/c>
      <c r="I20405">
        <f t="shared" si="954"/>
        <v>0.97300505016314864</v>
      </c>
      <c r="J20405">
        <f t="shared" si="955"/>
        <v>0.82765531062124242</v>
      </c>
      <c r="L20405" s="7">
        <f>(ATANH(I20405^$U$2)^$U$5)</f>
        <v>0.607900857762814</v>
      </c>
      <c r="M20405">
        <f t="shared" si="956"/>
        <v>0.74683801513117942</v>
      </c>
      <c r="O20405" s="7">
        <f>(ATANH(J20405^$T$2)^$T$5)</f>
        <v>1.2134076998934253</v>
      </c>
      <c r="P20405">
        <f>M20405</f>
        <v>0.74683801513117942</v>
      </c>
    </row>
    <row r="20406" spans="1:16" x14ac:dyDescent="0.25">
      <c r="A20406" s="5" t="s">
        <v>409</v>
      </c>
      <c r="B20406" s="1">
        <v>359.452</v>
      </c>
      <c r="C20406" s="1">
        <v>41.4</v>
      </c>
      <c r="D20406" s="1">
        <v>830.01310000000001</v>
      </c>
      <c r="E20406" s="1">
        <v>250.26179999999999</v>
      </c>
      <c r="F20406" s="1" t="s">
        <v>6</v>
      </c>
      <c r="G20406">
        <v>369.29500000000002</v>
      </c>
      <c r="H20406">
        <v>49.9</v>
      </c>
      <c r="I20406">
        <f t="shared" si="954"/>
        <v>0.97334651159642016</v>
      </c>
      <c r="J20406">
        <f t="shared" si="955"/>
        <v>0.82965931863727449</v>
      </c>
      <c r="L20406" s="7">
        <f>(ATANH(I20406^$U$2)^$U$5)</f>
        <v>0.61291498508730391</v>
      </c>
      <c r="M20406">
        <f t="shared" si="956"/>
        <v>0.74715345109801834</v>
      </c>
      <c r="O20406" s="7">
        <f>(ATANH(J20406^$T$2)^$T$5)</f>
        <v>1.2210517194729409</v>
      </c>
      <c r="P20406">
        <f>M20406</f>
        <v>0.74715345109801834</v>
      </c>
    </row>
    <row r="20407" spans="1:16" x14ac:dyDescent="0.25">
      <c r="A20407" s="5" t="s">
        <v>409</v>
      </c>
      <c r="B20407" s="1">
        <v>359.5779</v>
      </c>
      <c r="C20407" s="1">
        <v>41.5</v>
      </c>
      <c r="D20407" s="1">
        <v>828.52009999999996</v>
      </c>
      <c r="E20407" s="1">
        <v>252.29320000000001</v>
      </c>
      <c r="F20407" s="1" t="s">
        <v>6</v>
      </c>
      <c r="G20407">
        <v>369.29500000000002</v>
      </c>
      <c r="H20407">
        <v>49.9</v>
      </c>
      <c r="I20407">
        <f t="shared" si="954"/>
        <v>0.97368743145723602</v>
      </c>
      <c r="J20407">
        <f t="shared" si="955"/>
        <v>0.83166332665330667</v>
      </c>
      <c r="L20407" s="7">
        <f>(ATANH(I20407^$U$2)^$U$5)</f>
        <v>0.61797899206145501</v>
      </c>
      <c r="M20407">
        <f t="shared" si="956"/>
        <v>0.74747317693192983</v>
      </c>
      <c r="O20407" s="7">
        <f>(ATANH(J20407^$T$2)^$T$5)</f>
        <v>1.2287845443699745</v>
      </c>
      <c r="P20407">
        <f>M20407</f>
        <v>0.74747317693192983</v>
      </c>
    </row>
    <row r="20408" spans="1:16" x14ac:dyDescent="0.25">
      <c r="A20408" s="5" t="s">
        <v>409</v>
      </c>
      <c r="B20408" s="1">
        <v>359.70350000000002</v>
      </c>
      <c r="C20408" s="1">
        <v>41.6</v>
      </c>
      <c r="D20408" s="1">
        <v>827.01840000000004</v>
      </c>
      <c r="E20408" s="1">
        <v>254.37299999999999</v>
      </c>
      <c r="F20408" s="1" t="s">
        <v>6</v>
      </c>
      <c r="G20408">
        <v>369.29500000000002</v>
      </c>
      <c r="H20408">
        <v>49.9</v>
      </c>
      <c r="I20408">
        <f t="shared" si="954"/>
        <v>0.97402753895936856</v>
      </c>
      <c r="J20408">
        <f t="shared" si="955"/>
        <v>0.83366733466933873</v>
      </c>
      <c r="L20408" s="7">
        <f>(ATANH(I20408^$U$2)^$U$5)</f>
        <v>0.62308979832171707</v>
      </c>
      <c r="M20408">
        <f t="shared" si="956"/>
        <v>0.7477972469223827</v>
      </c>
      <c r="O20408" s="7">
        <f>(ATANH(J20408^$T$2)^$T$5)</f>
        <v>1.2366083481981989</v>
      </c>
      <c r="P20408">
        <f>M20408</f>
        <v>0.7477972469223827</v>
      </c>
    </row>
    <row r="20409" spans="1:16" x14ac:dyDescent="0.25">
      <c r="A20409" s="5" t="s">
        <v>409</v>
      </c>
      <c r="B20409" s="1">
        <v>359.82889999999998</v>
      </c>
      <c r="C20409" s="1">
        <v>41.7</v>
      </c>
      <c r="D20409" s="1">
        <v>825.50800000000004</v>
      </c>
      <c r="E20409" s="1">
        <v>256.50310000000002</v>
      </c>
      <c r="F20409" s="1" t="s">
        <v>6</v>
      </c>
      <c r="G20409">
        <v>369.29500000000002</v>
      </c>
      <c r="H20409">
        <v>49.9</v>
      </c>
      <c r="I20409">
        <f t="shared" si="954"/>
        <v>0.97436710488904521</v>
      </c>
      <c r="J20409">
        <f t="shared" si="955"/>
        <v>0.8356713426853708</v>
      </c>
      <c r="L20409" s="7">
        <f>(ATANH(I20409^$U$2)^$U$5)</f>
        <v>0.62825245005310826</v>
      </c>
      <c r="M20409">
        <f t="shared" si="956"/>
        <v>0.74812578473918934</v>
      </c>
      <c r="O20409" s="7">
        <f>(ATANH(J20409^$T$2)^$T$5)</f>
        <v>1.2445253845650268</v>
      </c>
      <c r="P20409">
        <f>M20409</f>
        <v>0.74812578473918934</v>
      </c>
    </row>
    <row r="20410" spans="1:16" x14ac:dyDescent="0.25">
      <c r="A20410" s="5" t="s">
        <v>409</v>
      </c>
      <c r="B20410" s="1">
        <v>359.95409999999998</v>
      </c>
      <c r="C20410" s="1">
        <v>41.8</v>
      </c>
      <c r="D20410" s="1">
        <v>823.98860000000002</v>
      </c>
      <c r="E20410" s="1">
        <v>258.68540000000002</v>
      </c>
      <c r="F20410" s="1" t="s">
        <v>6</v>
      </c>
      <c r="G20410">
        <v>369.29500000000002</v>
      </c>
      <c r="H20410">
        <v>49.9</v>
      </c>
      <c r="I20410">
        <f t="shared" si="954"/>
        <v>0.97470612924626643</v>
      </c>
      <c r="J20410">
        <f t="shared" si="955"/>
        <v>0.83767535070140275</v>
      </c>
      <c r="L20410" s="7">
        <f>(ATANH(I20410^$U$2)^$U$5)</f>
        <v>0.63346803348791803</v>
      </c>
      <c r="M20410">
        <f t="shared" si="956"/>
        <v>0.7484589035923126</v>
      </c>
      <c r="O20410" s="7">
        <f>(ATANH(J20410^$T$2)^$T$5)</f>
        <v>1.2525379910313499</v>
      </c>
      <c r="P20410">
        <f>M20410</f>
        <v>0.7484589035923126</v>
      </c>
    </row>
    <row r="20411" spans="1:16" x14ac:dyDescent="0.25">
      <c r="A20411" s="5" t="s">
        <v>409</v>
      </c>
      <c r="B20411" s="1">
        <v>360.07900000000001</v>
      </c>
      <c r="C20411" s="1">
        <v>41.9</v>
      </c>
      <c r="D20411" s="1">
        <v>822.46</v>
      </c>
      <c r="E20411" s="1">
        <v>260.92180000000002</v>
      </c>
      <c r="F20411" s="1" t="s">
        <v>6</v>
      </c>
      <c r="G20411">
        <v>369.29500000000002</v>
      </c>
      <c r="H20411">
        <v>49.9</v>
      </c>
      <c r="I20411">
        <f t="shared" si="954"/>
        <v>0.97504434124480421</v>
      </c>
      <c r="J20411">
        <f t="shared" si="955"/>
        <v>0.83967935871743482</v>
      </c>
      <c r="L20411" s="7">
        <f>(ATANH(I20411^$U$2)^$U$5)</f>
        <v>0.63873343499079005</v>
      </c>
      <c r="M20411">
        <f t="shared" si="956"/>
        <v>0.74879670627345896</v>
      </c>
      <c r="O20411" s="7">
        <f>(ATANH(J20411^$T$2)^$T$5)</f>
        <v>1.2606485933188818</v>
      </c>
      <c r="P20411">
        <f>M20411</f>
        <v>0.74879670627345896</v>
      </c>
    </row>
    <row r="20412" spans="1:16" x14ac:dyDescent="0.25">
      <c r="A20412" s="5" t="s">
        <v>409</v>
      </c>
      <c r="B20412" s="1">
        <v>360.20359999999999</v>
      </c>
      <c r="C20412" s="1">
        <v>42</v>
      </c>
      <c r="D20412" s="1">
        <v>820.92200000000003</v>
      </c>
      <c r="E20412" s="1">
        <v>263.21440000000001</v>
      </c>
      <c r="F20412" s="1" t="s">
        <v>6</v>
      </c>
      <c r="G20412">
        <v>369.29500000000002</v>
      </c>
      <c r="H20412">
        <v>49.9</v>
      </c>
      <c r="I20412">
        <f t="shared" si="954"/>
        <v>0.97538174088465857</v>
      </c>
      <c r="J20412">
        <f t="shared" si="955"/>
        <v>0.841683366733467</v>
      </c>
      <c r="L20412" s="7">
        <f>(ATANH(I20412^$U$2)^$U$5)</f>
        <v>0.64404967058489349</v>
      </c>
      <c r="M20412">
        <f t="shared" si="956"/>
        <v>0.74913931493758357</v>
      </c>
      <c r="O20412" s="7">
        <f>(ATANH(J20412^$T$2)^$T$5)</f>
        <v>1.2688597097838861</v>
      </c>
      <c r="P20412">
        <f>M20412</f>
        <v>0.74913931493758357</v>
      </c>
    </row>
    <row r="20413" spans="1:16" x14ac:dyDescent="0.25">
      <c r="A20413" s="5" t="s">
        <v>409</v>
      </c>
      <c r="B20413" s="1">
        <v>360.32799999999997</v>
      </c>
      <c r="C20413" s="1">
        <v>42.1</v>
      </c>
      <c r="D20413" s="1">
        <v>819.37450000000001</v>
      </c>
      <c r="E20413" s="1">
        <v>265.56529999999998</v>
      </c>
      <c r="F20413" s="1" t="s">
        <v>6</v>
      </c>
      <c r="G20413">
        <v>369.29500000000002</v>
      </c>
      <c r="H20413">
        <v>49.9</v>
      </c>
      <c r="I20413">
        <f t="shared" si="954"/>
        <v>0.97571859895205715</v>
      </c>
      <c r="J20413">
        <f t="shared" si="955"/>
        <v>0.84368737474949906</v>
      </c>
      <c r="L20413" s="7">
        <f>(ATANH(I20413^$U$2)^$U$5)</f>
        <v>0.6494221400244331</v>
      </c>
      <c r="M20413">
        <f t="shared" si="956"/>
        <v>0.74948684014729894</v>
      </c>
      <c r="O20413" s="7">
        <f>(ATANH(J20413^$T$2)^$T$5)</f>
        <v>1.2771739561777549</v>
      </c>
      <c r="P20413">
        <f>M20413</f>
        <v>0.74948684014729894</v>
      </c>
    </row>
    <row r="20414" spans="1:16" x14ac:dyDescent="0.25">
      <c r="A20414" s="5" t="s">
        <v>409</v>
      </c>
      <c r="B20414" s="1">
        <v>360.4522</v>
      </c>
      <c r="C20414" s="1">
        <v>42.2</v>
      </c>
      <c r="D20414" s="1">
        <v>817.81719999999996</v>
      </c>
      <c r="E20414" s="1">
        <v>267.97699999999998</v>
      </c>
      <c r="F20414" s="1" t="s">
        <v>6</v>
      </c>
      <c r="G20414">
        <v>369.29500000000002</v>
      </c>
      <c r="H20414">
        <v>49.9</v>
      </c>
      <c r="I20414">
        <f t="shared" si="954"/>
        <v>0.97605491544700029</v>
      </c>
      <c r="J20414">
        <f t="shared" si="955"/>
        <v>0.84569138276553113</v>
      </c>
      <c r="L20414" s="7">
        <f>(ATANH(I20414^$U$2)^$U$5)</f>
        <v>0.65485209990361981</v>
      </c>
      <c r="M20414">
        <f t="shared" si="956"/>
        <v>0.74983943909496864</v>
      </c>
      <c r="O20414" s="7">
        <f>(ATANH(J20414^$T$2)^$T$5)</f>
        <v>1.2855940507167922</v>
      </c>
      <c r="P20414">
        <f>M20414</f>
        <v>0.74983943909496864</v>
      </c>
    </row>
    <row r="20415" spans="1:16" x14ac:dyDescent="0.25">
      <c r="A20415" s="5" t="s">
        <v>409</v>
      </c>
      <c r="B20415" s="1">
        <v>360.5761</v>
      </c>
      <c r="C20415" s="1">
        <v>42.3</v>
      </c>
      <c r="D20415" s="1">
        <v>816.24990000000003</v>
      </c>
      <c r="E20415" s="1">
        <v>270.45170000000002</v>
      </c>
      <c r="F20415" s="1" t="s">
        <v>6</v>
      </c>
      <c r="G20415">
        <v>369.29500000000002</v>
      </c>
      <c r="H20415">
        <v>49.9</v>
      </c>
      <c r="I20415">
        <f t="shared" si="954"/>
        <v>0.97639041958325989</v>
      </c>
      <c r="J20415">
        <f t="shared" si="955"/>
        <v>0.84769539078156309</v>
      </c>
      <c r="L20415" s="7">
        <f>(ATANH(I20415^$U$2)^$U$5)</f>
        <v>0.66033640269124028</v>
      </c>
      <c r="M20415">
        <f t="shared" si="956"/>
        <v>0.75019721178237075</v>
      </c>
      <c r="O20415" s="7">
        <f>(ATANH(J20415^$T$2)^$T$5)</f>
        <v>1.2941228194855483</v>
      </c>
      <c r="P20415">
        <f>M20415</f>
        <v>0.75019721178237075</v>
      </c>
    </row>
    <row r="20416" spans="1:16" x14ac:dyDescent="0.25">
      <c r="A20416" s="5" t="s">
        <v>409</v>
      </c>
      <c r="B20416" s="1">
        <v>360.69979999999998</v>
      </c>
      <c r="C20416" s="1">
        <v>42.4</v>
      </c>
      <c r="D20416" s="1">
        <v>814.67229999999995</v>
      </c>
      <c r="E20416" s="1">
        <v>272.99189999999999</v>
      </c>
      <c r="F20416" s="1" t="s">
        <v>6</v>
      </c>
      <c r="G20416">
        <v>369.29500000000002</v>
      </c>
      <c r="H20416">
        <v>49.9</v>
      </c>
      <c r="I20416">
        <f t="shared" si="954"/>
        <v>0.97672538214706395</v>
      </c>
      <c r="J20416">
        <f t="shared" si="955"/>
        <v>0.84969939879759515</v>
      </c>
      <c r="L20416" s="7">
        <f>(ATANH(I20416^$U$2)^$U$5)</f>
        <v>0.66588074880575043</v>
      </c>
      <c r="M20416">
        <f t="shared" si="956"/>
        <v>0.75056028881860182</v>
      </c>
      <c r="O20416" s="7">
        <f>(ATANH(J20416^$T$2)^$T$5)</f>
        <v>1.3027632022003919</v>
      </c>
      <c r="P20416">
        <f>M20416</f>
        <v>0.75056028881860182</v>
      </c>
    </row>
    <row r="20417" spans="1:16" x14ac:dyDescent="0.25">
      <c r="A20417" s="5" t="s">
        <v>409</v>
      </c>
      <c r="B20417" s="1">
        <v>360.82319999999999</v>
      </c>
      <c r="C20417" s="1">
        <v>42.5</v>
      </c>
      <c r="D20417" s="1">
        <v>813.08429999999998</v>
      </c>
      <c r="E20417" s="1">
        <v>275.60050000000001</v>
      </c>
      <c r="F20417" s="1" t="s">
        <v>6</v>
      </c>
      <c r="G20417">
        <v>369.29500000000002</v>
      </c>
      <c r="H20417">
        <v>49.9</v>
      </c>
      <c r="I20417">
        <f t="shared" si="954"/>
        <v>0.97705953235218446</v>
      </c>
      <c r="J20417">
        <f t="shared" si="955"/>
        <v>0.85170340681362733</v>
      </c>
      <c r="L20417" s="7">
        <f>(ATANH(I20417^$U$2)^$U$5)</f>
        <v>0.6714819806570097</v>
      </c>
      <c r="M20417">
        <f t="shared" si="956"/>
        <v>0.75092884309543262</v>
      </c>
      <c r="O20417" s="7">
        <f>(ATANH(J20417^$T$2)^$T$5)</f>
        <v>1.3115182583624667</v>
      </c>
      <c r="P20417">
        <f>M20417</f>
        <v>0.75092884309543262</v>
      </c>
    </row>
    <row r="20418" spans="1:16" x14ac:dyDescent="0.25">
      <c r="A20418" s="5" t="s">
        <v>409</v>
      </c>
      <c r="B20418" s="1">
        <v>360.94639999999998</v>
      </c>
      <c r="C20418" s="1">
        <v>42.6</v>
      </c>
      <c r="D20418" s="1">
        <v>811.4855</v>
      </c>
      <c r="E20418" s="1">
        <v>278.2801</v>
      </c>
      <c r="F20418" s="1" t="s">
        <v>6</v>
      </c>
      <c r="G20418">
        <v>369.29500000000002</v>
      </c>
      <c r="H20418">
        <v>49.9</v>
      </c>
      <c r="I20418">
        <f t="shared" ref="I20418:I20481" si="957">B20418/G20418</f>
        <v>0.97739314098484942</v>
      </c>
      <c r="J20418">
        <f t="shared" ref="J20418:J20481" si="958">C20418/H20418</f>
        <v>0.85370741482965939</v>
      </c>
      <c r="L20418" s="7">
        <f>(ATANH(I20418^$U$2)^$U$5)</f>
        <v>0.67714601682467579</v>
      </c>
      <c r="M20418">
        <f t="shared" si="956"/>
        <v>0.75130298940791895</v>
      </c>
      <c r="O20418" s="7">
        <f>(ATANH(J20418^$T$2)^$T$5)</f>
        <v>1.3203911738319989</v>
      </c>
      <c r="P20418">
        <f>M20418</f>
        <v>0.75130298940791895</v>
      </c>
    </row>
    <row r="20419" spans="1:16" x14ac:dyDescent="0.25">
      <c r="A20419" s="5" t="s">
        <v>409</v>
      </c>
      <c r="B20419" s="1">
        <v>361.0693</v>
      </c>
      <c r="C20419" s="1">
        <v>42.7</v>
      </c>
      <c r="D20419" s="1">
        <v>809.87570000000005</v>
      </c>
      <c r="E20419" s="1">
        <v>281.03379999999999</v>
      </c>
      <c r="F20419" s="1" t="s">
        <v>6</v>
      </c>
      <c r="G20419">
        <v>369.29500000000002</v>
      </c>
      <c r="H20419">
        <v>49.9</v>
      </c>
      <c r="I20419">
        <f t="shared" si="957"/>
        <v>0.97772593725883095</v>
      </c>
      <c r="J20419">
        <f t="shared" si="958"/>
        <v>0.85571142284569146</v>
      </c>
      <c r="L20419" s="7">
        <f>(ATANH(I20419^$U$2)^$U$5)</f>
        <v>0.68286969545383258</v>
      </c>
      <c r="M20419">
        <f t="shared" si="956"/>
        <v>0.75168289675334832</v>
      </c>
      <c r="O20419" s="7">
        <f>(ATANH(J20419^$T$2)^$T$5)</f>
        <v>1.3293852678590254</v>
      </c>
      <c r="P20419">
        <f>M20419</f>
        <v>0.75168289675334832</v>
      </c>
    </row>
    <row r="20420" spans="1:16" x14ac:dyDescent="0.25">
      <c r="A20420" s="5" t="s">
        <v>409</v>
      </c>
      <c r="B20420" s="1">
        <v>361.19200000000001</v>
      </c>
      <c r="C20420" s="1">
        <v>42.8</v>
      </c>
      <c r="D20420" s="1">
        <v>808.25480000000005</v>
      </c>
      <c r="E20420" s="1">
        <v>283.86470000000003</v>
      </c>
      <c r="F20420" s="1" t="s">
        <v>6</v>
      </c>
      <c r="G20420">
        <v>369.29500000000002</v>
      </c>
      <c r="H20420">
        <v>49.9</v>
      </c>
      <c r="I20420">
        <f t="shared" si="957"/>
        <v>0.97805819196035693</v>
      </c>
      <c r="J20420">
        <f t="shared" si="958"/>
        <v>0.85771543086172342</v>
      </c>
      <c r="L20420" s="7">
        <f>(ATANH(I20420^$U$2)^$U$5)</f>
        <v>0.68865917043518354</v>
      </c>
      <c r="M20420">
        <f t="shared" ref="M20420:M20483" si="959">SQRT(LN(LN(E20420)^(1/$T$7)))</f>
        <v>0.75206871654936702</v>
      </c>
      <c r="O20420" s="7">
        <f>(ATANH(J20420^$T$2)^$T$5)</f>
        <v>1.3385040006090323</v>
      </c>
      <c r="P20420">
        <f>M20420</f>
        <v>0.75206871654936702</v>
      </c>
    </row>
    <row r="20421" spans="1:16" x14ac:dyDescent="0.25">
      <c r="A20421" s="5" t="s">
        <v>409</v>
      </c>
      <c r="B20421" s="1">
        <v>361.31450000000001</v>
      </c>
      <c r="C20421" s="1">
        <v>42.9</v>
      </c>
      <c r="D20421" s="1">
        <v>806.6223</v>
      </c>
      <c r="E20421" s="1">
        <v>286.77620000000002</v>
      </c>
      <c r="F20421" s="1" t="s">
        <v>6</v>
      </c>
      <c r="G20421">
        <v>369.29500000000002</v>
      </c>
      <c r="H20421">
        <v>49.9</v>
      </c>
      <c r="I20421">
        <f t="shared" si="957"/>
        <v>0.97838990508942714</v>
      </c>
      <c r="J20421">
        <f t="shared" si="958"/>
        <v>0.85971943887775548</v>
      </c>
      <c r="L20421" s="7">
        <f>(ATANH(I20421^$U$2)^$U$5)</f>
        <v>0.69451609562480809</v>
      </c>
      <c r="M20421">
        <f t="shared" si="959"/>
        <v>0.75246062288636195</v>
      </c>
      <c r="O20421" s="7">
        <f>(ATANH(J20421^$T$2)^$T$5)</f>
        <v>1.3477509812258688</v>
      </c>
      <c r="P20421">
        <f>M20421</f>
        <v>0.75246062288636195</v>
      </c>
    </row>
    <row r="20422" spans="1:16" x14ac:dyDescent="0.25">
      <c r="A20422" s="5" t="s">
        <v>409</v>
      </c>
      <c r="B20422" s="1">
        <v>361.43669999999997</v>
      </c>
      <c r="C20422" s="1">
        <v>43</v>
      </c>
      <c r="D20422" s="1">
        <v>804.97799999999995</v>
      </c>
      <c r="E20422" s="1">
        <v>289.77170000000001</v>
      </c>
      <c r="F20422" s="1" t="s">
        <v>6</v>
      </c>
      <c r="G20422">
        <v>369.29500000000002</v>
      </c>
      <c r="H20422">
        <v>49.9</v>
      </c>
      <c r="I20422">
        <f t="shared" si="957"/>
        <v>0.9787208058598138</v>
      </c>
      <c r="J20422">
        <f t="shared" si="958"/>
        <v>0.86172344689378755</v>
      </c>
      <c r="L20422" s="7">
        <f>(ATANH(I20422^$U$2)^$U$5)</f>
        <v>0.70043731853509406</v>
      </c>
      <c r="M20422">
        <f t="shared" si="959"/>
        <v>0.75285877051394035</v>
      </c>
      <c r="O20422" s="7">
        <f>(ATANH(J20422^$T$2)^$T$5)</f>
        <v>1.3571299764785592</v>
      </c>
      <c r="P20422">
        <f>M20422</f>
        <v>0.75285877051394035</v>
      </c>
    </row>
    <row r="20423" spans="1:16" x14ac:dyDescent="0.25">
      <c r="A20423" s="5" t="s">
        <v>409</v>
      </c>
      <c r="B20423" s="1">
        <v>361.55869999999999</v>
      </c>
      <c r="C20423" s="1">
        <v>43.1</v>
      </c>
      <c r="D20423" s="1">
        <v>803.32159999999999</v>
      </c>
      <c r="E20423" s="1">
        <v>292.85509999999999</v>
      </c>
      <c r="F20423" s="1" t="s">
        <v>6</v>
      </c>
      <c r="G20423">
        <v>369.29500000000002</v>
      </c>
      <c r="H20423">
        <v>49.9</v>
      </c>
      <c r="I20423">
        <f t="shared" si="957"/>
        <v>0.97905116505774503</v>
      </c>
      <c r="J20423">
        <f t="shared" si="958"/>
        <v>0.86372745490981973</v>
      </c>
      <c r="L20423" s="7">
        <f>(ATANH(I20423^$U$2)^$U$5)</f>
        <v>0.70642938553229162</v>
      </c>
      <c r="M20423">
        <f t="shared" si="959"/>
        <v>0.7532633601799501</v>
      </c>
      <c r="O20423" s="7">
        <f>(ATANH(J20423^$T$2)^$T$5)</f>
        <v>1.3666449200434452</v>
      </c>
      <c r="P20423">
        <f>M20423</f>
        <v>0.7532633601799501</v>
      </c>
    </row>
    <row r="20424" spans="1:16" x14ac:dyDescent="0.25">
      <c r="A20424" s="5" t="s">
        <v>409</v>
      </c>
      <c r="B20424" s="1">
        <v>361.68040000000002</v>
      </c>
      <c r="C20424" s="1">
        <v>43.2</v>
      </c>
      <c r="D20424" s="1">
        <v>801.65290000000005</v>
      </c>
      <c r="E20424" s="1">
        <v>296.03019999999998</v>
      </c>
      <c r="F20424" s="1" t="s">
        <v>6</v>
      </c>
      <c r="G20424">
        <v>369.29500000000002</v>
      </c>
      <c r="H20424">
        <v>49.9</v>
      </c>
      <c r="I20424">
        <f t="shared" si="957"/>
        <v>0.97938071189699294</v>
      </c>
      <c r="J20424">
        <f t="shared" si="958"/>
        <v>0.86573146292585179</v>
      </c>
      <c r="L20424" s="7">
        <f>(ATANH(I20424^$U$2)^$U$5)</f>
        <v>0.71248915998070927</v>
      </c>
      <c r="M20424">
        <f t="shared" si="959"/>
        <v>0.75367455734543864</v>
      </c>
      <c r="O20424" s="7">
        <f>(ATANH(J20424^$T$2)^$T$5)</f>
        <v>1.3762999224784229</v>
      </c>
      <c r="P20424">
        <f>M20424</f>
        <v>0.75367455734543864</v>
      </c>
    </row>
    <row r="20425" spans="1:16" x14ac:dyDescent="0.25">
      <c r="A20425" s="5" t="s">
        <v>409</v>
      </c>
      <c r="B20425" s="1">
        <v>361.80189999999999</v>
      </c>
      <c r="C20425" s="1">
        <v>43.3</v>
      </c>
      <c r="D20425" s="1">
        <v>799.97140000000002</v>
      </c>
      <c r="E20425" s="1">
        <v>299.30130000000003</v>
      </c>
      <c r="F20425" s="1" t="s">
        <v>6</v>
      </c>
      <c r="G20425">
        <v>369.29500000000002</v>
      </c>
      <c r="H20425">
        <v>49.9</v>
      </c>
      <c r="I20425">
        <f t="shared" si="957"/>
        <v>0.97970971716378497</v>
      </c>
      <c r="J20425">
        <f t="shared" si="958"/>
        <v>0.86773547094188375</v>
      </c>
      <c r="L20425" s="7">
        <f>(ATANH(I20425^$U$2)^$U$5)</f>
        <v>0.71862347688175177</v>
      </c>
      <c r="M20425">
        <f t="shared" si="959"/>
        <v>0.75409256938750746</v>
      </c>
      <c r="O20425" s="7">
        <f>(ATANH(J20425^$T$2)^$T$5)</f>
        <v>1.3860992819520743</v>
      </c>
      <c r="P20425">
        <f>M20425</f>
        <v>0.75409256938750746</v>
      </c>
    </row>
    <row r="20426" spans="1:16" x14ac:dyDescent="0.25">
      <c r="A20426" s="5" t="s">
        <v>409</v>
      </c>
      <c r="B20426" s="1">
        <v>361.92320000000001</v>
      </c>
      <c r="C20426" s="1">
        <v>43.4</v>
      </c>
      <c r="D20426" s="1">
        <v>798.27700000000004</v>
      </c>
      <c r="E20426" s="1">
        <v>302.67290000000003</v>
      </c>
      <c r="F20426" s="1" t="s">
        <v>6</v>
      </c>
      <c r="G20426">
        <v>369.29500000000002</v>
      </c>
      <c r="H20426">
        <v>49.9</v>
      </c>
      <c r="I20426">
        <f t="shared" si="957"/>
        <v>0.98003818085812155</v>
      </c>
      <c r="J20426">
        <f t="shared" si="958"/>
        <v>0.86973947895791581</v>
      </c>
      <c r="L20426" s="7">
        <f>(ATANH(I20426^$U$2)^$U$5)</f>
        <v>0.72483438294601432</v>
      </c>
      <c r="M20426">
        <f t="shared" si="959"/>
        <v>0.75451760394460365</v>
      </c>
      <c r="O20426" s="7">
        <f>(ATANH(J20426^$T$2)^$T$5)</f>
        <v>1.3960474957972033</v>
      </c>
      <c r="P20426">
        <f>M20426</f>
        <v>0.75451760394460365</v>
      </c>
    </row>
    <row r="20427" spans="1:16" x14ac:dyDescent="0.25">
      <c r="A20427" s="5" t="s">
        <v>409</v>
      </c>
      <c r="B20427" s="1">
        <v>362.04419999999999</v>
      </c>
      <c r="C20427" s="1">
        <v>43.5</v>
      </c>
      <c r="D20427" s="1">
        <v>796.56910000000005</v>
      </c>
      <c r="E20427" s="1">
        <v>306.1497</v>
      </c>
      <c r="F20427" s="1" t="s">
        <v>6</v>
      </c>
      <c r="G20427">
        <v>369.29500000000002</v>
      </c>
      <c r="H20427">
        <v>49.9</v>
      </c>
      <c r="I20427">
        <f t="shared" si="957"/>
        <v>0.9803658321937746</v>
      </c>
      <c r="J20427">
        <f t="shared" si="958"/>
        <v>0.87174348697394788</v>
      </c>
      <c r="L20427" s="7">
        <f>(ATANH(I20427^$U$2)^$U$5)</f>
        <v>0.73111878926338802</v>
      </c>
      <c r="M20427">
        <f t="shared" si="959"/>
        <v>0.75494986740968439</v>
      </c>
      <c r="O20427" s="7">
        <f>(ATANH(J20427^$T$2)^$T$5)</f>
        <v>1.4061492729658764</v>
      </c>
      <c r="P20427">
        <f>M20427</f>
        <v>0.75494986740968439</v>
      </c>
    </row>
    <row r="20428" spans="1:16" x14ac:dyDescent="0.25">
      <c r="A20428" s="5" t="s">
        <v>409</v>
      </c>
      <c r="B20428" s="1">
        <v>362.16500000000002</v>
      </c>
      <c r="C20428" s="1">
        <v>43.6</v>
      </c>
      <c r="D20428" s="1">
        <v>794.84760000000006</v>
      </c>
      <c r="E20428" s="1">
        <v>309.73680000000002</v>
      </c>
      <c r="F20428" s="1" t="s">
        <v>6</v>
      </c>
      <c r="G20428">
        <v>369.29500000000002</v>
      </c>
      <c r="H20428">
        <v>49.9</v>
      </c>
      <c r="I20428">
        <f t="shared" si="957"/>
        <v>0.9806929419569721</v>
      </c>
      <c r="J20428">
        <f t="shared" si="958"/>
        <v>0.87374749498998006</v>
      </c>
      <c r="L20428" s="7">
        <f>(ATANH(I20428^$U$2)^$U$5)</f>
        <v>0.73748401754242099</v>
      </c>
      <c r="M20428">
        <f t="shared" si="959"/>
        <v>0.75538958778848608</v>
      </c>
      <c r="O20428" s="7">
        <f>(ATANH(J20428^$T$2)^$T$5)</f>
        <v>1.4164095474716238</v>
      </c>
      <c r="P20428">
        <f>M20428</f>
        <v>0.75538958778848608</v>
      </c>
    </row>
    <row r="20429" spans="1:16" x14ac:dyDescent="0.25">
      <c r="A20429" s="5" t="s">
        <v>409</v>
      </c>
      <c r="B20429" s="1">
        <v>362.28550000000001</v>
      </c>
      <c r="C20429" s="1">
        <v>43.7</v>
      </c>
      <c r="D20429" s="1">
        <v>793.11199999999997</v>
      </c>
      <c r="E20429" s="1">
        <v>313.43950000000001</v>
      </c>
      <c r="F20429" s="1" t="s">
        <v>6</v>
      </c>
      <c r="G20429">
        <v>369.29500000000002</v>
      </c>
      <c r="H20429">
        <v>49.9</v>
      </c>
      <c r="I20429">
        <f t="shared" si="957"/>
        <v>0.98101923936148605</v>
      </c>
      <c r="J20429">
        <f t="shared" si="958"/>
        <v>0.87575150300601212</v>
      </c>
      <c r="L20429" s="7">
        <f>(ATANH(I20429^$U$2)^$U$5)</f>
        <v>0.74392702631226326</v>
      </c>
      <c r="M20429">
        <f t="shared" si="959"/>
        <v>0.7558369874937797</v>
      </c>
      <c r="O20429" s="7">
        <f>(ATANH(J20429^$T$2)^$T$5)</f>
        <v>1.426833492914064</v>
      </c>
      <c r="P20429">
        <f>M20429</f>
        <v>0.7558369874937797</v>
      </c>
    </row>
    <row r="20430" spans="1:16" x14ac:dyDescent="0.25">
      <c r="A20430" s="5" t="s">
        <v>409</v>
      </c>
      <c r="B20430" s="1">
        <v>362.40589999999997</v>
      </c>
      <c r="C20430" s="1">
        <v>43.8</v>
      </c>
      <c r="D20430" s="1">
        <v>791.36199999999997</v>
      </c>
      <c r="E20430" s="1">
        <v>317.2636</v>
      </c>
      <c r="F20430" s="1" t="s">
        <v>6</v>
      </c>
      <c r="G20430">
        <v>369.29500000000002</v>
      </c>
      <c r="H20430">
        <v>49.9</v>
      </c>
      <c r="I20430">
        <f t="shared" si="957"/>
        <v>0.98134526597977212</v>
      </c>
      <c r="J20430">
        <f t="shared" si="958"/>
        <v>0.87775551102204408</v>
      </c>
      <c r="L20430" s="7">
        <f>(ATANH(I20430^$U$2)^$U$5)</f>
        <v>0.75046096701789045</v>
      </c>
      <c r="M20430">
        <f t="shared" si="959"/>
        <v>0.75629231735995761</v>
      </c>
      <c r="O20430" s="7">
        <f>(ATANH(J20430^$T$2)^$T$5)</f>
        <v>1.4374265381921267</v>
      </c>
      <c r="P20430">
        <f>M20430</f>
        <v>0.75629231735995761</v>
      </c>
    </row>
    <row r="20431" spans="1:16" x14ac:dyDescent="0.25">
      <c r="A20431" s="5" t="s">
        <v>409</v>
      </c>
      <c r="B20431" s="1">
        <v>362.52589999999998</v>
      </c>
      <c r="C20431" s="1">
        <v>43.9</v>
      </c>
      <c r="D20431" s="1">
        <v>789.59709999999995</v>
      </c>
      <c r="E20431" s="1">
        <v>321.21530000000001</v>
      </c>
      <c r="F20431" s="1" t="s">
        <v>6</v>
      </c>
      <c r="G20431">
        <v>369.29500000000002</v>
      </c>
      <c r="H20431">
        <v>49.9</v>
      </c>
      <c r="I20431">
        <f t="shared" si="957"/>
        <v>0.98167020945314709</v>
      </c>
      <c r="J20431">
        <f t="shared" si="958"/>
        <v>0.87975951903807614</v>
      </c>
      <c r="L20431" s="7">
        <f>(ATANH(I20431^$U$2)^$U$5)</f>
        <v>0.75707201105452049</v>
      </c>
      <c r="M20431">
        <f t="shared" si="959"/>
        <v>0.75675584093503301</v>
      </c>
      <c r="O20431" s="7">
        <f>(ATANH(J20431^$T$2)^$T$5)</f>
        <v>1.4481943845243894</v>
      </c>
      <c r="P20431">
        <f>M20431</f>
        <v>0.75675584093503301</v>
      </c>
    </row>
    <row r="20432" spans="1:16" x14ac:dyDescent="0.25">
      <c r="A20432" s="5" t="s">
        <v>409</v>
      </c>
      <c r="B20432" s="1">
        <v>362.64580000000001</v>
      </c>
      <c r="C20432" s="1">
        <v>44</v>
      </c>
      <c r="D20432" s="1">
        <v>787.81690000000003</v>
      </c>
      <c r="E20432" s="1">
        <v>325.30110000000002</v>
      </c>
      <c r="F20432" s="1" t="s">
        <v>6</v>
      </c>
      <c r="G20432">
        <v>369.29500000000002</v>
      </c>
      <c r="H20432">
        <v>49.9</v>
      </c>
      <c r="I20432">
        <f t="shared" si="957"/>
        <v>0.98199488214029429</v>
      </c>
      <c r="J20432">
        <f t="shared" si="958"/>
        <v>0.88176352705410821</v>
      </c>
      <c r="L20432" s="7">
        <f>(ATANH(I20432^$U$2)^$U$5)</f>
        <v>0.76377926537985263</v>
      </c>
      <c r="M20432">
        <f t="shared" si="959"/>
        <v>0.75722781984857945</v>
      </c>
      <c r="O20432" s="7">
        <f>(ATANH(J20432^$T$2)^$T$5)</f>
        <v>1.4591430239090306</v>
      </c>
      <c r="P20432">
        <f>M20432</f>
        <v>0.75722781984857945</v>
      </c>
    </row>
    <row r="20433" spans="1:16" x14ac:dyDescent="0.25">
      <c r="A20433" s="5" t="s">
        <v>409</v>
      </c>
      <c r="B20433" s="1">
        <v>362.7654</v>
      </c>
      <c r="C20433" s="1">
        <v>44.1</v>
      </c>
      <c r="D20433" s="1">
        <v>786.02110000000005</v>
      </c>
      <c r="E20433" s="1">
        <v>329.52800000000002</v>
      </c>
      <c r="F20433" s="1" t="s">
        <v>6</v>
      </c>
      <c r="G20433">
        <v>369.29500000000002</v>
      </c>
      <c r="H20433">
        <v>49.9</v>
      </c>
      <c r="I20433">
        <f t="shared" si="957"/>
        <v>0.98231874246875794</v>
      </c>
      <c r="J20433">
        <f t="shared" si="958"/>
        <v>0.88376753507014039</v>
      </c>
      <c r="L20433" s="7">
        <f>(ATANH(I20433^$U$2)^$U$5)</f>
        <v>0.77057437878256874</v>
      </c>
      <c r="M20433">
        <f t="shared" si="959"/>
        <v>0.75770853413287376</v>
      </c>
      <c r="O20433" s="7">
        <f>(ATANH(J20433^$T$2)^$T$5)</f>
        <v>1.4702787591718658</v>
      </c>
      <c r="P20433">
        <f>M20433</f>
        <v>0.75770853413287376</v>
      </c>
    </row>
    <row r="20434" spans="1:16" x14ac:dyDescent="0.25">
      <c r="A20434" s="5" t="s">
        <v>409</v>
      </c>
      <c r="B20434" s="1">
        <v>362.88479999999998</v>
      </c>
      <c r="C20434" s="1">
        <v>44.2</v>
      </c>
      <c r="D20434" s="1">
        <v>784.20910000000003</v>
      </c>
      <c r="E20434" s="1">
        <v>333.90359999999998</v>
      </c>
      <c r="F20434" s="1" t="s">
        <v>6</v>
      </c>
      <c r="G20434">
        <v>369.29500000000002</v>
      </c>
      <c r="H20434">
        <v>49.9</v>
      </c>
      <c r="I20434">
        <f t="shared" si="957"/>
        <v>0.98264206122476605</v>
      </c>
      <c r="J20434">
        <f t="shared" si="958"/>
        <v>0.88577154308617245</v>
      </c>
      <c r="L20434" s="7">
        <f>(ATANH(I20434^$U$2)^$U$5)</f>
        <v>0.77746588485539492</v>
      </c>
      <c r="M20434">
        <f t="shared" si="959"/>
        <v>0.75819828932600519</v>
      </c>
      <c r="O20434" s="7">
        <f>(ATANH(J20434^$T$2)^$T$5)</f>
        <v>1.4816082257690524</v>
      </c>
      <c r="P20434">
        <f>M20434</f>
        <v>0.75819828932600519</v>
      </c>
    </row>
    <row r="20435" spans="1:16" x14ac:dyDescent="0.25">
      <c r="A20435" s="5" t="s">
        <v>409</v>
      </c>
      <c r="B20435" s="1">
        <v>363.00389999999999</v>
      </c>
      <c r="C20435" s="1">
        <v>44.3</v>
      </c>
      <c r="D20435" s="1">
        <v>782.38049999999998</v>
      </c>
      <c r="E20435" s="1">
        <v>338.43599999999998</v>
      </c>
      <c r="F20435" s="1" t="s">
        <v>6</v>
      </c>
      <c r="G20435">
        <v>369.29500000000002</v>
      </c>
      <c r="H20435">
        <v>49.9</v>
      </c>
      <c r="I20435">
        <f t="shared" si="957"/>
        <v>0.98296456762209061</v>
      </c>
      <c r="J20435">
        <f t="shared" si="958"/>
        <v>0.88777555110220441</v>
      </c>
      <c r="L20435" s="7">
        <f>(ATANH(I20435^$U$2)^$U$5)</f>
        <v>0.784451011430636</v>
      </c>
      <c r="M20435">
        <f t="shared" si="959"/>
        <v>0.75869740067502034</v>
      </c>
      <c r="O20435" s="7">
        <f>(ATANH(J20435^$T$2)^$T$5)</f>
        <v>1.4931384155318006</v>
      </c>
      <c r="P20435">
        <f>M20435</f>
        <v>0.75869740067502034</v>
      </c>
    </row>
    <row r="20436" spans="1:16" x14ac:dyDescent="0.25">
      <c r="A20436" s="5" t="s">
        <v>409</v>
      </c>
      <c r="B20436" s="1">
        <v>363.12279999999998</v>
      </c>
      <c r="C20436" s="1">
        <v>44.4</v>
      </c>
      <c r="D20436" s="1">
        <v>780.53480000000002</v>
      </c>
      <c r="E20436" s="1">
        <v>343.13380000000001</v>
      </c>
      <c r="F20436" s="1" t="s">
        <v>6</v>
      </c>
      <c r="G20436">
        <v>369.29500000000002</v>
      </c>
      <c r="H20436">
        <v>49.9</v>
      </c>
      <c r="I20436">
        <f t="shared" si="957"/>
        <v>0.98328653244695963</v>
      </c>
      <c r="J20436">
        <f t="shared" si="958"/>
        <v>0.88977955911823647</v>
      </c>
      <c r="L20436" s="7">
        <f>(ATANH(I20436^$U$2)^$U$5)</f>
        <v>0.79153878508225295</v>
      </c>
      <c r="M20436">
        <f t="shared" si="959"/>
        <v>0.75920618920043692</v>
      </c>
      <c r="O20436" s="7">
        <f>(ATANH(J20436^$T$2)^$T$5)</f>
        <v>1.5048767025641729</v>
      </c>
      <c r="P20436">
        <f>M20436</f>
        <v>0.75920618920043692</v>
      </c>
    </row>
    <row r="20437" spans="1:16" x14ac:dyDescent="0.25">
      <c r="A20437" s="5" t="s">
        <v>409</v>
      </c>
      <c r="B20437" s="1">
        <v>363.24149999999997</v>
      </c>
      <c r="C20437" s="1">
        <v>44.5</v>
      </c>
      <c r="D20437" s="1">
        <v>778.67150000000004</v>
      </c>
      <c r="E20437" s="1">
        <v>348.00630000000001</v>
      </c>
      <c r="F20437" s="1" t="s">
        <v>6</v>
      </c>
      <c r="G20437">
        <v>369.29500000000002</v>
      </c>
      <c r="H20437">
        <v>49.9</v>
      </c>
      <c r="I20437">
        <f t="shared" si="957"/>
        <v>0.98360795569937298</v>
      </c>
      <c r="J20437">
        <f t="shared" si="958"/>
        <v>0.89178356713426854</v>
      </c>
      <c r="L20437" s="7">
        <f>(ATANH(I20437^$U$2)^$U$5)</f>
        <v>0.79873268713749523</v>
      </c>
      <c r="M20437">
        <f t="shared" si="959"/>
        <v>0.75972499892928869</v>
      </c>
      <c r="O20437" s="7">
        <f>(ATANH(J20437^$T$2)^$T$5)</f>
        <v>1.5168308715322552</v>
      </c>
      <c r="P20437">
        <f>M20437</f>
        <v>0.75972499892928869</v>
      </c>
    </row>
    <row r="20438" spans="1:16" x14ac:dyDescent="0.25">
      <c r="A20438" s="5" t="s">
        <v>409</v>
      </c>
      <c r="B20438" s="1">
        <v>363.35989999999998</v>
      </c>
      <c r="C20438" s="1">
        <v>44.6</v>
      </c>
      <c r="D20438" s="1">
        <v>776.79010000000005</v>
      </c>
      <c r="E20438" s="1">
        <v>353.06369999999998</v>
      </c>
      <c r="F20438" s="1" t="s">
        <v>6</v>
      </c>
      <c r="G20438">
        <v>369.29500000000002</v>
      </c>
      <c r="H20438">
        <v>49.9</v>
      </c>
      <c r="I20438">
        <f t="shared" si="957"/>
        <v>0.98392856659310302</v>
      </c>
      <c r="J20438">
        <f t="shared" si="958"/>
        <v>0.89378757515030061</v>
      </c>
      <c r="L20438" s="7">
        <f>(ATANH(I20438^$U$2)^$U$5)</f>
        <v>0.80603017726580783</v>
      </c>
      <c r="M20438">
        <f t="shared" si="959"/>
        <v>0.76025421198962662</v>
      </c>
      <c r="O20438" s="7">
        <f>(ATANH(J20438^$T$2)^$T$5)</f>
        <v>1.5290091486143564</v>
      </c>
      <c r="P20438">
        <f>M20438</f>
        <v>0.76025421198962662</v>
      </c>
    </row>
    <row r="20439" spans="1:16" x14ac:dyDescent="0.25">
      <c r="A20439" s="5" t="s">
        <v>409</v>
      </c>
      <c r="B20439" s="1">
        <v>363.47809999999998</v>
      </c>
      <c r="C20439" s="1">
        <v>44.7</v>
      </c>
      <c r="D20439" s="1">
        <v>774.89</v>
      </c>
      <c r="E20439" s="1">
        <v>358.31670000000003</v>
      </c>
      <c r="F20439" s="1" t="s">
        <v>6</v>
      </c>
      <c r="G20439">
        <v>369.29500000000002</v>
      </c>
      <c r="H20439">
        <v>49.9</v>
      </c>
      <c r="I20439">
        <f t="shared" si="957"/>
        <v>0.98424863591437728</v>
      </c>
      <c r="J20439">
        <f t="shared" si="958"/>
        <v>0.89579158316633278</v>
      </c>
      <c r="L20439" s="7">
        <f>(ATANH(I20439^$U$2)^$U$5)</f>
        <v>0.81344113969023379</v>
      </c>
      <c r="M20439">
        <f t="shared" si="959"/>
        <v>0.7607942004179995</v>
      </c>
      <c r="O20439" s="7">
        <f>(ATANH(J20439^$T$2)^$T$5)</f>
        <v>1.5414202354179529</v>
      </c>
      <c r="P20439">
        <f>M20439</f>
        <v>0.7607942004179995</v>
      </c>
    </row>
    <row r="20440" spans="1:16" x14ac:dyDescent="0.25">
      <c r="A20440" s="5" t="s">
        <v>409</v>
      </c>
      <c r="B20440" s="1">
        <v>363.59609999999998</v>
      </c>
      <c r="C20440" s="1">
        <v>44.8</v>
      </c>
      <c r="D20440" s="1">
        <v>772.97050000000002</v>
      </c>
      <c r="E20440" s="1">
        <v>363.77710000000002</v>
      </c>
      <c r="F20440" s="1" t="s">
        <v>6</v>
      </c>
      <c r="G20440">
        <v>369.29500000000002</v>
      </c>
      <c r="H20440">
        <v>49.9</v>
      </c>
      <c r="I20440">
        <f t="shared" si="957"/>
        <v>0.98456816366319599</v>
      </c>
      <c r="J20440">
        <f t="shared" si="958"/>
        <v>0.89779559118236474</v>
      </c>
      <c r="L20440" s="7">
        <f>(ATANH(I20440^$U$2)^$U$5)</f>
        <v>0.82096967268751475</v>
      </c>
      <c r="M20440">
        <f t="shared" si="959"/>
        <v>0.76134538249536687</v>
      </c>
      <c r="O20440" s="7">
        <f>(ATANH(J20440^$T$2)^$T$5)</f>
        <v>1.5540733462108831</v>
      </c>
      <c r="P20440">
        <f>M20440</f>
        <v>0.76134538249536687</v>
      </c>
    </row>
    <row r="20441" spans="1:16" x14ac:dyDescent="0.25">
      <c r="A20441" s="5" t="s">
        <v>409</v>
      </c>
      <c r="B20441" s="1">
        <v>363.71390000000002</v>
      </c>
      <c r="C20441" s="1">
        <v>44.9</v>
      </c>
      <c r="D20441" s="1">
        <v>771.03110000000004</v>
      </c>
      <c r="E20441" s="1">
        <v>369.45760000000001</v>
      </c>
      <c r="F20441" s="1" t="s">
        <v>6</v>
      </c>
      <c r="G20441">
        <v>369.29500000000002</v>
      </c>
      <c r="H20441">
        <v>49.9</v>
      </c>
      <c r="I20441">
        <f t="shared" si="957"/>
        <v>0.98488714983955916</v>
      </c>
      <c r="J20441">
        <f t="shared" si="958"/>
        <v>0.8997995991983968</v>
      </c>
      <c r="L20441" s="7">
        <f>(ATANH(I20441^$U$2)^$U$5)</f>
        <v>0.82862011656981038</v>
      </c>
      <c r="M20441">
        <f t="shared" si="959"/>
        <v>0.76190819396472087</v>
      </c>
      <c r="O20441" s="7">
        <f>(ATANH(J20441^$T$2)^$T$5)</f>
        <v>1.56697824886267</v>
      </c>
      <c r="P20441">
        <f>M20441</f>
        <v>0.76190819396472087</v>
      </c>
    </row>
    <row r="20442" spans="1:16" x14ac:dyDescent="0.25">
      <c r="A20442" s="5" t="s">
        <v>409</v>
      </c>
      <c r="B20442" s="1">
        <v>363.83139999999997</v>
      </c>
      <c r="C20442" s="1">
        <v>45</v>
      </c>
      <c r="D20442" s="1">
        <v>769.07119999999998</v>
      </c>
      <c r="E20442" s="1">
        <v>375.37180000000001</v>
      </c>
      <c r="F20442" s="1" t="s">
        <v>6</v>
      </c>
      <c r="G20442">
        <v>369.29500000000002</v>
      </c>
      <c r="H20442">
        <v>49.9</v>
      </c>
      <c r="I20442">
        <f t="shared" si="957"/>
        <v>0.98520532365723867</v>
      </c>
      <c r="J20442">
        <f t="shared" si="958"/>
        <v>0.90180360721442887</v>
      </c>
      <c r="L20442" s="7">
        <f>(ATANH(I20442^$U$2)^$U$5)</f>
        <v>0.83639039925949643</v>
      </c>
      <c r="M20442">
        <f t="shared" si="959"/>
        <v>0.76248308082413807</v>
      </c>
      <c r="O20442" s="7">
        <f>(ATANH(J20442^$T$2)^$T$5)</f>
        <v>1.580145309948074</v>
      </c>
      <c r="P20442">
        <f>M20442</f>
        <v>0.76248308082413807</v>
      </c>
    </row>
    <row r="20443" spans="1:16" x14ac:dyDescent="0.25">
      <c r="A20443" s="5" t="s">
        <v>409</v>
      </c>
      <c r="B20443" s="1">
        <v>363.94869999999997</v>
      </c>
      <c r="C20443" s="1">
        <v>45.1</v>
      </c>
      <c r="D20443" s="1">
        <v>767.09</v>
      </c>
      <c r="E20443" s="1">
        <v>381.53480000000002</v>
      </c>
      <c r="F20443" s="1" t="s">
        <v>6</v>
      </c>
      <c r="G20443">
        <v>369.29500000000002</v>
      </c>
      <c r="H20443">
        <v>49.9</v>
      </c>
      <c r="I20443">
        <f t="shared" si="957"/>
        <v>0.98552295590246264</v>
      </c>
      <c r="J20443">
        <f t="shared" si="958"/>
        <v>0.90380761523046094</v>
      </c>
      <c r="L20443" s="7">
        <f>(ATANH(I20443^$U$2)^$U$5)</f>
        <v>0.84429182817584025</v>
      </c>
      <c r="M20443">
        <f t="shared" si="959"/>
        <v>0.76307054887491621</v>
      </c>
      <c r="O20443" s="7">
        <f>(ATANH(J20443^$T$2)^$T$5)</f>
        <v>1.593585544530562</v>
      </c>
      <c r="P20443">
        <f>M20443</f>
        <v>0.76307054887491621</v>
      </c>
    </row>
    <row r="20444" spans="1:16" x14ac:dyDescent="0.25">
      <c r="A20444" s="5" t="s">
        <v>409</v>
      </c>
      <c r="B20444" s="1">
        <v>364.06569999999999</v>
      </c>
      <c r="C20444" s="1">
        <v>45.2</v>
      </c>
      <c r="D20444" s="1">
        <v>765.08680000000004</v>
      </c>
      <c r="E20444" s="1">
        <v>387.96269999999998</v>
      </c>
      <c r="F20444" s="1" t="s">
        <v>6</v>
      </c>
      <c r="G20444">
        <v>369.29500000000002</v>
      </c>
      <c r="H20444">
        <v>49.9</v>
      </c>
      <c r="I20444">
        <f t="shared" si="957"/>
        <v>0.98583977578900328</v>
      </c>
      <c r="J20444">
        <f t="shared" si="958"/>
        <v>0.90581162324649311</v>
      </c>
      <c r="L20444" s="7">
        <f>(ATANH(I20444^$U$2)^$U$5)</f>
        <v>0.85232264980665551</v>
      </c>
      <c r="M20444">
        <f t="shared" si="959"/>
        <v>0.76367110486372736</v>
      </c>
      <c r="O20444" s="7">
        <f>(ATANH(J20444^$T$2)^$T$5)</f>
        <v>1.6073106712199894</v>
      </c>
      <c r="P20444">
        <f>M20444</f>
        <v>0.76367110486372736</v>
      </c>
    </row>
    <row r="20445" spans="1:16" x14ac:dyDescent="0.25">
      <c r="A20445" s="5" t="s">
        <v>409</v>
      </c>
      <c r="B20445" s="1">
        <v>364.1825</v>
      </c>
      <c r="C20445" s="1">
        <v>45.3</v>
      </c>
      <c r="D20445" s="1">
        <v>763.06089999999995</v>
      </c>
      <c r="E20445" s="1">
        <v>394.67309999999998</v>
      </c>
      <c r="F20445" s="1" t="s">
        <v>6</v>
      </c>
      <c r="G20445">
        <v>369.29500000000002</v>
      </c>
      <c r="H20445">
        <v>49.9</v>
      </c>
      <c r="I20445">
        <f t="shared" si="957"/>
        <v>0.98615605410308826</v>
      </c>
      <c r="J20445">
        <f t="shared" si="958"/>
        <v>0.90781563126252507</v>
      </c>
      <c r="L20445" s="7">
        <f>(ATANH(I20445^$U$2)^$U$5)</f>
        <v>0.86049502987244952</v>
      </c>
      <c r="M20445">
        <f t="shared" si="959"/>
        <v>0.76428529403597711</v>
      </c>
      <c r="O20445" s="7">
        <f>(ATANH(J20445^$T$2)^$T$5)</f>
        <v>1.6213331731886766</v>
      </c>
      <c r="P20445">
        <f>M20445</f>
        <v>0.76428529403597711</v>
      </c>
    </row>
    <row r="20446" spans="1:16" x14ac:dyDescent="0.25">
      <c r="A20446" s="5" t="s">
        <v>409</v>
      </c>
      <c r="B20446" s="1">
        <v>364.29910000000001</v>
      </c>
      <c r="C20446" s="1">
        <v>45.4</v>
      </c>
      <c r="D20446" s="1">
        <v>761.01139999999998</v>
      </c>
      <c r="E20446" s="1">
        <v>401.68540000000002</v>
      </c>
      <c r="F20446" s="1" t="s">
        <v>6</v>
      </c>
      <c r="G20446">
        <v>369.29500000000002</v>
      </c>
      <c r="H20446">
        <v>49.9</v>
      </c>
      <c r="I20446">
        <f t="shared" si="957"/>
        <v>0.98647179084471759</v>
      </c>
      <c r="J20446">
        <f t="shared" si="958"/>
        <v>0.90981963927855714</v>
      </c>
      <c r="L20446" s="7">
        <f>(ATANH(I20446^$U$2)^$U$5)</f>
        <v>0.86881481917661274</v>
      </c>
      <c r="M20446">
        <f t="shared" si="959"/>
        <v>0.76491371443660394</v>
      </c>
      <c r="O20446" s="7">
        <f>(ATANH(J20446^$T$2)^$T$5)</f>
        <v>1.635666365935823</v>
      </c>
      <c r="P20446">
        <f>M20446</f>
        <v>0.76491371443660394</v>
      </c>
    </row>
    <row r="20447" spans="1:16" x14ac:dyDescent="0.25">
      <c r="A20447" s="5" t="s">
        <v>409</v>
      </c>
      <c r="B20447" s="1">
        <v>364.41550000000001</v>
      </c>
      <c r="C20447" s="1">
        <v>45.5</v>
      </c>
      <c r="D20447" s="1">
        <v>758.9375</v>
      </c>
      <c r="E20447" s="1">
        <v>409.0206</v>
      </c>
      <c r="F20447" s="1" t="s">
        <v>6</v>
      </c>
      <c r="G20447">
        <v>369.29500000000002</v>
      </c>
      <c r="H20447">
        <v>49.9</v>
      </c>
      <c r="I20447">
        <f t="shared" si="957"/>
        <v>0.98678698601389137</v>
      </c>
      <c r="J20447">
        <f t="shared" si="958"/>
        <v>0.9118236472945892</v>
      </c>
      <c r="L20447" s="7">
        <f>(ATANH(I20447^$U$2)^$U$5)</f>
        <v>0.8772882594229936</v>
      </c>
      <c r="M20447">
        <f t="shared" si="959"/>
        <v>0.76555698458441124</v>
      </c>
      <c r="O20447" s="7">
        <f>(ATANH(J20447^$T$2)^$T$5)</f>
        <v>1.6503244727149824</v>
      </c>
      <c r="P20447">
        <f>M20447</f>
        <v>0.76555698458441124</v>
      </c>
    </row>
    <row r="20448" spans="1:16" x14ac:dyDescent="0.25">
      <c r="A20448" s="5" t="s">
        <v>409</v>
      </c>
      <c r="B20448" s="1">
        <v>364.53160000000003</v>
      </c>
      <c r="C20448" s="1">
        <v>45.6</v>
      </c>
      <c r="D20448" s="1">
        <v>756.8383</v>
      </c>
      <c r="E20448" s="1">
        <v>416.70179999999999</v>
      </c>
      <c r="F20448" s="1" t="s">
        <v>6</v>
      </c>
      <c r="G20448">
        <v>369.29500000000002</v>
      </c>
      <c r="H20448">
        <v>49.9</v>
      </c>
      <c r="I20448">
        <f t="shared" si="957"/>
        <v>0.9871013688243816</v>
      </c>
      <c r="J20448">
        <f t="shared" si="958"/>
        <v>0.91382765531062127</v>
      </c>
      <c r="L20448" s="7">
        <f>(ATANH(I20448^$U$2)^$U$5)</f>
        <v>0.88591451138398547</v>
      </c>
      <c r="M20448">
        <f t="shared" si="959"/>
        <v>0.76621577305932076</v>
      </c>
      <c r="O20448" s="7">
        <f>(ATANH(J20448^$T$2)^$T$5)</f>
        <v>1.6653227086872682</v>
      </c>
      <c r="P20448">
        <f>M20448</f>
        <v>0.76621577305932076</v>
      </c>
    </row>
    <row r="20449" spans="1:16" x14ac:dyDescent="0.25">
      <c r="A20449" s="5" t="s">
        <v>409</v>
      </c>
      <c r="B20449" s="1">
        <v>364.64749999999998</v>
      </c>
      <c r="C20449" s="1">
        <v>45.7</v>
      </c>
      <c r="D20449" s="1">
        <v>754.71280000000002</v>
      </c>
      <c r="E20449" s="1">
        <v>424.75439999999998</v>
      </c>
      <c r="F20449" s="1" t="s">
        <v>6</v>
      </c>
      <c r="G20449">
        <v>369.29500000000002</v>
      </c>
      <c r="H20449">
        <v>49.9</v>
      </c>
      <c r="I20449">
        <f t="shared" si="957"/>
        <v>0.98741521006241617</v>
      </c>
      <c r="J20449">
        <f t="shared" si="958"/>
        <v>0.91583166332665344</v>
      </c>
      <c r="L20449" s="7">
        <f>(ATANH(I20449^$U$2)^$U$5)</f>
        <v>0.89470789597240008</v>
      </c>
      <c r="M20449">
        <f t="shared" si="959"/>
        <v>0.76689079772680213</v>
      </c>
      <c r="O20449" s="7">
        <f>(ATANH(J20449^$T$2)^$T$5)</f>
        <v>1.6806773750387356</v>
      </c>
      <c r="P20449">
        <f>M20449</f>
        <v>0.76689079772680213</v>
      </c>
    </row>
    <row r="20450" spans="1:16" x14ac:dyDescent="0.25">
      <c r="A20450" s="5" t="s">
        <v>409</v>
      </c>
      <c r="B20450" s="1">
        <v>364.76319999999998</v>
      </c>
      <c r="C20450" s="1">
        <v>45.8</v>
      </c>
      <c r="D20450" s="1">
        <v>752.56010000000003</v>
      </c>
      <c r="E20450" s="1">
        <v>433.20620000000002</v>
      </c>
      <c r="F20450" s="1" t="s">
        <v>6</v>
      </c>
      <c r="G20450">
        <v>369.29500000000002</v>
      </c>
      <c r="H20450">
        <v>49.9</v>
      </c>
      <c r="I20450">
        <f t="shared" si="957"/>
        <v>0.9877285097279952</v>
      </c>
      <c r="J20450">
        <f t="shared" si="958"/>
        <v>0.91783567134268529</v>
      </c>
      <c r="L20450" s="7">
        <f>(ATANH(I20450^$U$2)^$U$5)</f>
        <v>0.90367603657386608</v>
      </c>
      <c r="M20450">
        <f t="shared" si="959"/>
        <v>0.76758281486875957</v>
      </c>
      <c r="O20450" s="7">
        <f>(ATANH(J20450^$T$2)^$T$5)</f>
        <v>1.696405964510276</v>
      </c>
      <c r="P20450">
        <f>M20450</f>
        <v>0.76758281486875957</v>
      </c>
    </row>
    <row r="20451" spans="1:16" x14ac:dyDescent="0.25">
      <c r="A20451" s="5" t="s">
        <v>409</v>
      </c>
      <c r="B20451" s="1">
        <v>364.87860000000001</v>
      </c>
      <c r="C20451" s="1">
        <v>45.9</v>
      </c>
      <c r="D20451" s="1">
        <v>750.37890000000004</v>
      </c>
      <c r="E20451" s="1">
        <v>442.0881</v>
      </c>
      <c r="F20451" s="1" t="s">
        <v>6</v>
      </c>
      <c r="G20451">
        <v>369.29500000000002</v>
      </c>
      <c r="H20451">
        <v>49.9</v>
      </c>
      <c r="I20451">
        <f t="shared" si="957"/>
        <v>0.98804099703489079</v>
      </c>
      <c r="J20451">
        <f t="shared" si="958"/>
        <v>0.91983967935871747</v>
      </c>
      <c r="L20451" s="7">
        <f>(ATANH(I20451^$U$2)^$U$5)</f>
        <v>0.91281910386078768</v>
      </c>
      <c r="M20451">
        <f t="shared" si="959"/>
        <v>0.76829265491735133</v>
      </c>
      <c r="O20451" s="7">
        <f>(ATANH(J20451^$T$2)^$T$5)</f>
        <v>1.7125272800398548</v>
      </c>
      <c r="P20451">
        <f>M20451</f>
        <v>0.76829265491735133</v>
      </c>
    </row>
    <row r="20452" spans="1:16" x14ac:dyDescent="0.25">
      <c r="A20452" s="5" t="s">
        <v>409</v>
      </c>
      <c r="B20452" s="1">
        <v>364.99380000000002</v>
      </c>
      <c r="C20452" s="1">
        <v>46</v>
      </c>
      <c r="D20452" s="1">
        <v>748.16819999999996</v>
      </c>
      <c r="E20452" s="1">
        <v>451.43400000000003</v>
      </c>
      <c r="F20452" s="1" t="s">
        <v>6</v>
      </c>
      <c r="G20452">
        <v>369.29500000000002</v>
      </c>
      <c r="H20452">
        <v>49.9</v>
      </c>
      <c r="I20452">
        <f t="shared" si="957"/>
        <v>0.98835294276933072</v>
      </c>
      <c r="J20452">
        <f t="shared" si="958"/>
        <v>0.92184368737474953</v>
      </c>
      <c r="L20452" s="7">
        <f>(ATANH(I20452^$U$2)^$U$5)</f>
        <v>0.92215353803735733</v>
      </c>
      <c r="M20452">
        <f t="shared" si="959"/>
        <v>0.76902118884454251</v>
      </c>
      <c r="O20452" s="7">
        <f>(ATANH(J20452^$T$2)^$T$5)</f>
        <v>1.7290615685195139</v>
      </c>
      <c r="P20452">
        <f>M20452</f>
        <v>0.76902118884454251</v>
      </c>
    </row>
    <row r="20453" spans="1:16" x14ac:dyDescent="0.25">
      <c r="A20453" s="5" t="s">
        <v>409</v>
      </c>
      <c r="B20453" s="1">
        <v>365.10879999999997</v>
      </c>
      <c r="C20453" s="1">
        <v>46.1</v>
      </c>
      <c r="D20453" s="1">
        <v>745.92669999999998</v>
      </c>
      <c r="E20453" s="1">
        <v>461.28160000000003</v>
      </c>
      <c r="F20453" s="1" t="s">
        <v>6</v>
      </c>
      <c r="G20453">
        <v>369.29500000000002</v>
      </c>
      <c r="H20453">
        <v>49.9</v>
      </c>
      <c r="I20453">
        <f t="shared" si="957"/>
        <v>0.988664346931315</v>
      </c>
      <c r="J20453">
        <f t="shared" si="958"/>
        <v>0.9238476953907816</v>
      </c>
      <c r="L20453" s="7">
        <f>(ATANH(I20453^$U$2)^$U$5)</f>
        <v>0.93168878705960279</v>
      </c>
      <c r="M20453">
        <f t="shared" si="959"/>
        <v>0.76976936379425265</v>
      </c>
      <c r="O20453" s="7">
        <f>(ATANH(J20453^$T$2)^$T$5)</f>
        <v>1.7460306720354324</v>
      </c>
      <c r="P20453">
        <f>M20453</f>
        <v>0.76976936379425265</v>
      </c>
    </row>
    <row r="20454" spans="1:16" x14ac:dyDescent="0.25">
      <c r="A20454" s="5" t="s">
        <v>409</v>
      </c>
      <c r="B20454" s="1">
        <v>365.22359999999998</v>
      </c>
      <c r="C20454" s="1">
        <v>46.2</v>
      </c>
      <c r="D20454" s="1">
        <v>743.65309999999999</v>
      </c>
      <c r="E20454" s="1">
        <v>471.673</v>
      </c>
      <c r="F20454" s="1" t="s">
        <v>6</v>
      </c>
      <c r="G20454">
        <v>369.29500000000002</v>
      </c>
      <c r="H20454">
        <v>49.9</v>
      </c>
      <c r="I20454">
        <f t="shared" si="957"/>
        <v>0.98897520952084361</v>
      </c>
      <c r="J20454">
        <f t="shared" si="958"/>
        <v>0.92585170340681366</v>
      </c>
      <c r="L20454" s="7">
        <f>(ATANH(I20454^$U$2)^$U$5)</f>
        <v>0.94143504606246819</v>
      </c>
      <c r="M20454">
        <f t="shared" si="959"/>
        <v>0.7705382153027297</v>
      </c>
      <c r="O20454" s="7">
        <f>(ATANH(J20454^$T$2)^$T$5)</f>
        <v>1.7634581994033527</v>
      </c>
      <c r="P20454">
        <f>M20454</f>
        <v>0.7705382153027297</v>
      </c>
    </row>
    <row r="20455" spans="1:16" x14ac:dyDescent="0.25">
      <c r="A20455" s="5" t="s">
        <v>409</v>
      </c>
      <c r="B20455" s="1">
        <v>365.3381</v>
      </c>
      <c r="C20455" s="1">
        <v>46.3</v>
      </c>
      <c r="D20455" s="1">
        <v>741.346</v>
      </c>
      <c r="E20455" s="1">
        <v>482.65469999999999</v>
      </c>
      <c r="F20455" s="1" t="s">
        <v>6</v>
      </c>
      <c r="G20455">
        <v>369.29500000000002</v>
      </c>
      <c r="H20455">
        <v>49.9</v>
      </c>
      <c r="I20455">
        <f t="shared" si="957"/>
        <v>0.98928525975168902</v>
      </c>
      <c r="J20455">
        <f t="shared" si="958"/>
        <v>0.92785571142284562</v>
      </c>
      <c r="L20455" s="7">
        <f>(ATANH(I20455^$U$2)^$U$5)</f>
        <v>0.95139453233940441</v>
      </c>
      <c r="M20455">
        <f t="shared" si="959"/>
        <v>0.77132883055345636</v>
      </c>
      <c r="O20455" s="7">
        <f>(ATANH(J20455^$T$2)^$T$5)</f>
        <v>1.7813697213536952</v>
      </c>
      <c r="P20455">
        <f>M20455</f>
        <v>0.77132883055345636</v>
      </c>
    </row>
    <row r="20456" spans="1:16" x14ac:dyDescent="0.25">
      <c r="A20456" s="5" t="s">
        <v>409</v>
      </c>
      <c r="B20456" s="1">
        <v>365.45240000000001</v>
      </c>
      <c r="C20456" s="1">
        <v>46.4</v>
      </c>
      <c r="D20456" s="1">
        <v>739.00390000000004</v>
      </c>
      <c r="E20456" s="1">
        <v>494.27910000000003</v>
      </c>
      <c r="F20456" s="1" t="s">
        <v>6</v>
      </c>
      <c r="G20456">
        <v>369.29500000000002</v>
      </c>
      <c r="H20456">
        <v>49.9</v>
      </c>
      <c r="I20456">
        <f t="shared" si="957"/>
        <v>0.98959476841007865</v>
      </c>
      <c r="J20456">
        <f t="shared" si="958"/>
        <v>0.9298597194388778</v>
      </c>
      <c r="L20456" s="7">
        <f>(ATANH(I20456^$U$2)^$U$5)</f>
        <v>0.96158754545841985</v>
      </c>
      <c r="M20456">
        <f t="shared" si="959"/>
        <v>0.77214241612022338</v>
      </c>
      <c r="O20456" s="7">
        <f>(ATANH(J20456^$T$2)^$T$5)</f>
        <v>1.79979299338511</v>
      </c>
      <c r="P20456">
        <f>M20456</f>
        <v>0.77214241612022338</v>
      </c>
    </row>
    <row r="20457" spans="1:16" x14ac:dyDescent="0.25">
      <c r="A20457" s="5" t="s">
        <v>409</v>
      </c>
      <c r="B20457" s="1">
        <v>365.56639999999999</v>
      </c>
      <c r="C20457" s="1">
        <v>46.5</v>
      </c>
      <c r="D20457" s="1">
        <v>736.625</v>
      </c>
      <c r="E20457" s="1">
        <v>506.60469999999998</v>
      </c>
      <c r="F20457" s="1" t="s">
        <v>6</v>
      </c>
      <c r="G20457">
        <v>369.29500000000002</v>
      </c>
      <c r="H20457">
        <v>49.9</v>
      </c>
      <c r="I20457">
        <f t="shared" si="957"/>
        <v>0.98990346470978474</v>
      </c>
      <c r="J20457">
        <f t="shared" si="958"/>
        <v>0.93186372745490986</v>
      </c>
      <c r="L20457" s="7">
        <f>(ATANH(I20457^$U$2)^$U$5)</f>
        <v>0.97201774933604912</v>
      </c>
      <c r="M20457">
        <f t="shared" si="959"/>
        <v>0.77298026177564827</v>
      </c>
      <c r="O20457" s="7">
        <f>(ATANH(J20457^$T$2)^$T$5)</f>
        <v>1.8187582111245288</v>
      </c>
      <c r="P20457">
        <f>M20457</f>
        <v>0.77298026177564827</v>
      </c>
    </row>
    <row r="20458" spans="1:16" x14ac:dyDescent="0.25">
      <c r="A20458" s="5" t="s">
        <v>409</v>
      </c>
      <c r="B20458" s="1">
        <v>365.68020000000001</v>
      </c>
      <c r="C20458" s="1">
        <v>46.6</v>
      </c>
      <c r="D20458" s="1">
        <v>734.20770000000005</v>
      </c>
      <c r="E20458" s="1">
        <v>519.69749999999999</v>
      </c>
      <c r="F20458" s="1" t="s">
        <v>6</v>
      </c>
      <c r="G20458">
        <v>369.29500000000002</v>
      </c>
      <c r="H20458">
        <v>49.9</v>
      </c>
      <c r="I20458">
        <f t="shared" si="957"/>
        <v>0.9902116194370354</v>
      </c>
      <c r="J20458">
        <f t="shared" si="958"/>
        <v>0.93386773547094193</v>
      </c>
      <c r="L20458" s="7">
        <f>(ATANH(I20458^$U$2)^$U$5)</f>
        <v>0.98270798744749488</v>
      </c>
      <c r="M20458">
        <f t="shared" si="959"/>
        <v>0.77384378126062892</v>
      </c>
      <c r="O20458" s="7">
        <f>(ATANH(J20458^$T$2)^$T$5)</f>
        <v>1.8382983040475449</v>
      </c>
      <c r="P20458">
        <f>M20458</f>
        <v>0.77384378126062892</v>
      </c>
    </row>
    <row r="20459" spans="1:16" x14ac:dyDescent="0.25">
      <c r="A20459" s="5" t="s">
        <v>409</v>
      </c>
      <c r="B20459" s="1">
        <v>365.79379999999998</v>
      </c>
      <c r="C20459" s="1">
        <v>46.7</v>
      </c>
      <c r="D20459" s="1">
        <v>731.75009999999997</v>
      </c>
      <c r="E20459" s="1">
        <v>533.63189999999997</v>
      </c>
      <c r="F20459" s="1" t="s">
        <v>6</v>
      </c>
      <c r="G20459">
        <v>369.29500000000002</v>
      </c>
      <c r="H20459">
        <v>49.9</v>
      </c>
      <c r="I20459">
        <f t="shared" si="957"/>
        <v>0.99051923259183028</v>
      </c>
      <c r="J20459">
        <f t="shared" si="958"/>
        <v>0.93587174348697399</v>
      </c>
      <c r="L20459" s="7">
        <f>(ATANH(I20459^$U$2)^$U$5)</f>
        <v>0.99367357575028736</v>
      </c>
      <c r="M20459">
        <f t="shared" si="959"/>
        <v>0.77473450637018004</v>
      </c>
      <c r="O20459" s="7">
        <f>(ATANH(J20459^$T$2)^$T$5)</f>
        <v>1.8584492746797279</v>
      </c>
      <c r="P20459">
        <f>M20459</f>
        <v>0.77473450637018004</v>
      </c>
    </row>
    <row r="20460" spans="1:16" x14ac:dyDescent="0.25">
      <c r="A20460" s="5" t="s">
        <v>409</v>
      </c>
      <c r="B20460" s="1">
        <v>365.90719999999999</v>
      </c>
      <c r="C20460" s="1">
        <v>46.8</v>
      </c>
      <c r="D20460" s="1">
        <v>729.25</v>
      </c>
      <c r="E20460" s="1">
        <v>548.49239999999998</v>
      </c>
      <c r="F20460" s="1" t="s">
        <v>6</v>
      </c>
      <c r="G20460">
        <v>369.29500000000002</v>
      </c>
      <c r="H20460">
        <v>49.9</v>
      </c>
      <c r="I20460">
        <f t="shared" si="957"/>
        <v>0.99082630417416961</v>
      </c>
      <c r="J20460">
        <f t="shared" si="958"/>
        <v>0.93787575150300595</v>
      </c>
      <c r="L20460" s="7">
        <f>(ATANH(I20460^$U$2)^$U$5)</f>
        <v>1.0049312697953934</v>
      </c>
      <c r="M20460">
        <f t="shared" si="959"/>
        <v>0.77565412093165154</v>
      </c>
      <c r="O20460" s="7">
        <f>(ATANH(J20460^$T$2)^$T$5)</f>
        <v>1.8792505919895643</v>
      </c>
      <c r="P20460">
        <f>M20460</f>
        <v>0.77565412093165154</v>
      </c>
    </row>
    <row r="20461" spans="1:16" x14ac:dyDescent="0.25">
      <c r="A20461" s="5" t="s">
        <v>409</v>
      </c>
      <c r="B20461" s="1">
        <v>366.02030000000002</v>
      </c>
      <c r="C20461" s="1">
        <v>46.9</v>
      </c>
      <c r="D20461" s="1">
        <v>726.70519999999999</v>
      </c>
      <c r="E20461" s="1">
        <v>564.37480000000005</v>
      </c>
      <c r="F20461" s="1" t="s">
        <v>6</v>
      </c>
      <c r="G20461">
        <v>369.29500000000002</v>
      </c>
      <c r="H20461">
        <v>49.9</v>
      </c>
      <c r="I20461">
        <f t="shared" si="957"/>
        <v>0.99113256339782563</v>
      </c>
      <c r="J20461">
        <f t="shared" si="958"/>
        <v>0.93987975951903813</v>
      </c>
      <c r="L20461" s="7">
        <f>(ATANH(I20461^$U$2)^$U$5)</f>
        <v>1.016489080673266</v>
      </c>
      <c r="M20461">
        <f t="shared" si="959"/>
        <v>0.7766044472341268</v>
      </c>
      <c r="O20461" s="7">
        <f>(ATANH(J20461^$T$2)^$T$5)</f>
        <v>1.9007456496924848</v>
      </c>
      <c r="P20461">
        <f>M20461</f>
        <v>0.7766044472341268</v>
      </c>
    </row>
    <row r="20462" spans="1:16" x14ac:dyDescent="0.25">
      <c r="A20462" s="5" t="s">
        <v>409</v>
      </c>
      <c r="B20462" s="1">
        <v>366.13319999999999</v>
      </c>
      <c r="C20462" s="1">
        <v>47</v>
      </c>
      <c r="D20462" s="1">
        <v>724.11329999999998</v>
      </c>
      <c r="E20462" s="1">
        <v>581.38900000000001</v>
      </c>
      <c r="F20462" s="1" t="s">
        <v>6</v>
      </c>
      <c r="G20462">
        <v>369.29500000000002</v>
      </c>
      <c r="H20462">
        <v>49.9</v>
      </c>
      <c r="I20462">
        <f t="shared" si="957"/>
        <v>0.99143828104902576</v>
      </c>
      <c r="J20462">
        <f t="shared" si="958"/>
        <v>0.94188376753507019</v>
      </c>
      <c r="L20462" s="7">
        <f>(ATANH(I20462^$U$2)^$U$5)</f>
        <v>1.0283769660093518</v>
      </c>
      <c r="M20462">
        <f t="shared" si="959"/>
        <v>0.77758751186152286</v>
      </c>
      <c r="O20462" s="7">
        <f>(ATANH(J20462^$T$2)^$T$5)</f>
        <v>1.9229823027415298</v>
      </c>
      <c r="P20462">
        <f>M20462</f>
        <v>0.77758751186152286</v>
      </c>
    </row>
    <row r="20463" spans="1:16" x14ac:dyDescent="0.25">
      <c r="A20463" s="5" t="s">
        <v>409</v>
      </c>
      <c r="B20463" s="1">
        <v>366.24590000000001</v>
      </c>
      <c r="C20463" s="1">
        <v>47.1</v>
      </c>
      <c r="D20463" s="1">
        <v>721.47149999999999</v>
      </c>
      <c r="E20463" s="1">
        <v>599.66089999999997</v>
      </c>
      <c r="F20463" s="1" t="s">
        <v>6</v>
      </c>
      <c r="G20463">
        <v>369.29500000000002</v>
      </c>
      <c r="H20463">
        <v>49.9</v>
      </c>
      <c r="I20463">
        <f t="shared" si="957"/>
        <v>0.99174345712777046</v>
      </c>
      <c r="J20463">
        <f t="shared" si="958"/>
        <v>0.94388777555110226</v>
      </c>
      <c r="L20463" s="7">
        <f>(ATANH(I20463^$U$2)^$U$5)</f>
        <v>1.0406171902422356</v>
      </c>
      <c r="M20463">
        <f t="shared" si="959"/>
        <v>0.7786055318928875</v>
      </c>
      <c r="O20463" s="7">
        <f>(ATANH(J20463^$T$2)^$T$5)</f>
        <v>1.9460134985569395</v>
      </c>
      <c r="P20463">
        <f>M20463</f>
        <v>0.7786055318928875</v>
      </c>
    </row>
    <row r="20464" spans="1:16" x14ac:dyDescent="0.25">
      <c r="A20464" s="5" t="s">
        <v>409</v>
      </c>
      <c r="B20464" s="1">
        <v>366.35829999999999</v>
      </c>
      <c r="C20464" s="1">
        <v>47.2</v>
      </c>
      <c r="D20464" s="1">
        <v>718.77689999999996</v>
      </c>
      <c r="E20464" s="1">
        <v>619.33590000000004</v>
      </c>
      <c r="F20464" s="1" t="s">
        <v>6</v>
      </c>
      <c r="G20464">
        <v>369.29500000000002</v>
      </c>
      <c r="H20464">
        <v>49.9</v>
      </c>
      <c r="I20464">
        <f t="shared" si="957"/>
        <v>0.99204782084783161</v>
      </c>
      <c r="J20464">
        <f t="shared" si="958"/>
        <v>0.94589178356713433</v>
      </c>
      <c r="L20464" s="7">
        <f>(ATANH(I20464^$U$2)^$U$5)</f>
        <v>1.05322301346277</v>
      </c>
      <c r="M20464">
        <f t="shared" si="959"/>
        <v>0.77966096696599796</v>
      </c>
      <c r="O20464" s="7">
        <f>(ATANH(J20464^$T$2)^$T$5)</f>
        <v>1.9698980237811672</v>
      </c>
      <c r="P20464">
        <f>M20464</f>
        <v>0.77966096696599796</v>
      </c>
    </row>
    <row r="20465" spans="1:16" x14ac:dyDescent="0.25">
      <c r="A20465" s="5" t="s">
        <v>409</v>
      </c>
      <c r="B20465" s="1">
        <v>366.47050000000002</v>
      </c>
      <c r="C20465" s="1">
        <v>47.3</v>
      </c>
      <c r="D20465" s="1">
        <v>716.02629999999999</v>
      </c>
      <c r="E20465" s="1">
        <v>640.58240000000001</v>
      </c>
      <c r="F20465" s="1" t="s">
        <v>6</v>
      </c>
      <c r="G20465">
        <v>369.29500000000002</v>
      </c>
      <c r="H20465">
        <v>49.9</v>
      </c>
      <c r="I20465">
        <f t="shared" si="957"/>
        <v>0.99235164299543721</v>
      </c>
      <c r="J20465">
        <f t="shared" si="958"/>
        <v>0.94789579158316628</v>
      </c>
      <c r="L20465" s="7">
        <f>(ATANH(I20465^$U$2)^$U$5)</f>
        <v>1.0662324649931179</v>
      </c>
      <c r="M20465">
        <f t="shared" si="959"/>
        <v>0.7807565344288584</v>
      </c>
      <c r="O20465" s="7">
        <f>(ATANH(J20465^$T$2)^$T$5)</f>
        <v>1.9947013928643127</v>
      </c>
      <c r="P20465">
        <f>M20465</f>
        <v>0.7807565344288584</v>
      </c>
    </row>
    <row r="20466" spans="1:16" x14ac:dyDescent="0.25">
      <c r="A20466" s="5" t="s">
        <v>409</v>
      </c>
      <c r="B20466" s="1">
        <v>366.58240000000001</v>
      </c>
      <c r="C20466" s="1">
        <v>47.4</v>
      </c>
      <c r="D20466" s="1">
        <v>713.21600000000001</v>
      </c>
      <c r="E20466" s="1">
        <v>663.59690000000001</v>
      </c>
      <c r="F20466" s="1" t="s">
        <v>6</v>
      </c>
      <c r="G20466">
        <v>369.29500000000002</v>
      </c>
      <c r="H20466">
        <v>49.9</v>
      </c>
      <c r="I20466">
        <f t="shared" si="957"/>
        <v>0.99265465278435938</v>
      </c>
      <c r="J20466">
        <f t="shared" si="958"/>
        <v>0.94989979959919835</v>
      </c>
      <c r="L20466" s="7">
        <f>(ATANH(I20466^$U$2)^$U$5)</f>
        <v>1.0796638364367732</v>
      </c>
      <c r="M20466">
        <f t="shared" si="959"/>
        <v>0.7818952667542558</v>
      </c>
      <c r="O20466" s="7">
        <f>(ATANH(J20466^$T$2)^$T$5)</f>
        <v>2.0204969120426077</v>
      </c>
      <c r="P20466">
        <f>M20466</f>
        <v>0.7818952667542558</v>
      </c>
    </row>
    <row r="20467" spans="1:16" x14ac:dyDescent="0.25">
      <c r="A20467" s="5" t="s">
        <v>409</v>
      </c>
      <c r="B20467" s="1">
        <v>366.69420000000002</v>
      </c>
      <c r="C20467" s="1">
        <v>47.5</v>
      </c>
      <c r="D20467" s="1">
        <v>710.34209999999996</v>
      </c>
      <c r="E20467" s="1">
        <v>688.60969999999998</v>
      </c>
      <c r="F20467" s="1" t="s">
        <v>6</v>
      </c>
      <c r="G20467">
        <v>369.29500000000002</v>
      </c>
      <c r="H20467">
        <v>49.9</v>
      </c>
      <c r="I20467">
        <f t="shared" si="957"/>
        <v>0.99295739178705378</v>
      </c>
      <c r="J20467">
        <f t="shared" si="958"/>
        <v>0.95190380761523052</v>
      </c>
      <c r="L20467" s="7">
        <f>(ATANH(I20467^$U$2)^$U$5)</f>
        <v>1.0935752997296455</v>
      </c>
      <c r="M20467">
        <f t="shared" si="959"/>
        <v>0.78308054373169522</v>
      </c>
      <c r="O20467" s="7">
        <f>(ATANH(J20467^$T$2)^$T$5)</f>
        <v>2.0473669619114805</v>
      </c>
      <c r="P20467">
        <f>M20467</f>
        <v>0.78308054373169522</v>
      </c>
    </row>
    <row r="20468" spans="1:16" x14ac:dyDescent="0.25">
      <c r="A20468" s="5" t="s">
        <v>409</v>
      </c>
      <c r="B20468" s="1">
        <v>366.80560000000003</v>
      </c>
      <c r="C20468" s="1">
        <v>47.6</v>
      </c>
      <c r="D20468" s="1">
        <v>707.40020000000004</v>
      </c>
      <c r="E20468" s="1">
        <v>715.89300000000003</v>
      </c>
      <c r="F20468" s="1" t="s">
        <v>6</v>
      </c>
      <c r="G20468">
        <v>369.29500000000002</v>
      </c>
      <c r="H20468">
        <v>49.9</v>
      </c>
      <c r="I20468">
        <f t="shared" si="957"/>
        <v>0.99325904764483686</v>
      </c>
      <c r="J20468">
        <f t="shared" si="958"/>
        <v>0.95390781563126259</v>
      </c>
      <c r="L20468" s="7">
        <f>(ATANH(I20468^$U$2)^$U$5)</f>
        <v>1.1079672174281274</v>
      </c>
      <c r="M20468">
        <f t="shared" si="959"/>
        <v>0.7843161732913535</v>
      </c>
      <c r="O20468" s="7">
        <f>(ATANH(J20468^$T$2)^$T$5)</f>
        <v>2.0754045547306443</v>
      </c>
      <c r="P20468">
        <f>M20468</f>
        <v>0.7843161732913535</v>
      </c>
    </row>
    <row r="20469" spans="1:16" x14ac:dyDescent="0.25">
      <c r="A20469" s="5" t="s">
        <v>409</v>
      </c>
      <c r="B20469" s="1">
        <v>366.9169</v>
      </c>
      <c r="C20469" s="1">
        <v>47.7</v>
      </c>
      <c r="D20469" s="1">
        <v>704.38520000000005</v>
      </c>
      <c r="E20469" s="1">
        <v>745.77</v>
      </c>
      <c r="F20469" s="1" t="s">
        <v>6</v>
      </c>
      <c r="G20469">
        <v>369.29500000000002</v>
      </c>
      <c r="H20469">
        <v>49.9</v>
      </c>
      <c r="I20469">
        <f t="shared" si="957"/>
        <v>0.99356043271639205</v>
      </c>
      <c r="J20469">
        <f t="shared" si="958"/>
        <v>0.95591182364729466</v>
      </c>
      <c r="L20469" s="7">
        <f>(ATANH(I20469^$U$2)^$U$5)</f>
        <v>1.1229210483963756</v>
      </c>
      <c r="M20469">
        <f t="shared" si="959"/>
        <v>0.7856064307639864</v>
      </c>
      <c r="O20469" s="7">
        <f>(ATANH(J20469^$T$2)^$T$5)</f>
        <v>2.1047152401567297</v>
      </c>
      <c r="P20469">
        <f>M20469</f>
        <v>0.7856064307639864</v>
      </c>
    </row>
    <row r="20470" spans="1:16" x14ac:dyDescent="0.25">
      <c r="A20470" s="5" t="s">
        <v>409</v>
      </c>
      <c r="B20470" s="1">
        <v>367.02789999999999</v>
      </c>
      <c r="C20470" s="1">
        <v>47.8</v>
      </c>
      <c r="D20470" s="1">
        <v>701.29160000000002</v>
      </c>
      <c r="E20470" s="1">
        <v>778.62810000000002</v>
      </c>
      <c r="F20470" s="1" t="s">
        <v>6</v>
      </c>
      <c r="G20470">
        <v>369.29500000000002</v>
      </c>
      <c r="H20470">
        <v>49.9</v>
      </c>
      <c r="I20470">
        <f t="shared" si="957"/>
        <v>0.99386100542926381</v>
      </c>
      <c r="J20470">
        <f t="shared" si="958"/>
        <v>0.95791583166332661</v>
      </c>
      <c r="L20470" s="7">
        <f>(ATANH(I20470^$U$2)^$U$5)</f>
        <v>1.1384592338545791</v>
      </c>
      <c r="M20470">
        <f t="shared" si="959"/>
        <v>0.78695617155581632</v>
      </c>
      <c r="O20470" s="7">
        <f>(ATANH(J20470^$T$2)^$T$5)</f>
        <v>2.1354194572231728</v>
      </c>
      <c r="P20470">
        <f>M20470</f>
        <v>0.78695617155581632</v>
      </c>
    </row>
    <row r="20471" spans="1:16" x14ac:dyDescent="0.25">
      <c r="A20471" s="5" t="s">
        <v>409</v>
      </c>
      <c r="B20471" s="1">
        <v>367.1386</v>
      </c>
      <c r="C20471" s="1">
        <v>47.9</v>
      </c>
      <c r="D20471" s="1">
        <v>698.11300000000006</v>
      </c>
      <c r="E20471" s="1">
        <v>814.93529999999998</v>
      </c>
      <c r="F20471" s="1" t="s">
        <v>6</v>
      </c>
      <c r="G20471">
        <v>369.29500000000002</v>
      </c>
      <c r="H20471">
        <v>49.9</v>
      </c>
      <c r="I20471">
        <f t="shared" si="957"/>
        <v>0.99416076578345225</v>
      </c>
      <c r="J20471">
        <f t="shared" si="958"/>
        <v>0.95991983967935868</v>
      </c>
      <c r="L20471" s="7">
        <f>(ATANH(I20471^$U$2)^$U$5)</f>
        <v>1.1546363902737886</v>
      </c>
      <c r="M20471">
        <f t="shared" si="959"/>
        <v>0.78837093037228634</v>
      </c>
      <c r="O20471" s="7">
        <f>(ATANH(J20471^$T$2)^$T$5)</f>
        <v>2.1676554639744188</v>
      </c>
      <c r="P20471">
        <f>M20471</f>
        <v>0.78837093037228634</v>
      </c>
    </row>
    <row r="20472" spans="1:16" x14ac:dyDescent="0.25">
      <c r="A20472" s="5" t="s">
        <v>409</v>
      </c>
      <c r="B20472" s="1">
        <v>367.2491</v>
      </c>
      <c r="C20472" s="1">
        <v>48</v>
      </c>
      <c r="D20472" s="1">
        <v>694.84230000000002</v>
      </c>
      <c r="E20472" s="1">
        <v>855.26170000000002</v>
      </c>
      <c r="F20472" s="1" t="s">
        <v>6</v>
      </c>
      <c r="G20472">
        <v>369.29500000000002</v>
      </c>
      <c r="H20472">
        <v>49.9</v>
      </c>
      <c r="I20472">
        <f t="shared" si="957"/>
        <v>0.99445998456518492</v>
      </c>
      <c r="J20472">
        <f t="shared" si="958"/>
        <v>0.96192384769539085</v>
      </c>
      <c r="L20472" s="7">
        <f>(ATANH(I20472^$U$2)^$U$5)</f>
        <v>1.171530983551661</v>
      </c>
      <c r="M20472">
        <f t="shared" si="959"/>
        <v>0.78985703861060119</v>
      </c>
      <c r="O20472" s="7">
        <f>(ATANH(J20472^$T$2)^$T$5)</f>
        <v>2.2015830236014247</v>
      </c>
      <c r="P20472">
        <f>M20472</f>
        <v>0.78985703861060119</v>
      </c>
    </row>
    <row r="20473" spans="1:16" x14ac:dyDescent="0.25">
      <c r="A20473" s="5" t="s">
        <v>409</v>
      </c>
      <c r="B20473" s="1">
        <v>367.35939999999999</v>
      </c>
      <c r="C20473" s="1">
        <v>48.1</v>
      </c>
      <c r="D20473" s="1">
        <v>691.47109999999998</v>
      </c>
      <c r="E20473" s="1">
        <v>900.30970000000002</v>
      </c>
      <c r="F20473" s="1" t="s">
        <v>6</v>
      </c>
      <c r="G20473">
        <v>369.29500000000002</v>
      </c>
      <c r="H20473">
        <v>49.9</v>
      </c>
      <c r="I20473">
        <f t="shared" si="957"/>
        <v>0.99475866177446204</v>
      </c>
      <c r="J20473">
        <f t="shared" si="958"/>
        <v>0.96392785571142292</v>
      </c>
      <c r="L20473" s="7">
        <f>(ATANH(I20473^$U$2)^$U$5)</f>
        <v>1.1892181234381485</v>
      </c>
      <c r="M20473">
        <f t="shared" si="959"/>
        <v>0.79142182130551397</v>
      </c>
      <c r="O20473" s="7">
        <f>(ATANH(J20473^$T$2)^$T$5)</f>
        <v>2.2373880939932507</v>
      </c>
      <c r="P20473">
        <f>M20473</f>
        <v>0.79142182130551397</v>
      </c>
    </row>
    <row r="20474" spans="1:16" x14ac:dyDescent="0.25">
      <c r="A20474" s="5" t="s">
        <v>409</v>
      </c>
      <c r="B20474" s="1">
        <v>367.46940000000001</v>
      </c>
      <c r="C20474" s="1">
        <v>48.2</v>
      </c>
      <c r="D20474" s="1">
        <v>687.98990000000003</v>
      </c>
      <c r="E20474" s="1">
        <v>950.95360000000005</v>
      </c>
      <c r="F20474" s="1" t="s">
        <v>6</v>
      </c>
      <c r="G20474">
        <v>369.29500000000002</v>
      </c>
      <c r="H20474">
        <v>49.9</v>
      </c>
      <c r="I20474">
        <f t="shared" si="957"/>
        <v>0.99505652662505584</v>
      </c>
      <c r="J20474">
        <f t="shared" si="958"/>
        <v>0.96593186372745499</v>
      </c>
      <c r="L20474" s="7">
        <f>(ATANH(I20474^$U$2)^$U$5)</f>
        <v>1.2077683118650864</v>
      </c>
      <c r="M20474">
        <f t="shared" si="959"/>
        <v>0.79307378937721773</v>
      </c>
      <c r="O20474" s="7">
        <f>(ATANH(J20474^$T$2)^$T$5)</f>
        <v>2.2752888669813407</v>
      </c>
      <c r="P20474">
        <f>M20474</f>
        <v>0.79307378937721773</v>
      </c>
    </row>
    <row r="20475" spans="1:16" x14ac:dyDescent="0.25">
      <c r="A20475" s="5" t="s">
        <v>409</v>
      </c>
      <c r="B20475" s="1">
        <v>367.57920000000001</v>
      </c>
      <c r="C20475" s="1">
        <v>48.3</v>
      </c>
      <c r="D20475" s="1">
        <v>684.38760000000002</v>
      </c>
      <c r="E20475" s="1">
        <v>1008.295</v>
      </c>
      <c r="F20475" s="1" t="s">
        <v>6</v>
      </c>
      <c r="G20475">
        <v>369.29500000000002</v>
      </c>
      <c r="H20475">
        <v>49.9</v>
      </c>
      <c r="I20475">
        <f t="shared" si="957"/>
        <v>0.99535384990319387</v>
      </c>
      <c r="J20475">
        <f t="shared" si="958"/>
        <v>0.96793587174348694</v>
      </c>
      <c r="L20475" s="7">
        <f>(ATANH(I20475^$U$2)^$U$5)</f>
        <v>1.2273004689042966</v>
      </c>
      <c r="M20475">
        <f t="shared" si="959"/>
        <v>0.79482290962813884</v>
      </c>
      <c r="O20475" s="7">
        <f>(ATANH(J20475^$T$2)^$T$5)</f>
        <v>2.3155436513775434</v>
      </c>
      <c r="P20475">
        <f>M20475</f>
        <v>0.79482290962813884</v>
      </c>
    </row>
    <row r="20476" spans="1:16" x14ac:dyDescent="0.25">
      <c r="A20476" s="5" t="s">
        <v>409</v>
      </c>
      <c r="B20476" s="1">
        <v>367.68869999999998</v>
      </c>
      <c r="C20476" s="1">
        <v>48.4</v>
      </c>
      <c r="D20476" s="1">
        <v>680.65120000000002</v>
      </c>
      <c r="E20476" s="1">
        <v>1073.7439999999999</v>
      </c>
      <c r="F20476" s="1" t="s">
        <v>6</v>
      </c>
      <c r="G20476">
        <v>369.29500000000002</v>
      </c>
      <c r="H20476">
        <v>49.9</v>
      </c>
      <c r="I20476">
        <f t="shared" si="957"/>
        <v>0.99565036082264846</v>
      </c>
      <c r="J20476">
        <f t="shared" si="958"/>
        <v>0.96993987975951901</v>
      </c>
      <c r="L20476" s="7">
        <f>(ATANH(I20476^$U$2)^$U$5)</f>
        <v>1.247918193304286</v>
      </c>
      <c r="M20476">
        <f t="shared" si="959"/>
        <v>0.79668104178370447</v>
      </c>
      <c r="O20476" s="7">
        <f>(ATANH(J20476^$T$2)^$T$5)</f>
        <v>2.358461318504224</v>
      </c>
      <c r="P20476">
        <f>M20476</f>
        <v>0.79668104178370447</v>
      </c>
    </row>
    <row r="20477" spans="1:16" x14ac:dyDescent="0.25">
      <c r="A20477" s="5" t="s">
        <v>409</v>
      </c>
      <c r="B20477" s="1">
        <v>367.79790000000003</v>
      </c>
      <c r="C20477" s="1">
        <v>48.5</v>
      </c>
      <c r="D20477" s="1">
        <v>676.76520000000005</v>
      </c>
      <c r="E20477" s="1">
        <v>1149.126</v>
      </c>
      <c r="F20477" s="1" t="s">
        <v>6</v>
      </c>
      <c r="G20477">
        <v>369.29500000000002</v>
      </c>
      <c r="H20477">
        <v>49.9</v>
      </c>
      <c r="I20477">
        <f t="shared" si="957"/>
        <v>0.99594605938341974</v>
      </c>
      <c r="J20477">
        <f t="shared" si="958"/>
        <v>0.97194388777555119</v>
      </c>
      <c r="L20477" s="7">
        <f>(ATANH(I20477^$U$2)^$U$5)</f>
        <v>1.2697658327453312</v>
      </c>
      <c r="M20477">
        <f t="shared" si="959"/>
        <v>0.79866223213548315</v>
      </c>
      <c r="O20477" s="7">
        <f>(ATANH(J20477^$T$2)^$T$5)</f>
        <v>2.4044153782444648</v>
      </c>
      <c r="P20477">
        <f>M20477</f>
        <v>0.79866223213548315</v>
      </c>
    </row>
    <row r="20478" spans="1:16" x14ac:dyDescent="0.25">
      <c r="A20478" s="5" t="s">
        <v>409</v>
      </c>
      <c r="B20478" s="1">
        <v>367.90690000000001</v>
      </c>
      <c r="C20478" s="1">
        <v>48.6</v>
      </c>
      <c r="D20478" s="1">
        <v>672.71090000000004</v>
      </c>
      <c r="E20478" s="1">
        <v>1236.8599999999999</v>
      </c>
      <c r="F20478" s="1" t="s">
        <v>6</v>
      </c>
      <c r="G20478">
        <v>369.29500000000002</v>
      </c>
      <c r="H20478">
        <v>49.9</v>
      </c>
      <c r="I20478">
        <f t="shared" si="957"/>
        <v>0.99624121637173535</v>
      </c>
      <c r="J20478">
        <f t="shared" si="958"/>
        <v>0.97394789579158325</v>
      </c>
      <c r="L20478" s="7">
        <f>(ATANH(I20478^$U$2)^$U$5)</f>
        <v>1.2930412389703845</v>
      </c>
      <c r="M20478">
        <f t="shared" si="959"/>
        <v>0.80078366782425636</v>
      </c>
      <c r="O20478" s="7">
        <f>(ATANH(J20478^$T$2)^$T$5)</f>
        <v>2.4538633114313217</v>
      </c>
      <c r="P20478">
        <f>M20478</f>
        <v>0.80078366782425636</v>
      </c>
    </row>
    <row r="20479" spans="1:16" x14ac:dyDescent="0.25">
      <c r="A20479" s="5" t="s">
        <v>409</v>
      </c>
      <c r="B20479" s="1">
        <v>368.01560000000001</v>
      </c>
      <c r="C20479" s="1">
        <v>48.7</v>
      </c>
      <c r="D20479" s="1">
        <v>668.46559999999999</v>
      </c>
      <c r="E20479" s="1">
        <v>1340.202</v>
      </c>
      <c r="F20479" s="1" t="s">
        <v>6</v>
      </c>
      <c r="G20479">
        <v>369.29500000000002</v>
      </c>
      <c r="H20479">
        <v>49.9</v>
      </c>
      <c r="I20479">
        <f t="shared" si="957"/>
        <v>0.99653556100136742</v>
      </c>
      <c r="J20479">
        <f t="shared" si="958"/>
        <v>0.97595190380761532</v>
      </c>
      <c r="L20479" s="7">
        <f>(ATANH(I20479^$U$2)^$U$5)</f>
        <v>1.3179427461757276</v>
      </c>
      <c r="M20479">
        <f t="shared" si="959"/>
        <v>0.80306629753737557</v>
      </c>
      <c r="O20479" s="7">
        <f>(ATANH(J20479^$T$2)^$T$5)</f>
        <v>2.507373701858095</v>
      </c>
      <c r="P20479">
        <f>M20479</f>
        <v>0.80306629753737557</v>
      </c>
    </row>
    <row r="20480" spans="1:16" x14ac:dyDescent="0.25">
      <c r="A20480" s="5" t="s">
        <v>409</v>
      </c>
      <c r="B20480" s="1">
        <v>368.12400000000002</v>
      </c>
      <c r="C20480" s="1">
        <v>48.8</v>
      </c>
      <c r="D20480" s="1">
        <v>664.00149999999996</v>
      </c>
      <c r="E20480" s="1">
        <v>1463.6489999999999</v>
      </c>
      <c r="F20480" s="1" t="s">
        <v>6</v>
      </c>
      <c r="G20480">
        <v>369.29500000000002</v>
      </c>
      <c r="H20480">
        <v>49.9</v>
      </c>
      <c r="I20480">
        <f t="shared" si="957"/>
        <v>0.99682909327231617</v>
      </c>
      <c r="J20480">
        <f t="shared" si="958"/>
        <v>0.97795591182364727</v>
      </c>
      <c r="L20480" s="7">
        <f>(ATANH(I20480^$U$2)^$U$5)</f>
        <v>1.3447437996597653</v>
      </c>
      <c r="M20480">
        <f t="shared" si="959"/>
        <v>0.80553629762838219</v>
      </c>
      <c r="O20480" s="7">
        <f>(ATANH(J20480^$T$2)^$T$5)</f>
        <v>2.5656652720994546</v>
      </c>
      <c r="P20480">
        <f>M20480</f>
        <v>0.80553629762838219</v>
      </c>
    </row>
    <row r="20481" spans="1:16" x14ac:dyDescent="0.25">
      <c r="A20481" s="5" t="s">
        <v>409</v>
      </c>
      <c r="B20481" s="1">
        <v>368.23219999999998</v>
      </c>
      <c r="C20481" s="1">
        <v>48.9</v>
      </c>
      <c r="D20481" s="1">
        <v>659.28319999999997</v>
      </c>
      <c r="E20481" s="1">
        <v>1613.585</v>
      </c>
      <c r="F20481" s="1" t="s">
        <v>6</v>
      </c>
      <c r="G20481">
        <v>369.29500000000002</v>
      </c>
      <c r="H20481">
        <v>49.9</v>
      </c>
      <c r="I20481">
        <f t="shared" si="957"/>
        <v>0.99712208397080915</v>
      </c>
      <c r="J20481">
        <f t="shared" si="958"/>
        <v>0.97995991983967934</v>
      </c>
      <c r="L20481" s="7">
        <f>(ATANH(I20481^$U$2)^$U$5)</f>
        <v>1.3738226141501422</v>
      </c>
      <c r="M20481">
        <f t="shared" si="959"/>
        <v>0.80822697131531651</v>
      </c>
      <c r="O20481" s="7">
        <f>(ATANH(J20481^$T$2)^$T$5)</f>
        <v>2.6296646881759798</v>
      </c>
      <c r="P20481">
        <f>M20481</f>
        <v>0.80822697131531651</v>
      </c>
    </row>
    <row r="20482" spans="1:16" x14ac:dyDescent="0.25">
      <c r="A20482" s="5" t="s">
        <v>409</v>
      </c>
      <c r="B20482" s="1">
        <v>368.34</v>
      </c>
      <c r="C20482" s="1">
        <v>49</v>
      </c>
      <c r="D20482" s="1">
        <v>654.26549999999997</v>
      </c>
      <c r="E20482" s="1">
        <v>1799.366</v>
      </c>
      <c r="F20482" s="1" t="s">
        <v>6</v>
      </c>
      <c r="G20482">
        <v>369.29500000000002</v>
      </c>
      <c r="H20482">
        <v>49.9</v>
      </c>
      <c r="I20482">
        <f t="shared" ref="I20482:I20545" si="960">B20482/G20482</f>
        <v>0.99741399152439092</v>
      </c>
      <c r="J20482">
        <f t="shared" ref="J20482:J20545" si="961">C20482/H20482</f>
        <v>0.9819639278557114</v>
      </c>
      <c r="L20482" s="7">
        <f>(ATANH(I20482^$U$2)^$U$5)</f>
        <v>1.4055845976706922</v>
      </c>
      <c r="M20482">
        <f t="shared" si="959"/>
        <v>0.81118150157073021</v>
      </c>
      <c r="O20482" s="7">
        <f>(ATANH(J20482^$T$2)^$T$5)</f>
        <v>2.700595107154244</v>
      </c>
      <c r="P20482">
        <f>M20482</f>
        <v>0.81118150157073021</v>
      </c>
    </row>
    <row r="20483" spans="1:16" x14ac:dyDescent="0.25">
      <c r="A20483" s="5" t="s">
        <v>409</v>
      </c>
      <c r="B20483" s="1">
        <v>368.44760000000002</v>
      </c>
      <c r="C20483" s="1">
        <v>49.1</v>
      </c>
      <c r="D20483" s="1">
        <v>648.88850000000002</v>
      </c>
      <c r="E20483" s="1">
        <v>2035.2670000000001</v>
      </c>
      <c r="F20483" s="1" t="s">
        <v>6</v>
      </c>
      <c r="G20483">
        <v>369.29500000000002</v>
      </c>
      <c r="H20483">
        <v>49.9</v>
      </c>
      <c r="I20483">
        <f t="shared" si="960"/>
        <v>0.99770535750551725</v>
      </c>
      <c r="J20483">
        <f t="shared" si="961"/>
        <v>0.98396793587174358</v>
      </c>
      <c r="L20483" s="7">
        <f>(ATANH(I20483^$U$2)^$U$5)</f>
        <v>1.4407080468576754</v>
      </c>
      <c r="M20483">
        <f t="shared" si="959"/>
        <v>0.81445757286879128</v>
      </c>
      <c r="O20483" s="7">
        <f>(ATANH(J20483^$T$2)^$T$5)</f>
        <v>2.7801174142261034</v>
      </c>
      <c r="P20483">
        <f>M20483</f>
        <v>0.81445757286879128</v>
      </c>
    </row>
    <row r="20484" spans="1:16" x14ac:dyDescent="0.25">
      <c r="A20484" s="5" t="s">
        <v>409</v>
      </c>
      <c r="B20484" s="1">
        <v>368.55489999999998</v>
      </c>
      <c r="C20484" s="1">
        <v>49.2</v>
      </c>
      <c r="D20484" s="1">
        <v>643.07090000000005</v>
      </c>
      <c r="E20484" s="1">
        <v>2344.15</v>
      </c>
      <c r="F20484" s="1" t="s">
        <v>6</v>
      </c>
      <c r="G20484">
        <v>369.29500000000002</v>
      </c>
      <c r="H20484">
        <v>49.9</v>
      </c>
      <c r="I20484">
        <f t="shared" si="960"/>
        <v>0.99799591112795993</v>
      </c>
      <c r="J20484">
        <f t="shared" si="961"/>
        <v>0.98597194388777565</v>
      </c>
      <c r="L20484" s="7">
        <f>(ATANH(I20484^$U$2)^$U$5)</f>
        <v>1.4800289755054947</v>
      </c>
      <c r="M20484">
        <f t="shared" ref="M20484:M20547" si="962">SQRT(LN(LN(E20484)^(1/$T$7)))</f>
        <v>0.81813473305667705</v>
      </c>
      <c r="O20484" s="7">
        <f>(ATANH(J20484^$T$2)^$T$5)</f>
        <v>2.8705668471431309</v>
      </c>
      <c r="P20484">
        <f>M20484</f>
        <v>0.81813473305667705</v>
      </c>
    </row>
    <row r="20485" spans="1:16" x14ac:dyDescent="0.25">
      <c r="A20485" s="5" t="s">
        <v>409</v>
      </c>
      <c r="B20485" s="1">
        <v>368.6619</v>
      </c>
      <c r="C20485" s="1">
        <v>49.3</v>
      </c>
      <c r="D20485" s="1">
        <v>636.69730000000004</v>
      </c>
      <c r="E20485" s="1">
        <v>2764.96</v>
      </c>
      <c r="F20485" s="1" t="s">
        <v>6</v>
      </c>
      <c r="G20485">
        <v>369.29500000000002</v>
      </c>
      <c r="H20485">
        <v>49.9</v>
      </c>
      <c r="I20485">
        <f t="shared" si="960"/>
        <v>0.99828565239171929</v>
      </c>
      <c r="J20485">
        <f t="shared" si="961"/>
        <v>0.9879759519038076</v>
      </c>
      <c r="L20485" s="7">
        <f>(ATANH(I20485^$U$2)^$U$5)</f>
        <v>1.5248052836429622</v>
      </c>
      <c r="M20485">
        <f t="shared" si="962"/>
        <v>0.82232736062085243</v>
      </c>
      <c r="O20485" s="7">
        <f>(ATANH(J20485^$T$2)^$T$5)</f>
        <v>2.9753744064895744</v>
      </c>
      <c r="P20485">
        <f>M20485</f>
        <v>0.82232736062085243</v>
      </c>
    </row>
    <row r="20486" spans="1:16" x14ac:dyDescent="0.25">
      <c r="A20486" s="5" t="s">
        <v>409</v>
      </c>
      <c r="B20486" s="1">
        <v>368.76850000000002</v>
      </c>
      <c r="C20486" s="1">
        <v>49.4</v>
      </c>
      <c r="D20486" s="1">
        <v>629.59559999999999</v>
      </c>
      <c r="E20486" s="1">
        <v>3369.6260000000002</v>
      </c>
      <c r="F20486" s="1" t="s">
        <v>6</v>
      </c>
      <c r="G20486">
        <v>369.29500000000002</v>
      </c>
      <c r="H20486">
        <v>49.9</v>
      </c>
      <c r="I20486">
        <f t="shared" si="960"/>
        <v>0.99857431051056744</v>
      </c>
      <c r="J20486">
        <f t="shared" si="961"/>
        <v>0.98997995991983967</v>
      </c>
      <c r="L20486" s="7">
        <f>(ATANH(I20486^$U$2)^$U$5)</f>
        <v>1.5769210100717246</v>
      </c>
      <c r="M20486">
        <f t="shared" si="962"/>
        <v>0.82720916043078208</v>
      </c>
      <c r="O20486" s="7">
        <f>(ATANH(J20486^$T$2)^$T$5)</f>
        <v>3.0998784437239757</v>
      </c>
      <c r="P20486">
        <f>M20486</f>
        <v>0.82720916043078208</v>
      </c>
    </row>
    <row r="20487" spans="1:16" x14ac:dyDescent="0.25">
      <c r="A20487" s="5" t="s">
        <v>409</v>
      </c>
      <c r="B20487" s="1">
        <v>368.87479999999999</v>
      </c>
      <c r="C20487" s="1">
        <v>49.5</v>
      </c>
      <c r="D20487" s="1">
        <v>621.49019999999996</v>
      </c>
      <c r="E20487" s="1">
        <v>4306.5240000000003</v>
      </c>
      <c r="F20487" s="1" t="s">
        <v>6</v>
      </c>
      <c r="G20487">
        <v>369.29500000000002</v>
      </c>
      <c r="H20487">
        <v>49.9</v>
      </c>
      <c r="I20487">
        <f t="shared" si="960"/>
        <v>0.99886215627073205</v>
      </c>
      <c r="J20487">
        <f t="shared" si="961"/>
        <v>0.99198396793587174</v>
      </c>
      <c r="L20487" s="7">
        <f>(ATANH(I20487^$U$2)^$U$5)</f>
        <v>1.639626921485853</v>
      </c>
      <c r="M20487">
        <f t="shared" si="962"/>
        <v>0.83306406527138321</v>
      </c>
      <c r="O20487" s="7">
        <f>(ATANH(J20487^$T$2)^$T$5)</f>
        <v>3.253059521899238</v>
      </c>
      <c r="P20487">
        <f>M20487</f>
        <v>0.83306406527138321</v>
      </c>
    </row>
    <row r="20488" spans="1:16" x14ac:dyDescent="0.25">
      <c r="A20488" s="5" t="s">
        <v>409</v>
      </c>
      <c r="B20488" s="1">
        <v>368.98059999999998</v>
      </c>
      <c r="C20488" s="1">
        <v>49.6</v>
      </c>
      <c r="D20488" s="1">
        <v>611.89269999999999</v>
      </c>
      <c r="E20488" s="1">
        <v>5935.6</v>
      </c>
      <c r="F20488" s="1" t="s">
        <v>6</v>
      </c>
      <c r="G20488">
        <v>369.29500000000002</v>
      </c>
      <c r="H20488">
        <v>49.9</v>
      </c>
      <c r="I20488">
        <f t="shared" si="960"/>
        <v>0.99914864809975756</v>
      </c>
      <c r="J20488">
        <f t="shared" si="961"/>
        <v>0.99398797595190391</v>
      </c>
      <c r="L20488" s="7">
        <f>(ATANH(I20488^$U$2)^$U$5)</f>
        <v>1.7187197671544419</v>
      </c>
      <c r="M20488">
        <f t="shared" si="962"/>
        <v>0.84040877399224267</v>
      </c>
      <c r="O20488" s="7">
        <f>(ATANH(J20488^$T$2)^$T$5)</f>
        <v>3.4518372347811921</v>
      </c>
      <c r="P20488">
        <f>M20488</f>
        <v>0.84040877399224267</v>
      </c>
    </row>
    <row r="20489" spans="1:16" x14ac:dyDescent="0.25">
      <c r="A20489" s="5" t="s">
        <v>409</v>
      </c>
      <c r="B20489" s="1">
        <v>369.08609999999999</v>
      </c>
      <c r="C20489" s="1">
        <v>49.7</v>
      </c>
      <c r="D20489" s="1">
        <v>599.78660000000002</v>
      </c>
      <c r="E20489" s="1">
        <v>9394.5990000000002</v>
      </c>
      <c r="F20489" s="1" t="s">
        <v>6</v>
      </c>
      <c r="G20489">
        <v>369.29500000000002</v>
      </c>
      <c r="H20489">
        <v>49.9</v>
      </c>
      <c r="I20489">
        <f t="shared" si="960"/>
        <v>0.99943432757009976</v>
      </c>
      <c r="J20489">
        <f t="shared" si="961"/>
        <v>0.99599198396793598</v>
      </c>
      <c r="L20489" s="7">
        <f>(ATANH(I20489^$U$2)^$U$5)</f>
        <v>1.8274784588600281</v>
      </c>
      <c r="M20489">
        <f t="shared" si="962"/>
        <v>0.85035871288161424</v>
      </c>
      <c r="O20489" s="7">
        <f>(ATANH(J20489^$T$2)^$T$5)</f>
        <v>3.7344380858925521</v>
      </c>
      <c r="P20489">
        <f>M20489</f>
        <v>0.85035871288161424</v>
      </c>
    </row>
    <row r="20490" spans="1:16" x14ac:dyDescent="0.25">
      <c r="A20490" s="5" t="s">
        <v>409</v>
      </c>
      <c r="B20490" s="1">
        <v>369.19110000000001</v>
      </c>
      <c r="C20490" s="1">
        <v>49.8</v>
      </c>
      <c r="D20490" s="1">
        <v>582.29899999999998</v>
      </c>
      <c r="E20490" s="1">
        <v>20853.7</v>
      </c>
      <c r="F20490" s="1" t="s">
        <v>6</v>
      </c>
      <c r="G20490">
        <v>369.29500000000002</v>
      </c>
      <c r="H20490">
        <v>49.9</v>
      </c>
      <c r="I20490">
        <f t="shared" si="960"/>
        <v>0.99971865310930286</v>
      </c>
      <c r="J20490">
        <f t="shared" si="961"/>
        <v>0.99799599198396793</v>
      </c>
      <c r="L20490" s="7">
        <f>(ATANH(I20490^$U$2)^$U$5)</f>
        <v>2.0068369041114313</v>
      </c>
      <c r="M20490">
        <f t="shared" si="962"/>
        <v>0.86626337045236812</v>
      </c>
      <c r="O20490" s="7">
        <f>(ATANH(J20490^$T$2)^$T$5)</f>
        <v>4.2239634625446936</v>
      </c>
      <c r="P20490">
        <f>M20490</f>
        <v>0.86626337045236812</v>
      </c>
    </row>
    <row r="20491" spans="1:16" x14ac:dyDescent="0.25">
      <c r="A20491" s="5" t="s">
        <v>409</v>
      </c>
      <c r="B20491" s="1">
        <v>192.64510000000001</v>
      </c>
      <c r="C20491" s="1">
        <v>0.1000038</v>
      </c>
      <c r="D20491" s="1">
        <v>0.54353099999999999</v>
      </c>
      <c r="E20491" s="1">
        <v>45.544739999999997</v>
      </c>
      <c r="F20491" s="1" t="s">
        <v>22</v>
      </c>
      <c r="G20491">
        <v>369.29500000000002</v>
      </c>
      <c r="H20491">
        <v>49.9</v>
      </c>
      <c r="I20491">
        <f t="shared" si="960"/>
        <v>0.52165639935552877</v>
      </c>
      <c r="J20491">
        <f t="shared" si="961"/>
        <v>2.0040841683366733E-3</v>
      </c>
      <c r="L20491" s="7">
        <f>(ATANH(I20491^$U$2)^$U$5)</f>
        <v>2.1354056544066981E-6</v>
      </c>
      <c r="M20491">
        <f t="shared" si="962"/>
        <v>0.66160341064919215</v>
      </c>
      <c r="O20491" s="7">
        <f>(ATANH(J20491^$T$2)^$T$5)</f>
        <v>7.3318404596608229E-4</v>
      </c>
      <c r="P20491">
        <f>M20491</f>
        <v>0.66160341064919215</v>
      </c>
    </row>
    <row r="20492" spans="1:16" x14ac:dyDescent="0.25">
      <c r="A20492" s="5" t="s">
        <v>409</v>
      </c>
      <c r="B20492" s="1">
        <v>202.7893</v>
      </c>
      <c r="C20492" s="1">
        <v>0.20000380000000001</v>
      </c>
      <c r="D20492" s="1">
        <v>1.0373540000000001</v>
      </c>
      <c r="E20492" s="1">
        <v>47.04448</v>
      </c>
      <c r="F20492" s="1" t="s">
        <v>22</v>
      </c>
      <c r="G20492">
        <v>369.29500000000002</v>
      </c>
      <c r="H20492">
        <v>49.9</v>
      </c>
      <c r="I20492">
        <f t="shared" si="960"/>
        <v>0.54912549587727966</v>
      </c>
      <c r="J20492">
        <f t="shared" si="961"/>
        <v>4.0080921843687377E-3</v>
      </c>
      <c r="L20492" s="7">
        <f>(ATANH(I20492^$U$2)^$U$5)</f>
        <v>5.9794032393766928E-6</v>
      </c>
      <c r="M20492">
        <f t="shared" si="962"/>
        <v>0.66368589744298923</v>
      </c>
      <c r="O20492" s="7">
        <f>(ATANH(J20492^$T$2)^$T$5)</f>
        <v>1.6404358549692076E-3</v>
      </c>
      <c r="P20492">
        <f>M20492</f>
        <v>0.66368589744298923</v>
      </c>
    </row>
    <row r="20493" spans="1:16" x14ac:dyDescent="0.25">
      <c r="A20493" s="5" t="s">
        <v>409</v>
      </c>
      <c r="B20493" s="1">
        <v>209.3313</v>
      </c>
      <c r="C20493" s="1">
        <v>0.30000379999999999</v>
      </c>
      <c r="D20493" s="1">
        <v>1.5132749999999999</v>
      </c>
      <c r="E20493" s="1">
        <v>48.092640000000003</v>
      </c>
      <c r="F20493" s="1" t="s">
        <v>22</v>
      </c>
      <c r="G20493">
        <v>369.29500000000002</v>
      </c>
      <c r="H20493">
        <v>49.9</v>
      </c>
      <c r="I20493">
        <f t="shared" si="960"/>
        <v>0.56684033090077035</v>
      </c>
      <c r="J20493">
        <f t="shared" si="961"/>
        <v>6.0121002004008012E-3</v>
      </c>
      <c r="L20493" s="7">
        <f>(ATANH(I20493^$U$2)^$U$5)</f>
        <v>1.1306522139823255E-5</v>
      </c>
      <c r="M20493">
        <f t="shared" si="962"/>
        <v>0.66508861582184908</v>
      </c>
      <c r="O20493" s="7">
        <f>(ATANH(J20493^$T$2)^$T$5)</f>
        <v>2.6275580080428428E-3</v>
      </c>
      <c r="P20493">
        <f>M20493</f>
        <v>0.66508861582184908</v>
      </c>
    </row>
    <row r="20494" spans="1:16" x14ac:dyDescent="0.25">
      <c r="A20494" s="5" t="s">
        <v>409</v>
      </c>
      <c r="B20494" s="1">
        <v>214.2824</v>
      </c>
      <c r="C20494" s="1">
        <v>0.40000380000000002</v>
      </c>
      <c r="D20494" s="1">
        <v>1.978032</v>
      </c>
      <c r="E20494" s="1">
        <v>48.934310000000004</v>
      </c>
      <c r="F20494" s="1" t="s">
        <v>22</v>
      </c>
      <c r="G20494">
        <v>369.29500000000002</v>
      </c>
      <c r="H20494">
        <v>49.9</v>
      </c>
      <c r="I20494">
        <f t="shared" si="960"/>
        <v>0.5802472278259927</v>
      </c>
      <c r="J20494">
        <f t="shared" si="961"/>
        <v>8.0161082164328656E-3</v>
      </c>
      <c r="L20494" s="7">
        <f>(ATANH(I20494^$U$2)^$U$5)</f>
        <v>1.807298270360028E-5</v>
      </c>
      <c r="M20494">
        <f t="shared" si="962"/>
        <v>0.66618537246281517</v>
      </c>
      <c r="O20494" s="7">
        <f>(ATANH(J20494^$T$2)^$T$5)</f>
        <v>3.6704255201836663E-3</v>
      </c>
      <c r="P20494">
        <f>M20494</f>
        <v>0.66618537246281517</v>
      </c>
    </row>
    <row r="20495" spans="1:16" x14ac:dyDescent="0.25">
      <c r="A20495" s="5" t="s">
        <v>409</v>
      </c>
      <c r="B20495" s="1">
        <v>218.316</v>
      </c>
      <c r="C20495" s="1">
        <v>0.5000038</v>
      </c>
      <c r="D20495" s="1">
        <v>2.4348000000000001</v>
      </c>
      <c r="E20495" s="1">
        <v>49.653840000000002</v>
      </c>
      <c r="F20495" s="1" t="s">
        <v>22</v>
      </c>
      <c r="G20495">
        <v>369.29500000000002</v>
      </c>
      <c r="H20495">
        <v>49.9</v>
      </c>
      <c r="I20495">
        <f t="shared" si="960"/>
        <v>0.59116966111103586</v>
      </c>
      <c r="J20495">
        <f t="shared" si="961"/>
        <v>1.002011623246493E-2</v>
      </c>
      <c r="L20495" s="7">
        <f>(ATANH(I20495^$U$2)^$U$5)</f>
        <v>2.6274409929867062E-5</v>
      </c>
      <c r="M20495">
        <f t="shared" si="962"/>
        <v>0.66710294741564591</v>
      </c>
      <c r="O20495" s="7">
        <f>(ATANH(J20495^$T$2)^$T$5)</f>
        <v>4.7568247309306847E-3</v>
      </c>
      <c r="P20495">
        <f>M20495</f>
        <v>0.66710294741564591</v>
      </c>
    </row>
    <row r="20496" spans="1:16" x14ac:dyDescent="0.25">
      <c r="A20496" s="5" t="s">
        <v>409</v>
      </c>
      <c r="B20496" s="1">
        <v>221.7456</v>
      </c>
      <c r="C20496" s="1">
        <v>0.60000379999999998</v>
      </c>
      <c r="D20496" s="1">
        <v>2.8854340000000001</v>
      </c>
      <c r="E20496" s="1">
        <v>50.291310000000003</v>
      </c>
      <c r="F20496" s="1" t="s">
        <v>22</v>
      </c>
      <c r="G20496">
        <v>369.29500000000002</v>
      </c>
      <c r="H20496">
        <v>49.9</v>
      </c>
      <c r="I20496">
        <f t="shared" si="960"/>
        <v>0.60045654558009176</v>
      </c>
      <c r="J20496">
        <f t="shared" si="961"/>
        <v>1.2024124248496994E-2</v>
      </c>
      <c r="L20496" s="7">
        <f>(ATANH(I20496^$U$2)^$U$5)</f>
        <v>3.5921798520386367E-5</v>
      </c>
      <c r="M20496">
        <f t="shared" si="962"/>
        <v>0.66790100412986697</v>
      </c>
      <c r="O20496" s="7">
        <f>(ATANH(J20496^$T$2)^$T$5)</f>
        <v>5.8792411038046249E-3</v>
      </c>
      <c r="P20496">
        <f>M20496</f>
        <v>0.66790100412986697</v>
      </c>
    </row>
    <row r="20497" spans="1:16" x14ac:dyDescent="0.25">
      <c r="A20497" s="5" t="s">
        <v>409</v>
      </c>
      <c r="B20497" s="1">
        <v>224.7448</v>
      </c>
      <c r="C20497" s="1">
        <v>0.70000379999999995</v>
      </c>
      <c r="D20497" s="1">
        <v>3.3311510000000002</v>
      </c>
      <c r="E20497" s="1">
        <v>50.869280000000003</v>
      </c>
      <c r="F20497" s="1" t="s">
        <v>22</v>
      </c>
      <c r="G20497">
        <v>369.29500000000002</v>
      </c>
      <c r="H20497">
        <v>49.9</v>
      </c>
      <c r="I20497">
        <f t="shared" si="960"/>
        <v>0.60857796612464288</v>
      </c>
      <c r="J20497">
        <f t="shared" si="961"/>
        <v>1.4028132264529057E-2</v>
      </c>
      <c r="L20497" s="7">
        <f>(ATANH(I20497^$U$2)^$U$5)</f>
        <v>4.7035617465856507E-5</v>
      </c>
      <c r="M20497">
        <f t="shared" si="962"/>
        <v>0.66861286810882592</v>
      </c>
      <c r="O20497" s="7">
        <f>(ATANH(J20497^$T$2)^$T$5)</f>
        <v>7.0325405376145634E-3</v>
      </c>
      <c r="P20497">
        <f>M20497</f>
        <v>0.66861286810882592</v>
      </c>
    </row>
    <row r="20498" spans="1:16" x14ac:dyDescent="0.25">
      <c r="A20498" s="5" t="s">
        <v>409</v>
      </c>
      <c r="B20498" s="1">
        <v>227.42009999999999</v>
      </c>
      <c r="C20498" s="1">
        <v>0.80000380000000004</v>
      </c>
      <c r="D20498" s="1">
        <v>3.7728069999999998</v>
      </c>
      <c r="E20498" s="1">
        <v>51.401809999999998</v>
      </c>
      <c r="F20498" s="1" t="s">
        <v>22</v>
      </c>
      <c r="G20498">
        <v>369.29500000000002</v>
      </c>
      <c r="H20498">
        <v>49.9</v>
      </c>
      <c r="I20498">
        <f t="shared" si="960"/>
        <v>0.61582231007730937</v>
      </c>
      <c r="J20498">
        <f t="shared" si="961"/>
        <v>1.6032140280561123E-2</v>
      </c>
      <c r="L20498" s="7">
        <f>(ATANH(I20498^$U$2)^$U$5)</f>
        <v>5.9640582468827109E-5</v>
      </c>
      <c r="M20498">
        <f t="shared" si="962"/>
        <v>0.66925918453845556</v>
      </c>
      <c r="O20498" s="7">
        <f>(ATANH(J20498^$T$2)^$T$5)</f>
        <v>8.2129739226607362E-3</v>
      </c>
      <c r="P20498">
        <f>M20498</f>
        <v>0.66925918453845556</v>
      </c>
    </row>
    <row r="20499" spans="1:16" x14ac:dyDescent="0.25">
      <c r="A20499" s="5" t="s">
        <v>409</v>
      </c>
      <c r="B20499" s="1">
        <v>229.84180000000001</v>
      </c>
      <c r="C20499" s="1">
        <v>0.90000380000000002</v>
      </c>
      <c r="D20499" s="1">
        <v>4.2110399999999997</v>
      </c>
      <c r="E20499" s="1">
        <v>51.898310000000002</v>
      </c>
      <c r="F20499" s="1" t="s">
        <v>22</v>
      </c>
      <c r="G20499">
        <v>369.29500000000002</v>
      </c>
      <c r="H20499">
        <v>49.9</v>
      </c>
      <c r="I20499">
        <f t="shared" si="960"/>
        <v>0.62237994015624365</v>
      </c>
      <c r="J20499">
        <f t="shared" si="961"/>
        <v>1.8036148296593186E-2</v>
      </c>
      <c r="L20499" s="7">
        <f>(ATANH(I20499^$U$2)^$U$5)</f>
        <v>7.3763522747902275E-5</v>
      </c>
      <c r="M20499">
        <f t="shared" si="962"/>
        <v>0.66985370292922675</v>
      </c>
      <c r="O20499" s="7">
        <f>(ATANH(J20499^$T$2)^$T$5)</f>
        <v>9.4176738224334578E-3</v>
      </c>
      <c r="P20499">
        <f>M20499</f>
        <v>0.66985370292922675</v>
      </c>
    </row>
    <row r="20500" spans="1:16" x14ac:dyDescent="0.25">
      <c r="A20500" s="5" t="s">
        <v>409</v>
      </c>
      <c r="B20500" s="1">
        <v>232.0592</v>
      </c>
      <c r="C20500" s="1">
        <v>1.0000039999999999</v>
      </c>
      <c r="D20500" s="1">
        <v>4.6463400000000004</v>
      </c>
      <c r="E20500" s="1">
        <v>52.365450000000003</v>
      </c>
      <c r="F20500" s="1" t="s">
        <v>22</v>
      </c>
      <c r="G20500">
        <v>369.29500000000002</v>
      </c>
      <c r="H20500">
        <v>49.9</v>
      </c>
      <c r="I20500">
        <f t="shared" si="960"/>
        <v>0.62838435397175696</v>
      </c>
      <c r="J20500">
        <f t="shared" si="961"/>
        <v>2.0040160320641282E-2</v>
      </c>
      <c r="L20500" s="7">
        <f>(ATANH(I20500^$U$2)^$U$5)</f>
        <v>8.9434660177450777E-5</v>
      </c>
      <c r="M20500">
        <f t="shared" si="962"/>
        <v>0.67040611984659193</v>
      </c>
      <c r="O20500" s="7">
        <f>(ATANH(J20500^$T$2)^$T$5)</f>
        <v>1.0644373438251425E-2</v>
      </c>
      <c r="P20500">
        <f>M20500</f>
        <v>0.67040611984659193</v>
      </c>
    </row>
    <row r="20501" spans="1:16" x14ac:dyDescent="0.25">
      <c r="A20501" s="5" t="s">
        <v>409</v>
      </c>
      <c r="B20501" s="1">
        <v>234.10810000000001</v>
      </c>
      <c r="C20501" s="1">
        <v>1.100004</v>
      </c>
      <c r="D20501" s="1">
        <v>5.079097</v>
      </c>
      <c r="E20501" s="1">
        <v>52.808129999999998</v>
      </c>
      <c r="F20501" s="1" t="s">
        <v>22</v>
      </c>
      <c r="G20501">
        <v>369.29500000000002</v>
      </c>
      <c r="H20501">
        <v>49.9</v>
      </c>
      <c r="I20501">
        <f t="shared" si="960"/>
        <v>0.63393249299340637</v>
      </c>
      <c r="J20501">
        <f t="shared" si="961"/>
        <v>2.2044168336673348E-2</v>
      </c>
      <c r="L20501" s="7">
        <f>(ATANH(I20501^$U$2)^$U$5)</f>
        <v>1.0668536406338972E-4</v>
      </c>
      <c r="M20501">
        <f t="shared" si="962"/>
        <v>0.67092353151527229</v>
      </c>
      <c r="O20501" s="7">
        <f>(ATANH(J20501^$T$2)^$T$5)</f>
        <v>1.1891224204223253E-2</v>
      </c>
      <c r="P20501">
        <f>M20501</f>
        <v>0.67092353151527229</v>
      </c>
    </row>
    <row r="20502" spans="1:16" x14ac:dyDescent="0.25">
      <c r="A20502" s="5" t="s">
        <v>409</v>
      </c>
      <c r="B20502" s="1">
        <v>236.0153</v>
      </c>
      <c r="C20502" s="1">
        <v>1.2000040000000001</v>
      </c>
      <c r="D20502" s="1">
        <v>5.5096270000000001</v>
      </c>
      <c r="E20502" s="1">
        <v>53.230049999999999</v>
      </c>
      <c r="F20502" s="1" t="s">
        <v>22</v>
      </c>
      <c r="G20502">
        <v>369.29500000000002</v>
      </c>
      <c r="H20502">
        <v>49.9</v>
      </c>
      <c r="I20502">
        <f t="shared" si="960"/>
        <v>0.63909692793024542</v>
      </c>
      <c r="J20502">
        <f t="shared" si="961"/>
        <v>2.4048176352705414E-2</v>
      </c>
      <c r="L20502" s="7">
        <f>(ATANH(I20502^$U$2)^$U$5)</f>
        <v>1.2554697160460575E-4</v>
      </c>
      <c r="M20502">
        <f t="shared" si="962"/>
        <v>0.67141128311302201</v>
      </c>
      <c r="O20502" s="7">
        <f>(ATANH(J20502^$T$2)^$T$5)</f>
        <v>1.3156699172382658E-2</v>
      </c>
      <c r="P20502">
        <f>M20502</f>
        <v>0.67141128311302201</v>
      </c>
    </row>
    <row r="20503" spans="1:16" x14ac:dyDescent="0.25">
      <c r="A20503" s="5" t="s">
        <v>409</v>
      </c>
      <c r="B20503" s="1">
        <v>237.8015</v>
      </c>
      <c r="C20503" s="1">
        <v>1.3000039999999999</v>
      </c>
      <c r="D20503" s="1">
        <v>5.9381919999999999</v>
      </c>
      <c r="E20503" s="1">
        <v>53.634120000000003</v>
      </c>
      <c r="F20503" s="1" t="s">
        <v>22</v>
      </c>
      <c r="G20503">
        <v>369.29500000000002</v>
      </c>
      <c r="H20503">
        <v>49.9</v>
      </c>
      <c r="I20503">
        <f t="shared" si="960"/>
        <v>0.64393371153143153</v>
      </c>
      <c r="J20503">
        <f t="shared" si="961"/>
        <v>2.6052184368737474E-2</v>
      </c>
      <c r="L20503" s="7">
        <f>(ATANH(I20503^$U$2)^$U$5)</f>
        <v>1.4605144996287546E-4</v>
      </c>
      <c r="M20503">
        <f t="shared" si="962"/>
        <v>0.67187355757362799</v>
      </c>
      <c r="O20503" s="7">
        <f>(ATANH(J20503^$T$2)^$T$5)</f>
        <v>1.4439508018770414E-2</v>
      </c>
      <c r="P20503">
        <f>M20503</f>
        <v>0.67187355757362799</v>
      </c>
    </row>
    <row r="20504" spans="1:16" x14ac:dyDescent="0.25">
      <c r="A20504" s="5" t="s">
        <v>409</v>
      </c>
      <c r="B20504" s="1">
        <v>239.48320000000001</v>
      </c>
      <c r="C20504" s="1">
        <v>1.400004</v>
      </c>
      <c r="D20504" s="1">
        <v>6.3650120000000001</v>
      </c>
      <c r="E20504" s="1">
        <v>54.022649999999999</v>
      </c>
      <c r="F20504" s="1" t="s">
        <v>22</v>
      </c>
      <c r="G20504">
        <v>369.29500000000002</v>
      </c>
      <c r="H20504">
        <v>49.9</v>
      </c>
      <c r="I20504">
        <f t="shared" si="960"/>
        <v>0.64848752352455352</v>
      </c>
      <c r="J20504">
        <f t="shared" si="961"/>
        <v>2.805619238476954E-2</v>
      </c>
      <c r="L20504" s="7">
        <f>(ATANH(I20504^$U$2)^$U$5)</f>
        <v>1.6823344261202873E-4</v>
      </c>
      <c r="M20504">
        <f t="shared" si="962"/>
        <v>0.67231366712396823</v>
      </c>
      <c r="O20504" s="7">
        <f>(ATANH(J20504^$T$2)^$T$5)</f>
        <v>1.5738546741442851E-2</v>
      </c>
      <c r="P20504">
        <f>M20504</f>
        <v>0.67231366712396823</v>
      </c>
    </row>
    <row r="20505" spans="1:16" x14ac:dyDescent="0.25">
      <c r="A20505" s="5" t="s">
        <v>409</v>
      </c>
      <c r="B20505" s="1">
        <v>241.0735</v>
      </c>
      <c r="C20505" s="1">
        <v>1.5000039999999999</v>
      </c>
      <c r="D20505" s="1">
        <v>6.7902740000000001</v>
      </c>
      <c r="E20505" s="1">
        <v>54.397500000000001</v>
      </c>
      <c r="F20505" s="1" t="s">
        <v>22</v>
      </c>
      <c r="G20505">
        <v>369.29500000000002</v>
      </c>
      <c r="H20505">
        <v>49.9</v>
      </c>
      <c r="I20505">
        <f t="shared" si="960"/>
        <v>0.65279383690545489</v>
      </c>
      <c r="J20505">
        <f t="shared" si="961"/>
        <v>3.0060200400801602E-2</v>
      </c>
      <c r="L20505" s="7">
        <f>(ATANH(I20505^$U$2)^$U$5)</f>
        <v>1.9212591899968887E-4</v>
      </c>
      <c r="M20505">
        <f t="shared" si="962"/>
        <v>0.67273427524160612</v>
      </c>
      <c r="O20505" s="7">
        <f>(ATANH(J20505^$T$2)^$T$5)</f>
        <v>1.7052859543505505E-2</v>
      </c>
      <c r="P20505">
        <f>M20505</f>
        <v>0.67273427524160612</v>
      </c>
    </row>
    <row r="20506" spans="1:16" x14ac:dyDescent="0.25">
      <c r="A20506" s="5" t="s">
        <v>409</v>
      </c>
      <c r="B20506" s="1">
        <v>242.5831</v>
      </c>
      <c r="C20506" s="1">
        <v>1.600004</v>
      </c>
      <c r="D20506" s="1">
        <v>7.2141409999999997</v>
      </c>
      <c r="E20506" s="1">
        <v>54.760210000000001</v>
      </c>
      <c r="F20506" s="1" t="s">
        <v>22</v>
      </c>
      <c r="G20506">
        <v>369.29500000000002</v>
      </c>
      <c r="H20506">
        <v>49.9</v>
      </c>
      <c r="I20506">
        <f t="shared" si="960"/>
        <v>0.65688162580051179</v>
      </c>
      <c r="J20506">
        <f t="shared" si="961"/>
        <v>3.2064208416833669E-2</v>
      </c>
      <c r="L20506" s="7">
        <f>(ATANH(I20506^$U$2)^$U$5)</f>
        <v>2.1776195941405115E-4</v>
      </c>
      <c r="M20506">
        <f t="shared" si="962"/>
        <v>0.67313757904844129</v>
      </c>
      <c r="O20506" s="7">
        <f>(ATANH(J20506^$T$2)^$T$5)</f>
        <v>1.8381610565841457E-2</v>
      </c>
      <c r="P20506">
        <f>M20506</f>
        <v>0.67313757904844129</v>
      </c>
    </row>
    <row r="20507" spans="1:16" x14ac:dyDescent="0.25">
      <c r="A20507" s="5" t="s">
        <v>409</v>
      </c>
      <c r="B20507" s="1">
        <v>244.02099999999999</v>
      </c>
      <c r="C20507" s="1">
        <v>1.7000040000000001</v>
      </c>
      <c r="D20507" s="1">
        <v>7.6367520000000004</v>
      </c>
      <c r="E20507" s="1">
        <v>55.112070000000003</v>
      </c>
      <c r="F20507" s="1" t="s">
        <v>22</v>
      </c>
      <c r="G20507">
        <v>369.29500000000002</v>
      </c>
      <c r="H20507">
        <v>49.9</v>
      </c>
      <c r="I20507">
        <f t="shared" si="960"/>
        <v>0.66077526097022699</v>
      </c>
      <c r="J20507">
        <f t="shared" si="961"/>
        <v>3.4068216432865735E-2</v>
      </c>
      <c r="L20507" s="7">
        <f>(ATANH(I20507^$U$2)^$U$5)</f>
        <v>2.4517750241724291E-4</v>
      </c>
      <c r="M20507">
        <f t="shared" si="962"/>
        <v>0.67352541286607559</v>
      </c>
      <c r="O20507" s="7">
        <f>(ATANH(J20507^$T$2)^$T$5)</f>
        <v>1.9724062461210144E-2</v>
      </c>
      <c r="P20507">
        <f>M20507</f>
        <v>0.67352541286607559</v>
      </c>
    </row>
    <row r="20508" spans="1:16" x14ac:dyDescent="0.25">
      <c r="A20508" s="5" t="s">
        <v>409</v>
      </c>
      <c r="B20508" s="1">
        <v>245.3946</v>
      </c>
      <c r="C20508" s="1">
        <v>1.8000039999999999</v>
      </c>
      <c r="D20508" s="1">
        <v>8.0582309999999993</v>
      </c>
      <c r="E20508" s="1">
        <v>55.454160000000002</v>
      </c>
      <c r="F20508" s="1" t="s">
        <v>22</v>
      </c>
      <c r="G20508">
        <v>369.29500000000002</v>
      </c>
      <c r="H20508">
        <v>49.9</v>
      </c>
      <c r="I20508">
        <f t="shared" si="960"/>
        <v>0.66449478059545886</v>
      </c>
      <c r="J20508">
        <f t="shared" si="961"/>
        <v>3.6072224448897794E-2</v>
      </c>
      <c r="L20508" s="7">
        <f>(ATANH(I20508^$U$2)^$U$5)</f>
        <v>2.7440604845104644E-4</v>
      </c>
      <c r="M20508">
        <f t="shared" si="962"/>
        <v>0.67389931165524997</v>
      </c>
      <c r="O20508" s="7">
        <f>(ATANH(J20508^$T$2)^$T$5)</f>
        <v>2.1079559844965665E-2</v>
      </c>
      <c r="P20508">
        <f>M20508</f>
        <v>0.67389931165524997</v>
      </c>
    </row>
    <row r="20509" spans="1:16" x14ac:dyDescent="0.25">
      <c r="A20509" s="5" t="s">
        <v>409</v>
      </c>
      <c r="B20509" s="1">
        <v>246.71010000000001</v>
      </c>
      <c r="C20509" s="1">
        <v>1.900004</v>
      </c>
      <c r="D20509" s="1">
        <v>8.478688</v>
      </c>
      <c r="E20509" s="1">
        <v>55.787410000000001</v>
      </c>
      <c r="F20509" s="1" t="s">
        <v>22</v>
      </c>
      <c r="G20509">
        <v>369.29500000000002</v>
      </c>
      <c r="H20509">
        <v>49.9</v>
      </c>
      <c r="I20509">
        <f t="shared" si="960"/>
        <v>0.66805697342233172</v>
      </c>
      <c r="J20509">
        <f t="shared" si="961"/>
        <v>3.807623246492986E-2</v>
      </c>
      <c r="L20509" s="7">
        <f>(ATANH(I20509^$U$2)^$U$5)</f>
        <v>3.0547934210251493E-4</v>
      </c>
      <c r="M20509">
        <f t="shared" si="962"/>
        <v>0.67426059139910155</v>
      </c>
      <c r="O20509" s="7">
        <f>(ATANH(J20509^$T$2)^$T$5)</f>
        <v>2.244751630075003E-2</v>
      </c>
      <c r="P20509">
        <f>M20509</f>
        <v>0.67426059139910155</v>
      </c>
    </row>
    <row r="20510" spans="1:16" x14ac:dyDescent="0.25">
      <c r="A20510" s="5" t="s">
        <v>409</v>
      </c>
      <c r="B20510" s="1">
        <v>247.97309999999999</v>
      </c>
      <c r="C20510" s="1">
        <v>2.0000040000000001</v>
      </c>
      <c r="D20510" s="1">
        <v>8.8982200000000002</v>
      </c>
      <c r="E20510" s="1">
        <v>56.11262</v>
      </c>
      <c r="F20510" s="1" t="s">
        <v>22</v>
      </c>
      <c r="G20510">
        <v>369.29500000000002</v>
      </c>
      <c r="H20510">
        <v>49.9</v>
      </c>
      <c r="I20510">
        <f t="shared" si="960"/>
        <v>0.67147700347960293</v>
      </c>
      <c r="J20510">
        <f t="shared" si="961"/>
        <v>4.0080240480961926E-2</v>
      </c>
      <c r="L20510" s="7">
        <f>(ATANH(I20510^$U$2)^$U$5)</f>
        <v>3.3843680082931655E-4</v>
      </c>
      <c r="M20510">
        <f t="shared" si="962"/>
        <v>0.67461038172366272</v>
      </c>
      <c r="O20510" s="7">
        <f>(ATANH(J20510^$T$2)^$T$5)</f>
        <v>2.3827404029032329E-2</v>
      </c>
      <c r="P20510">
        <f>M20510</f>
        <v>0.67461038172366272</v>
      </c>
    </row>
    <row r="20511" spans="1:16" x14ac:dyDescent="0.25">
      <c r="A20511" s="5" t="s">
        <v>409</v>
      </c>
      <c r="B20511" s="1">
        <v>249.18809999999999</v>
      </c>
      <c r="C20511" s="1">
        <v>2.1000040000000002</v>
      </c>
      <c r="D20511" s="1">
        <v>9.3169140000000006</v>
      </c>
      <c r="E20511" s="1">
        <v>56.43047</v>
      </c>
      <c r="F20511" s="1" t="s">
        <v>22</v>
      </c>
      <c r="G20511">
        <v>369.29500000000002</v>
      </c>
      <c r="H20511">
        <v>49.9</v>
      </c>
      <c r="I20511">
        <f t="shared" si="960"/>
        <v>0.6747670561475243</v>
      </c>
      <c r="J20511">
        <f t="shared" si="961"/>
        <v>4.2084248496993992E-2</v>
      </c>
      <c r="L20511" s="7">
        <f>(ATANH(I20511^$U$2)^$U$5)</f>
        <v>3.7330938412591998E-4</v>
      </c>
      <c r="M20511">
        <f t="shared" si="962"/>
        <v>0.67494964562500748</v>
      </c>
      <c r="O20511" s="7">
        <f>(ATANH(J20511^$T$2)^$T$5)</f>
        <v>2.5218745494681914E-2</v>
      </c>
      <c r="P20511">
        <f>M20511</f>
        <v>0.67494964562500748</v>
      </c>
    </row>
    <row r="20512" spans="1:16" x14ac:dyDescent="0.25">
      <c r="A20512" s="5" t="s">
        <v>409</v>
      </c>
      <c r="B20512" s="1">
        <v>250.35919999999999</v>
      </c>
      <c r="C20512" s="1">
        <v>2.2000039999999998</v>
      </c>
      <c r="D20512" s="1">
        <v>9.7348490000000005</v>
      </c>
      <c r="E20512" s="1">
        <v>56.741579999999999</v>
      </c>
      <c r="F20512" s="1" t="s">
        <v>22</v>
      </c>
      <c r="G20512">
        <v>369.29500000000002</v>
      </c>
      <c r="H20512">
        <v>49.9</v>
      </c>
      <c r="I20512">
        <f t="shared" si="960"/>
        <v>0.67793823366143591</v>
      </c>
      <c r="J20512">
        <f t="shared" si="961"/>
        <v>4.4088256513026051E-2</v>
      </c>
      <c r="L20512" s="7">
        <f>(ATANH(I20512^$U$2)^$U$5)</f>
        <v>4.1013349828990502E-4</v>
      </c>
      <c r="M20512">
        <f t="shared" si="962"/>
        <v>0.67527925051046356</v>
      </c>
      <c r="O20512" s="7">
        <f>(ATANH(J20512^$T$2)^$T$5)</f>
        <v>2.6621106610027256E-2</v>
      </c>
      <c r="P20512">
        <f>M20512</f>
        <v>0.67527925051046356</v>
      </c>
    </row>
    <row r="20513" spans="1:16" x14ac:dyDescent="0.25">
      <c r="A20513" s="5" t="s">
        <v>409</v>
      </c>
      <c r="B20513" s="1">
        <v>251.49</v>
      </c>
      <c r="C20513" s="1">
        <v>2.3000039999999999</v>
      </c>
      <c r="D20513" s="1">
        <v>10.152100000000001</v>
      </c>
      <c r="E20513" s="1">
        <v>57.046469999999999</v>
      </c>
      <c r="F20513" s="1" t="s">
        <v>22</v>
      </c>
      <c r="G20513">
        <v>369.29500000000002</v>
      </c>
      <c r="H20513">
        <v>49.9</v>
      </c>
      <c r="I20513">
        <f t="shared" si="960"/>
        <v>0.68100028432553916</v>
      </c>
      <c r="J20513">
        <f t="shared" si="961"/>
        <v>4.6092264529058118E-2</v>
      </c>
      <c r="L20513" s="7">
        <f>(ATANH(I20513^$U$2)^$U$5)</f>
        <v>4.489465802419389E-4</v>
      </c>
      <c r="M20513">
        <f t="shared" si="962"/>
        <v>0.6755999309239048</v>
      </c>
      <c r="O20513" s="7">
        <f>(ATANH(J20513^$T$2)^$T$5)</f>
        <v>2.8034091113680649E-2</v>
      </c>
      <c r="P20513">
        <f>M20513</f>
        <v>0.6755999309239048</v>
      </c>
    </row>
    <row r="20514" spans="1:16" x14ac:dyDescent="0.25">
      <c r="A20514" s="5" t="s">
        <v>409</v>
      </c>
      <c r="B20514" s="1">
        <v>252.58349999999999</v>
      </c>
      <c r="C20514" s="1">
        <v>2.400004</v>
      </c>
      <c r="D20514" s="1">
        <v>10.568720000000001</v>
      </c>
      <c r="E20514" s="1">
        <v>57.345610000000001</v>
      </c>
      <c r="F20514" s="1" t="s">
        <v>22</v>
      </c>
      <c r="G20514">
        <v>369.29500000000002</v>
      </c>
      <c r="H20514">
        <v>49.9</v>
      </c>
      <c r="I20514">
        <f t="shared" si="960"/>
        <v>0.68396133172666829</v>
      </c>
      <c r="J20514">
        <f t="shared" si="961"/>
        <v>4.8096272545090184E-2</v>
      </c>
      <c r="L20514" s="7">
        <f>(ATANH(I20514^$U$2)^$U$5)</f>
        <v>4.897801732252256E-4</v>
      </c>
      <c r="M20514">
        <f t="shared" si="962"/>
        <v>0.67591234622063912</v>
      </c>
      <c r="O20514" s="7">
        <f>(ATANH(J20514^$T$2)^$T$5)</f>
        <v>2.9457335892175744E-2</v>
      </c>
      <c r="P20514">
        <f>M20514</f>
        <v>0.67591234622063912</v>
      </c>
    </row>
    <row r="20515" spans="1:16" x14ac:dyDescent="0.25">
      <c r="A20515" s="5" t="s">
        <v>409</v>
      </c>
      <c r="B20515" s="1">
        <v>253.64240000000001</v>
      </c>
      <c r="C20515" s="1">
        <v>2.5000040000000001</v>
      </c>
      <c r="D20515" s="1">
        <v>10.984780000000001</v>
      </c>
      <c r="E20515" s="1">
        <v>57.639429999999997</v>
      </c>
      <c r="F20515" s="1" t="s">
        <v>22</v>
      </c>
      <c r="G20515">
        <v>369.29500000000002</v>
      </c>
      <c r="H20515">
        <v>49.9</v>
      </c>
      <c r="I20515">
        <f t="shared" si="960"/>
        <v>0.6868286870929744</v>
      </c>
      <c r="J20515">
        <f t="shared" si="961"/>
        <v>5.010028056112225E-2</v>
      </c>
      <c r="L20515" s="7">
        <f>(ATANH(I20515^$U$2)^$U$5)</f>
        <v>5.3266702382166113E-4</v>
      </c>
      <c r="M20515">
        <f t="shared" si="962"/>
        <v>0.67621709423862264</v>
      </c>
      <c r="O20515" s="7">
        <f>(ATANH(J20515^$T$2)^$T$5)</f>
        <v>3.0890507053353451E-2</v>
      </c>
      <c r="P20515">
        <f>M20515</f>
        <v>0.67621709423862264</v>
      </c>
    </row>
    <row r="20516" spans="1:16" x14ac:dyDescent="0.25">
      <c r="A20516" s="5" t="s">
        <v>409</v>
      </c>
      <c r="B20516" s="1">
        <v>254.66929999999999</v>
      </c>
      <c r="C20516" s="1">
        <v>2.6000040000000002</v>
      </c>
      <c r="D20516" s="1">
        <v>11.40033</v>
      </c>
      <c r="E20516" s="1">
        <v>57.928289999999997</v>
      </c>
      <c r="F20516" s="1" t="s">
        <v>22</v>
      </c>
      <c r="G20516">
        <v>369.29500000000002</v>
      </c>
      <c r="H20516">
        <v>49.9</v>
      </c>
      <c r="I20516">
        <f t="shared" si="960"/>
        <v>0.68960939086638051</v>
      </c>
      <c r="J20516">
        <f t="shared" si="961"/>
        <v>5.2104288577154316E-2</v>
      </c>
      <c r="L20516" s="7">
        <f>(ATANH(I20516^$U$2)^$U$5)</f>
        <v>5.7764855637652238E-4</v>
      </c>
      <c r="M20516">
        <f t="shared" si="962"/>
        <v>0.67651468318001173</v>
      </c>
      <c r="O20516" s="7">
        <f>(ATANH(J20516^$T$2)^$T$5)</f>
        <v>3.2333296605293466E-2</v>
      </c>
      <c r="P20516">
        <f>M20516</f>
        <v>0.67651468318001173</v>
      </c>
    </row>
    <row r="20517" spans="1:16" x14ac:dyDescent="0.25">
      <c r="A20517" s="5" t="s">
        <v>409</v>
      </c>
      <c r="B20517" s="1">
        <v>255.66630000000001</v>
      </c>
      <c r="C20517" s="1">
        <v>2.7000039999999998</v>
      </c>
      <c r="D20517" s="1">
        <v>11.81542</v>
      </c>
      <c r="E20517" s="1">
        <v>58.21255</v>
      </c>
      <c r="F20517" s="1" t="s">
        <v>22</v>
      </c>
      <c r="G20517">
        <v>369.29500000000002</v>
      </c>
      <c r="H20517">
        <v>49.9</v>
      </c>
      <c r="I20517">
        <f t="shared" si="960"/>
        <v>0.69230912955767065</v>
      </c>
      <c r="J20517">
        <f t="shared" si="961"/>
        <v>5.4108296593186368E-2</v>
      </c>
      <c r="L20517" s="7">
        <f>(ATANH(I20517^$U$2)^$U$5)</f>
        <v>6.2475662211690581E-4</v>
      </c>
      <c r="M20517">
        <f t="shared" si="962"/>
        <v>0.67680560646839638</v>
      </c>
      <c r="O20517" s="7">
        <f>(ATANH(J20517^$T$2)^$T$5)</f>
        <v>3.3785419627585064E-2</v>
      </c>
      <c r="P20517">
        <f>M20517</f>
        <v>0.67680560646839638</v>
      </c>
    </row>
    <row r="20518" spans="1:16" x14ac:dyDescent="0.25">
      <c r="A20518" s="5" t="s">
        <v>409</v>
      </c>
      <c r="B20518" s="1">
        <v>256.6354</v>
      </c>
      <c r="C20518" s="1">
        <v>2.8000039999999999</v>
      </c>
      <c r="D20518" s="1">
        <v>12.2301</v>
      </c>
      <c r="E20518" s="1">
        <v>58.492489999999997</v>
      </c>
      <c r="F20518" s="1" t="s">
        <v>22</v>
      </c>
      <c r="G20518">
        <v>369.29500000000002</v>
      </c>
      <c r="H20518">
        <v>49.9</v>
      </c>
      <c r="I20518">
        <f t="shared" si="960"/>
        <v>0.6949333188914012</v>
      </c>
      <c r="J20518">
        <f t="shared" si="961"/>
        <v>5.6112304609218434E-2</v>
      </c>
      <c r="L20518" s="7">
        <f>(ATANH(I20518^$U$2)^$U$5)</f>
        <v>6.7402849630747593E-4</v>
      </c>
      <c r="M20518">
        <f t="shared" si="962"/>
        <v>0.67709026254529603</v>
      </c>
      <c r="O20518" s="7">
        <f>(ATANH(J20518^$T$2)^$T$5)</f>
        <v>3.5246611846328879E-2</v>
      </c>
      <c r="P20518">
        <f>M20518</f>
        <v>0.67709026254529603</v>
      </c>
    </row>
    <row r="20519" spans="1:16" x14ac:dyDescent="0.25">
      <c r="A20519" s="5" t="s">
        <v>409</v>
      </c>
      <c r="B20519" s="1">
        <v>257.57830000000001</v>
      </c>
      <c r="C20519" s="1">
        <v>2.900004</v>
      </c>
      <c r="D20519" s="1">
        <v>12.644410000000001</v>
      </c>
      <c r="E20519" s="1">
        <v>58.7684</v>
      </c>
      <c r="F20519" s="1" t="s">
        <v>22</v>
      </c>
      <c r="G20519">
        <v>369.29500000000002</v>
      </c>
      <c r="H20519">
        <v>49.9</v>
      </c>
      <c r="I20519">
        <f t="shared" si="960"/>
        <v>0.69748656223344485</v>
      </c>
      <c r="J20519">
        <f t="shared" si="961"/>
        <v>5.8116312625250501E-2</v>
      </c>
      <c r="L20519" s="7">
        <f>(ATANH(I20519^$U$2)^$U$5)</f>
        <v>7.2549611372383163E-4</v>
      </c>
      <c r="M20519">
        <f t="shared" si="962"/>
        <v>0.67736904886728055</v>
      </c>
      <c r="O20519" s="7">
        <f>(ATANH(J20519^$T$2)^$T$5)</f>
        <v>3.671662754281927E-2</v>
      </c>
      <c r="P20519">
        <f>M20519</f>
        <v>0.67736904886728055</v>
      </c>
    </row>
    <row r="20520" spans="1:16" x14ac:dyDescent="0.25">
      <c r="A20520" s="5" t="s">
        <v>409</v>
      </c>
      <c r="B20520" s="1">
        <v>258.4966</v>
      </c>
      <c r="C20520" s="1">
        <v>3.0000040000000001</v>
      </c>
      <c r="D20520" s="1">
        <v>13.058389999999999</v>
      </c>
      <c r="E20520" s="1">
        <v>59.040529999999997</v>
      </c>
      <c r="F20520" s="1" t="s">
        <v>22</v>
      </c>
      <c r="G20520">
        <v>369.29500000000002</v>
      </c>
      <c r="H20520">
        <v>49.9</v>
      </c>
      <c r="I20520">
        <f t="shared" si="960"/>
        <v>0.69997319216344656</v>
      </c>
      <c r="J20520">
        <f t="shared" si="961"/>
        <v>6.0120320641282567E-2</v>
      </c>
      <c r="L20520" s="7">
        <f>(ATANH(I20520^$U$2)^$U$5)</f>
        <v>7.7919459624217855E-4</v>
      </c>
      <c r="M20520">
        <f t="shared" si="962"/>
        <v>0.67764231215593029</v>
      </c>
      <c r="O20520" s="7">
        <f>(ATANH(J20520^$T$2)^$T$5)</f>
        <v>3.8195237740021801E-2</v>
      </c>
      <c r="P20520">
        <f>M20520</f>
        <v>0.67764231215593029</v>
      </c>
    </row>
    <row r="20521" spans="1:16" x14ac:dyDescent="0.25">
      <c r="A20521" s="5" t="s">
        <v>409</v>
      </c>
      <c r="B20521" s="1">
        <v>259.39190000000002</v>
      </c>
      <c r="C20521" s="1">
        <v>3.1000040000000002</v>
      </c>
      <c r="D20521" s="1">
        <v>13.47208</v>
      </c>
      <c r="E20521" s="1">
        <v>59.309109999999997</v>
      </c>
      <c r="F20521" s="1" t="s">
        <v>22</v>
      </c>
      <c r="G20521">
        <v>369.29500000000002</v>
      </c>
      <c r="H20521">
        <v>49.9</v>
      </c>
      <c r="I20521">
        <f t="shared" si="960"/>
        <v>0.70239754126105147</v>
      </c>
      <c r="J20521">
        <f t="shared" si="961"/>
        <v>6.2124328657314633E-2</v>
      </c>
      <c r="L20521" s="7">
        <f>(ATANH(I20521^$U$2)^$U$5)</f>
        <v>8.3516865890014306E-4</v>
      </c>
      <c r="M20521">
        <f t="shared" si="962"/>
        <v>0.67791037008478161</v>
      </c>
      <c r="O20521" s="7">
        <f>(ATANH(J20521^$T$2)^$T$5)</f>
        <v>3.9682228621880589E-2</v>
      </c>
      <c r="P20521">
        <f>M20521</f>
        <v>0.67791037008478161</v>
      </c>
    </row>
    <row r="20522" spans="1:16" x14ac:dyDescent="0.25">
      <c r="A20522" s="5" t="s">
        <v>409</v>
      </c>
      <c r="B20522" s="1">
        <v>260.26530000000002</v>
      </c>
      <c r="C20522" s="1">
        <v>3.2000039999999998</v>
      </c>
      <c r="D20522" s="1">
        <v>13.88551</v>
      </c>
      <c r="E20522" s="1">
        <v>59.574339999999999</v>
      </c>
      <c r="F20522" s="1" t="s">
        <v>22</v>
      </c>
      <c r="G20522">
        <v>369.29500000000002</v>
      </c>
      <c r="H20522">
        <v>49.9</v>
      </c>
      <c r="I20522">
        <f t="shared" si="960"/>
        <v>0.70476258817476545</v>
      </c>
      <c r="J20522">
        <f t="shared" si="961"/>
        <v>6.4128336673346692E-2</v>
      </c>
      <c r="L20522" s="7">
        <f>(ATANH(I20522^$U$2)^$U$5)</f>
        <v>8.9344009334865662E-4</v>
      </c>
      <c r="M20522">
        <f t="shared" si="962"/>
        <v>0.67817350245430874</v>
      </c>
      <c r="O20522" s="7">
        <f>(ATANH(J20522^$T$2)^$T$5)</f>
        <v>4.1177400148990295E-2</v>
      </c>
      <c r="P20522">
        <f>M20522</f>
        <v>0.67817350245430874</v>
      </c>
    </row>
    <row r="20523" spans="1:16" x14ac:dyDescent="0.25">
      <c r="A20523" s="5" t="s">
        <v>409</v>
      </c>
      <c r="B20523" s="1">
        <v>261.1182</v>
      </c>
      <c r="C20523" s="1">
        <v>3.3000039999999999</v>
      </c>
      <c r="D20523" s="1">
        <v>14.29871</v>
      </c>
      <c r="E20523" s="1">
        <v>59.83643</v>
      </c>
      <c r="F20523" s="1" t="s">
        <v>22</v>
      </c>
      <c r="G20523">
        <v>369.29500000000002</v>
      </c>
      <c r="H20523">
        <v>49.9</v>
      </c>
      <c r="I20523">
        <f t="shared" si="960"/>
        <v>0.70707212391177787</v>
      </c>
      <c r="J20523">
        <f t="shared" si="961"/>
        <v>6.6132344689378758E-2</v>
      </c>
      <c r="L20523" s="7">
        <f>(ATANH(I20523^$U$2)^$U$5)</f>
        <v>9.540573228813611E-4</v>
      </c>
      <c r="M20523">
        <f t="shared" si="962"/>
        <v>0.67843199180605696</v>
      </c>
      <c r="O20523" s="7">
        <f>(ATANH(J20523^$T$2)^$T$5)</f>
        <v>4.268056484084639E-2</v>
      </c>
      <c r="P20523">
        <f>M20523</f>
        <v>0.67843199180605696</v>
      </c>
    </row>
    <row r="20524" spans="1:16" x14ac:dyDescent="0.25">
      <c r="A20524" s="5" t="s">
        <v>409</v>
      </c>
      <c r="B20524" s="1">
        <v>261.95150000000001</v>
      </c>
      <c r="C20524" s="1">
        <v>3.400004</v>
      </c>
      <c r="D20524" s="1">
        <v>14.71171</v>
      </c>
      <c r="E20524" s="1">
        <v>60.09554</v>
      </c>
      <c r="F20524" s="1" t="s">
        <v>22</v>
      </c>
      <c r="G20524">
        <v>369.29500000000002</v>
      </c>
      <c r="H20524">
        <v>49.9</v>
      </c>
      <c r="I20524">
        <f t="shared" si="960"/>
        <v>0.70932858554813905</v>
      </c>
      <c r="J20524">
        <f t="shared" si="961"/>
        <v>6.8136352705410824E-2</v>
      </c>
      <c r="L20524" s="7">
        <f>(ATANH(I20524^$U$2)^$U$5)</f>
        <v>1.0170412287962736E-3</v>
      </c>
      <c r="M20524">
        <f t="shared" si="962"/>
        <v>0.67868606482193861</v>
      </c>
      <c r="O20524" s="7">
        <f>(ATANH(J20524^$T$2)^$T$5)</f>
        <v>4.4191546700176457E-2</v>
      </c>
      <c r="P20524">
        <f>M20524</f>
        <v>0.67868606482193861</v>
      </c>
    </row>
    <row r="20525" spans="1:16" x14ac:dyDescent="0.25">
      <c r="A20525" s="5" t="s">
        <v>409</v>
      </c>
      <c r="B20525" s="1">
        <v>262.76639999999998</v>
      </c>
      <c r="C20525" s="1">
        <v>3.5000040000000001</v>
      </c>
      <c r="D20525" s="1">
        <v>15.124549999999999</v>
      </c>
      <c r="E20525" s="1">
        <v>60.351849999999999</v>
      </c>
      <c r="F20525" s="1" t="s">
        <v>22</v>
      </c>
      <c r="G20525">
        <v>369.29500000000002</v>
      </c>
      <c r="H20525">
        <v>49.9</v>
      </c>
      <c r="I20525">
        <f t="shared" si="960"/>
        <v>0.71153522251858259</v>
      </c>
      <c r="J20525">
        <f t="shared" si="961"/>
        <v>7.014036072144289E-2</v>
      </c>
      <c r="L20525" s="7">
        <f>(ATANH(I20525^$U$2)^$U$5)</f>
        <v>1.0824411818234488E-3</v>
      </c>
      <c r="M20525">
        <f t="shared" si="962"/>
        <v>0.67893596209349572</v>
      </c>
      <c r="O20525" s="7">
        <f>(ATANH(J20525^$T$2)^$T$5)</f>
        <v>4.5710180259072378E-2</v>
      </c>
      <c r="P20525">
        <f>M20525</f>
        <v>0.67893596209349572</v>
      </c>
    </row>
    <row r="20526" spans="1:16" x14ac:dyDescent="0.25">
      <c r="A20526" s="5" t="s">
        <v>409</v>
      </c>
      <c r="B20526" s="1">
        <v>263.56380000000001</v>
      </c>
      <c r="C20526" s="1">
        <v>3.6000040000000002</v>
      </c>
      <c r="D20526" s="1">
        <v>15.53725</v>
      </c>
      <c r="E20526" s="1">
        <v>60.605499999999999</v>
      </c>
      <c r="F20526" s="1" t="s">
        <v>22</v>
      </c>
      <c r="G20526">
        <v>369.29500000000002</v>
      </c>
      <c r="H20526">
        <v>49.9</v>
      </c>
      <c r="I20526">
        <f t="shared" si="960"/>
        <v>0.71369447189915924</v>
      </c>
      <c r="J20526">
        <f t="shared" si="961"/>
        <v>7.2144368737474956E-2</v>
      </c>
      <c r="L20526" s="7">
        <f>(ATANH(I20526^$U$2)^$U$5)</f>
        <v>1.150290906442638E-3</v>
      </c>
      <c r="M20526">
        <f t="shared" si="962"/>
        <v>0.67918187982523048</v>
      </c>
      <c r="O20526" s="7">
        <f>(ATANH(J20526^$T$2)^$T$5)</f>
        <v>4.7236309730042031E-2</v>
      </c>
      <c r="P20526">
        <f>M20526</f>
        <v>0.67918187982523048</v>
      </c>
    </row>
    <row r="20527" spans="1:16" x14ac:dyDescent="0.25">
      <c r="A20527" s="5" t="s">
        <v>409</v>
      </c>
      <c r="B20527" s="1">
        <v>264.34449999999998</v>
      </c>
      <c r="C20527" s="1">
        <v>3.7000039999999998</v>
      </c>
      <c r="D20527" s="1">
        <v>15.94984</v>
      </c>
      <c r="E20527" s="1">
        <v>60.856639999999999</v>
      </c>
      <c r="F20527" s="1" t="s">
        <v>22</v>
      </c>
      <c r="G20527">
        <v>369.29500000000002</v>
      </c>
      <c r="H20527">
        <v>49.9</v>
      </c>
      <c r="I20527">
        <f t="shared" si="960"/>
        <v>0.71580849997969098</v>
      </c>
      <c r="J20527">
        <f t="shared" si="961"/>
        <v>7.4148376753507009E-2</v>
      </c>
      <c r="L20527" s="7">
        <f>(ATANH(I20527^$U$2)^$U$5)</f>
        <v>1.2206209561391817E-3</v>
      </c>
      <c r="M20527">
        <f t="shared" si="962"/>
        <v>0.67942401922858531</v>
      </c>
      <c r="O20527" s="7">
        <f>(ATANH(J20527^$T$2)^$T$5)</f>
        <v>4.8769788247841554E-2</v>
      </c>
      <c r="P20527">
        <f>M20527</f>
        <v>0.67942401922858531</v>
      </c>
    </row>
    <row r="20528" spans="1:16" x14ac:dyDescent="0.25">
      <c r="A20528" s="5" t="s">
        <v>409</v>
      </c>
      <c r="B20528" s="1">
        <v>265.10930000000002</v>
      </c>
      <c r="C20528" s="1">
        <v>3.8000039999999999</v>
      </c>
      <c r="D20528" s="1">
        <v>16.36233</v>
      </c>
      <c r="E20528" s="1">
        <v>61.10539</v>
      </c>
      <c r="F20528" s="1" t="s">
        <v>22</v>
      </c>
      <c r="G20528">
        <v>369.29500000000002</v>
      </c>
      <c r="H20528">
        <v>49.9</v>
      </c>
      <c r="I20528">
        <f t="shared" si="960"/>
        <v>0.71787947305000066</v>
      </c>
      <c r="J20528">
        <f t="shared" si="961"/>
        <v>7.6152384769539075E-2</v>
      </c>
      <c r="L20528" s="7">
        <f>(ATANH(I20528^$U$2)^$U$5)</f>
        <v>1.2934669942854696E-3</v>
      </c>
      <c r="M20528">
        <f t="shared" si="962"/>
        <v>0.67966254820895355</v>
      </c>
      <c r="O20528" s="7">
        <f>(ATANH(J20528^$T$2)^$T$5)</f>
        <v>5.0310477190188718E-2</v>
      </c>
      <c r="P20528">
        <f>M20528</f>
        <v>0.67966254820895355</v>
      </c>
    </row>
    <row r="20529" spans="1:16" x14ac:dyDescent="0.25">
      <c r="A20529" s="5" t="s">
        <v>409</v>
      </c>
      <c r="B20529" s="1">
        <v>265.85899999999998</v>
      </c>
      <c r="C20529" s="1">
        <v>3.900004</v>
      </c>
      <c r="D20529" s="1">
        <v>16.774760000000001</v>
      </c>
      <c r="E20529" s="1">
        <v>61.351889999999997</v>
      </c>
      <c r="F20529" s="1" t="s">
        <v>22</v>
      </c>
      <c r="G20529">
        <v>369.29500000000002</v>
      </c>
      <c r="H20529">
        <v>49.9</v>
      </c>
      <c r="I20529">
        <f t="shared" si="960"/>
        <v>0.71990955739991058</v>
      </c>
      <c r="J20529">
        <f t="shared" si="961"/>
        <v>7.8156392785571141E-2</v>
      </c>
      <c r="L20529" s="7">
        <f>(ATANH(I20529^$U$2)^$U$5)</f>
        <v>1.3688707775961148E-3</v>
      </c>
      <c r="M20529">
        <f t="shared" si="962"/>
        <v>0.67989764988847035</v>
      </c>
      <c r="O20529" s="7">
        <f>(ATANH(J20529^$T$2)^$T$5)</f>
        <v>5.1858245567289171E-2</v>
      </c>
      <c r="P20529">
        <f>M20529</f>
        <v>0.67989764988847035</v>
      </c>
    </row>
    <row r="20530" spans="1:16" x14ac:dyDescent="0.25">
      <c r="A20530" s="5" t="s">
        <v>409</v>
      </c>
      <c r="B20530" s="1">
        <v>266.59429999999998</v>
      </c>
      <c r="C20530" s="1">
        <v>4.0000039999999997</v>
      </c>
      <c r="D20530" s="1">
        <v>17.187149999999999</v>
      </c>
      <c r="E20530" s="1">
        <v>61.596240000000002</v>
      </c>
      <c r="F20530" s="1" t="s">
        <v>22</v>
      </c>
      <c r="G20530">
        <v>369.29500000000002</v>
      </c>
      <c r="H20530">
        <v>49.9</v>
      </c>
      <c r="I20530">
        <f t="shared" si="960"/>
        <v>0.7219006485330155</v>
      </c>
      <c r="J20530">
        <f t="shared" si="961"/>
        <v>8.0160400801603207E-2</v>
      </c>
      <c r="L20530" s="7">
        <f>(ATANH(I20530^$U$2)^$U$5)</f>
        <v>1.4468702834848218E-3</v>
      </c>
      <c r="M20530">
        <f t="shared" si="962"/>
        <v>0.68012946548921516</v>
      </c>
      <c r="O20530" s="7">
        <f>(ATANH(J20530^$T$2)^$T$5)</f>
        <v>5.3412969471623051E-2</v>
      </c>
      <c r="P20530">
        <f>M20530</f>
        <v>0.68012946548921516</v>
      </c>
    </row>
    <row r="20531" spans="1:16" x14ac:dyDescent="0.25">
      <c r="A20531" s="5" t="s">
        <v>409</v>
      </c>
      <c r="B20531" s="1">
        <v>267.31569999999999</v>
      </c>
      <c r="C20531" s="1">
        <v>4.1000040000000002</v>
      </c>
      <c r="D20531" s="1">
        <v>17.599509999999999</v>
      </c>
      <c r="E20531" s="1">
        <v>61.838549999999998</v>
      </c>
      <c r="F20531" s="1" t="s">
        <v>22</v>
      </c>
      <c r="G20531">
        <v>369.29500000000002</v>
      </c>
      <c r="H20531">
        <v>49.9</v>
      </c>
      <c r="I20531">
        <f t="shared" si="960"/>
        <v>0.72385410038045461</v>
      </c>
      <c r="J20531">
        <f t="shared" si="961"/>
        <v>8.2164408817635273E-2</v>
      </c>
      <c r="L20531" s="7">
        <f>(ATANH(I20531^$U$2)^$U$5)</f>
        <v>1.5274864160151514E-3</v>
      </c>
      <c r="M20531">
        <f t="shared" si="962"/>
        <v>0.68035814254625804</v>
      </c>
      <c r="O20531" s="7">
        <f>(ATANH(J20531^$T$2)^$T$5)</f>
        <v>5.4974531580684903E-2</v>
      </c>
      <c r="P20531">
        <f>M20531</f>
        <v>0.68035814254625804</v>
      </c>
    </row>
    <row r="20532" spans="1:16" x14ac:dyDescent="0.25">
      <c r="A20532" s="5" t="s">
        <v>409</v>
      </c>
      <c r="B20532" s="1">
        <v>268.024</v>
      </c>
      <c r="C20532" s="1">
        <v>4.2000039999999998</v>
      </c>
      <c r="D20532" s="1">
        <v>18.011859999999999</v>
      </c>
      <c r="E20532" s="1">
        <v>62.078919999999997</v>
      </c>
      <c r="F20532" s="1" t="s">
        <v>22</v>
      </c>
      <c r="G20532">
        <v>369.29500000000002</v>
      </c>
      <c r="H20532">
        <v>49.9</v>
      </c>
      <c r="I20532">
        <f t="shared" si="960"/>
        <v>0.72577207923205023</v>
      </c>
      <c r="J20532">
        <f t="shared" si="961"/>
        <v>8.4168416833667339E-2</v>
      </c>
      <c r="L20532" s="7">
        <f>(ATANH(I20532^$U$2)^$U$5)</f>
        <v>1.6107782743691496E-3</v>
      </c>
      <c r="M20532">
        <f t="shared" si="962"/>
        <v>0.68058381605745655</v>
      </c>
      <c r="O20532" s="7">
        <f>(ATANH(J20532^$T$2)^$T$5)</f>
        <v>5.6542820706418646E-2</v>
      </c>
      <c r="P20532">
        <f>M20532</f>
        <v>0.68058381605745655</v>
      </c>
    </row>
    <row r="20533" spans="1:16" x14ac:dyDescent="0.25">
      <c r="A20533" s="5" t="s">
        <v>409</v>
      </c>
      <c r="B20533" s="1">
        <v>268.71949999999998</v>
      </c>
      <c r="C20533" s="1">
        <v>4.3000040000000004</v>
      </c>
      <c r="D20533" s="1">
        <v>18.424230000000001</v>
      </c>
      <c r="E20533" s="1">
        <v>62.317450000000001</v>
      </c>
      <c r="F20533" s="1" t="s">
        <v>22</v>
      </c>
      <c r="G20533">
        <v>369.29500000000002</v>
      </c>
      <c r="H20533">
        <v>49.9</v>
      </c>
      <c r="I20533">
        <f t="shared" si="960"/>
        <v>0.72765539744648577</v>
      </c>
      <c r="J20533">
        <f t="shared" si="961"/>
        <v>8.6172424849699406E-2</v>
      </c>
      <c r="L20533" s="7">
        <f>(ATANH(I20533^$U$2)^$U$5)</f>
        <v>1.6967515465402267E-3</v>
      </c>
      <c r="M20533">
        <f t="shared" si="962"/>
        <v>0.68080661816000609</v>
      </c>
      <c r="O20533" s="7">
        <f>(ATANH(J20533^$T$2)^$T$5)</f>
        <v>5.8117731385957105E-2</v>
      </c>
      <c r="P20533">
        <f>M20533</f>
        <v>0.68080661816000609</v>
      </c>
    </row>
    <row r="20534" spans="1:16" x14ac:dyDescent="0.25">
      <c r="A20534" s="5" t="s">
        <v>409</v>
      </c>
      <c r="B20534" s="1">
        <v>269.40300000000002</v>
      </c>
      <c r="C20534" s="1">
        <v>4.400004</v>
      </c>
      <c r="D20534" s="1">
        <v>18.83663</v>
      </c>
      <c r="E20534" s="1">
        <v>62.554220000000001</v>
      </c>
      <c r="F20534" s="1" t="s">
        <v>22</v>
      </c>
      <c r="G20534">
        <v>369.29500000000002</v>
      </c>
      <c r="H20534">
        <v>49.9</v>
      </c>
      <c r="I20534">
        <f t="shared" si="960"/>
        <v>0.729506221313584</v>
      </c>
      <c r="J20534">
        <f t="shared" si="961"/>
        <v>8.8176432865731472E-2</v>
      </c>
      <c r="L20534" s="7">
        <f>(ATANH(I20534^$U$2)^$U$5)</f>
        <v>1.7854769119479584E-3</v>
      </c>
      <c r="M20534">
        <f t="shared" si="962"/>
        <v>0.68102665969725318</v>
      </c>
      <c r="O20534" s="7">
        <f>(ATANH(J20534^$T$2)^$T$5)</f>
        <v>5.96991635090127E-2</v>
      </c>
      <c r="P20534">
        <f>M20534</f>
        <v>0.68102665969725318</v>
      </c>
    </row>
    <row r="20535" spans="1:16" x14ac:dyDescent="0.25">
      <c r="A20535" s="5" t="s">
        <v>409</v>
      </c>
      <c r="B20535" s="1">
        <v>270.07479999999998</v>
      </c>
      <c r="C20535" s="1">
        <v>4.5000039999999997</v>
      </c>
      <c r="D20535" s="1">
        <v>19.249079999999999</v>
      </c>
      <c r="E20535" s="1">
        <v>62.789319999999996</v>
      </c>
      <c r="F20535" s="1" t="s">
        <v>22</v>
      </c>
      <c r="G20535">
        <v>369.29500000000002</v>
      </c>
      <c r="H20535">
        <v>49.9</v>
      </c>
      <c r="I20535">
        <f t="shared" si="960"/>
        <v>0.73132536319202801</v>
      </c>
      <c r="J20535">
        <f t="shared" si="961"/>
        <v>9.0180440881763524E-2</v>
      </c>
      <c r="L20535" s="7">
        <f>(ATANH(I20535^$U$2)^$U$5)</f>
        <v>1.8769670355471149E-3</v>
      </c>
      <c r="M20535">
        <f t="shared" si="962"/>
        <v>0.68124405845228719</v>
      </c>
      <c r="O20535" s="7">
        <f>(ATANH(J20535^$T$2)^$T$5)</f>
        <v>6.1287021977881335E-2</v>
      </c>
      <c r="P20535">
        <f>M20535</f>
        <v>0.68124405845228719</v>
      </c>
    </row>
    <row r="20536" spans="1:16" x14ac:dyDescent="0.25">
      <c r="A20536" s="5" t="s">
        <v>409</v>
      </c>
      <c r="B20536" s="1">
        <v>270.73540000000003</v>
      </c>
      <c r="C20536" s="1">
        <v>4.6000040000000002</v>
      </c>
      <c r="D20536" s="1">
        <v>19.6616</v>
      </c>
      <c r="E20536" s="1">
        <v>63.022829999999999</v>
      </c>
      <c r="F20536" s="1" t="s">
        <v>22</v>
      </c>
      <c r="G20536">
        <v>369.29500000000002</v>
      </c>
      <c r="H20536">
        <v>49.9</v>
      </c>
      <c r="I20536">
        <f t="shared" si="960"/>
        <v>0.73311417701295711</v>
      </c>
      <c r="J20536">
        <f t="shared" si="961"/>
        <v>9.2184448897795604E-2</v>
      </c>
      <c r="L20536" s="7">
        <f>(ATANH(I20536^$U$2)^$U$5)</f>
        <v>1.9712634070382005E-3</v>
      </c>
      <c r="M20536">
        <f t="shared" si="962"/>
        <v>0.68145892064486935</v>
      </c>
      <c r="O20536" s="7">
        <f>(ATANH(J20536^$T$2)^$T$5)</f>
        <v>6.2881216396549033E-2</v>
      </c>
      <c r="P20536">
        <f>M20536</f>
        <v>0.68145892064486935</v>
      </c>
    </row>
    <row r="20537" spans="1:16" x14ac:dyDescent="0.25">
      <c r="A20537" s="5" t="s">
        <v>409</v>
      </c>
      <c r="B20537" s="1">
        <v>271.3852</v>
      </c>
      <c r="C20537" s="1">
        <v>4.7000039999999998</v>
      </c>
      <c r="D20537" s="1">
        <v>20.074190000000002</v>
      </c>
      <c r="E20537" s="1">
        <v>63.254820000000002</v>
      </c>
      <c r="F20537" s="1" t="s">
        <v>22</v>
      </c>
      <c r="G20537">
        <v>369.29500000000002</v>
      </c>
      <c r="H20537">
        <v>49.9</v>
      </c>
      <c r="I20537">
        <f t="shared" si="960"/>
        <v>0.73487374592128241</v>
      </c>
      <c r="J20537">
        <f t="shared" si="961"/>
        <v>9.4188456913827656E-2</v>
      </c>
      <c r="L20537" s="7">
        <f>(ATANH(I20537^$U$2)^$U$5)</f>
        <v>2.0683976036816733E-3</v>
      </c>
      <c r="M20537">
        <f t="shared" si="962"/>
        <v>0.68167134123824635</v>
      </c>
      <c r="O20537" s="7">
        <f>(ATANH(J20537^$T$2)^$T$5)</f>
        <v>6.4481660785836406E-2</v>
      </c>
      <c r="P20537">
        <f>M20537</f>
        <v>0.68167134123824635</v>
      </c>
    </row>
    <row r="20538" spans="1:16" x14ac:dyDescent="0.25">
      <c r="A20538" s="5" t="s">
        <v>409</v>
      </c>
      <c r="B20538" s="1">
        <v>272.0247</v>
      </c>
      <c r="C20538" s="1">
        <v>4.8000040000000004</v>
      </c>
      <c r="D20538" s="1">
        <v>20.486879999999999</v>
      </c>
      <c r="E20538" s="1">
        <v>63.485370000000003</v>
      </c>
      <c r="F20538" s="1" t="s">
        <v>22</v>
      </c>
      <c r="G20538">
        <v>369.29500000000002</v>
      </c>
      <c r="H20538">
        <v>49.9</v>
      </c>
      <c r="I20538">
        <f t="shared" si="960"/>
        <v>0.73660542384814309</v>
      </c>
      <c r="J20538">
        <f t="shared" si="961"/>
        <v>9.6192464929859736E-2</v>
      </c>
      <c r="L20538" s="7">
        <f>(ATANH(I20538^$U$2)^$U$5)</f>
        <v>2.1684204620272727E-3</v>
      </c>
      <c r="M20538">
        <f t="shared" si="962"/>
        <v>0.68188142241193994</v>
      </c>
      <c r="O20538" s="7">
        <f>(ATANH(J20538^$T$2)^$T$5)</f>
        <v>6.6088273321898053E-2</v>
      </c>
      <c r="P20538">
        <f>M20538</f>
        <v>0.68188142241193994</v>
      </c>
    </row>
    <row r="20539" spans="1:16" x14ac:dyDescent="0.25">
      <c r="A20539" s="5" t="s">
        <v>409</v>
      </c>
      <c r="B20539" s="1">
        <v>272.65429999999998</v>
      </c>
      <c r="C20539" s="1">
        <v>4.900004</v>
      </c>
      <c r="D20539" s="1">
        <v>20.89969</v>
      </c>
      <c r="E20539" s="1">
        <v>63.714530000000003</v>
      </c>
      <c r="F20539" s="1" t="s">
        <v>22</v>
      </c>
      <c r="G20539">
        <v>369.29500000000002</v>
      </c>
      <c r="H20539">
        <v>49.9</v>
      </c>
      <c r="I20539">
        <f t="shared" si="960"/>
        <v>0.73831029393845016</v>
      </c>
      <c r="J20539">
        <f t="shared" si="961"/>
        <v>9.8196472945891788E-2</v>
      </c>
      <c r="L20539" s="7">
        <f>(ATANH(I20539^$U$2)^$U$5)</f>
        <v>2.2713727762701977E-3</v>
      </c>
      <c r="M20539">
        <f t="shared" si="962"/>
        <v>0.68208923721992831</v>
      </c>
      <c r="O20539" s="7">
        <f>(ATANH(J20539^$T$2)^$T$5)</f>
        <v>6.7700976095718929E-2</v>
      </c>
      <c r="P20539">
        <f>M20539</f>
        <v>0.68208923721992831</v>
      </c>
    </row>
    <row r="20540" spans="1:16" x14ac:dyDescent="0.25">
      <c r="A20540" s="5" t="s">
        <v>409</v>
      </c>
      <c r="B20540" s="1">
        <v>273.27420000000001</v>
      </c>
      <c r="C20540" s="1">
        <v>5.0000039999999997</v>
      </c>
      <c r="D20540" s="1">
        <v>21.312619999999999</v>
      </c>
      <c r="E20540" s="1">
        <v>63.94238</v>
      </c>
      <c r="F20540" s="1" t="s">
        <v>22</v>
      </c>
      <c r="G20540">
        <v>369.29500000000002</v>
      </c>
      <c r="H20540">
        <v>49.9</v>
      </c>
      <c r="I20540">
        <f t="shared" si="960"/>
        <v>0.7399888977646597</v>
      </c>
      <c r="J20540">
        <f t="shared" si="961"/>
        <v>0.10020048096192384</v>
      </c>
      <c r="L20540" s="7">
        <f>(ATANH(I20540^$U$2)^$U$5)</f>
        <v>2.3772648770891856E-3</v>
      </c>
      <c r="M20540">
        <f t="shared" si="962"/>
        <v>0.68229488432190399</v>
      </c>
      <c r="O20540" s="7">
        <f>(ATANH(J20540^$T$2)^$T$5)</f>
        <v>6.9319694891534306E-2</v>
      </c>
      <c r="P20540">
        <f>M20540</f>
        <v>0.68229488432190399</v>
      </c>
    </row>
    <row r="20541" spans="1:16" x14ac:dyDescent="0.25">
      <c r="A20541" s="5" t="s">
        <v>409</v>
      </c>
      <c r="B20541" s="1">
        <v>273.88479999999998</v>
      </c>
      <c r="C20541" s="1">
        <v>5.1000040000000002</v>
      </c>
      <c r="D20541" s="1">
        <v>21.725680000000001</v>
      </c>
      <c r="E20541" s="1">
        <v>64.168980000000005</v>
      </c>
      <c r="F20541" s="1" t="s">
        <v>22</v>
      </c>
      <c r="G20541">
        <v>369.29500000000002</v>
      </c>
      <c r="H20541">
        <v>49.9</v>
      </c>
      <c r="I20541">
        <f t="shared" si="960"/>
        <v>0.74164231847168249</v>
      </c>
      <c r="J20541">
        <f t="shared" si="961"/>
        <v>0.10220448897795592</v>
      </c>
      <c r="L20541" s="7">
        <f>(ATANH(I20541^$U$2)^$U$5)</f>
        <v>2.486142456490086E-3</v>
      </c>
      <c r="M20541">
        <f t="shared" si="962"/>
        <v>0.68249844258541292</v>
      </c>
      <c r="O20541" s="7">
        <f>(ATANH(J20541^$T$2)^$T$5)</f>
        <v>7.0944358982340652E-2</v>
      </c>
      <c r="P20541">
        <f>M20541</f>
        <v>0.68249844258541292</v>
      </c>
    </row>
    <row r="20542" spans="1:16" x14ac:dyDescent="0.25">
      <c r="A20542" s="5" t="s">
        <v>409</v>
      </c>
      <c r="B20542" s="1">
        <v>274.48649999999998</v>
      </c>
      <c r="C20542" s="1">
        <v>5.2000039999999998</v>
      </c>
      <c r="D20542" s="1">
        <v>22.1389</v>
      </c>
      <c r="E20542" s="1">
        <v>64.394369999999995</v>
      </c>
      <c r="F20542" s="1" t="s">
        <v>22</v>
      </c>
      <c r="G20542">
        <v>369.29500000000002</v>
      </c>
      <c r="H20542">
        <v>49.9</v>
      </c>
      <c r="I20542">
        <f t="shared" si="960"/>
        <v>0.74327163920442996</v>
      </c>
      <c r="J20542">
        <f t="shared" si="961"/>
        <v>0.10420849699398797</v>
      </c>
      <c r="L20542" s="7">
        <f>(ATANH(I20542^$U$2)^$U$5)</f>
        <v>2.5980565551025265E-3</v>
      </c>
      <c r="M20542">
        <f t="shared" si="962"/>
        <v>0.6826999715606259</v>
      </c>
      <c r="O20542" s="7">
        <f>(ATANH(J20542^$T$2)^$T$5)</f>
        <v>7.2574900940874293E-2</v>
      </c>
      <c r="P20542">
        <f>M20542</f>
        <v>0.6826999715606259</v>
      </c>
    </row>
    <row r="20543" spans="1:16" x14ac:dyDescent="0.25">
      <c r="A20543" s="5" t="s">
        <v>409</v>
      </c>
      <c r="B20543" s="1">
        <v>275.07960000000003</v>
      </c>
      <c r="C20543" s="1">
        <v>5.3000040000000004</v>
      </c>
      <c r="D20543" s="1">
        <v>22.552289999999999</v>
      </c>
      <c r="E20543" s="1">
        <v>64.618620000000007</v>
      </c>
      <c r="F20543" s="1" t="s">
        <v>22</v>
      </c>
      <c r="G20543">
        <v>369.29500000000002</v>
      </c>
      <c r="H20543">
        <v>49.9</v>
      </c>
      <c r="I20543">
        <f t="shared" si="960"/>
        <v>0.74487767232158575</v>
      </c>
      <c r="J20543">
        <f t="shared" si="961"/>
        <v>0.10621250501002005</v>
      </c>
      <c r="L20543" s="7">
        <f>(ATANH(I20543^$U$2)^$U$5)</f>
        <v>2.7130443616269788E-3</v>
      </c>
      <c r="M20543">
        <f t="shared" si="962"/>
        <v>0.6828995563336463</v>
      </c>
      <c r="O20543" s="7">
        <f>(ATANH(J20543^$T$2)^$T$5)</f>
        <v>7.4211256464618694E-2</v>
      </c>
      <c r="P20543">
        <f>M20543</f>
        <v>0.6828995563336463</v>
      </c>
    </row>
    <row r="20544" spans="1:16" x14ac:dyDescent="0.25">
      <c r="A20544" s="5" t="s">
        <v>409</v>
      </c>
      <c r="B20544" s="1">
        <v>275.66430000000003</v>
      </c>
      <c r="C20544" s="1">
        <v>5.400004</v>
      </c>
      <c r="D20544" s="1">
        <v>22.96584</v>
      </c>
      <c r="E20544" s="1">
        <v>64.841790000000003</v>
      </c>
      <c r="F20544" s="1" t="s">
        <v>22</v>
      </c>
      <c r="G20544">
        <v>369.29500000000002</v>
      </c>
      <c r="H20544">
        <v>49.9</v>
      </c>
      <c r="I20544">
        <f t="shared" si="960"/>
        <v>0.74646095939560519</v>
      </c>
      <c r="J20544">
        <f t="shared" si="961"/>
        <v>0.10821651302605211</v>
      </c>
      <c r="L20544" s="7">
        <f>(ATANH(I20544^$U$2)^$U$5)</f>
        <v>2.831125730084798E-3</v>
      </c>
      <c r="M20544">
        <f t="shared" si="962"/>
        <v>0.6830972715957363</v>
      </c>
      <c r="O20544" s="7">
        <f>(ATANH(J20544^$T$2)^$T$5)</f>
        <v>7.5853364213560245E-2</v>
      </c>
      <c r="P20544">
        <f>M20544</f>
        <v>0.6830972715957363</v>
      </c>
    </row>
    <row r="20545" spans="1:16" x14ac:dyDescent="0.25">
      <c r="A20545" s="5" t="s">
        <v>409</v>
      </c>
      <c r="B20545" s="1">
        <v>276.24090000000001</v>
      </c>
      <c r="C20545" s="1">
        <v>5.5000039999999997</v>
      </c>
      <c r="D20545" s="1">
        <v>23.37959</v>
      </c>
      <c r="E20545" s="1">
        <v>65.063910000000007</v>
      </c>
      <c r="F20545" s="1" t="s">
        <v>22</v>
      </c>
      <c r="G20545">
        <v>369.29500000000002</v>
      </c>
      <c r="H20545">
        <v>49.9</v>
      </c>
      <c r="I20545">
        <f t="shared" si="960"/>
        <v>0.74802231278517173</v>
      </c>
      <c r="J20545">
        <f t="shared" si="961"/>
        <v>0.11022052104208417</v>
      </c>
      <c r="L20545" s="7">
        <f>(ATANH(I20545^$U$2)^$U$5)</f>
        <v>2.9523423017730585E-3</v>
      </c>
      <c r="M20545">
        <f t="shared" si="962"/>
        <v>0.68329316429107234</v>
      </c>
      <c r="O20545" s="7">
        <f>(ATANH(J20545^$T$2)^$T$5)</f>
        <v>7.7501165659547649E-2</v>
      </c>
      <c r="P20545">
        <f>M20545</f>
        <v>0.68329316429107234</v>
      </c>
    </row>
    <row r="20546" spans="1:16" x14ac:dyDescent="0.25">
      <c r="A20546" s="5" t="s">
        <v>409</v>
      </c>
      <c r="B20546" s="1">
        <v>276.80970000000002</v>
      </c>
      <c r="C20546" s="1">
        <v>5.6000040000000002</v>
      </c>
      <c r="D20546" s="1">
        <v>23.79354</v>
      </c>
      <c r="E20546" s="1">
        <v>65.285030000000006</v>
      </c>
      <c r="F20546" s="1" t="s">
        <v>22</v>
      </c>
      <c r="G20546">
        <v>369.29500000000002</v>
      </c>
      <c r="H20546">
        <v>49.9</v>
      </c>
      <c r="I20546">
        <f t="shared" ref="I20546:I20609" si="963">B20546/G20546</f>
        <v>0.749562544848969</v>
      </c>
      <c r="J20546">
        <f t="shared" ref="J20546:J20609" si="964">C20546/H20546</f>
        <v>0.11222452905811624</v>
      </c>
      <c r="L20546" s="7">
        <f>(ATANH(I20546^$U$2)^$U$5)</f>
        <v>3.0767397236230128E-3</v>
      </c>
      <c r="M20546">
        <f t="shared" si="962"/>
        <v>0.68348729804685415</v>
      </c>
      <c r="O20546" s="7">
        <f>(ATANH(J20546^$T$2)^$T$5)</f>
        <v>7.9154604946238147E-2</v>
      </c>
      <c r="P20546">
        <f>M20546</f>
        <v>0.68348729804685415</v>
      </c>
    </row>
    <row r="20547" spans="1:16" x14ac:dyDescent="0.25">
      <c r="A20547" s="5" t="s">
        <v>409</v>
      </c>
      <c r="B20547" s="1">
        <v>277.37090000000001</v>
      </c>
      <c r="C20547" s="1">
        <v>5.7000039999999998</v>
      </c>
      <c r="D20547" s="1">
        <v>24.207689999999999</v>
      </c>
      <c r="E20547" s="1">
        <v>65.505210000000005</v>
      </c>
      <c r="F20547" s="1" t="s">
        <v>22</v>
      </c>
      <c r="G20547">
        <v>369.29500000000002</v>
      </c>
      <c r="H20547">
        <v>49.9</v>
      </c>
      <c r="I20547">
        <f t="shared" si="963"/>
        <v>0.75108219715945246</v>
      </c>
      <c r="J20547">
        <f t="shared" si="964"/>
        <v>0.1142285370741483</v>
      </c>
      <c r="L20547" s="7">
        <f>(ATANH(I20547^$U$2)^$U$5)</f>
        <v>3.2043449123334076E-3</v>
      </c>
      <c r="M20547">
        <f t="shared" si="962"/>
        <v>0.68367974408615795</v>
      </c>
      <c r="O20547" s="7">
        <f>(ATANH(J20547^$T$2)^$T$5)</f>
        <v>8.0813628758712217E-2</v>
      </c>
      <c r="P20547">
        <f>M20547</f>
        <v>0.68367974408615795</v>
      </c>
    </row>
    <row r="20548" spans="1:16" x14ac:dyDescent="0.25">
      <c r="A20548" s="5" t="s">
        <v>409</v>
      </c>
      <c r="B20548" s="1">
        <v>277.92469999999997</v>
      </c>
      <c r="C20548" s="1">
        <v>5.8000040000000004</v>
      </c>
      <c r="D20548" s="1">
        <v>24.622070000000001</v>
      </c>
      <c r="E20548" s="1">
        <v>65.724490000000003</v>
      </c>
      <c r="F20548" s="1" t="s">
        <v>22</v>
      </c>
      <c r="G20548">
        <v>369.29500000000002</v>
      </c>
      <c r="H20548">
        <v>49.9</v>
      </c>
      <c r="I20548">
        <f t="shared" si="963"/>
        <v>0.75258181128907775</v>
      </c>
      <c r="J20548">
        <f t="shared" si="964"/>
        <v>0.11623254509018037</v>
      </c>
      <c r="L20548" s="7">
        <f>(ATANH(I20548^$U$2)^$U$5)</f>
        <v>3.3351860958161154E-3</v>
      </c>
      <c r="M20548">
        <f t="shared" ref="M20548:M20611" si="965">SQRT(LN(LN(E20548)^(1/$T$7)))</f>
        <v>0.68387055501980376</v>
      </c>
      <c r="O20548" s="7">
        <f>(ATANH(J20548^$T$2)^$T$5)</f>
        <v>8.2478186201939738E-2</v>
      </c>
      <c r="P20548">
        <f>M20548</f>
        <v>0.68387055501980376</v>
      </c>
    </row>
    <row r="20549" spans="1:16" x14ac:dyDescent="0.25">
      <c r="A20549" s="5" t="s">
        <v>409</v>
      </c>
      <c r="B20549" s="1">
        <v>278.47149999999999</v>
      </c>
      <c r="C20549" s="1">
        <v>5.900004</v>
      </c>
      <c r="D20549" s="1">
        <v>25.03668</v>
      </c>
      <c r="E20549" s="1">
        <v>65.942909999999998</v>
      </c>
      <c r="F20549" s="1" t="s">
        <v>22</v>
      </c>
      <c r="G20549">
        <v>369.29500000000002</v>
      </c>
      <c r="H20549">
        <v>49.9</v>
      </c>
      <c r="I20549">
        <f t="shared" si="963"/>
        <v>0.75406247038275631</v>
      </c>
      <c r="J20549">
        <f t="shared" si="964"/>
        <v>0.11823655310621242</v>
      </c>
      <c r="L20549" s="7">
        <f>(ATANH(I20549^$U$2)^$U$5)</f>
        <v>3.4693430682356595E-3</v>
      </c>
      <c r="M20549">
        <f t="shared" si="965"/>
        <v>0.68405978255019406</v>
      </c>
      <c r="O20549" s="7">
        <f>(ATANH(J20549^$T$2)^$T$5)</f>
        <v>8.4148228687356663E-2</v>
      </c>
      <c r="P20549">
        <f>M20549</f>
        <v>0.68405978255019406</v>
      </c>
    </row>
    <row r="20550" spans="1:16" x14ac:dyDescent="0.25">
      <c r="A20550" s="5" t="s">
        <v>409</v>
      </c>
      <c r="B20550" s="1">
        <v>279.01130000000001</v>
      </c>
      <c r="C20550" s="1">
        <v>6.0000039999999997</v>
      </c>
      <c r="D20550" s="1">
        <v>25.451530000000002</v>
      </c>
      <c r="E20550" s="1">
        <v>66.160499999999999</v>
      </c>
      <c r="F20550" s="1" t="s">
        <v>22</v>
      </c>
      <c r="G20550">
        <v>369.29500000000002</v>
      </c>
      <c r="H20550">
        <v>49.9</v>
      </c>
      <c r="I20550">
        <f t="shared" si="963"/>
        <v>0.75552417444048792</v>
      </c>
      <c r="J20550">
        <f t="shared" si="964"/>
        <v>0.12024056112224449</v>
      </c>
      <c r="L20550" s="7">
        <f>(ATANH(I20550^$U$2)^$U$5)</f>
        <v>3.6068012358877527E-3</v>
      </c>
      <c r="M20550">
        <f t="shared" si="965"/>
        <v>0.68424746888876353</v>
      </c>
      <c r="O20550" s="7">
        <f>(ATANH(J20550^$T$2)^$T$5)</f>
        <v>8.5823709826891095E-2</v>
      </c>
      <c r="P20550">
        <f>M20550</f>
        <v>0.68424746888876353</v>
      </c>
    </row>
    <row r="20551" spans="1:16" x14ac:dyDescent="0.25">
      <c r="A20551" s="5" t="s">
        <v>409</v>
      </c>
      <c r="B20551" s="1">
        <v>279.5444</v>
      </c>
      <c r="C20551" s="1">
        <v>6.1000040000000002</v>
      </c>
      <c r="D20551" s="1">
        <v>25.866630000000001</v>
      </c>
      <c r="E20551" s="1">
        <v>66.377319999999997</v>
      </c>
      <c r="F20551" s="1" t="s">
        <v>22</v>
      </c>
      <c r="G20551">
        <v>369.29500000000002</v>
      </c>
      <c r="H20551">
        <v>49.9</v>
      </c>
      <c r="I20551">
        <f t="shared" si="963"/>
        <v>0.75696773582095611</v>
      </c>
      <c r="J20551">
        <f t="shared" si="964"/>
        <v>0.12224456913827655</v>
      </c>
      <c r="L20551" s="7">
        <f>(ATANH(I20551^$U$2)^$U$5)</f>
        <v>3.7476213818312632E-3</v>
      </c>
      <c r="M20551">
        <f t="shared" si="965"/>
        <v>0.6844336812442241</v>
      </c>
      <c r="O20551" s="7">
        <f>(ATANH(J20551^$T$2)^$T$5)</f>
        <v>8.7504585333835691E-2</v>
      </c>
      <c r="P20551">
        <f>M20551</f>
        <v>0.6844336812442241</v>
      </c>
    </row>
    <row r="20552" spans="1:16" x14ac:dyDescent="0.25">
      <c r="A20552" s="5" t="s">
        <v>409</v>
      </c>
      <c r="B20552" s="1">
        <v>280.0711</v>
      </c>
      <c r="C20552" s="1">
        <v>6.2000039999999998</v>
      </c>
      <c r="D20552" s="1">
        <v>26.28199</v>
      </c>
      <c r="E20552" s="1">
        <v>66.593379999999996</v>
      </c>
      <c r="F20552" s="1" t="s">
        <v>22</v>
      </c>
      <c r="G20552">
        <v>369.29500000000002</v>
      </c>
      <c r="H20552">
        <v>49.9</v>
      </c>
      <c r="I20552">
        <f t="shared" si="963"/>
        <v>0.75839396688284433</v>
      </c>
      <c r="J20552">
        <f t="shared" si="964"/>
        <v>0.12424857715430862</v>
      </c>
      <c r="L20552" s="7">
        <f>(ATANH(I20552^$U$2)^$U$5)</f>
        <v>3.8918706236883709E-3</v>
      </c>
      <c r="M20552">
        <f t="shared" si="965"/>
        <v>0.68461844302544594</v>
      </c>
      <c r="O20552" s="7">
        <f>(ATANH(J20552^$T$2)^$T$5)</f>
        <v>8.9190812930025246E-2</v>
      </c>
      <c r="P20552">
        <f>M20552</f>
        <v>0.68461844302544594</v>
      </c>
    </row>
    <row r="20553" spans="1:16" x14ac:dyDescent="0.25">
      <c r="A20553" s="5" t="s">
        <v>409</v>
      </c>
      <c r="B20553" s="1">
        <v>280.59140000000002</v>
      </c>
      <c r="C20553" s="1">
        <v>6.3000040000000004</v>
      </c>
      <c r="D20553" s="1">
        <v>26.697620000000001</v>
      </c>
      <c r="E20553" s="1">
        <v>66.80874</v>
      </c>
      <c r="F20553" s="1" t="s">
        <v>22</v>
      </c>
      <c r="G20553">
        <v>369.29500000000002</v>
      </c>
      <c r="H20553">
        <v>49.9</v>
      </c>
      <c r="I20553">
        <f t="shared" si="963"/>
        <v>0.75980286762615257</v>
      </c>
      <c r="J20553">
        <f t="shared" si="964"/>
        <v>0.12625258517034069</v>
      </c>
      <c r="L20553" s="7">
        <f>(ATANH(I20553^$U$2)^$U$5)</f>
        <v>4.0395362651332069E-3</v>
      </c>
      <c r="M20553">
        <f t="shared" si="965"/>
        <v>0.68480181974666587</v>
      </c>
      <c r="O20553" s="7">
        <f>(ATANH(J20553^$T$2)^$T$5)</f>
        <v>9.0882352258829444E-2</v>
      </c>
      <c r="P20553">
        <f>M20553</f>
        <v>0.68480181974666587</v>
      </c>
    </row>
    <row r="20554" spans="1:16" x14ac:dyDescent="0.25">
      <c r="A20554" s="5" t="s">
        <v>409</v>
      </c>
      <c r="B20554" s="1">
        <v>281.10550000000001</v>
      </c>
      <c r="C20554" s="1">
        <v>6.400004</v>
      </c>
      <c r="D20554" s="1">
        <v>27.113530000000001</v>
      </c>
      <c r="E20554" s="1">
        <v>67.023430000000005</v>
      </c>
      <c r="F20554" s="1" t="s">
        <v>22</v>
      </c>
      <c r="G20554">
        <v>369.29500000000002</v>
      </c>
      <c r="H20554">
        <v>49.9</v>
      </c>
      <c r="I20554">
        <f t="shared" si="963"/>
        <v>0.76119497962333638</v>
      </c>
      <c r="J20554">
        <f t="shared" si="964"/>
        <v>0.12825659318637275</v>
      </c>
      <c r="L20554" s="7">
        <f>(ATANH(I20554^$U$2)^$U$5)</f>
        <v>4.1906604853752701E-3</v>
      </c>
      <c r="M20554">
        <f t="shared" si="965"/>
        <v>0.68498385045147414</v>
      </c>
      <c r="O20554" s="7">
        <f>(ATANH(J20554^$T$2)^$T$5)</f>
        <v>9.2579164803512873E-2</v>
      </c>
      <c r="P20554">
        <f>M20554</f>
        <v>0.68498385045147414</v>
      </c>
    </row>
    <row r="20555" spans="1:16" x14ac:dyDescent="0.25">
      <c r="A20555" s="5" t="s">
        <v>409</v>
      </c>
      <c r="B20555" s="1">
        <v>281.61369999999999</v>
      </c>
      <c r="C20555" s="1">
        <v>6.5000039999999997</v>
      </c>
      <c r="D20555" s="1">
        <v>27.529730000000001</v>
      </c>
      <c r="E20555" s="1">
        <v>67.237470000000002</v>
      </c>
      <c r="F20555" s="1" t="s">
        <v>22</v>
      </c>
      <c r="G20555">
        <v>369.29500000000002</v>
      </c>
      <c r="H20555">
        <v>49.9</v>
      </c>
      <c r="I20555">
        <f t="shared" si="963"/>
        <v>0.76257111523307919</v>
      </c>
      <c r="J20555">
        <f t="shared" si="964"/>
        <v>0.13026060120240482</v>
      </c>
      <c r="L20555" s="7">
        <f>(ATANH(I20555^$U$2)^$U$5)</f>
        <v>4.3453197331503749E-3</v>
      </c>
      <c r="M20555">
        <f t="shared" si="965"/>
        <v>0.68516456512421242</v>
      </c>
      <c r="O20555" s="7">
        <f>(ATANH(J20555^$T$2)^$T$5)</f>
        <v>9.428121381055897E-2</v>
      </c>
      <c r="P20555">
        <f>M20555</f>
        <v>0.68516456512421242</v>
      </c>
    </row>
    <row r="20556" spans="1:16" x14ac:dyDescent="0.25">
      <c r="A20556" s="5" t="s">
        <v>409</v>
      </c>
      <c r="B20556" s="1">
        <v>282.11599999999999</v>
      </c>
      <c r="C20556" s="1">
        <v>6.6000040000000002</v>
      </c>
      <c r="D20556" s="1">
        <v>27.94622</v>
      </c>
      <c r="E20556" s="1">
        <v>67.450909999999993</v>
      </c>
      <c r="F20556" s="1" t="s">
        <v>22</v>
      </c>
      <c r="G20556">
        <v>369.29500000000002</v>
      </c>
      <c r="H20556">
        <v>49.9</v>
      </c>
      <c r="I20556">
        <f t="shared" si="963"/>
        <v>0.76393127445538112</v>
      </c>
      <c r="J20556">
        <f t="shared" si="964"/>
        <v>0.13226460921843688</v>
      </c>
      <c r="L20556" s="7">
        <f>(ATANH(I20556^$U$2)^$U$5)</f>
        <v>4.5035022758895711E-3</v>
      </c>
      <c r="M20556">
        <f t="shared" si="965"/>
        <v>0.68534401844158677</v>
      </c>
      <c r="O20556" s="7">
        <f>(ATANH(J20556^$T$2)^$T$5)</f>
        <v>9.5988464217587929E-2</v>
      </c>
      <c r="P20556">
        <f>M20556</f>
        <v>0.68534401844158677</v>
      </c>
    </row>
    <row r="20557" spans="1:16" x14ac:dyDescent="0.25">
      <c r="A20557" s="5" t="s">
        <v>409</v>
      </c>
      <c r="B20557" s="1">
        <v>282.61270000000002</v>
      </c>
      <c r="C20557" s="1">
        <v>6.7000039999999998</v>
      </c>
      <c r="D20557" s="1">
        <v>28.363019999999999</v>
      </c>
      <c r="E20557" s="1">
        <v>67.663759999999996</v>
      </c>
      <c r="F20557" s="1" t="s">
        <v>22</v>
      </c>
      <c r="G20557">
        <v>369.29500000000002</v>
      </c>
      <c r="H20557">
        <v>49.9</v>
      </c>
      <c r="I20557">
        <f t="shared" si="963"/>
        <v>0.7652762696489257</v>
      </c>
      <c r="J20557">
        <f t="shared" si="964"/>
        <v>0.13426861723446895</v>
      </c>
      <c r="L20557" s="7">
        <f>(ATANH(I20557^$U$2)^$U$5)</f>
        <v>4.665291094678667E-3</v>
      </c>
      <c r="M20557">
        <f t="shared" si="965"/>
        <v>0.68552223077454622</v>
      </c>
      <c r="O20557" s="7">
        <f>(ATANH(J20557^$T$2)^$T$5)</f>
        <v>9.7700882585534735E-2</v>
      </c>
      <c r="P20557">
        <f>M20557</f>
        <v>0.68552223077454622</v>
      </c>
    </row>
    <row r="20558" spans="1:16" x14ac:dyDescent="0.25">
      <c r="A20558" s="5" t="s">
        <v>409</v>
      </c>
      <c r="B20558" s="1">
        <v>283.10390000000001</v>
      </c>
      <c r="C20558" s="1">
        <v>6.8000040000000004</v>
      </c>
      <c r="D20558" s="1">
        <v>28.78013</v>
      </c>
      <c r="E20558" s="1">
        <v>67.876069999999999</v>
      </c>
      <c r="F20558" s="1" t="s">
        <v>22</v>
      </c>
      <c r="G20558">
        <v>369.29500000000002</v>
      </c>
      <c r="H20558">
        <v>49.9</v>
      </c>
      <c r="I20558">
        <f t="shared" si="963"/>
        <v>0.76660637159994038</v>
      </c>
      <c r="J20558">
        <f t="shared" si="964"/>
        <v>0.13627262525050102</v>
      </c>
      <c r="L20558" s="7">
        <f>(ATANH(I20558^$U$2)^$U$5)</f>
        <v>4.8307093085012669E-3</v>
      </c>
      <c r="M20558">
        <f t="shared" si="965"/>
        <v>0.68569925546548527</v>
      </c>
      <c r="O20558" s="7">
        <f>(ATANH(J20558^$T$2)^$T$5)</f>
        <v>9.9418437034778331E-2</v>
      </c>
      <c r="P20558">
        <f>M20558</f>
        <v>0.68569925546548527</v>
      </c>
    </row>
    <row r="20559" spans="1:16" x14ac:dyDescent="0.25">
      <c r="A20559" s="5" t="s">
        <v>409</v>
      </c>
      <c r="B20559" s="1">
        <v>283.58969999999999</v>
      </c>
      <c r="C20559" s="1">
        <v>6.900004</v>
      </c>
      <c r="D20559" s="1">
        <v>29.197569999999999</v>
      </c>
      <c r="E20559" s="1">
        <v>68.087869999999995</v>
      </c>
      <c r="F20559" s="1" t="s">
        <v>22</v>
      </c>
      <c r="G20559">
        <v>369.29500000000002</v>
      </c>
      <c r="H20559">
        <v>49.9</v>
      </c>
      <c r="I20559">
        <f t="shared" si="963"/>
        <v>0.76792185109465327</v>
      </c>
      <c r="J20559">
        <f t="shared" si="964"/>
        <v>0.13827663326653308</v>
      </c>
      <c r="L20559" s="7">
        <f>(ATANH(I20559^$U$2)^$U$5)</f>
        <v>4.9997801137937579E-3</v>
      </c>
      <c r="M20559">
        <f t="shared" si="965"/>
        <v>0.68587512843232279</v>
      </c>
      <c r="O20559" s="7">
        <f>(ATANH(J20559^$T$2)^$T$5)</f>
        <v>0.10114109718494391</v>
      </c>
      <c r="P20559">
        <f>M20559</f>
        <v>0.68587512843232279</v>
      </c>
    </row>
    <row r="20560" spans="1:16" x14ac:dyDescent="0.25">
      <c r="A20560" s="5" t="s">
        <v>409</v>
      </c>
      <c r="B20560" s="1">
        <v>284.07029999999997</v>
      </c>
      <c r="C20560" s="1">
        <v>7.0000039999999997</v>
      </c>
      <c r="D20560" s="1">
        <v>29.61533</v>
      </c>
      <c r="E20560" s="1">
        <v>68.299170000000004</v>
      </c>
      <c r="F20560" s="1" t="s">
        <v>22</v>
      </c>
      <c r="G20560">
        <v>369.29500000000002</v>
      </c>
      <c r="H20560">
        <v>49.9</v>
      </c>
      <c r="I20560">
        <f t="shared" si="963"/>
        <v>0.76922324970551992</v>
      </c>
      <c r="J20560">
        <f t="shared" si="964"/>
        <v>0.14028064128256512</v>
      </c>
      <c r="L20560" s="7">
        <f>(ATANH(I20560^$U$2)^$U$5)</f>
        <v>5.1725634395779025E-3</v>
      </c>
      <c r="M20560">
        <f t="shared" si="965"/>
        <v>0.68604986852638117</v>
      </c>
      <c r="O20560" s="7">
        <f>(ATANH(J20560^$T$2)^$T$5)</f>
        <v>0.10286883409811977</v>
      </c>
      <c r="P20560">
        <f>M20560</f>
        <v>0.68604986852638117</v>
      </c>
    </row>
    <row r="20561" spans="1:16" x14ac:dyDescent="0.25">
      <c r="A20561" s="5" t="s">
        <v>409</v>
      </c>
      <c r="B20561" s="1">
        <v>284.54579999999999</v>
      </c>
      <c r="C20561" s="1">
        <v>7.1000040000000002</v>
      </c>
      <c r="D20561" s="1">
        <v>30.033429999999999</v>
      </c>
      <c r="E20561" s="1">
        <v>68.510000000000005</v>
      </c>
      <c r="F20561" s="1" t="s">
        <v>22</v>
      </c>
      <c r="G20561">
        <v>369.29500000000002</v>
      </c>
      <c r="H20561">
        <v>49.9</v>
      </c>
      <c r="I20561">
        <f t="shared" si="963"/>
        <v>0.77051083821876809</v>
      </c>
      <c r="J20561">
        <f t="shared" si="964"/>
        <v>0.14228464929859722</v>
      </c>
      <c r="L20561" s="7">
        <f>(ATANH(I20561^$U$2)^$U$5)</f>
        <v>5.3490865531704308E-3</v>
      </c>
      <c r="M20561">
        <f t="shared" si="965"/>
        <v>0.68622351075739652</v>
      </c>
      <c r="O20561" s="7">
        <f>(ATANH(J20561^$T$2)^$T$5)</f>
        <v>0.10460162022525507</v>
      </c>
      <c r="P20561">
        <f>M20561</f>
        <v>0.68622351075739652</v>
      </c>
    </row>
    <row r="20562" spans="1:16" x14ac:dyDescent="0.25">
      <c r="A20562" s="5" t="s">
        <v>409</v>
      </c>
      <c r="B20562" s="1">
        <v>285.0163</v>
      </c>
      <c r="C20562" s="1">
        <v>7.2000039999999998</v>
      </c>
      <c r="D20562" s="1">
        <v>30.45187</v>
      </c>
      <c r="E20562" s="1">
        <v>68.720410000000001</v>
      </c>
      <c r="F20562" s="1" t="s">
        <v>22</v>
      </c>
      <c r="G20562">
        <v>369.29500000000002</v>
      </c>
      <c r="H20562">
        <v>49.9</v>
      </c>
      <c r="I20562">
        <f t="shared" si="963"/>
        <v>0.77178488742062579</v>
      </c>
      <c r="J20562">
        <f t="shared" si="964"/>
        <v>0.14428865731462925</v>
      </c>
      <c r="L20562" s="7">
        <f>(ATANH(I20562^$U$2)^$U$5)</f>
        <v>5.5293773124264938E-3</v>
      </c>
      <c r="M20562">
        <f t="shared" si="965"/>
        <v>0.68639610596775047</v>
      </c>
      <c r="O20562" s="7">
        <f>(ATANH(J20562^$T$2)^$T$5)</f>
        <v>0.10633942935552251</v>
      </c>
      <c r="P20562">
        <f>M20562</f>
        <v>0.68639610596775047</v>
      </c>
    </row>
    <row r="20563" spans="1:16" x14ac:dyDescent="0.25">
      <c r="A20563" s="5" t="s">
        <v>409</v>
      </c>
      <c r="B20563" s="1">
        <v>285.48200000000003</v>
      </c>
      <c r="C20563" s="1">
        <v>7.3000040000000004</v>
      </c>
      <c r="D20563" s="1">
        <v>30.870660000000001</v>
      </c>
      <c r="E20563" s="1">
        <v>68.930400000000006</v>
      </c>
      <c r="F20563" s="1" t="s">
        <v>22</v>
      </c>
      <c r="G20563">
        <v>369.29500000000002</v>
      </c>
      <c r="H20563">
        <v>49.9</v>
      </c>
      <c r="I20563">
        <f t="shared" si="963"/>
        <v>0.77304593888354844</v>
      </c>
      <c r="J20563">
        <f t="shared" si="964"/>
        <v>0.14629266533066135</v>
      </c>
      <c r="L20563" s="7">
        <f>(ATANH(I20563^$U$2)^$U$5)</f>
        <v>5.7135044561977084E-3</v>
      </c>
      <c r="M20563">
        <f t="shared" si="965"/>
        <v>0.686567663442058</v>
      </c>
      <c r="O20563" s="7">
        <f>(ATANH(J20563^$T$2)^$T$5)</f>
        <v>0.10808223656844776</v>
      </c>
      <c r="P20563">
        <f>M20563</f>
        <v>0.686567663442058</v>
      </c>
    </row>
    <row r="20564" spans="1:16" x14ac:dyDescent="0.25">
      <c r="A20564" s="5" t="s">
        <v>409</v>
      </c>
      <c r="B20564" s="1">
        <v>285.94290000000001</v>
      </c>
      <c r="C20564" s="1">
        <v>7.400004</v>
      </c>
      <c r="D20564" s="1">
        <v>31.289809999999999</v>
      </c>
      <c r="E20564" s="1">
        <v>69.14</v>
      </c>
      <c r="F20564" s="1" t="s">
        <v>22</v>
      </c>
      <c r="G20564">
        <v>369.29500000000002</v>
      </c>
      <c r="H20564">
        <v>49.9</v>
      </c>
      <c r="I20564">
        <f t="shared" si="963"/>
        <v>0.77429399260753595</v>
      </c>
      <c r="J20564">
        <f t="shared" si="964"/>
        <v>0.14829667334669339</v>
      </c>
      <c r="L20564" s="7">
        <f>(ATANH(I20564^$U$2)^$U$5)</f>
        <v>5.9014597833585815E-3</v>
      </c>
      <c r="M20564">
        <f t="shared" si="965"/>
        <v>0.686738216705158</v>
      </c>
      <c r="O20564" s="7">
        <f>(ATANH(J20564^$T$2)^$T$5)</f>
        <v>0.10983001818862186</v>
      </c>
      <c r="P20564">
        <f>M20564</f>
        <v>0.686738216705158</v>
      </c>
    </row>
    <row r="20565" spans="1:16" x14ac:dyDescent="0.25">
      <c r="A20565" s="5" t="s">
        <v>409</v>
      </c>
      <c r="B20565" s="1">
        <v>286.39920000000001</v>
      </c>
      <c r="C20565" s="1">
        <v>7.5000039999999997</v>
      </c>
      <c r="D20565" s="1">
        <v>31.709330000000001</v>
      </c>
      <c r="E20565" s="1">
        <v>69.349239999999995</v>
      </c>
      <c r="F20565" s="1" t="s">
        <v>22</v>
      </c>
      <c r="G20565">
        <v>369.29500000000002</v>
      </c>
      <c r="H20565">
        <v>49.9</v>
      </c>
      <c r="I20565">
        <f t="shared" si="963"/>
        <v>0.77552959016504419</v>
      </c>
      <c r="J20565">
        <f t="shared" si="964"/>
        <v>0.15030068136272545</v>
      </c>
      <c r="L20565" s="7">
        <f>(ATANH(I20565^$U$2)^$U$5)</f>
        <v>6.0933165065450469E-3</v>
      </c>
      <c r="M20565">
        <f t="shared" si="965"/>
        <v>0.68690779877454888</v>
      </c>
      <c r="O20565" s="7">
        <f>(ATANH(J20565^$T$2)^$T$5)</f>
        <v>0.11158275174283148</v>
      </c>
      <c r="P20565">
        <f>M20565</f>
        <v>0.68690779877454888</v>
      </c>
    </row>
    <row r="20566" spans="1:16" x14ac:dyDescent="0.25">
      <c r="A20566" s="5" t="s">
        <v>409</v>
      </c>
      <c r="B20566" s="1">
        <v>286.851</v>
      </c>
      <c r="C20566" s="1">
        <v>7.6000040000000002</v>
      </c>
      <c r="D20566" s="1">
        <v>32.129219999999997</v>
      </c>
      <c r="E20566" s="1">
        <v>69.558149999999998</v>
      </c>
      <c r="F20566" s="1" t="s">
        <v>22</v>
      </c>
      <c r="G20566">
        <v>369.29500000000002</v>
      </c>
      <c r="H20566">
        <v>49.9</v>
      </c>
      <c r="I20566">
        <f t="shared" si="963"/>
        <v>0.77675300234230082</v>
      </c>
      <c r="J20566">
        <f t="shared" si="964"/>
        <v>0.15230468937875752</v>
      </c>
      <c r="L20566" s="7">
        <f>(ATANH(I20566^$U$2)^$U$5)</f>
        <v>6.2891102102771998E-3</v>
      </c>
      <c r="M20566">
        <f t="shared" si="965"/>
        <v>0.68707644217107244</v>
      </c>
      <c r="O20566" s="7">
        <f>(ATANH(J20566^$T$2)^$T$5)</f>
        <v>0.11334041591944999</v>
      </c>
      <c r="P20566">
        <f>M20566</f>
        <v>0.68707644217107244</v>
      </c>
    </row>
    <row r="20567" spans="1:16" x14ac:dyDescent="0.25">
      <c r="A20567" s="5" t="s">
        <v>409</v>
      </c>
      <c r="B20567" s="1">
        <v>287.29840000000002</v>
      </c>
      <c r="C20567" s="1">
        <v>7.7000039999999998</v>
      </c>
      <c r="D20567" s="1">
        <v>32.549489999999999</v>
      </c>
      <c r="E20567" s="1">
        <v>69.766739999999999</v>
      </c>
      <c r="F20567" s="1" t="s">
        <v>22</v>
      </c>
      <c r="G20567">
        <v>369.29500000000002</v>
      </c>
      <c r="H20567">
        <v>49.9</v>
      </c>
      <c r="I20567">
        <f t="shared" si="963"/>
        <v>0.77796449992553385</v>
      </c>
      <c r="J20567">
        <f t="shared" si="964"/>
        <v>0.15430869739478958</v>
      </c>
      <c r="L20567" s="7">
        <f>(ATANH(I20567^$U$2)^$U$5)</f>
        <v>6.4888779290726509E-3</v>
      </c>
      <c r="M20567">
        <f t="shared" si="965"/>
        <v>0.68724416287950696</v>
      </c>
      <c r="O20567" s="7">
        <f>(ATANH(J20567^$T$2)^$T$5)</f>
        <v>0.11510299052994648</v>
      </c>
      <c r="P20567">
        <f>M20567</f>
        <v>0.68724416287950696</v>
      </c>
    </row>
    <row r="20568" spans="1:16" x14ac:dyDescent="0.25">
      <c r="A20568" s="5" t="s">
        <v>409</v>
      </c>
      <c r="B20568" s="1">
        <v>287.74149999999997</v>
      </c>
      <c r="C20568" s="1">
        <v>7.8000040000000004</v>
      </c>
      <c r="D20568" s="1">
        <v>32.970149999999997</v>
      </c>
      <c r="E20568" s="1">
        <v>69.975030000000004</v>
      </c>
      <c r="F20568" s="1" t="s">
        <v>22</v>
      </c>
      <c r="G20568">
        <v>369.29500000000002</v>
      </c>
      <c r="H20568">
        <v>49.9</v>
      </c>
      <c r="I20568">
        <f t="shared" si="963"/>
        <v>0.7791643537009707</v>
      </c>
      <c r="J20568">
        <f t="shared" si="964"/>
        <v>0.15631270541082165</v>
      </c>
      <c r="L20568" s="7">
        <f>(ATANH(I20568^$U$2)^$U$5)</f>
        <v>6.6926583040540543E-3</v>
      </c>
      <c r="M20568">
        <f t="shared" si="965"/>
        <v>0.68741098465314299</v>
      </c>
      <c r="O20568" s="7">
        <f>(ATANH(J20568^$T$2)^$T$5)</f>
        <v>0.1168704564723826</v>
      </c>
      <c r="P20568">
        <f>M20568</f>
        <v>0.68741098465314299</v>
      </c>
    </row>
    <row r="20569" spans="1:16" x14ac:dyDescent="0.25">
      <c r="A20569" s="5" t="s">
        <v>409</v>
      </c>
      <c r="B20569" s="1">
        <v>288.18040000000002</v>
      </c>
      <c r="C20569" s="1">
        <v>7.900004</v>
      </c>
      <c r="D20569" s="1">
        <v>33.391199999999998</v>
      </c>
      <c r="E20569" s="1">
        <v>70.183059999999998</v>
      </c>
      <c r="F20569" s="1" t="s">
        <v>22</v>
      </c>
      <c r="G20569">
        <v>369.29500000000002</v>
      </c>
      <c r="H20569">
        <v>49.9</v>
      </c>
      <c r="I20569">
        <f t="shared" si="963"/>
        <v>0.78035283445483961</v>
      </c>
      <c r="J20569">
        <f t="shared" si="964"/>
        <v>0.15831671342685372</v>
      </c>
      <c r="L20569" s="7">
        <f>(ATANH(I20569^$U$2)^$U$5)</f>
        <v>6.9004917435764842E-3</v>
      </c>
      <c r="M20569">
        <f t="shared" si="965"/>
        <v>0.68757694682442005</v>
      </c>
      <c r="O20569" s="7">
        <f>(ATANH(J20569^$T$2)^$T$5)</f>
        <v>0.11864279569677255</v>
      </c>
      <c r="P20569">
        <f>M20569</f>
        <v>0.68757694682442005</v>
      </c>
    </row>
    <row r="20570" spans="1:16" x14ac:dyDescent="0.25">
      <c r="A20570" s="5" t="s">
        <v>409</v>
      </c>
      <c r="B20570" s="1">
        <v>288.61509999999998</v>
      </c>
      <c r="C20570" s="1">
        <v>8.0000040000000006</v>
      </c>
      <c r="D20570" s="1">
        <v>33.812649999999998</v>
      </c>
      <c r="E20570" s="1">
        <v>70.390829999999994</v>
      </c>
      <c r="F20570" s="1" t="s">
        <v>22</v>
      </c>
      <c r="G20570">
        <v>369.29500000000002</v>
      </c>
      <c r="H20570">
        <v>49.9</v>
      </c>
      <c r="I20570">
        <f t="shared" si="963"/>
        <v>0.78152994218714034</v>
      </c>
      <c r="J20570">
        <f t="shared" si="964"/>
        <v>0.16032072144288578</v>
      </c>
      <c r="L20570" s="7">
        <f>(ATANH(I20570^$U$2)^$U$5)</f>
        <v>7.112371142727658E-3</v>
      </c>
      <c r="M20570">
        <f t="shared" si="965"/>
        <v>0.68774205641464492</v>
      </c>
      <c r="O20570" s="7">
        <f>(ATANH(J20570^$T$2)^$T$5)</f>
        <v>0.12041999117219475</v>
      </c>
      <c r="P20570">
        <f>M20570</f>
        <v>0.68774205641464492</v>
      </c>
    </row>
    <row r="20571" spans="1:16" x14ac:dyDescent="0.25">
      <c r="A20571" s="5" t="s">
        <v>409</v>
      </c>
      <c r="B20571" s="1">
        <v>289.04579999999999</v>
      </c>
      <c r="C20571" s="1">
        <v>8.1000040000000002</v>
      </c>
      <c r="D20571" s="1">
        <v>34.234499999999997</v>
      </c>
      <c r="E20571" s="1">
        <v>70.598380000000006</v>
      </c>
      <c r="F20571" s="1" t="s">
        <v>22</v>
      </c>
      <c r="G20571">
        <v>369.29500000000002</v>
      </c>
      <c r="H20571">
        <v>49.9</v>
      </c>
      <c r="I20571">
        <f t="shared" si="963"/>
        <v>0.78269621847032855</v>
      </c>
      <c r="J20571">
        <f t="shared" si="964"/>
        <v>0.16232472945891785</v>
      </c>
      <c r="L20571" s="7">
        <f>(ATANH(I20571^$U$2)^$U$5)</f>
        <v>7.3283875355624386E-3</v>
      </c>
      <c r="M20571">
        <f t="shared" si="965"/>
        <v>0.68790635196408234</v>
      </c>
      <c r="O20571" s="7">
        <f>(ATANH(J20571^$T$2)^$T$5)</f>
        <v>0.12220202685554993</v>
      </c>
      <c r="P20571">
        <f>M20571</f>
        <v>0.68790635196408234</v>
      </c>
    </row>
    <row r="20572" spans="1:16" x14ac:dyDescent="0.25">
      <c r="A20572" s="5" t="s">
        <v>409</v>
      </c>
      <c r="B20572" s="1">
        <v>289.4726</v>
      </c>
      <c r="C20572" s="1">
        <v>8.2000039999999998</v>
      </c>
      <c r="D20572" s="1">
        <v>34.656770000000002</v>
      </c>
      <c r="E20572" s="1">
        <v>70.805710000000005</v>
      </c>
      <c r="F20572" s="1" t="s">
        <v>22</v>
      </c>
      <c r="G20572">
        <v>369.29500000000002</v>
      </c>
      <c r="H20572">
        <v>49.9</v>
      </c>
      <c r="I20572">
        <f t="shared" si="963"/>
        <v>0.78385193409063214</v>
      </c>
      <c r="J20572">
        <f t="shared" si="964"/>
        <v>0.16432873747494992</v>
      </c>
      <c r="L20572" s="7">
        <f>(ATANH(I20572^$U$2)^$U$5)</f>
        <v>7.5485875599565792E-3</v>
      </c>
      <c r="M20572">
        <f t="shared" si="965"/>
        <v>0.68806983996311022</v>
      </c>
      <c r="O20572" s="7">
        <f>(ATANH(J20572^$T$2)^$T$5)</f>
        <v>0.12398888766186826</v>
      </c>
      <c r="P20572">
        <f>M20572</f>
        <v>0.68806983996311022</v>
      </c>
    </row>
    <row r="20573" spans="1:16" x14ac:dyDescent="0.25">
      <c r="A20573" s="5" t="s">
        <v>409</v>
      </c>
      <c r="B20573" s="1">
        <v>289.8956</v>
      </c>
      <c r="C20573" s="1">
        <v>8.3000039999999995</v>
      </c>
      <c r="D20573" s="1">
        <v>35.079450000000001</v>
      </c>
      <c r="E20573" s="1">
        <v>71.012860000000003</v>
      </c>
      <c r="F20573" s="1" t="s">
        <v>22</v>
      </c>
      <c r="G20573">
        <v>369.29500000000002</v>
      </c>
      <c r="H20573">
        <v>49.9</v>
      </c>
      <c r="I20573">
        <f t="shared" si="963"/>
        <v>0.78499735983427876</v>
      </c>
      <c r="J20573">
        <f t="shared" si="964"/>
        <v>0.16633274549098195</v>
      </c>
      <c r="L20573" s="7">
        <f>(ATANH(I20573^$U$2)^$U$5)</f>
        <v>7.7730203030264297E-3</v>
      </c>
      <c r="M20573">
        <f t="shared" si="965"/>
        <v>0.68823255818705942</v>
      </c>
      <c r="O20573" s="7">
        <f>(ATANH(J20573^$T$2)^$T$5)</f>
        <v>0.12578055943607538</v>
      </c>
      <c r="P20573">
        <f>M20573</f>
        <v>0.68823255818705942</v>
      </c>
    </row>
    <row r="20574" spans="1:16" x14ac:dyDescent="0.25">
      <c r="A20574" s="5" t="s">
        <v>409</v>
      </c>
      <c r="B20574" s="1">
        <v>290.31470000000002</v>
      </c>
      <c r="C20574" s="1">
        <v>8.4000039999999991</v>
      </c>
      <c r="D20574" s="1">
        <v>35.502560000000003</v>
      </c>
      <c r="E20574" s="1">
        <v>71.219840000000005</v>
      </c>
      <c r="F20574" s="1" t="s">
        <v>22</v>
      </c>
      <c r="G20574">
        <v>369.29500000000002</v>
      </c>
      <c r="H20574">
        <v>49.9</v>
      </c>
      <c r="I20574">
        <f t="shared" si="963"/>
        <v>0.78613222491504087</v>
      </c>
      <c r="J20574">
        <f t="shared" si="964"/>
        <v>0.16833675350701402</v>
      </c>
      <c r="L20574" s="7">
        <f>(ATANH(I20574^$U$2)^$U$5)</f>
        <v>8.0016268785160962E-3</v>
      </c>
      <c r="M20574">
        <f t="shared" si="965"/>
        <v>0.68839452042787452</v>
      </c>
      <c r="O20574" s="7">
        <f>(ATANH(J20574^$T$2)^$T$5)</f>
        <v>0.12757702892613354</v>
      </c>
      <c r="P20574">
        <f>M20574</f>
        <v>0.68839452042787452</v>
      </c>
    </row>
    <row r="20575" spans="1:16" x14ac:dyDescent="0.25">
      <c r="A20575" s="5" t="s">
        <v>409</v>
      </c>
      <c r="B20575" s="1">
        <v>290.73020000000002</v>
      </c>
      <c r="C20575" s="1">
        <v>8.5000040000000006</v>
      </c>
      <c r="D20575" s="1">
        <v>35.926110000000001</v>
      </c>
      <c r="E20575" s="1">
        <v>71.426659999999998</v>
      </c>
      <c r="F20575" s="1" t="s">
        <v>22</v>
      </c>
      <c r="G20575">
        <v>369.29500000000002</v>
      </c>
      <c r="H20575">
        <v>49.9</v>
      </c>
      <c r="I20575">
        <f t="shared" si="963"/>
        <v>0.78725734169160155</v>
      </c>
      <c r="J20575">
        <f t="shared" si="964"/>
        <v>0.17034076152304611</v>
      </c>
      <c r="L20575" s="7">
        <f>(ATANH(I20575^$U$2)^$U$5)</f>
        <v>8.2345663070478459E-3</v>
      </c>
      <c r="M20575">
        <f t="shared" si="965"/>
        <v>0.68855574029136335</v>
      </c>
      <c r="O20575" s="7">
        <f>(ATANH(J20575^$T$2)^$T$5)</f>
        <v>0.12937828375747826</v>
      </c>
      <c r="P20575">
        <f>M20575</f>
        <v>0.68855574029136335</v>
      </c>
    </row>
    <row r="20576" spans="1:16" x14ac:dyDescent="0.25">
      <c r="A20576" s="5" t="s">
        <v>409</v>
      </c>
      <c r="B20576" s="1">
        <v>291.142</v>
      </c>
      <c r="C20576" s="1">
        <v>8.6000040000000002</v>
      </c>
      <c r="D20576" s="1">
        <v>36.350079999999998</v>
      </c>
      <c r="E20576" s="1">
        <v>71.633349999999993</v>
      </c>
      <c r="F20576" s="1" t="s">
        <v>22</v>
      </c>
      <c r="G20576">
        <v>369.29500000000002</v>
      </c>
      <c r="H20576">
        <v>49.9</v>
      </c>
      <c r="I20576">
        <f t="shared" si="963"/>
        <v>0.78837243937773316</v>
      </c>
      <c r="J20576">
        <f t="shared" si="964"/>
        <v>0.17234476953907815</v>
      </c>
      <c r="L20576" s="7">
        <f>(ATANH(I20576^$U$2)^$U$5)</f>
        <v>8.4717791972623302E-3</v>
      </c>
      <c r="M20576">
        <f t="shared" si="965"/>
        <v>0.68871624670211296</v>
      </c>
      <c r="O20576" s="7">
        <f>(ATANH(J20576^$T$2)^$T$5)</f>
        <v>0.1311843124086807</v>
      </c>
      <c r="P20576">
        <f>M20576</f>
        <v>0.68871624670211296</v>
      </c>
    </row>
    <row r="20577" spans="1:16" x14ac:dyDescent="0.25">
      <c r="A20577" s="5" t="s">
        <v>409</v>
      </c>
      <c r="B20577" s="1">
        <v>291.55029999999999</v>
      </c>
      <c r="C20577" s="1">
        <v>8.7000039999999998</v>
      </c>
      <c r="D20577" s="1">
        <v>36.774500000000003</v>
      </c>
      <c r="E20577" s="1">
        <v>71.839929999999995</v>
      </c>
      <c r="F20577" s="1" t="s">
        <v>22</v>
      </c>
      <c r="G20577">
        <v>369.29500000000002</v>
      </c>
      <c r="H20577">
        <v>49.9</v>
      </c>
      <c r="I20577">
        <f t="shared" si="963"/>
        <v>0.78947805954589145</v>
      </c>
      <c r="J20577">
        <f t="shared" si="964"/>
        <v>0.17434877755511022</v>
      </c>
      <c r="L20577" s="7">
        <f>(ATANH(I20577^$U$2)^$U$5)</f>
        <v>8.713376601132165E-3</v>
      </c>
      <c r="M20577">
        <f t="shared" si="965"/>
        <v>0.68887606044919858</v>
      </c>
      <c r="O20577" s="7">
        <f>(ATANH(J20577^$T$2)^$T$5)</f>
        <v>0.13299510418826541</v>
      </c>
      <c r="P20577">
        <f>M20577</f>
        <v>0.68887606044919858</v>
      </c>
    </row>
    <row r="20578" spans="1:16" x14ac:dyDescent="0.25">
      <c r="A20578" s="5" t="s">
        <v>409</v>
      </c>
      <c r="B20578" s="1">
        <v>291.95519999999999</v>
      </c>
      <c r="C20578" s="1">
        <v>8.8000039999999995</v>
      </c>
      <c r="D20578" s="1">
        <v>37.199370000000002</v>
      </c>
      <c r="E20578" s="1">
        <v>72.046409999999995</v>
      </c>
      <c r="F20578" s="1" t="s">
        <v>22</v>
      </c>
      <c r="G20578">
        <v>369.29500000000002</v>
      </c>
      <c r="H20578">
        <v>49.9</v>
      </c>
      <c r="I20578">
        <f t="shared" si="963"/>
        <v>0.7905744729823041</v>
      </c>
      <c r="J20578">
        <f t="shared" si="964"/>
        <v>0.17635278557114228</v>
      </c>
      <c r="L20578" s="7">
        <f>(ATANH(I20578^$U$2)^$U$5)</f>
        <v>8.9594175001935852E-3</v>
      </c>
      <c r="M20578">
        <f t="shared" si="965"/>
        <v>0.68903519433893268</v>
      </c>
      <c r="O20578" s="7">
        <f>(ATANH(J20578^$T$2)^$T$5)</f>
        <v>0.13481064921262101</v>
      </c>
      <c r="P20578">
        <f>M20578</f>
        <v>0.68903519433893268</v>
      </c>
    </row>
    <row r="20579" spans="1:16" x14ac:dyDescent="0.25">
      <c r="A20579" s="5" t="s">
        <v>409</v>
      </c>
      <c r="B20579" s="1">
        <v>292.35660000000001</v>
      </c>
      <c r="C20579" s="1">
        <v>8.9000039999999991</v>
      </c>
      <c r="D20579" s="1">
        <v>37.624699999999997</v>
      </c>
      <c r="E20579" s="1">
        <v>72.25282</v>
      </c>
      <c r="F20579" s="1" t="s">
        <v>22</v>
      </c>
      <c r="G20579">
        <v>369.29500000000002</v>
      </c>
      <c r="H20579">
        <v>49.9</v>
      </c>
      <c r="I20579">
        <f t="shared" si="963"/>
        <v>0.79166140890074332</v>
      </c>
      <c r="J20579">
        <f t="shared" si="964"/>
        <v>0.17835679358717432</v>
      </c>
      <c r="L20579" s="7">
        <f>(ATANH(I20579^$U$2)^$U$5)</f>
        <v>9.2098378914550506E-3</v>
      </c>
      <c r="M20579">
        <f t="shared" si="965"/>
        <v>0.68919367633504003</v>
      </c>
      <c r="O20579" s="7">
        <f>(ATANH(J20579^$T$2)^$T$5)</f>
        <v>0.13663093838494555</v>
      </c>
      <c r="P20579">
        <f>M20579</f>
        <v>0.68919367633504003</v>
      </c>
    </row>
    <row r="20580" spans="1:16" x14ac:dyDescent="0.25">
      <c r="A20580" s="5" t="s">
        <v>409</v>
      </c>
      <c r="B20580" s="1">
        <v>292.75470000000001</v>
      </c>
      <c r="C20580" s="1">
        <v>9.0000040000000006</v>
      </c>
      <c r="D20580" s="1">
        <v>38.05048</v>
      </c>
      <c r="E20580" s="1">
        <v>72.459149999999994</v>
      </c>
      <c r="F20580" s="1" t="s">
        <v>22</v>
      </c>
      <c r="G20580">
        <v>369.29500000000002</v>
      </c>
      <c r="H20580">
        <v>49.9</v>
      </c>
      <c r="I20580">
        <f t="shared" si="963"/>
        <v>0.79273940887366467</v>
      </c>
      <c r="J20580">
        <f t="shared" si="964"/>
        <v>0.18036080160320642</v>
      </c>
      <c r="L20580" s="7">
        <f>(ATANH(I20580^$U$2)^$U$5)</f>
        <v>9.4647587201913876E-3</v>
      </c>
      <c r="M20580">
        <f t="shared" si="965"/>
        <v>0.68935150346523966</v>
      </c>
      <c r="O20580" s="7">
        <f>(ATANH(J20580^$T$2)^$T$5)</f>
        <v>0.1384559633751703</v>
      </c>
      <c r="P20580">
        <f>M20580</f>
        <v>0.68935150346523966</v>
      </c>
    </row>
    <row r="20581" spans="1:16" x14ac:dyDescent="0.25">
      <c r="A20581" s="5" t="s">
        <v>409</v>
      </c>
      <c r="B20581" s="1">
        <v>293.14949999999999</v>
      </c>
      <c r="C20581" s="1">
        <v>9.1000040000000002</v>
      </c>
      <c r="D20581" s="1">
        <v>38.476730000000003</v>
      </c>
      <c r="E20581" s="1">
        <v>72.665450000000007</v>
      </c>
      <c r="F20581" s="1" t="s">
        <v>22</v>
      </c>
      <c r="G20581">
        <v>369.29500000000002</v>
      </c>
      <c r="H20581">
        <v>49.9</v>
      </c>
      <c r="I20581">
        <f t="shared" si="963"/>
        <v>0.79380847290106815</v>
      </c>
      <c r="J20581">
        <f t="shared" si="964"/>
        <v>0.18236480961923848</v>
      </c>
      <c r="L20581" s="7">
        <f>(ATANH(I20581^$U$2)^$U$5)</f>
        <v>9.7241780851375706E-3</v>
      </c>
      <c r="M20581">
        <f t="shared" si="965"/>
        <v>0.6895087184620593</v>
      </c>
      <c r="O20581" s="7">
        <f>(ATANH(J20581^$T$2)^$T$5)</f>
        <v>0.14028571660081146</v>
      </c>
      <c r="P20581">
        <f>M20581</f>
        <v>0.6895087184620593</v>
      </c>
    </row>
    <row r="20582" spans="1:16" x14ac:dyDescent="0.25">
      <c r="A20582" s="5" t="s">
        <v>409</v>
      </c>
      <c r="B20582" s="1">
        <v>293.54109999999997</v>
      </c>
      <c r="C20582" s="1">
        <v>9.2000039999999998</v>
      </c>
      <c r="D20582" s="1">
        <v>38.903449999999999</v>
      </c>
      <c r="E20582" s="1">
        <v>72.871709999999993</v>
      </c>
      <c r="F20582" s="1" t="s">
        <v>22</v>
      </c>
      <c r="G20582">
        <v>369.29500000000002</v>
      </c>
      <c r="H20582">
        <v>49.9</v>
      </c>
      <c r="I20582">
        <f t="shared" si="963"/>
        <v>0.79486887176918175</v>
      </c>
      <c r="J20582">
        <f t="shared" si="964"/>
        <v>0.18436881763527055</v>
      </c>
      <c r="L20582" s="7">
        <f>(ATANH(I20582^$U$2)^$U$5)</f>
        <v>9.9881593791091936E-3</v>
      </c>
      <c r="M20582">
        <f t="shared" si="965"/>
        <v>0.68966531797499075</v>
      </c>
      <c r="O20582" s="7">
        <f>(ATANH(J20582^$T$2)^$T$5)</f>
        <v>0.14212019120870037</v>
      </c>
      <c r="P20582">
        <f>M20582</f>
        <v>0.68966531797499075</v>
      </c>
    </row>
    <row r="20583" spans="1:16" x14ac:dyDescent="0.25">
      <c r="A20583" s="5" t="s">
        <v>409</v>
      </c>
      <c r="B20583" s="1">
        <v>293.92959999999999</v>
      </c>
      <c r="C20583" s="1">
        <v>9.3000039999999995</v>
      </c>
      <c r="D20583" s="1">
        <v>39.330649999999999</v>
      </c>
      <c r="E20583" s="1">
        <v>73.077960000000004</v>
      </c>
      <c r="F20583" s="1" t="s">
        <v>22</v>
      </c>
      <c r="G20583">
        <v>369.29500000000002</v>
      </c>
      <c r="H20583">
        <v>49.9</v>
      </c>
      <c r="I20583">
        <f t="shared" si="963"/>
        <v>0.79592087626423313</v>
      </c>
      <c r="J20583">
        <f t="shared" si="964"/>
        <v>0.18637282565130259</v>
      </c>
      <c r="L20583" s="7">
        <f>(ATANH(I20583^$U$2)^$U$5)</f>
        <v>1.0256769926752606E-2</v>
      </c>
      <c r="M20583">
        <f t="shared" si="965"/>
        <v>0.68982132892445691</v>
      </c>
      <c r="O20583" s="7">
        <f>(ATANH(J20583^$T$2)^$T$5)</f>
        <v>0.14395938105754946</v>
      </c>
      <c r="P20583">
        <f>M20583</f>
        <v>0.68982132892445691</v>
      </c>
    </row>
    <row r="20584" spans="1:16" x14ac:dyDescent="0.25">
      <c r="A20584" s="5" t="s">
        <v>409</v>
      </c>
      <c r="B20584" s="1">
        <v>294.315</v>
      </c>
      <c r="C20584" s="1">
        <v>9.4000039999999991</v>
      </c>
      <c r="D20584" s="1">
        <v>39.758330000000001</v>
      </c>
      <c r="E20584" s="1">
        <v>73.284210000000002</v>
      </c>
      <c r="F20584" s="1" t="s">
        <v>22</v>
      </c>
      <c r="G20584">
        <v>369.29500000000002</v>
      </c>
      <c r="H20584">
        <v>49.9</v>
      </c>
      <c r="I20584">
        <f t="shared" si="963"/>
        <v>0.7969644863862223</v>
      </c>
      <c r="J20584">
        <f t="shared" si="964"/>
        <v>0.18837683366733465</v>
      </c>
      <c r="L20584" s="7">
        <f>(ATANH(I20584^$U$2)^$U$5)</f>
        <v>1.0530009412930957E-2</v>
      </c>
      <c r="M20584">
        <f t="shared" si="965"/>
        <v>0.68997676280922171</v>
      </c>
      <c r="O20584" s="7">
        <f>(ATANH(J20584^$T$2)^$T$5)</f>
        <v>0.14580328070130855</v>
      </c>
      <c r="P20584">
        <f>M20584</f>
        <v>0.68997676280922171</v>
      </c>
    </row>
    <row r="20585" spans="1:16" x14ac:dyDescent="0.25">
      <c r="A20585" s="5" t="s">
        <v>409</v>
      </c>
      <c r="B20585" s="1">
        <v>294.69729999999998</v>
      </c>
      <c r="C20585" s="1">
        <v>9.5000040000000006</v>
      </c>
      <c r="D20585" s="1">
        <v>40.186500000000002</v>
      </c>
      <c r="E20585" s="1">
        <v>73.490480000000005</v>
      </c>
      <c r="F20585" s="1" t="s">
        <v>22</v>
      </c>
      <c r="G20585">
        <v>369.29500000000002</v>
      </c>
      <c r="H20585">
        <v>49.9</v>
      </c>
      <c r="I20585">
        <f t="shared" si="963"/>
        <v>0.79799970213514937</v>
      </c>
      <c r="J20585">
        <f t="shared" si="964"/>
        <v>0.19038084168336675</v>
      </c>
      <c r="L20585" s="7">
        <f>(ATANH(I20585^$U$2)^$U$5)</f>
        <v>1.0807874692061188E-2</v>
      </c>
      <c r="M20585">
        <f t="shared" si="965"/>
        <v>0.6901316384732159</v>
      </c>
      <c r="O20585" s="7">
        <f>(ATANH(J20585^$T$2)^$T$5)</f>
        <v>0.14765188537327356</v>
      </c>
      <c r="P20585">
        <f>M20585</f>
        <v>0.6901316384732159</v>
      </c>
    </row>
    <row r="20586" spans="1:16" x14ac:dyDescent="0.25">
      <c r="A20586" s="5" t="s">
        <v>409</v>
      </c>
      <c r="B20586" s="1">
        <v>295.07670000000002</v>
      </c>
      <c r="C20586" s="1">
        <v>9.6000040000000002</v>
      </c>
      <c r="D20586" s="1">
        <v>40.615160000000003</v>
      </c>
      <c r="E20586" s="1">
        <v>73.696789999999993</v>
      </c>
      <c r="F20586" s="1" t="s">
        <v>22</v>
      </c>
      <c r="G20586">
        <v>369.29500000000002</v>
      </c>
      <c r="H20586">
        <v>49.9</v>
      </c>
      <c r="I20586">
        <f t="shared" si="963"/>
        <v>0.79902706508346988</v>
      </c>
      <c r="J20586">
        <f t="shared" si="964"/>
        <v>0.19238484969939881</v>
      </c>
      <c r="L20586" s="7">
        <f>(ATANH(I20586^$U$2)^$U$5)</f>
        <v>1.1090510554715716E-2</v>
      </c>
      <c r="M20586">
        <f t="shared" si="965"/>
        <v>0.69028597450321583</v>
      </c>
      <c r="O20586" s="7">
        <f>(ATANH(J20586^$T$2)^$T$5)</f>
        <v>0.14950519097091186</v>
      </c>
      <c r="P20586">
        <f>M20586</f>
        <v>0.69028597450321583</v>
      </c>
    </row>
    <row r="20587" spans="1:16" x14ac:dyDescent="0.25">
      <c r="A20587" s="5" t="s">
        <v>409</v>
      </c>
      <c r="B20587" s="1">
        <v>295.45319999999998</v>
      </c>
      <c r="C20587" s="1">
        <v>9.7000039999999998</v>
      </c>
      <c r="D20587" s="1">
        <v>41.044319999999999</v>
      </c>
      <c r="E20587" s="1">
        <v>73.903139999999993</v>
      </c>
      <c r="F20587" s="1" t="s">
        <v>22</v>
      </c>
      <c r="G20587">
        <v>369.29500000000002</v>
      </c>
      <c r="H20587">
        <v>49.9</v>
      </c>
      <c r="I20587">
        <f t="shared" si="963"/>
        <v>0.80004657523118361</v>
      </c>
      <c r="J20587">
        <f t="shared" si="964"/>
        <v>0.19438885771543085</v>
      </c>
      <c r="L20587" s="7">
        <f>(ATANH(I20587^$U$2)^$U$5)</f>
        <v>1.1377919151201571E-2</v>
      </c>
      <c r="M20587">
        <f t="shared" si="965"/>
        <v>0.69043977435349713</v>
      </c>
      <c r="O20587" s="7">
        <f>(ATANH(J20587^$T$2)^$T$5)</f>
        <v>0.15136319404136644</v>
      </c>
      <c r="P20587">
        <f>M20587</f>
        <v>0.69043977435349713</v>
      </c>
    </row>
    <row r="20588" spans="1:16" x14ac:dyDescent="0.25">
      <c r="A20588" s="5" t="s">
        <v>409</v>
      </c>
      <c r="B20588" s="1">
        <v>295.82679999999999</v>
      </c>
      <c r="C20588" s="1">
        <v>9.8000039999999995</v>
      </c>
      <c r="D20588" s="1">
        <v>41.473979999999997</v>
      </c>
      <c r="E20588" s="1">
        <v>74.109560000000002</v>
      </c>
      <c r="F20588" s="1" t="s">
        <v>22</v>
      </c>
      <c r="G20588">
        <v>369.29500000000002</v>
      </c>
      <c r="H20588">
        <v>49.9</v>
      </c>
      <c r="I20588">
        <f t="shared" si="963"/>
        <v>0.80105823257829101</v>
      </c>
      <c r="J20588">
        <f t="shared" si="964"/>
        <v>0.19639286573146292</v>
      </c>
      <c r="L20588" s="7">
        <f>(ATANH(I20588^$U$2)^$U$5)</f>
        <v>1.1670099967594192E-2</v>
      </c>
      <c r="M20588">
        <f t="shared" si="965"/>
        <v>0.69059306368406881</v>
      </c>
      <c r="O20588" s="7">
        <f>(ATANH(J20588^$T$2)^$T$5)</f>
        <v>0.15322589176760718</v>
      </c>
      <c r="P20588">
        <f>M20588</f>
        <v>0.69059306368406881</v>
      </c>
    </row>
    <row r="20589" spans="1:16" x14ac:dyDescent="0.25">
      <c r="A20589" s="5" t="s">
        <v>409</v>
      </c>
      <c r="B20589" s="1">
        <v>296.19749999999999</v>
      </c>
      <c r="C20589" s="1">
        <v>9.9000039999999991</v>
      </c>
      <c r="D20589" s="1">
        <v>41.904150000000001</v>
      </c>
      <c r="E20589" s="1">
        <v>74.316050000000004</v>
      </c>
      <c r="F20589" s="1" t="s">
        <v>22</v>
      </c>
      <c r="G20589">
        <v>369.29500000000002</v>
      </c>
      <c r="H20589">
        <v>49.9</v>
      </c>
      <c r="I20589">
        <f t="shared" si="963"/>
        <v>0.80206203712479174</v>
      </c>
      <c r="J20589">
        <f t="shared" si="964"/>
        <v>0.19839687374749498</v>
      </c>
      <c r="L20589" s="7">
        <f>(ATANH(I20589^$U$2)^$U$5)</f>
        <v>1.196704977099272E-2</v>
      </c>
      <c r="M20589">
        <f t="shared" si="965"/>
        <v>0.69074584564294195</v>
      </c>
      <c r="O20589" s="7">
        <f>(ATANH(J20589^$T$2)^$T$5)</f>
        <v>0.155093281955201</v>
      </c>
      <c r="P20589">
        <f>M20589</f>
        <v>0.69074584564294195</v>
      </c>
    </row>
    <row r="20590" spans="1:16" x14ac:dyDescent="0.25">
      <c r="A20590" s="5" t="s">
        <v>409</v>
      </c>
      <c r="B20590" s="1">
        <v>296.56560000000002</v>
      </c>
      <c r="C20590" s="1">
        <v>10</v>
      </c>
      <c r="D20590" s="1">
        <v>42.33484</v>
      </c>
      <c r="E20590" s="1">
        <v>74.522639999999996</v>
      </c>
      <c r="F20590" s="1" t="s">
        <v>22</v>
      </c>
      <c r="G20590">
        <v>369.29500000000002</v>
      </c>
      <c r="H20590">
        <v>49.9</v>
      </c>
      <c r="I20590">
        <f t="shared" si="963"/>
        <v>0.80305880122936946</v>
      </c>
      <c r="J20590">
        <f t="shared" si="964"/>
        <v>0.20040080160320642</v>
      </c>
      <c r="L20590" s="7">
        <f>(ATANH(I20590^$U$2)^$U$5)</f>
        <v>1.2269011575808295E-2</v>
      </c>
      <c r="M20590">
        <f t="shared" si="965"/>
        <v>0.69089814542615968</v>
      </c>
      <c r="O20590" s="7">
        <f>(ATANH(J20590^$T$2)^$T$5)</f>
        <v>0.15696528804262591</v>
      </c>
      <c r="P20590">
        <f>M20590</f>
        <v>0.69089814542615968</v>
      </c>
    </row>
    <row r="20591" spans="1:16" x14ac:dyDescent="0.25">
      <c r="A20591" s="5" t="s">
        <v>409</v>
      </c>
      <c r="B20591" s="1">
        <v>296.93090000000001</v>
      </c>
      <c r="C20591" s="1">
        <v>10.1</v>
      </c>
      <c r="D20591" s="1">
        <v>42.76605</v>
      </c>
      <c r="E20591" s="1">
        <v>74.729330000000004</v>
      </c>
      <c r="F20591" s="1" t="s">
        <v>22</v>
      </c>
      <c r="G20591">
        <v>369.29500000000002</v>
      </c>
      <c r="H20591">
        <v>49.9</v>
      </c>
      <c r="I20591">
        <f t="shared" si="963"/>
        <v>0.80404798331956839</v>
      </c>
      <c r="J20591">
        <f t="shared" si="964"/>
        <v>0.20240480961923848</v>
      </c>
      <c r="L20591" s="7">
        <f>(ATANH(I20591^$U$2)^$U$5)</f>
        <v>1.2575824329468238E-2</v>
      </c>
      <c r="M20591">
        <f t="shared" si="965"/>
        <v>0.69104996588601753</v>
      </c>
      <c r="O20591" s="7">
        <f>(ATANH(J20591^$T$2)^$T$5)</f>
        <v>0.1588420588097697</v>
      </c>
      <c r="P20591">
        <f>M20591</f>
        <v>0.69104996588601753</v>
      </c>
    </row>
    <row r="20592" spans="1:16" x14ac:dyDescent="0.25">
      <c r="A20592" s="5" t="s">
        <v>409</v>
      </c>
      <c r="B20592" s="1">
        <v>297.29349999999999</v>
      </c>
      <c r="C20592" s="1">
        <v>10.199999999999999</v>
      </c>
      <c r="D20592" s="1">
        <v>43.197780000000002</v>
      </c>
      <c r="E20592" s="1">
        <v>74.936149999999998</v>
      </c>
      <c r="F20592" s="1" t="s">
        <v>22</v>
      </c>
      <c r="G20592">
        <v>369.29500000000002</v>
      </c>
      <c r="H20592">
        <v>49.9</v>
      </c>
      <c r="I20592">
        <f t="shared" si="963"/>
        <v>0.80502985418161632</v>
      </c>
      <c r="J20592">
        <f t="shared" si="964"/>
        <v>0.20440881763527052</v>
      </c>
      <c r="L20592" s="7">
        <f>(ATANH(I20592^$U$2)^$U$5)</f>
        <v>1.2887569556603711E-2</v>
      </c>
      <c r="M20592">
        <f t="shared" si="965"/>
        <v>0.69120133176685494</v>
      </c>
      <c r="O20592" s="7">
        <f>(ATANH(J20592^$T$2)^$T$5)</f>
        <v>0.16072351906688956</v>
      </c>
      <c r="P20592">
        <f>M20592</f>
        <v>0.69120133176685494</v>
      </c>
    </row>
    <row r="20593" spans="1:16" x14ac:dyDescent="0.25">
      <c r="A20593" s="5" t="s">
        <v>409</v>
      </c>
      <c r="B20593" s="1">
        <v>297.65350000000001</v>
      </c>
      <c r="C20593" s="1">
        <v>10.3</v>
      </c>
      <c r="D20593" s="1">
        <v>43.630040000000001</v>
      </c>
      <c r="E20593" s="1">
        <v>75.143100000000004</v>
      </c>
      <c r="F20593" s="1" t="s">
        <v>22</v>
      </c>
      <c r="G20593">
        <v>369.29500000000002</v>
      </c>
      <c r="H20593">
        <v>49.9</v>
      </c>
      <c r="I20593">
        <f t="shared" si="963"/>
        <v>0.80600468460174113</v>
      </c>
      <c r="J20593">
        <f t="shared" si="964"/>
        <v>0.20641282565130262</v>
      </c>
      <c r="L20593" s="7">
        <f>(ATANH(I20593^$U$2)^$U$5)</f>
        <v>1.3204334143264076E-2</v>
      </c>
      <c r="M20593">
        <f t="shared" si="965"/>
        <v>0.69135224563521636</v>
      </c>
      <c r="O20593" s="7">
        <f>(ATANH(J20593^$T$2)^$T$5)</f>
        <v>0.1626096689889571</v>
      </c>
      <c r="P20593">
        <f>M20593</f>
        <v>0.69135224563521636</v>
      </c>
    </row>
    <row r="20594" spans="1:16" x14ac:dyDescent="0.25">
      <c r="A20594" s="5" t="s">
        <v>409</v>
      </c>
      <c r="B20594" s="1">
        <v>298.01089999999999</v>
      </c>
      <c r="C20594" s="1">
        <v>10.4</v>
      </c>
      <c r="D20594" s="1">
        <v>44.062840000000001</v>
      </c>
      <c r="E20594" s="1">
        <v>75.350189999999998</v>
      </c>
      <c r="F20594" s="1" t="s">
        <v>22</v>
      </c>
      <c r="G20594">
        <v>369.29500000000002</v>
      </c>
      <c r="H20594">
        <v>49.9</v>
      </c>
      <c r="I20594">
        <f t="shared" si="963"/>
        <v>0.80697247457994281</v>
      </c>
      <c r="J20594">
        <f t="shared" si="964"/>
        <v>0.20841683366733468</v>
      </c>
      <c r="L20594" s="7">
        <f>(ATANH(I20594^$U$2)^$U$5)</f>
        <v>1.3526119512873032E-2</v>
      </c>
      <c r="M20594">
        <f t="shared" si="965"/>
        <v>0.69150271728952695</v>
      </c>
      <c r="O20594" s="7">
        <f>(ATANH(J20594^$T$2)^$T$5)</f>
        <v>0.16450050931567778</v>
      </c>
      <c r="P20594">
        <f>M20594</f>
        <v>0.69150271728952695</v>
      </c>
    </row>
    <row r="20595" spans="1:16" x14ac:dyDescent="0.25">
      <c r="A20595" s="5" t="s">
        <v>409</v>
      </c>
      <c r="B20595" s="1">
        <v>298.36579999999998</v>
      </c>
      <c r="C20595" s="1">
        <v>10.5</v>
      </c>
      <c r="D20595" s="1">
        <v>44.496169999999999</v>
      </c>
      <c r="E20595" s="1">
        <v>75.557450000000003</v>
      </c>
      <c r="F20595" s="1" t="s">
        <v>22</v>
      </c>
      <c r="G20595">
        <v>369.29500000000002</v>
      </c>
      <c r="H20595">
        <v>49.9</v>
      </c>
      <c r="I20595">
        <f t="shared" si="963"/>
        <v>0.80793349490244915</v>
      </c>
      <c r="J20595">
        <f t="shared" si="964"/>
        <v>0.21042084168336675</v>
      </c>
      <c r="L20595" s="7">
        <f>(ATANH(I20595^$U$2)^$U$5)</f>
        <v>1.3853017743147809E-2</v>
      </c>
      <c r="M20595">
        <f t="shared" si="965"/>
        <v>0.69165277085690757</v>
      </c>
      <c r="O20595" s="7">
        <f>(ATANH(J20595^$T$2)^$T$5)</f>
        <v>0.16639604134140867</v>
      </c>
      <c r="P20595">
        <f>M20595</f>
        <v>0.69165277085690757</v>
      </c>
    </row>
    <row r="20596" spans="1:16" x14ac:dyDescent="0.25">
      <c r="A20596" s="5" t="s">
        <v>409</v>
      </c>
      <c r="B20596" s="1">
        <v>298.71820000000002</v>
      </c>
      <c r="C20596" s="1">
        <v>10.6</v>
      </c>
      <c r="D20596" s="1">
        <v>44.930050000000001</v>
      </c>
      <c r="E20596" s="1">
        <v>75.764889999999994</v>
      </c>
      <c r="F20596" s="1" t="s">
        <v>22</v>
      </c>
      <c r="G20596">
        <v>369.29500000000002</v>
      </c>
      <c r="H20596">
        <v>49.9</v>
      </c>
      <c r="I20596">
        <f t="shared" si="963"/>
        <v>0.80888774556926035</v>
      </c>
      <c r="J20596">
        <f t="shared" si="964"/>
        <v>0.21242484969939879</v>
      </c>
      <c r="L20596" s="7">
        <f>(ATANH(I20596^$U$2)^$U$5)</f>
        <v>1.4185031560047207E-2</v>
      </c>
      <c r="M20596">
        <f t="shared" si="965"/>
        <v>0.69180241573202539</v>
      </c>
      <c r="O20596" s="7">
        <f>(ATANH(J20596^$T$2)^$T$5)</f>
        <v>0.16829626690552027</v>
      </c>
      <c r="P20596">
        <f>M20596</f>
        <v>0.69180241573202539</v>
      </c>
    </row>
    <row r="20597" spans="1:16" x14ac:dyDescent="0.25">
      <c r="A20597" s="5" t="s">
        <v>409</v>
      </c>
      <c r="B20597" s="1">
        <v>299.06810000000002</v>
      </c>
      <c r="C20597" s="1">
        <v>10.7</v>
      </c>
      <c r="D20597" s="1">
        <v>45.36448</v>
      </c>
      <c r="E20597" s="1">
        <v>75.97251</v>
      </c>
      <c r="F20597" s="1" t="s">
        <v>22</v>
      </c>
      <c r="G20597">
        <v>369.29500000000002</v>
      </c>
      <c r="H20597">
        <v>49.9</v>
      </c>
      <c r="I20597">
        <f t="shared" si="963"/>
        <v>0.8098352265803761</v>
      </c>
      <c r="J20597">
        <f t="shared" si="964"/>
        <v>0.21442885771543085</v>
      </c>
      <c r="L20597" s="7">
        <f>(ATANH(I20597^$U$2)^$U$5)</f>
        <v>1.4522161269371609E-2</v>
      </c>
      <c r="M20597">
        <f t="shared" si="965"/>
        <v>0.69195165401451975</v>
      </c>
      <c r="O20597" s="7">
        <f>(ATANH(J20597^$T$2)^$T$5)</f>
        <v>0.17020118838318657</v>
      </c>
      <c r="P20597">
        <f>M20597</f>
        <v>0.69195165401451975</v>
      </c>
    </row>
    <row r="20598" spans="1:16" x14ac:dyDescent="0.25">
      <c r="A20598" s="5" t="s">
        <v>409</v>
      </c>
      <c r="B20598" s="1">
        <v>299.41570000000002</v>
      </c>
      <c r="C20598" s="1">
        <v>10.8</v>
      </c>
      <c r="D20598" s="1">
        <v>45.799469999999999</v>
      </c>
      <c r="E20598" s="1">
        <v>76.180340000000001</v>
      </c>
      <c r="F20598" s="1" t="s">
        <v>22</v>
      </c>
      <c r="G20598">
        <v>369.29500000000002</v>
      </c>
      <c r="H20598">
        <v>49.9</v>
      </c>
      <c r="I20598">
        <f t="shared" si="963"/>
        <v>0.81077647950825227</v>
      </c>
      <c r="J20598">
        <f t="shared" si="964"/>
        <v>0.21643286573146295</v>
      </c>
      <c r="L20598" s="7">
        <f>(ATANH(I20598^$U$2)^$U$5)</f>
        <v>1.4864603930921863E-2</v>
      </c>
      <c r="M20598">
        <f t="shared" si="965"/>
        <v>0.69210050923695143</v>
      </c>
      <c r="O20598" s="7">
        <f>(ATANH(J20598^$T$2)^$T$5)</f>
        <v>0.17211080867658418</v>
      </c>
      <c r="P20598">
        <f>M20598</f>
        <v>0.69210050923695143</v>
      </c>
    </row>
    <row r="20599" spans="1:16" x14ac:dyDescent="0.25">
      <c r="A20599" s="5" t="s">
        <v>409</v>
      </c>
      <c r="B20599" s="1">
        <v>299.76080000000002</v>
      </c>
      <c r="C20599" s="1">
        <v>10.9</v>
      </c>
      <c r="D20599" s="1">
        <v>46.235019999999999</v>
      </c>
      <c r="E20599" s="1">
        <v>76.388379999999998</v>
      </c>
      <c r="F20599" s="1" t="s">
        <v>22</v>
      </c>
      <c r="G20599">
        <v>369.29500000000002</v>
      </c>
      <c r="H20599">
        <v>49.9</v>
      </c>
      <c r="I20599">
        <f t="shared" si="963"/>
        <v>0.81171096278043298</v>
      </c>
      <c r="J20599">
        <f t="shared" si="964"/>
        <v>0.21843687374749501</v>
      </c>
      <c r="L20599" s="7">
        <f>(ATANH(I20599^$U$2)^$U$5)</f>
        <v>1.5212164495399305E-2</v>
      </c>
      <c r="M20599">
        <f t="shared" si="965"/>
        <v>0.6922489832382811</v>
      </c>
      <c r="O20599" s="7">
        <f>(ATANH(J20599^$T$2)^$T$5)</f>
        <v>0.1740251312064815</v>
      </c>
      <c r="P20599">
        <f>M20599</f>
        <v>0.6922489832382811</v>
      </c>
    </row>
    <row r="20600" spans="1:16" x14ac:dyDescent="0.25">
      <c r="A20600" s="5" t="s">
        <v>409</v>
      </c>
      <c r="B20600" s="1">
        <v>300.10359999999997</v>
      </c>
      <c r="C20600" s="1">
        <v>11</v>
      </c>
      <c r="D20600" s="1">
        <v>46.671129999999998</v>
      </c>
      <c r="E20600" s="1">
        <v>76.596649999999997</v>
      </c>
      <c r="F20600" s="1" t="s">
        <v>22</v>
      </c>
      <c r="G20600">
        <v>369.29500000000002</v>
      </c>
      <c r="H20600">
        <v>49.9</v>
      </c>
      <c r="I20600">
        <f t="shared" si="963"/>
        <v>0.81263921796937399</v>
      </c>
      <c r="J20600">
        <f t="shared" si="964"/>
        <v>0.22044088176352705</v>
      </c>
      <c r="L20600" s="7">
        <f>(ATANH(I20600^$U$2)^$U$5)</f>
        <v>1.5565044043067524E-2</v>
      </c>
      <c r="M20600">
        <f t="shared" si="965"/>
        <v>0.69239709204200239</v>
      </c>
      <c r="O20600" s="7">
        <f>(ATANH(J20600^$T$2)^$T$5)</f>
        <v>0.17594415990420656</v>
      </c>
      <c r="P20600">
        <f>M20600</f>
        <v>0.69239709204200239</v>
      </c>
    </row>
    <row r="20601" spans="1:16" x14ac:dyDescent="0.25">
      <c r="A20601" s="5" t="s">
        <v>409</v>
      </c>
      <c r="B20601" s="1">
        <v>300.44420000000002</v>
      </c>
      <c r="C20601" s="1">
        <v>11.1</v>
      </c>
      <c r="D20601" s="1">
        <v>47.107810000000001</v>
      </c>
      <c r="E20601" s="1">
        <v>76.805160000000001</v>
      </c>
      <c r="F20601" s="1" t="s">
        <v>22</v>
      </c>
      <c r="G20601">
        <v>369.29500000000002</v>
      </c>
      <c r="H20601">
        <v>49.9</v>
      </c>
      <c r="I20601">
        <f t="shared" si="963"/>
        <v>0.81356151586130332</v>
      </c>
      <c r="J20601">
        <f t="shared" si="964"/>
        <v>0.22244488977955912</v>
      </c>
      <c r="L20601" s="7">
        <f>(ATANH(I20601^$U$2)^$U$5)</f>
        <v>1.5923352901275851E-2</v>
      </c>
      <c r="M20601">
        <f t="shared" si="965"/>
        <v>0.69254484438360842</v>
      </c>
      <c r="O20601" s="7">
        <f>(ATANH(J20601^$T$2)^$T$5)</f>
        <v>0.17786789920397281</v>
      </c>
      <c r="P20601">
        <f>M20601</f>
        <v>0.69254484438360842</v>
      </c>
    </row>
    <row r="20602" spans="1:16" x14ac:dyDescent="0.25">
      <c r="A20602" s="5" t="s">
        <v>409</v>
      </c>
      <c r="B20602" s="1">
        <v>300.7824</v>
      </c>
      <c r="C20602" s="1">
        <v>11.2</v>
      </c>
      <c r="D20602" s="1">
        <v>47.545059999999999</v>
      </c>
      <c r="E20602" s="1">
        <v>77.013919999999999</v>
      </c>
      <c r="F20602" s="1" t="s">
        <v>22</v>
      </c>
      <c r="G20602">
        <v>369.29500000000002</v>
      </c>
      <c r="H20602">
        <v>49.9</v>
      </c>
      <c r="I20602">
        <f t="shared" si="963"/>
        <v>0.81447731488376496</v>
      </c>
      <c r="J20602">
        <f t="shared" si="964"/>
        <v>0.22444889779559118</v>
      </c>
      <c r="L20602" s="7">
        <f>(ATANH(I20602^$U$2)^$U$5)</f>
        <v>1.6286882404749146E-2</v>
      </c>
      <c r="M20602">
        <f t="shared" si="965"/>
        <v>0.69269224888721559</v>
      </c>
      <c r="O20602" s="7">
        <f>(ATANH(J20602^$T$2)^$T$5)</f>
        <v>0.17979635403555236</v>
      </c>
      <c r="P20602">
        <f>M20602</f>
        <v>0.69269224888721559</v>
      </c>
    </row>
    <row r="20603" spans="1:16" x14ac:dyDescent="0.25">
      <c r="A20603" s="5" t="s">
        <v>409</v>
      </c>
      <c r="B20603" s="1">
        <v>301.11849999999998</v>
      </c>
      <c r="C20603" s="1">
        <v>11.3</v>
      </c>
      <c r="D20603" s="1">
        <v>47.982900000000001</v>
      </c>
      <c r="E20603" s="1">
        <v>77.222949999999997</v>
      </c>
      <c r="F20603" s="1" t="s">
        <v>22</v>
      </c>
      <c r="G20603">
        <v>369.29500000000002</v>
      </c>
      <c r="H20603">
        <v>49.9</v>
      </c>
      <c r="I20603">
        <f t="shared" si="963"/>
        <v>0.81538742739544257</v>
      </c>
      <c r="J20603">
        <f t="shared" si="964"/>
        <v>0.22645290581162328</v>
      </c>
      <c r="L20603" s="7">
        <f>(ATANH(I20603^$U$2)^$U$5)</f>
        <v>1.6655957976433516E-2</v>
      </c>
      <c r="M20603">
        <f t="shared" si="965"/>
        <v>0.69283932109045243</v>
      </c>
      <c r="O20603" s="7">
        <f>(ATANH(J20603^$T$2)^$T$5)</f>
        <v>0.18172952981728085</v>
      </c>
      <c r="P20603">
        <f>M20603</f>
        <v>0.69283932109045243</v>
      </c>
    </row>
    <row r="20604" spans="1:16" x14ac:dyDescent="0.25">
      <c r="A20604" s="5" t="s">
        <v>409</v>
      </c>
      <c r="B20604" s="1">
        <v>301.45229999999998</v>
      </c>
      <c r="C20604" s="1">
        <v>11.4</v>
      </c>
      <c r="D20604" s="1">
        <v>48.421320000000001</v>
      </c>
      <c r="E20604" s="1">
        <v>77.432259999999999</v>
      </c>
      <c r="F20604" s="1" t="s">
        <v>22</v>
      </c>
      <c r="G20604">
        <v>369.29500000000002</v>
      </c>
      <c r="H20604">
        <v>49.9</v>
      </c>
      <c r="I20604">
        <f t="shared" si="963"/>
        <v>0.81629131182388059</v>
      </c>
      <c r="J20604">
        <f t="shared" si="964"/>
        <v>0.22845691382765532</v>
      </c>
      <c r="L20604" s="7">
        <f>(ATANH(I20604^$U$2)^$U$5)</f>
        <v>1.7030364151163501E-2</v>
      </c>
      <c r="M20604">
        <f t="shared" si="965"/>
        <v>0.69298606932441165</v>
      </c>
      <c r="O20604" s="7">
        <f>(ATANH(J20604^$T$2)^$T$5)</f>
        <v>0.18366743244938244</v>
      </c>
      <c r="P20604">
        <f>M20604</f>
        <v>0.69298606932441165</v>
      </c>
    </row>
    <row r="20605" spans="1:16" x14ac:dyDescent="0.25">
      <c r="A20605" s="5" t="s">
        <v>409</v>
      </c>
      <c r="B20605" s="1">
        <v>301.78399999999999</v>
      </c>
      <c r="C20605" s="1">
        <v>11.5</v>
      </c>
      <c r="D20605" s="1">
        <v>48.860329999999998</v>
      </c>
      <c r="E20605" s="1">
        <v>77.641850000000005</v>
      </c>
      <c r="F20605" s="1" t="s">
        <v>22</v>
      </c>
      <c r="G20605">
        <v>369.29500000000002</v>
      </c>
      <c r="H20605">
        <v>49.9</v>
      </c>
      <c r="I20605">
        <f t="shared" si="963"/>
        <v>0.81718950974153448</v>
      </c>
      <c r="J20605">
        <f t="shared" si="964"/>
        <v>0.23046092184368738</v>
      </c>
      <c r="L20605" s="7">
        <f>(ATANH(I20605^$U$2)^$U$5)</f>
        <v>1.7410327248858718E-2</v>
      </c>
      <c r="M20605">
        <f t="shared" si="965"/>
        <v>0.69313249483976047</v>
      </c>
      <c r="O20605" s="7">
        <f>(ATANH(J20605^$T$2)^$T$5)</f>
        <v>0.18561006830760171</v>
      </c>
      <c r="P20605">
        <f>M20605</f>
        <v>0.69313249483976047</v>
      </c>
    </row>
    <row r="20606" spans="1:16" x14ac:dyDescent="0.25">
      <c r="A20606" s="5" t="s">
        <v>409</v>
      </c>
      <c r="B20606" s="1">
        <v>302.11360000000002</v>
      </c>
      <c r="C20606" s="1">
        <v>11.6</v>
      </c>
      <c r="D20606" s="1">
        <v>49.299930000000003</v>
      </c>
      <c r="E20606" s="1">
        <v>77.851749999999996</v>
      </c>
      <c r="F20606" s="1" t="s">
        <v>22</v>
      </c>
      <c r="G20606">
        <v>369.29500000000002</v>
      </c>
      <c r="H20606">
        <v>49.9</v>
      </c>
      <c r="I20606">
        <f t="shared" si="963"/>
        <v>0.81808202114840445</v>
      </c>
      <c r="J20606">
        <f t="shared" si="964"/>
        <v>0.23246492985971945</v>
      </c>
      <c r="L20606" s="7">
        <f>(ATANH(I20606^$U$2)^$U$5)</f>
        <v>1.779585423321842E-2</v>
      </c>
      <c r="M20606">
        <f t="shared" si="965"/>
        <v>0.69327861972840232</v>
      </c>
      <c r="O20606" s="7">
        <f>(ATANH(J20606^$T$2)^$T$5)</f>
        <v>0.18755744423713111</v>
      </c>
      <c r="P20606">
        <f>M20606</f>
        <v>0.69327861972840232</v>
      </c>
    </row>
    <row r="20607" spans="1:16" x14ac:dyDescent="0.25">
      <c r="A20607" s="5" t="s">
        <v>409</v>
      </c>
      <c r="B20607" s="1">
        <v>302.44099999999997</v>
      </c>
      <c r="C20607" s="1">
        <v>11.7</v>
      </c>
      <c r="D20607" s="1">
        <v>49.740130000000001</v>
      </c>
      <c r="E20607" s="1">
        <v>78.061970000000002</v>
      </c>
      <c r="F20607" s="1" t="s">
        <v>22</v>
      </c>
      <c r="G20607">
        <v>369.29500000000002</v>
      </c>
      <c r="H20607">
        <v>49.9</v>
      </c>
      <c r="I20607">
        <f t="shared" si="963"/>
        <v>0.81896857525826228</v>
      </c>
      <c r="J20607">
        <f t="shared" si="964"/>
        <v>0.23446893787575149</v>
      </c>
      <c r="L20607" s="7">
        <f>(ATANH(I20607^$U$2)^$U$5)</f>
        <v>1.8186829309515179E-2</v>
      </c>
      <c r="M20607">
        <f t="shared" si="965"/>
        <v>0.69342445193212299</v>
      </c>
      <c r="O20607" s="7">
        <f>(ATANH(J20607^$T$2)^$T$5)</f>
        <v>0.18950956754682347</v>
      </c>
      <c r="P20607">
        <f>M20607</f>
        <v>0.69342445193212299</v>
      </c>
    </row>
    <row r="20608" spans="1:16" x14ac:dyDescent="0.25">
      <c r="A20608" s="5" t="s">
        <v>409</v>
      </c>
      <c r="B20608" s="1">
        <v>302.76639999999998</v>
      </c>
      <c r="C20608" s="1">
        <v>11.8</v>
      </c>
      <c r="D20608" s="1">
        <v>50.18094</v>
      </c>
      <c r="E20608" s="1">
        <v>78.272509999999997</v>
      </c>
      <c r="F20608" s="1" t="s">
        <v>22</v>
      </c>
      <c r="G20608">
        <v>369.29500000000002</v>
      </c>
      <c r="H20608">
        <v>49.9</v>
      </c>
      <c r="I20608">
        <f t="shared" si="963"/>
        <v>0.81984971364356396</v>
      </c>
      <c r="J20608">
        <f t="shared" si="964"/>
        <v>0.23647294589178358</v>
      </c>
      <c r="L20608" s="7">
        <f>(ATANH(I20608^$U$2)^$U$5)</f>
        <v>1.8583494007876608E-2</v>
      </c>
      <c r="M20608">
        <f t="shared" si="965"/>
        <v>0.69356999239019979</v>
      </c>
      <c r="O20608" s="7">
        <f>(ATANH(J20608^$T$2)^$T$5)</f>
        <v>0.19146644600367843</v>
      </c>
      <c r="P20608">
        <f>M20608</f>
        <v>0.69356999239019979</v>
      </c>
    </row>
    <row r="20609" spans="1:16" x14ac:dyDescent="0.25">
      <c r="A20609" s="5" t="s">
        <v>409</v>
      </c>
      <c r="B20609" s="1">
        <v>303.08980000000003</v>
      </c>
      <c r="C20609" s="1">
        <v>11.9</v>
      </c>
      <c r="D20609" s="1">
        <v>50.622349999999997</v>
      </c>
      <c r="E20609" s="1">
        <v>78.48339</v>
      </c>
      <c r="F20609" s="1" t="s">
        <v>22</v>
      </c>
      <c r="G20609">
        <v>369.29500000000002</v>
      </c>
      <c r="H20609">
        <v>49.9</v>
      </c>
      <c r="I20609">
        <f t="shared" si="963"/>
        <v>0.82072543630430961</v>
      </c>
      <c r="J20609">
        <f t="shared" si="964"/>
        <v>0.23847695390781565</v>
      </c>
      <c r="L20609" s="7">
        <f>(ATANH(I20609^$U$2)^$U$5)</f>
        <v>1.8985856362208928E-2</v>
      </c>
      <c r="M20609">
        <f t="shared" si="965"/>
        <v>0.69371525579074456</v>
      </c>
      <c r="O20609" s="7">
        <f>(ATANH(J20609^$T$2)^$T$5)</f>
        <v>0.19342808782759313</v>
      </c>
      <c r="P20609">
        <f>M20609</f>
        <v>0.69371525579074456</v>
      </c>
    </row>
    <row r="20610" spans="1:16" x14ac:dyDescent="0.25">
      <c r="A20610" s="5" t="s">
        <v>409</v>
      </c>
      <c r="B20610" s="1">
        <v>303.41120000000001</v>
      </c>
      <c r="C20610" s="1">
        <v>12</v>
      </c>
      <c r="D20610" s="1">
        <v>51.06438</v>
      </c>
      <c r="E20610" s="1">
        <v>78.69462</v>
      </c>
      <c r="F20610" s="1" t="s">
        <v>22</v>
      </c>
      <c r="G20610">
        <v>369.29500000000002</v>
      </c>
      <c r="H20610">
        <v>49.9</v>
      </c>
      <c r="I20610">
        <f t="shared" ref="I20610:I20673" si="966">B20610/G20610</f>
        <v>0.82159574324049878</v>
      </c>
      <c r="J20610">
        <f t="shared" ref="J20610:J20673" si="967">C20610/H20610</f>
        <v>0.24048096192384771</v>
      </c>
      <c r="L20610" s="7">
        <f>(ATANH(I20610^$U$2)^$U$5)</f>
        <v>1.9393922383227215E-2</v>
      </c>
      <c r="M20610">
        <f t="shared" si="965"/>
        <v>0.69386024977293881</v>
      </c>
      <c r="O20610" s="7">
        <f>(ATANH(J20610^$T$2)^$T$5)</f>
        <v>0.19539450168636871</v>
      </c>
      <c r="P20610">
        <f>M20610</f>
        <v>0.69386024977293881</v>
      </c>
    </row>
    <row r="20611" spans="1:16" x14ac:dyDescent="0.25">
      <c r="A20611" s="5" t="s">
        <v>409</v>
      </c>
      <c r="B20611" s="1">
        <v>303.73059999999998</v>
      </c>
      <c r="C20611" s="1">
        <v>12.1</v>
      </c>
      <c r="D20611" s="1">
        <v>51.50703</v>
      </c>
      <c r="E20611" s="1">
        <v>78.906220000000005</v>
      </c>
      <c r="F20611" s="1" t="s">
        <v>22</v>
      </c>
      <c r="G20611">
        <v>369.29500000000002</v>
      </c>
      <c r="H20611">
        <v>49.9</v>
      </c>
      <c r="I20611">
        <f t="shared" si="966"/>
        <v>0.82246063445213169</v>
      </c>
      <c r="J20611">
        <f t="shared" si="967"/>
        <v>0.24248496993987975</v>
      </c>
      <c r="L20611" s="7">
        <f>(ATANH(I20611^$U$2)^$U$5)</f>
        <v>1.9807696020521858E-2</v>
      </c>
      <c r="M20611">
        <f t="shared" si="965"/>
        <v>0.69400498870577609</v>
      </c>
      <c r="O20611" s="7">
        <f>(ATANH(J20611^$T$2)^$T$5)</f>
        <v>0.1973656966909616</v>
      </c>
      <c r="P20611">
        <f>M20611</f>
        <v>0.69400498870577609</v>
      </c>
    </row>
    <row r="20612" spans="1:16" x14ac:dyDescent="0.25">
      <c r="A20612" s="5" t="s">
        <v>409</v>
      </c>
      <c r="B20612" s="1">
        <v>304.048</v>
      </c>
      <c r="C20612" s="1">
        <v>12.2</v>
      </c>
      <c r="D20612" s="1">
        <v>51.950290000000003</v>
      </c>
      <c r="E20612" s="1">
        <v>79.118189999999998</v>
      </c>
      <c r="F20612" s="1" t="s">
        <v>22</v>
      </c>
      <c r="G20612">
        <v>369.29500000000002</v>
      </c>
      <c r="H20612">
        <v>49.9</v>
      </c>
      <c r="I20612">
        <f t="shared" si="966"/>
        <v>0.82332010993920846</v>
      </c>
      <c r="J20612">
        <f t="shared" si="967"/>
        <v>0.24448897795591182</v>
      </c>
      <c r="L20612" s="7">
        <f>(ATANH(I20612^$U$2)^$U$5)</f>
        <v>2.0227179125260755E-2</v>
      </c>
      <c r="M20612">
        <f t="shared" ref="M20612:M20675" si="968">SQRT(LN(LN(E20612)^(1/$T$7)))</f>
        <v>0.69414947315672437</v>
      </c>
      <c r="O20612" s="7">
        <f>(ATANH(J20612^$T$2)^$T$5)</f>
        <v>0.19934168239097394</v>
      </c>
      <c r="P20612">
        <f>M20612</f>
        <v>0.69414947315672437</v>
      </c>
    </row>
    <row r="20613" spans="1:16" x14ac:dyDescent="0.25">
      <c r="A20613" s="5" t="s">
        <v>409</v>
      </c>
      <c r="B20613" s="1">
        <v>304.36360000000002</v>
      </c>
      <c r="C20613" s="1">
        <v>12.3</v>
      </c>
      <c r="D20613" s="1">
        <v>52.394190000000002</v>
      </c>
      <c r="E20613" s="1">
        <v>79.330550000000002</v>
      </c>
      <c r="F20613" s="1" t="s">
        <v>22</v>
      </c>
      <c r="G20613">
        <v>369.29500000000002</v>
      </c>
      <c r="H20613">
        <v>49.9</v>
      </c>
      <c r="I20613">
        <f t="shared" si="966"/>
        <v>0.82417471127418462</v>
      </c>
      <c r="J20613">
        <f t="shared" si="967"/>
        <v>0.24649298597194391</v>
      </c>
      <c r="L20613" s="7">
        <f>(ATANH(I20613^$U$2)^$U$5)</f>
        <v>2.0652643709296405E-2</v>
      </c>
      <c r="M20613">
        <f t="shared" si="968"/>
        <v>0.69429371725394873</v>
      </c>
      <c r="O20613" s="7">
        <f>(ATANH(J20613^$T$2)^$T$5)</f>
        <v>0.2013224687703726</v>
      </c>
      <c r="P20613">
        <f>M20613</f>
        <v>0.69429371725394873</v>
      </c>
    </row>
    <row r="20614" spans="1:16" x14ac:dyDescent="0.25">
      <c r="A20614" s="5" t="s">
        <v>409</v>
      </c>
      <c r="B20614" s="1">
        <v>304.67720000000003</v>
      </c>
      <c r="C20614" s="1">
        <v>12.4</v>
      </c>
      <c r="D20614" s="1">
        <v>52.838720000000002</v>
      </c>
      <c r="E20614" s="1">
        <v>79.543310000000005</v>
      </c>
      <c r="F20614" s="1" t="s">
        <v>22</v>
      </c>
      <c r="G20614">
        <v>369.29500000000002</v>
      </c>
      <c r="H20614">
        <v>49.9</v>
      </c>
      <c r="I20614">
        <f t="shared" si="966"/>
        <v>0.82502389688460454</v>
      </c>
      <c r="J20614">
        <f t="shared" si="967"/>
        <v>0.24849699398797598</v>
      </c>
      <c r="L20614" s="7">
        <f>(ATANH(I20614^$U$2)^$U$5)</f>
        <v>2.1083825816419457E-2</v>
      </c>
      <c r="M20614">
        <f t="shared" si="968"/>
        <v>0.69443772817891369</v>
      </c>
      <c r="O20614" s="7">
        <f>(ATANH(J20614^$T$2)^$T$5)</f>
        <v>0.20330806624343112</v>
      </c>
      <c r="P20614">
        <f>M20614</f>
        <v>0.69443772817891369</v>
      </c>
    </row>
    <row r="20615" spans="1:16" x14ac:dyDescent="0.25">
      <c r="A20615" s="5" t="s">
        <v>409</v>
      </c>
      <c r="B20615" s="1">
        <v>304.98899999999998</v>
      </c>
      <c r="C20615" s="1">
        <v>12.5</v>
      </c>
      <c r="D20615" s="1">
        <v>53.283880000000003</v>
      </c>
      <c r="E20615" s="1">
        <v>79.756469999999993</v>
      </c>
      <c r="F20615" s="1" t="s">
        <v>22</v>
      </c>
      <c r="G20615">
        <v>369.29500000000002</v>
      </c>
      <c r="H20615">
        <v>49.9</v>
      </c>
      <c r="I20615">
        <f t="shared" si="966"/>
        <v>0.82586820834292363</v>
      </c>
      <c r="J20615">
        <f t="shared" si="967"/>
        <v>0.25050100200400804</v>
      </c>
      <c r="L20615" s="7">
        <f>(ATANH(I20615^$U$2)^$U$5)</f>
        <v>2.1521004146277372E-2</v>
      </c>
      <c r="M20615">
        <f t="shared" si="968"/>
        <v>0.69458150628634374</v>
      </c>
      <c r="O20615" s="7">
        <f>(ATANH(J20615^$T$2)^$T$5)</f>
        <v>0.20529848565088607</v>
      </c>
      <c r="P20615">
        <f>M20615</f>
        <v>0.69458150628634374</v>
      </c>
    </row>
    <row r="20616" spans="1:16" x14ac:dyDescent="0.25">
      <c r="A20616" s="5" t="s">
        <v>409</v>
      </c>
      <c r="B20616" s="1">
        <v>305.2989</v>
      </c>
      <c r="C20616" s="1">
        <v>12.6</v>
      </c>
      <c r="D20616" s="1">
        <v>53.729689999999998</v>
      </c>
      <c r="E20616" s="1">
        <v>79.970060000000004</v>
      </c>
      <c r="F20616" s="1" t="s">
        <v>22</v>
      </c>
      <c r="G20616">
        <v>369.29500000000002</v>
      </c>
      <c r="H20616">
        <v>49.9</v>
      </c>
      <c r="I20616">
        <f t="shared" si="966"/>
        <v>0.82670737486291446</v>
      </c>
      <c r="J20616">
        <f t="shared" si="967"/>
        <v>0.25250501002004005</v>
      </c>
      <c r="L20616" s="7">
        <f>(ATANH(I20616^$U$2)^$U$5)</f>
        <v>2.1964044245941724E-2</v>
      </c>
      <c r="M20616">
        <f t="shared" si="968"/>
        <v>0.69472507206193257</v>
      </c>
      <c r="O20616" s="7">
        <f>(ATANH(J20616^$T$2)^$T$5)</f>
        <v>0.20729373825630126</v>
      </c>
      <c r="P20616">
        <f>M20616</f>
        <v>0.69472507206193257</v>
      </c>
    </row>
    <row r="20617" spans="1:16" x14ac:dyDescent="0.25">
      <c r="A20617" s="5" t="s">
        <v>409</v>
      </c>
      <c r="B20617" s="1">
        <v>305.6071</v>
      </c>
      <c r="C20617" s="1">
        <v>12.7</v>
      </c>
      <c r="D20617" s="1">
        <v>54.176139999999997</v>
      </c>
      <c r="E20617" s="1">
        <v>80.184079999999994</v>
      </c>
      <c r="F20617" s="1" t="s">
        <v>22</v>
      </c>
      <c r="G20617">
        <v>369.29500000000002</v>
      </c>
      <c r="H20617">
        <v>49.9</v>
      </c>
      <c r="I20617">
        <f t="shared" si="966"/>
        <v>0.82754193801703246</v>
      </c>
      <c r="J20617">
        <f t="shared" si="967"/>
        <v>0.25450901803607212</v>
      </c>
      <c r="L20617" s="7">
        <f>(ATANH(I20617^$U$2)^$U$5)</f>
        <v>2.241324004170251E-2</v>
      </c>
      <c r="M20617">
        <f t="shared" si="968"/>
        <v>0.69486842565299689</v>
      </c>
      <c r="O20617" s="7">
        <f>(ATANH(J20617^$T$2)^$T$5)</f>
        <v>0.20929383574263435</v>
      </c>
      <c r="P20617">
        <f>M20617</f>
        <v>0.69486842565299689</v>
      </c>
    </row>
    <row r="20618" spans="1:16" x14ac:dyDescent="0.25">
      <c r="A20618" s="5" t="s">
        <v>409</v>
      </c>
      <c r="B20618" s="1">
        <v>305.91340000000002</v>
      </c>
      <c r="C20618" s="1">
        <v>12.8</v>
      </c>
      <c r="D20618" s="1">
        <v>54.623249999999999</v>
      </c>
      <c r="E20618" s="1">
        <v>80.39855</v>
      </c>
      <c r="F20618" s="1" t="s">
        <v>22</v>
      </c>
      <c r="G20618">
        <v>369.29500000000002</v>
      </c>
      <c r="H20618">
        <v>49.9</v>
      </c>
      <c r="I20618">
        <f t="shared" si="966"/>
        <v>0.82837135623282199</v>
      </c>
      <c r="J20618">
        <f t="shared" si="967"/>
        <v>0.25651302605210424</v>
      </c>
      <c r="L20618" s="7">
        <f>(ATANH(I20618^$U$2)^$U$5)</f>
        <v>2.2868306082983094E-2</v>
      </c>
      <c r="M20618">
        <f t="shared" si="968"/>
        <v>0.69501158053648626</v>
      </c>
      <c r="O20618" s="7">
        <f>(ATANH(J20618^$T$2)^$T$5)</f>
        <v>0.21129879020899803</v>
      </c>
      <c r="P20618">
        <f>M20618</f>
        <v>0.69501158053648626</v>
      </c>
    </row>
    <row r="20619" spans="1:16" x14ac:dyDescent="0.25">
      <c r="A20619" s="5" t="s">
        <v>409</v>
      </c>
      <c r="B20619" s="1">
        <v>306.21800000000002</v>
      </c>
      <c r="C20619" s="1">
        <v>12.9</v>
      </c>
      <c r="D20619" s="1">
        <v>55.071010000000001</v>
      </c>
      <c r="E20619" s="1">
        <v>80.613479999999996</v>
      </c>
      <c r="F20619" s="1" t="s">
        <v>22</v>
      </c>
      <c r="G20619">
        <v>369.29500000000002</v>
      </c>
      <c r="H20619">
        <v>49.9</v>
      </c>
      <c r="I20619">
        <f t="shared" si="966"/>
        <v>0.8291961710827388</v>
      </c>
      <c r="J20619">
        <f t="shared" si="967"/>
        <v>0.25851703406813631</v>
      </c>
      <c r="L20619" s="7">
        <f>(ATANH(I20619^$U$2)^$U$5)</f>
        <v>2.3329543666721051E-2</v>
      </c>
      <c r="M20619">
        <f t="shared" si="968"/>
        <v>0.69515454336714988</v>
      </c>
      <c r="O20619" s="7">
        <f>(ATANH(J20619^$T$2)^$T$5)</f>
        <v>0.2133086141676111</v>
      </c>
      <c r="P20619">
        <f>M20619</f>
        <v>0.69515454336714988</v>
      </c>
    </row>
    <row r="20620" spans="1:16" x14ac:dyDescent="0.25">
      <c r="A20620" s="5" t="s">
        <v>409</v>
      </c>
      <c r="B20620" s="1">
        <v>306.52080000000001</v>
      </c>
      <c r="C20620" s="1">
        <v>13</v>
      </c>
      <c r="D20620" s="1">
        <v>55.51943</v>
      </c>
      <c r="E20620" s="1">
        <v>80.828869999999995</v>
      </c>
      <c r="F20620" s="1" t="s">
        <v>22</v>
      </c>
      <c r="G20620">
        <v>369.29500000000002</v>
      </c>
      <c r="H20620">
        <v>49.9</v>
      </c>
      <c r="I20620">
        <f t="shared" si="966"/>
        <v>0.83001611178055479</v>
      </c>
      <c r="J20620">
        <f t="shared" si="967"/>
        <v>0.26052104208416832</v>
      </c>
      <c r="L20620" s="7">
        <f>(ATANH(I20620^$U$2)^$U$5)</f>
        <v>2.3796807853421639E-2</v>
      </c>
      <c r="M20620">
        <f t="shared" si="968"/>
        <v>0.69529731409481599</v>
      </c>
      <c r="O20620" s="7">
        <f>(ATANH(J20620^$T$2)^$T$5)</f>
        <v>0.21532332054093328</v>
      </c>
      <c r="P20620">
        <f>M20620</f>
        <v>0.69529731409481599</v>
      </c>
    </row>
    <row r="20621" spans="1:16" x14ac:dyDescent="0.25">
      <c r="A20621" s="5" t="s">
        <v>409</v>
      </c>
      <c r="B20621" s="1">
        <v>306.822</v>
      </c>
      <c r="C20621" s="1">
        <v>13.1</v>
      </c>
      <c r="D20621" s="1">
        <v>55.968519999999998</v>
      </c>
      <c r="E20621" s="1">
        <v>81.044740000000004</v>
      </c>
      <c r="F20621" s="1" t="s">
        <v>22</v>
      </c>
      <c r="G20621">
        <v>369.29500000000002</v>
      </c>
      <c r="H20621">
        <v>49.9</v>
      </c>
      <c r="I20621">
        <f t="shared" si="966"/>
        <v>0.83083171989872595</v>
      </c>
      <c r="J20621">
        <f t="shared" si="967"/>
        <v>0.26252505010020039</v>
      </c>
      <c r="L20621" s="7">
        <f>(ATANH(I20621^$U$2)^$U$5)</f>
        <v>2.4270416285536923E-2</v>
      </c>
      <c r="M20621">
        <f t="shared" si="968"/>
        <v>0.6954399058621078</v>
      </c>
      <c r="O20621" s="7">
        <f>(ATANH(J20621^$T$2)^$T$5)</f>
        <v>0.21734292265897898</v>
      </c>
      <c r="P20621">
        <f>M20621</f>
        <v>0.6954399058621078</v>
      </c>
    </row>
    <row r="20622" spans="1:16" x14ac:dyDescent="0.25">
      <c r="A20622" s="5" t="s">
        <v>409</v>
      </c>
      <c r="B20622" s="1">
        <v>307.12139999999999</v>
      </c>
      <c r="C20622" s="1">
        <v>13.2</v>
      </c>
      <c r="D20622" s="1">
        <v>56.418280000000003</v>
      </c>
      <c r="E20622" s="1">
        <v>81.261110000000002</v>
      </c>
      <c r="F20622" s="1" t="s">
        <v>22</v>
      </c>
      <c r="G20622">
        <v>369.29500000000002</v>
      </c>
      <c r="H20622">
        <v>49.9</v>
      </c>
      <c r="I20622">
        <f t="shared" si="966"/>
        <v>0.8316424538647964</v>
      </c>
      <c r="J20622">
        <f t="shared" si="967"/>
        <v>0.26452905811623245</v>
      </c>
      <c r="L20622" s="7">
        <f>(ATANH(I20622^$U$2)^$U$5)</f>
        <v>2.4750061617035402E-2</v>
      </c>
      <c r="M20622">
        <f t="shared" si="968"/>
        <v>0.6955823316333537</v>
      </c>
      <c r="O20622" s="7">
        <f>(ATANH(J20622^$T$2)^$T$5)</f>
        <v>0.21936743425680455</v>
      </c>
      <c r="P20622">
        <f>M20622</f>
        <v>0.6955823316333537</v>
      </c>
    </row>
    <row r="20623" spans="1:16" x14ac:dyDescent="0.25">
      <c r="A20623" s="5" t="s">
        <v>409</v>
      </c>
      <c r="B20623" s="1">
        <v>307.41919999999999</v>
      </c>
      <c r="C20623" s="1">
        <v>13.3</v>
      </c>
      <c r="D20623" s="1">
        <v>56.86871</v>
      </c>
      <c r="E20623" s="1">
        <v>81.477980000000002</v>
      </c>
      <c r="F20623" s="1" t="s">
        <v>22</v>
      </c>
      <c r="G20623">
        <v>369.29500000000002</v>
      </c>
      <c r="H20623">
        <v>49.9</v>
      </c>
      <c r="I20623">
        <f t="shared" si="966"/>
        <v>0.83244885525122181</v>
      </c>
      <c r="J20623">
        <f t="shared" si="967"/>
        <v>0.26653306613226457</v>
      </c>
      <c r="L20623" s="7">
        <f>(ATANH(I20623^$U$2)^$U$5)</f>
        <v>2.5236069582863483E-2</v>
      </c>
      <c r="M20623">
        <f t="shared" si="968"/>
        <v>0.69572459109982487</v>
      </c>
      <c r="O20623" s="7">
        <f>(ATANH(J20623^$T$2)^$T$5)</f>
        <v>0.22139686947216436</v>
      </c>
      <c r="P20623">
        <f>M20623</f>
        <v>0.69572459109982487</v>
      </c>
    </row>
    <row r="20624" spans="1:16" x14ac:dyDescent="0.25">
      <c r="A20624" s="5" t="s">
        <v>409</v>
      </c>
      <c r="B20624" s="1">
        <v>307.71530000000001</v>
      </c>
      <c r="C20624" s="1">
        <v>13.4</v>
      </c>
      <c r="D20624" s="1">
        <v>57.319830000000003</v>
      </c>
      <c r="E20624" s="1">
        <v>81.695359999999994</v>
      </c>
      <c r="F20624" s="1" t="s">
        <v>22</v>
      </c>
      <c r="G20624">
        <v>369.29500000000002</v>
      </c>
      <c r="H20624">
        <v>49.9</v>
      </c>
      <c r="I20624">
        <f t="shared" si="966"/>
        <v>0.83325065327177461</v>
      </c>
      <c r="J20624">
        <f t="shared" si="967"/>
        <v>0.26853707414829658</v>
      </c>
      <c r="L20624" s="7">
        <f>(ATANH(I20624^$U$2)^$U$5)</f>
        <v>2.5728284934911267E-2</v>
      </c>
      <c r="M20624">
        <f t="shared" si="968"/>
        <v>0.6958666904852846</v>
      </c>
      <c r="O20624" s="7">
        <f>(ATANH(J20624^$T$2)^$T$5)</f>
        <v>0.22343124284333085</v>
      </c>
      <c r="P20624">
        <f>M20624</f>
        <v>0.6958666904852846</v>
      </c>
    </row>
    <row r="20625" spans="1:16" x14ac:dyDescent="0.25">
      <c r="A20625" s="5" t="s">
        <v>409</v>
      </c>
      <c r="B20625" s="1">
        <v>308.00979999999998</v>
      </c>
      <c r="C20625" s="1">
        <v>13.5</v>
      </c>
      <c r="D20625" s="1">
        <v>57.771619999999999</v>
      </c>
      <c r="E20625" s="1">
        <v>81.913269999999997</v>
      </c>
      <c r="F20625" s="1" t="s">
        <v>22</v>
      </c>
      <c r="G20625">
        <v>369.29500000000002</v>
      </c>
      <c r="H20625">
        <v>49.9</v>
      </c>
      <c r="I20625">
        <f t="shared" si="966"/>
        <v>0.83404811871268214</v>
      </c>
      <c r="J20625">
        <f t="shared" si="967"/>
        <v>0.27054108216432865</v>
      </c>
      <c r="L20625" s="7">
        <f>(ATANH(I20625^$U$2)^$U$5)</f>
        <v>2.6226880071683441E-2</v>
      </c>
      <c r="M20625">
        <f t="shared" si="968"/>
        <v>0.69600864243282357</v>
      </c>
      <c r="O20625" s="7">
        <f>(ATANH(J20625^$T$2)^$T$5)</f>
        <v>0.22547056930707612</v>
      </c>
      <c r="P20625">
        <f>M20625</f>
        <v>0.69600864243282357</v>
      </c>
    </row>
    <row r="20626" spans="1:16" x14ac:dyDescent="0.25">
      <c r="A20626" s="5" t="s">
        <v>409</v>
      </c>
      <c r="B20626" s="1">
        <v>308.30270000000002</v>
      </c>
      <c r="C20626" s="1">
        <v>13.6</v>
      </c>
      <c r="D20626" s="1">
        <v>58.224110000000003</v>
      </c>
      <c r="E20626" s="1">
        <v>82.131720000000001</v>
      </c>
      <c r="F20626" s="1" t="s">
        <v>22</v>
      </c>
      <c r="G20626">
        <v>369.29500000000002</v>
      </c>
      <c r="H20626">
        <v>49.9</v>
      </c>
      <c r="I20626">
        <f t="shared" si="966"/>
        <v>0.83484125157394495</v>
      </c>
      <c r="J20626">
        <f t="shared" si="967"/>
        <v>0.27254509018036072</v>
      </c>
      <c r="L20626" s="7">
        <f>(ATANH(I20626^$U$2)^$U$5)</f>
        <v>2.6731863960962228E-2</v>
      </c>
      <c r="M20626">
        <f t="shared" si="968"/>
        <v>0.69615045293218203</v>
      </c>
      <c r="O20626" s="7">
        <f>(ATANH(J20626^$T$2)^$T$5)</f>
        <v>0.22751486419680692</v>
      </c>
      <c r="P20626">
        <f>M20626</f>
        <v>0.69615045293218203</v>
      </c>
    </row>
    <row r="20627" spans="1:16" x14ac:dyDescent="0.25">
      <c r="A20627" s="5" t="s">
        <v>409</v>
      </c>
      <c r="B20627" s="1">
        <v>308.59399999999999</v>
      </c>
      <c r="C20627" s="1">
        <v>13.7</v>
      </c>
      <c r="D20627" s="1">
        <v>58.677289999999999</v>
      </c>
      <c r="E20627" s="1">
        <v>82.350710000000007</v>
      </c>
      <c r="F20627" s="1" t="s">
        <v>22</v>
      </c>
      <c r="G20627">
        <v>369.29500000000002</v>
      </c>
      <c r="H20627">
        <v>49.9</v>
      </c>
      <c r="I20627">
        <f t="shared" si="966"/>
        <v>0.83563005185556261</v>
      </c>
      <c r="J20627">
        <f t="shared" si="967"/>
        <v>0.27454909819639278</v>
      </c>
      <c r="L20627" s="7">
        <f>(ATANH(I20627^$U$2)^$U$5)</f>
        <v>2.7243243806102629E-2</v>
      </c>
      <c r="M20627">
        <f t="shared" si="968"/>
        <v>0.69629212143365526</v>
      </c>
      <c r="O20627" s="7">
        <f>(ATANH(J20627^$T$2)^$T$5)</f>
        <v>0.22956414324085431</v>
      </c>
      <c r="P20627">
        <f>M20627</f>
        <v>0.69629212143365526</v>
      </c>
    </row>
    <row r="20628" spans="1:16" x14ac:dyDescent="0.25">
      <c r="A20628" s="5" t="s">
        <v>409</v>
      </c>
      <c r="B20628" s="1">
        <v>308.88369999999998</v>
      </c>
      <c r="C20628" s="1">
        <v>13.8</v>
      </c>
      <c r="D20628" s="1">
        <v>59.131169999999997</v>
      </c>
      <c r="E20628" s="1">
        <v>82.570269999999994</v>
      </c>
      <c r="F20628" s="1" t="s">
        <v>22</v>
      </c>
      <c r="G20628">
        <v>369.29500000000002</v>
      </c>
      <c r="H20628">
        <v>49.9</v>
      </c>
      <c r="I20628">
        <f t="shared" si="966"/>
        <v>0.83641451955753521</v>
      </c>
      <c r="J20628">
        <f t="shared" si="967"/>
        <v>0.27655310621242485</v>
      </c>
      <c r="L20628" s="7">
        <f>(ATANH(I20628^$U$2)^$U$5)</f>
        <v>2.7761025016168561E-2</v>
      </c>
      <c r="M20628">
        <f t="shared" si="968"/>
        <v>0.69643366670309215</v>
      </c>
      <c r="O20628" s="7">
        <f>(ATANH(J20628^$T$2)^$T$5)</f>
        <v>0.23161842256090984</v>
      </c>
      <c r="P20628">
        <f>M20628</f>
        <v>0.69643366670309215</v>
      </c>
    </row>
    <row r="20629" spans="1:16" x14ac:dyDescent="0.25">
      <c r="A20629" s="5" t="s">
        <v>409</v>
      </c>
      <c r="B20629" s="1">
        <v>309.17189999999999</v>
      </c>
      <c r="C20629" s="1">
        <v>13.9</v>
      </c>
      <c r="D20629" s="1">
        <v>59.585760000000001</v>
      </c>
      <c r="E20629" s="1">
        <v>82.790400000000005</v>
      </c>
      <c r="F20629" s="1" t="s">
        <v>22</v>
      </c>
      <c r="G20629">
        <v>369.29500000000002</v>
      </c>
      <c r="H20629">
        <v>49.9</v>
      </c>
      <c r="I20629">
        <f t="shared" si="966"/>
        <v>0.83719492546609076</v>
      </c>
      <c r="J20629">
        <f t="shared" si="967"/>
        <v>0.27855711422845691</v>
      </c>
      <c r="L20629" s="7">
        <f>(ATANH(I20629^$U$2)^$U$5)</f>
        <v>2.8285394744533857E-2</v>
      </c>
      <c r="M20629">
        <f t="shared" si="968"/>
        <v>0.69657508800769696</v>
      </c>
      <c r="O20629" s="7">
        <f>(ATANH(J20629^$T$2)^$T$5)</f>
        <v>0.23367771867060752</v>
      </c>
      <c r="P20629">
        <f>M20629</f>
        <v>0.69657508800769696</v>
      </c>
    </row>
    <row r="20630" spans="1:16" x14ac:dyDescent="0.25">
      <c r="A20630" s="5" t="s">
        <v>409</v>
      </c>
      <c r="B20630" s="1">
        <v>309.45859999999999</v>
      </c>
      <c r="C20630" s="1">
        <v>14</v>
      </c>
      <c r="D20630" s="1">
        <v>60.041049999999998</v>
      </c>
      <c r="E20630" s="1">
        <v>83.011110000000002</v>
      </c>
      <c r="F20630" s="1" t="s">
        <v>22</v>
      </c>
      <c r="G20630">
        <v>369.29500000000002</v>
      </c>
      <c r="H20630">
        <v>49.9</v>
      </c>
      <c r="I20630">
        <f t="shared" si="966"/>
        <v>0.83797126958122903</v>
      </c>
      <c r="J20630">
        <f t="shared" si="967"/>
        <v>0.28056112224448898</v>
      </c>
      <c r="L20630" s="7">
        <f>(ATANH(I20630^$U$2)^$U$5)</f>
        <v>2.8816364538966958E-2</v>
      </c>
      <c r="M20630">
        <f t="shared" si="968"/>
        <v>0.69671639101589766</v>
      </c>
      <c r="O20630" s="7">
        <f>(ATANH(J20630^$T$2)^$T$5)</f>
        <v>0.23574204847424762</v>
      </c>
      <c r="P20630">
        <f>M20630</f>
        <v>0.69671639101589766</v>
      </c>
    </row>
    <row r="20631" spans="1:16" x14ac:dyDescent="0.25">
      <c r="A20631" s="5" t="s">
        <v>409</v>
      </c>
      <c r="B20631" s="1">
        <v>309.74369999999999</v>
      </c>
      <c r="C20631" s="1">
        <v>14.1</v>
      </c>
      <c r="D20631" s="1">
        <v>60.497050000000002</v>
      </c>
      <c r="E20631" s="1">
        <v>83.232420000000005</v>
      </c>
      <c r="F20631" s="1" t="s">
        <v>22</v>
      </c>
      <c r="G20631">
        <v>369.29500000000002</v>
      </c>
      <c r="H20631">
        <v>49.9</v>
      </c>
      <c r="I20631">
        <f t="shared" si="966"/>
        <v>0.83874328111672236</v>
      </c>
      <c r="J20631">
        <f t="shared" si="967"/>
        <v>0.28256513026052105</v>
      </c>
      <c r="L20631" s="7">
        <f>(ATANH(I20631^$U$2)^$U$5)</f>
        <v>2.9353754136911561E-2</v>
      </c>
      <c r="M20631">
        <f t="shared" si="968"/>
        <v>0.69685758768666006</v>
      </c>
      <c r="O20631" s="7">
        <f>(ATANH(J20631^$T$2)^$T$5)</f>
        <v>0.23781142926565793</v>
      </c>
      <c r="P20631">
        <f>M20631</f>
        <v>0.69685758768666006</v>
      </c>
    </row>
    <row r="20632" spans="1:16" x14ac:dyDescent="0.25">
      <c r="A20632" s="5" t="s">
        <v>409</v>
      </c>
      <c r="B20632" s="1">
        <v>310.0274</v>
      </c>
      <c r="C20632" s="1">
        <v>14.2</v>
      </c>
      <c r="D20632" s="1">
        <v>60.953780000000002</v>
      </c>
      <c r="E20632" s="1">
        <v>83.454329999999999</v>
      </c>
      <c r="F20632" s="1" t="s">
        <v>22</v>
      </c>
      <c r="G20632">
        <v>369.29500000000002</v>
      </c>
      <c r="H20632">
        <v>49.9</v>
      </c>
      <c r="I20632">
        <f t="shared" si="966"/>
        <v>0.8395115016450263</v>
      </c>
      <c r="J20632">
        <f t="shared" si="967"/>
        <v>0.28456913827655311</v>
      </c>
      <c r="L20632" s="7">
        <f>(ATANH(I20632^$U$2)^$U$5)</f>
        <v>2.989794869484011E-2</v>
      </c>
      <c r="M20632">
        <f t="shared" si="968"/>
        <v>0.69699867711915287</v>
      </c>
      <c r="O20632" s="7">
        <f>(ATANH(J20632^$T$2)^$T$5)</f>
        <v>0.239885878727191</v>
      </c>
      <c r="P20632">
        <f>M20632</f>
        <v>0.69699867711915287</v>
      </c>
    </row>
    <row r="20633" spans="1:16" x14ac:dyDescent="0.25">
      <c r="A20633" s="5" t="s">
        <v>409</v>
      </c>
      <c r="B20633" s="1">
        <v>310.30959999999999</v>
      </c>
      <c r="C20633" s="1">
        <v>14.3</v>
      </c>
      <c r="D20633" s="1">
        <v>61.41122</v>
      </c>
      <c r="E20633" s="1">
        <v>83.676860000000005</v>
      </c>
      <c r="F20633" s="1" t="s">
        <v>22</v>
      </c>
      <c r="G20633">
        <v>369.29500000000002</v>
      </c>
      <c r="H20633">
        <v>49.9</v>
      </c>
      <c r="I20633">
        <f t="shared" si="966"/>
        <v>0.84027566037991297</v>
      </c>
      <c r="J20633">
        <f t="shared" si="967"/>
        <v>0.28657314629258518</v>
      </c>
      <c r="L20633" s="7">
        <f>(ATANH(I20633^$U$2)^$U$5)</f>
        <v>3.0448767858371931E-2</v>
      </c>
      <c r="M20633">
        <f t="shared" si="968"/>
        <v>0.69713967107381836</v>
      </c>
      <c r="O20633" s="7">
        <f>(ATANH(J20633^$T$2)^$T$5)</f>
        <v>0.24196541492885512</v>
      </c>
      <c r="P20633">
        <f>M20633</f>
        <v>0.69713967107381836</v>
      </c>
    </row>
    <row r="20634" spans="1:16" x14ac:dyDescent="0.25">
      <c r="A20634" s="5" t="s">
        <v>409</v>
      </c>
      <c r="B20634" s="1">
        <v>310.59039999999999</v>
      </c>
      <c r="C20634" s="1">
        <v>14.4</v>
      </c>
      <c r="D20634" s="1">
        <v>61.869399999999999</v>
      </c>
      <c r="E20634" s="1">
        <v>83.900019999999998</v>
      </c>
      <c r="F20634" s="1" t="s">
        <v>22</v>
      </c>
      <c r="G20634">
        <v>369.29500000000002</v>
      </c>
      <c r="H20634">
        <v>49.9</v>
      </c>
      <c r="I20634">
        <f t="shared" si="966"/>
        <v>0.84103602810761036</v>
      </c>
      <c r="J20634">
        <f t="shared" si="967"/>
        <v>0.28857715430861725</v>
      </c>
      <c r="L20634" s="7">
        <f>(ATANH(I20634^$U$2)^$U$5)</f>
        <v>3.1006416680543377E-2</v>
      </c>
      <c r="M20634">
        <f t="shared" si="968"/>
        <v>0.69728057484412509</v>
      </c>
      <c r="O20634" s="7">
        <f>(ATANH(J20634^$T$2)^$T$5)</f>
        <v>0.2440500563275726</v>
      </c>
      <c r="P20634">
        <f>M20634</f>
        <v>0.69728057484412509</v>
      </c>
    </row>
    <row r="20635" spans="1:16" x14ac:dyDescent="0.25">
      <c r="A20635" s="5" t="s">
        <v>409</v>
      </c>
      <c r="B20635" s="1">
        <v>310.86970000000002</v>
      </c>
      <c r="C20635" s="1">
        <v>14.5</v>
      </c>
      <c r="D20635" s="1">
        <v>62.328299999999999</v>
      </c>
      <c r="E20635" s="1">
        <v>84.123829999999998</v>
      </c>
      <c r="F20635" s="1" t="s">
        <v>22</v>
      </c>
      <c r="G20635">
        <v>369.29500000000002</v>
      </c>
      <c r="H20635">
        <v>49.9</v>
      </c>
      <c r="I20635">
        <f t="shared" si="966"/>
        <v>0.84179233404189069</v>
      </c>
      <c r="J20635">
        <f t="shared" si="967"/>
        <v>0.29058116232464931</v>
      </c>
      <c r="L20635" s="7">
        <f>(ATANH(I20635^$U$2)^$U$5)</f>
        <v>3.1570704749305963E-2</v>
      </c>
      <c r="M20635">
        <f t="shared" si="968"/>
        <v>0.69742139992963104</v>
      </c>
      <c r="O20635" s="7">
        <f>(ATANH(J20635^$T$2)^$T$5)</f>
        <v>0.24613982176656907</v>
      </c>
      <c r="P20635">
        <f>M20635</f>
        <v>0.69742139992963104</v>
      </c>
    </row>
    <row r="20636" spans="1:16" x14ac:dyDescent="0.25">
      <c r="A20636" s="5" t="s">
        <v>409</v>
      </c>
      <c r="B20636" s="1">
        <v>311.14760000000001</v>
      </c>
      <c r="C20636" s="1">
        <v>14.6</v>
      </c>
      <c r="D20636" s="1">
        <v>62.787950000000002</v>
      </c>
      <c r="E20636" s="1">
        <v>84.348290000000006</v>
      </c>
      <c r="F20636" s="1" t="s">
        <v>22</v>
      </c>
      <c r="G20636">
        <v>369.29500000000002</v>
      </c>
      <c r="H20636">
        <v>49.9</v>
      </c>
      <c r="I20636">
        <f t="shared" si="966"/>
        <v>0.84254484896898141</v>
      </c>
      <c r="J20636">
        <f t="shared" si="967"/>
        <v>0.29258517034068138</v>
      </c>
      <c r="L20636" s="7">
        <f>(ATANH(I20636^$U$2)^$U$5)</f>
        <v>3.2141840627315073E-2</v>
      </c>
      <c r="M20636">
        <f t="shared" si="968"/>
        <v>0.69756214514933956</v>
      </c>
      <c r="O20636" s="7">
        <f>(ATANH(J20636^$T$2)^$T$5)</f>
        <v>0.24823473047488467</v>
      </c>
      <c r="P20636">
        <f>M20636</f>
        <v>0.69756214514933956</v>
      </c>
    </row>
    <row r="20637" spans="1:16" x14ac:dyDescent="0.25">
      <c r="A20637" s="5" t="s">
        <v>409</v>
      </c>
      <c r="B20637" s="1">
        <v>311.42410000000001</v>
      </c>
      <c r="C20637" s="1">
        <v>14.7</v>
      </c>
      <c r="D20637" s="1">
        <v>63.248330000000003</v>
      </c>
      <c r="E20637" s="1">
        <v>84.573409999999996</v>
      </c>
      <c r="F20637" s="1" t="s">
        <v>22</v>
      </c>
      <c r="G20637">
        <v>369.29500000000002</v>
      </c>
      <c r="H20637">
        <v>49.9</v>
      </c>
      <c r="I20637">
        <f t="shared" si="966"/>
        <v>0.84329357288888285</v>
      </c>
      <c r="J20637">
        <f t="shared" si="967"/>
        <v>0.29458917835671344</v>
      </c>
      <c r="L20637" s="7">
        <f>(ATANH(I20637^$U$2)^$U$5)</f>
        <v>3.2719834397390464E-2</v>
      </c>
      <c r="M20637">
        <f t="shared" si="968"/>
        <v>0.69770281557336433</v>
      </c>
      <c r="O20637" s="7">
        <f>(ATANH(J20637^$T$2)^$T$5)</f>
        <v>0.25033480206701003</v>
      </c>
      <c r="P20637">
        <f>M20637</f>
        <v>0.69770281557336433</v>
      </c>
    </row>
    <row r="20638" spans="1:16" x14ac:dyDescent="0.25">
      <c r="A20638" s="5" t="s">
        <v>409</v>
      </c>
      <c r="B20638" s="1">
        <v>311.69920000000002</v>
      </c>
      <c r="C20638" s="1">
        <v>14.8</v>
      </c>
      <c r="D20638" s="1">
        <v>63.709470000000003</v>
      </c>
      <c r="E20638" s="1">
        <v>84.799210000000002</v>
      </c>
      <c r="F20638" s="1" t="s">
        <v>22</v>
      </c>
      <c r="G20638">
        <v>369.29500000000002</v>
      </c>
      <c r="H20638">
        <v>49.9</v>
      </c>
      <c r="I20638">
        <f t="shared" si="966"/>
        <v>0.8440385058015949</v>
      </c>
      <c r="J20638">
        <f t="shared" si="967"/>
        <v>0.29659318637274551</v>
      </c>
      <c r="L20638" s="7">
        <f>(ATANH(I20638^$U$2)^$U$5)</f>
        <v>3.3304694521937669E-2</v>
      </c>
      <c r="M20638">
        <f t="shared" si="968"/>
        <v>0.69784342241485564</v>
      </c>
      <c r="O20638" s="7">
        <f>(ATANH(J20638^$T$2)^$T$5)</f>
        <v>0.25244005654264223</v>
      </c>
      <c r="P20638">
        <f>M20638</f>
        <v>0.69784342241485564</v>
      </c>
    </row>
    <row r="20639" spans="1:16" x14ac:dyDescent="0.25">
      <c r="A20639" s="5" t="s">
        <v>409</v>
      </c>
      <c r="B20639" s="1">
        <v>311.97289999999998</v>
      </c>
      <c r="C20639" s="1">
        <v>14.9</v>
      </c>
      <c r="D20639" s="1">
        <v>64.171350000000004</v>
      </c>
      <c r="E20639" s="1">
        <v>85.025689999999997</v>
      </c>
      <c r="F20639" s="1" t="s">
        <v>22</v>
      </c>
      <c r="G20639">
        <v>369.29500000000002</v>
      </c>
      <c r="H20639">
        <v>49.9</v>
      </c>
      <c r="I20639">
        <f t="shared" si="966"/>
        <v>0.84477964770711755</v>
      </c>
      <c r="J20639">
        <f t="shared" si="967"/>
        <v>0.29859719438877758</v>
      </c>
      <c r="L20639" s="7">
        <f>(ATANH(I20639^$U$2)^$U$5)</f>
        <v>3.389642781694549E-2</v>
      </c>
      <c r="M20639">
        <f t="shared" si="968"/>
        <v>0.69798396433878462</v>
      </c>
      <c r="O20639" s="7">
        <f>(ATANH(J20639^$T$2)^$T$5)</f>
        <v>0.25455051428656023</v>
      </c>
      <c r="P20639">
        <f>M20639</f>
        <v>0.69798396433878462</v>
      </c>
    </row>
    <row r="20640" spans="1:16" x14ac:dyDescent="0.25">
      <c r="A20640" s="5" t="s">
        <v>409</v>
      </c>
      <c r="B20640" s="1">
        <v>312.24529999999999</v>
      </c>
      <c r="C20640" s="1">
        <v>15</v>
      </c>
      <c r="D20640" s="1">
        <v>64.633989999999997</v>
      </c>
      <c r="E20640" s="1">
        <v>85.252880000000005</v>
      </c>
      <c r="F20640" s="1" t="s">
        <v>22</v>
      </c>
      <c r="G20640">
        <v>369.29500000000002</v>
      </c>
      <c r="H20640">
        <v>49.9</v>
      </c>
      <c r="I20640">
        <f t="shared" si="966"/>
        <v>0.84551726939167871</v>
      </c>
      <c r="J20640">
        <f t="shared" si="967"/>
        <v>0.30060120240480964</v>
      </c>
      <c r="L20640" s="7">
        <f>(ATANH(I20640^$U$2)^$U$5)</f>
        <v>3.4495261095637768E-2</v>
      </c>
      <c r="M20640">
        <f t="shared" si="968"/>
        <v>0.69812445854423555</v>
      </c>
      <c r="O20640" s="7">
        <f>(ATANH(J20640^$T$2)^$T$5)</f>
        <v>0.25666619606861507</v>
      </c>
      <c r="P20640">
        <f>M20640</f>
        <v>0.69812445854423555</v>
      </c>
    </row>
    <row r="20641" spans="1:16" x14ac:dyDescent="0.25">
      <c r="A20641" s="5" t="s">
        <v>409</v>
      </c>
      <c r="B20641" s="1">
        <v>312.5163</v>
      </c>
      <c r="C20641" s="1">
        <v>15.1</v>
      </c>
      <c r="D20641" s="1">
        <v>65.097399999999993</v>
      </c>
      <c r="E20641" s="1">
        <v>85.480779999999996</v>
      </c>
      <c r="F20641" s="1" t="s">
        <v>22</v>
      </c>
      <c r="G20641">
        <v>369.29500000000002</v>
      </c>
      <c r="H20641">
        <v>49.9</v>
      </c>
      <c r="I20641">
        <f t="shared" si="966"/>
        <v>0.84625110006905047</v>
      </c>
      <c r="J20641">
        <f t="shared" si="967"/>
        <v>0.30260521042084171</v>
      </c>
      <c r="L20641" s="7">
        <f>(ATANH(I20641^$U$2)^$U$5)</f>
        <v>3.5100983528315331E-2</v>
      </c>
      <c r="M20641">
        <f t="shared" si="968"/>
        <v>0.69826490353214477</v>
      </c>
      <c r="O20641" s="7">
        <f>(ATANH(J20641^$T$2)^$T$5)</f>
        <v>0.25878712304383855</v>
      </c>
      <c r="P20641">
        <f>M20641</f>
        <v>0.69826490353214477</v>
      </c>
    </row>
    <row r="20642" spans="1:16" x14ac:dyDescent="0.25">
      <c r="A20642" s="5" t="s">
        <v>409</v>
      </c>
      <c r="B20642" s="1">
        <v>312.78609999999998</v>
      </c>
      <c r="C20642" s="1">
        <v>15.2</v>
      </c>
      <c r="D20642" s="1">
        <v>65.561570000000003</v>
      </c>
      <c r="E20642" s="1">
        <v>85.709400000000002</v>
      </c>
      <c r="F20642" s="1" t="s">
        <v>22</v>
      </c>
      <c r="G20642">
        <v>369.29500000000002</v>
      </c>
      <c r="H20642">
        <v>49.9</v>
      </c>
      <c r="I20642">
        <f t="shared" si="966"/>
        <v>0.84698168131168838</v>
      </c>
      <c r="J20642">
        <f t="shared" si="967"/>
        <v>0.30460921843687372</v>
      </c>
      <c r="L20642" s="7">
        <f>(ATANH(I20642^$U$2)^$U$5)</f>
        <v>3.5714055165198634E-2</v>
      </c>
      <c r="M20642">
        <f t="shared" si="968"/>
        <v>0.69840530394935663</v>
      </c>
      <c r="O20642" s="7">
        <f>(ATANH(J20642^$T$2)^$T$5)</f>
        <v>0.26091331675266227</v>
      </c>
      <c r="P20642">
        <f>M20642</f>
        <v>0.69840530394935663</v>
      </c>
    </row>
    <row r="20643" spans="1:16" x14ac:dyDescent="0.25">
      <c r="A20643" s="5" t="s">
        <v>409</v>
      </c>
      <c r="B20643" s="1">
        <v>313.05450000000002</v>
      </c>
      <c r="C20643" s="1">
        <v>15.3</v>
      </c>
      <c r="D20643" s="1">
        <v>66.026510000000002</v>
      </c>
      <c r="E20643" s="1">
        <v>85.938760000000002</v>
      </c>
      <c r="F20643" s="1" t="s">
        <v>22</v>
      </c>
      <c r="G20643">
        <v>369.29500000000002</v>
      </c>
      <c r="H20643">
        <v>49.9</v>
      </c>
      <c r="I20643">
        <f t="shared" si="966"/>
        <v>0.84770847154713713</v>
      </c>
      <c r="J20643">
        <f t="shared" si="967"/>
        <v>0.30661322645290584</v>
      </c>
      <c r="L20643" s="7">
        <f>(ATANH(I20643^$U$2)^$U$5)</f>
        <v>3.6334032995605316E-2</v>
      </c>
      <c r="M20643">
        <f t="shared" si="968"/>
        <v>0.69854567048224803</v>
      </c>
      <c r="O20643" s="7">
        <f>(ATANH(J20643^$T$2)^$T$5)</f>
        <v>0.26304479912125028</v>
      </c>
      <c r="P20643">
        <f>M20643</f>
        <v>0.69854567048224803</v>
      </c>
    </row>
    <row r="20644" spans="1:16" x14ac:dyDescent="0.25">
      <c r="A20644" s="5" t="s">
        <v>409</v>
      </c>
      <c r="B20644" s="1">
        <v>313.32159999999999</v>
      </c>
      <c r="C20644" s="1">
        <v>15.4</v>
      </c>
      <c r="D20644" s="1">
        <v>66.492230000000006</v>
      </c>
      <c r="E20644" s="1">
        <v>86.168869999999998</v>
      </c>
      <c r="F20644" s="1" t="s">
        <v>22</v>
      </c>
      <c r="G20644">
        <v>369.29500000000002</v>
      </c>
      <c r="H20644">
        <v>49.9</v>
      </c>
      <c r="I20644">
        <f t="shared" si="966"/>
        <v>0.84843174156162415</v>
      </c>
      <c r="J20644">
        <f t="shared" si="967"/>
        <v>0.30861723446893791</v>
      </c>
      <c r="L20644" s="7">
        <f>(ATANH(I20644^$U$2)^$U$5)</f>
        <v>3.6961152275711909E-2</v>
      </c>
      <c r="M20644">
        <f t="shared" si="968"/>
        <v>0.69868600757511945</v>
      </c>
      <c r="O20644" s="7">
        <f>(ATANH(J20644^$T$2)^$T$5)</f>
        <v>0.26518159246194056</v>
      </c>
      <c r="P20644">
        <f>M20644</f>
        <v>0.69868600757511945</v>
      </c>
    </row>
    <row r="20645" spans="1:16" x14ac:dyDescent="0.25">
      <c r="A20645" s="5" t="s">
        <v>409</v>
      </c>
      <c r="B20645" s="1">
        <v>313.58749999999998</v>
      </c>
      <c r="C20645" s="1">
        <v>15.5</v>
      </c>
      <c r="D20645" s="1">
        <v>66.958730000000003</v>
      </c>
      <c r="E20645" s="1">
        <v>86.399730000000005</v>
      </c>
      <c r="F20645" s="1" t="s">
        <v>22</v>
      </c>
      <c r="G20645">
        <v>369.29500000000002</v>
      </c>
      <c r="H20645">
        <v>49.9</v>
      </c>
      <c r="I20645">
        <f t="shared" si="966"/>
        <v>0.84915176214137744</v>
      </c>
      <c r="J20645">
        <f t="shared" si="967"/>
        <v>0.31062124248496997</v>
      </c>
      <c r="L20645" s="7">
        <f>(ATANH(I20645^$U$2)^$U$5)</f>
        <v>3.7595661896481662E-2</v>
      </c>
      <c r="M20645">
        <f t="shared" si="968"/>
        <v>0.69882631353704994</v>
      </c>
      <c r="O20645" s="7">
        <f>(ATANH(J20645^$T$2)^$T$5)</f>
        <v>0.26732371947379874</v>
      </c>
      <c r="P20645">
        <f>M20645</f>
        <v>0.69882631353704994</v>
      </c>
    </row>
    <row r="20646" spans="1:16" x14ac:dyDescent="0.25">
      <c r="A20646" s="5" t="s">
        <v>409</v>
      </c>
      <c r="B20646" s="1">
        <v>313.85210000000001</v>
      </c>
      <c r="C20646" s="1">
        <v>15.6</v>
      </c>
      <c r="D20646" s="1">
        <v>67.426019999999994</v>
      </c>
      <c r="E20646" s="1">
        <v>86.631370000000004</v>
      </c>
      <c r="F20646" s="1" t="s">
        <v>22</v>
      </c>
      <c r="G20646">
        <v>369.29500000000002</v>
      </c>
      <c r="H20646">
        <v>49.9</v>
      </c>
      <c r="I20646">
        <f t="shared" si="966"/>
        <v>0.84986826250016922</v>
      </c>
      <c r="J20646">
        <f t="shared" si="967"/>
        <v>0.31262525050100198</v>
      </c>
      <c r="L20646" s="7">
        <f>(ATANH(I20646^$U$2)^$U$5)</f>
        <v>3.8237335842703009E-2</v>
      </c>
      <c r="M20646">
        <f t="shared" si="968"/>
        <v>0.69896660483144069</v>
      </c>
      <c r="O20646" s="7">
        <f>(ATANH(J20646^$T$2)^$T$5)</f>
        <v>0.26947120324327523</v>
      </c>
      <c r="P20646">
        <f>M20646</f>
        <v>0.69896660483144069</v>
      </c>
    </row>
    <row r="20647" spans="1:16" x14ac:dyDescent="0.25">
      <c r="A20647" s="5" t="s">
        <v>409</v>
      </c>
      <c r="B20647" s="1">
        <v>314.11540000000002</v>
      </c>
      <c r="C20647" s="1">
        <v>15.7</v>
      </c>
      <c r="D20647" s="1">
        <v>67.894090000000006</v>
      </c>
      <c r="E20647" s="1">
        <v>86.863789999999995</v>
      </c>
      <c r="F20647" s="1" t="s">
        <v>22</v>
      </c>
      <c r="G20647">
        <v>369.29500000000002</v>
      </c>
      <c r="H20647">
        <v>49.9</v>
      </c>
      <c r="I20647">
        <f t="shared" si="966"/>
        <v>0.8505812426379995</v>
      </c>
      <c r="J20647">
        <f t="shared" si="967"/>
        <v>0.31462925851703405</v>
      </c>
      <c r="L20647" s="7">
        <f>(ATANH(I20647^$U$2)^$U$5)</f>
        <v>3.8886179376373495E-2</v>
      </c>
      <c r="M20647">
        <f t="shared" si="968"/>
        <v>0.69910687961141271</v>
      </c>
      <c r="O20647" s="7">
        <f>(ATANH(J20647^$T$2)^$T$5)</f>
        <v>0.27162406724497279</v>
      </c>
      <c r="P20647">
        <f>M20647</f>
        <v>0.69910687961141271</v>
      </c>
    </row>
    <row r="20648" spans="1:16" x14ac:dyDescent="0.25">
      <c r="A20648" s="5" t="s">
        <v>409</v>
      </c>
      <c r="B20648" s="1">
        <v>314.3775</v>
      </c>
      <c r="C20648" s="1">
        <v>15.8</v>
      </c>
      <c r="D20648" s="1">
        <v>68.362970000000004</v>
      </c>
      <c r="E20648" s="1">
        <v>87.097009999999997</v>
      </c>
      <c r="F20648" s="1" t="s">
        <v>22</v>
      </c>
      <c r="G20648">
        <v>369.29500000000002</v>
      </c>
      <c r="H20648">
        <v>49.9</v>
      </c>
      <c r="I20648">
        <f t="shared" si="966"/>
        <v>0.85129097334109582</v>
      </c>
      <c r="J20648">
        <f t="shared" si="967"/>
        <v>0.31663326653306617</v>
      </c>
      <c r="L20648" s="7">
        <f>(ATANH(I20648^$U$2)^$U$5)</f>
        <v>3.9542448514223116E-2</v>
      </c>
      <c r="M20648">
        <f t="shared" si="968"/>
        <v>0.69924714805555865</v>
      </c>
      <c r="O20648" s="7">
        <f>(ATANH(J20648^$T$2)^$T$5)</f>
        <v>0.27378233534251728</v>
      </c>
      <c r="P20648">
        <f>M20648</f>
        <v>0.69924714805555865</v>
      </c>
    </row>
    <row r="20649" spans="1:16" x14ac:dyDescent="0.25">
      <c r="A20649" s="5" t="s">
        <v>409</v>
      </c>
      <c r="B20649" s="1">
        <v>314.63839999999999</v>
      </c>
      <c r="C20649" s="1">
        <v>15.9</v>
      </c>
      <c r="D20649" s="1">
        <v>68.832650000000001</v>
      </c>
      <c r="E20649" s="1">
        <v>87.331040000000002</v>
      </c>
      <c r="F20649" s="1" t="s">
        <v>22</v>
      </c>
      <c r="G20649">
        <v>369.29500000000002</v>
      </c>
      <c r="H20649">
        <v>49.9</v>
      </c>
      <c r="I20649">
        <f t="shared" si="966"/>
        <v>0.85199745460945853</v>
      </c>
      <c r="J20649">
        <f t="shared" si="967"/>
        <v>0.31863727454909824</v>
      </c>
      <c r="L20649" s="7">
        <f>(ATANH(I20649^$U$2)^$U$5)</f>
        <v>4.0206157303936584E-2</v>
      </c>
      <c r="M20649">
        <f t="shared" si="968"/>
        <v>0.69938741420978146</v>
      </c>
      <c r="O20649" s="7">
        <f>(ATANH(J20649^$T$2)^$T$5)</f>
        <v>0.27594603178953475</v>
      </c>
      <c r="P20649">
        <f>M20649</f>
        <v>0.69938741420978146</v>
      </c>
    </row>
    <row r="20650" spans="1:16" x14ac:dyDescent="0.25">
      <c r="A20650" s="5" t="s">
        <v>409</v>
      </c>
      <c r="B20650" s="1">
        <v>314.8981</v>
      </c>
      <c r="C20650" s="1">
        <v>16</v>
      </c>
      <c r="D20650" s="1">
        <v>69.303129999999996</v>
      </c>
      <c r="E20650" s="1">
        <v>87.565889999999996</v>
      </c>
      <c r="F20650" s="1" t="s">
        <v>22</v>
      </c>
      <c r="G20650">
        <v>369.29500000000002</v>
      </c>
      <c r="H20650">
        <v>49.9</v>
      </c>
      <c r="I20650">
        <f t="shared" si="966"/>
        <v>0.8527006864430875</v>
      </c>
      <c r="J20650">
        <f t="shared" si="967"/>
        <v>0.32064128256513025</v>
      </c>
      <c r="L20650" s="7">
        <f>(ATANH(I20650^$U$2)^$U$5)</f>
        <v>4.0877318364143496E-2</v>
      </c>
      <c r="M20650">
        <f t="shared" si="968"/>
        <v>0.6995276820547911</v>
      </c>
      <c r="O20650" s="7">
        <f>(ATANH(J20650^$T$2)^$T$5)</f>
        <v>0.27811518123073076</v>
      </c>
      <c r="P20650">
        <f>M20650</f>
        <v>0.6995276820547911</v>
      </c>
    </row>
    <row r="20651" spans="1:16" x14ac:dyDescent="0.25">
      <c r="A20651" s="5" t="s">
        <v>409</v>
      </c>
      <c r="B20651" s="1">
        <v>315.15649999999999</v>
      </c>
      <c r="C20651" s="1">
        <v>16.100000000000001</v>
      </c>
      <c r="D20651" s="1">
        <v>69.774429999999995</v>
      </c>
      <c r="E20651" s="1">
        <v>87.801569999999998</v>
      </c>
      <c r="F20651" s="1" t="s">
        <v>22</v>
      </c>
      <c r="G20651">
        <v>369.29500000000002</v>
      </c>
      <c r="H20651">
        <v>49.9</v>
      </c>
      <c r="I20651">
        <f t="shared" si="966"/>
        <v>0.85340039805575485</v>
      </c>
      <c r="J20651">
        <f t="shared" si="967"/>
        <v>0.32264529058116237</v>
      </c>
      <c r="L20651" s="7">
        <f>(ATANH(I20651^$U$2)^$U$5)</f>
        <v>4.1555678279663388E-2</v>
      </c>
      <c r="M20651">
        <f t="shared" si="968"/>
        <v>0.69966795550661554</v>
      </c>
      <c r="O20651" s="7">
        <f>(ATANH(J20651^$T$2)^$T$5)</f>
        <v>0.28028980870307346</v>
      </c>
      <c r="P20651">
        <f>M20651</f>
        <v>0.69966795550661554</v>
      </c>
    </row>
    <row r="20652" spans="1:16" x14ac:dyDescent="0.25">
      <c r="A20652" s="5" t="s">
        <v>409</v>
      </c>
      <c r="B20652" s="1">
        <v>315.41379999999998</v>
      </c>
      <c r="C20652" s="1">
        <v>16.2</v>
      </c>
      <c r="D20652" s="1">
        <v>70.246539999999996</v>
      </c>
      <c r="E20652" s="1">
        <v>88.0381</v>
      </c>
      <c r="F20652" s="1" t="s">
        <v>22</v>
      </c>
      <c r="G20652">
        <v>369.29500000000002</v>
      </c>
      <c r="H20652">
        <v>49.9</v>
      </c>
      <c r="I20652">
        <f t="shared" si="966"/>
        <v>0.85409713101991624</v>
      </c>
      <c r="J20652">
        <f t="shared" si="967"/>
        <v>0.32464929859719438</v>
      </c>
      <c r="L20652" s="7">
        <f>(ATANH(I20652^$U$2)^$U$5)</f>
        <v>4.2241771758235007E-2</v>
      </c>
      <c r="M20652">
        <f t="shared" si="968"/>
        <v>0.69980824433788236</v>
      </c>
      <c r="O20652" s="7">
        <f>(ATANH(J20652^$T$2)^$T$5)</f>
        <v>0.282469939637078</v>
      </c>
      <c r="P20652">
        <f>M20652</f>
        <v>0.69980824433788236</v>
      </c>
    </row>
    <row r="20653" spans="1:16" x14ac:dyDescent="0.25">
      <c r="A20653" s="5" t="s">
        <v>409</v>
      </c>
      <c r="B20653" s="1">
        <v>315.67</v>
      </c>
      <c r="C20653" s="1">
        <v>16.3</v>
      </c>
      <c r="D20653" s="1">
        <v>70.719470000000001</v>
      </c>
      <c r="E20653" s="1">
        <v>88.275480000000002</v>
      </c>
      <c r="F20653" s="1" t="s">
        <v>22</v>
      </c>
      <c r="G20653">
        <v>369.29500000000002</v>
      </c>
      <c r="H20653">
        <v>49.9</v>
      </c>
      <c r="I20653">
        <f t="shared" si="966"/>
        <v>0.85479088533557179</v>
      </c>
      <c r="J20653">
        <f t="shared" si="967"/>
        <v>0.3266533066132265</v>
      </c>
      <c r="L20653" s="7">
        <f>(ATANH(I20653^$U$2)^$U$5)</f>
        <v>4.2935619446225592E-2</v>
      </c>
      <c r="M20653">
        <f t="shared" si="968"/>
        <v>0.69994854637467663</v>
      </c>
      <c r="O20653" s="7">
        <f>(ATANH(J20653^$T$2)^$T$5)</f>
        <v>0.284655599858194</v>
      </c>
      <c r="P20653">
        <f>M20653</f>
        <v>0.69994854637467663</v>
      </c>
    </row>
    <row r="20654" spans="1:16" x14ac:dyDescent="0.25">
      <c r="A20654" s="5" t="s">
        <v>409</v>
      </c>
      <c r="B20654" s="1">
        <v>315.92489999999998</v>
      </c>
      <c r="C20654" s="1">
        <v>16.399999999999999</v>
      </c>
      <c r="D20654" s="1">
        <v>71.19323</v>
      </c>
      <c r="E20654" s="1">
        <v>88.513739999999999</v>
      </c>
      <c r="F20654" s="1" t="s">
        <v>22</v>
      </c>
      <c r="G20654">
        <v>369.29500000000002</v>
      </c>
      <c r="H20654">
        <v>49.9</v>
      </c>
      <c r="I20654">
        <f t="shared" si="966"/>
        <v>0.85548111943026572</v>
      </c>
      <c r="J20654">
        <f t="shared" si="967"/>
        <v>0.32865731462925851</v>
      </c>
      <c r="L20654" s="7">
        <f>(ATANH(I20654^$U$2)^$U$5)</f>
        <v>4.363668640914161E-2</v>
      </c>
      <c r="M20654">
        <f t="shared" si="968"/>
        <v>0.7000888771012026</v>
      </c>
      <c r="O20654" s="7">
        <f>(ATANH(J20654^$T$2)^$T$5)</f>
        <v>0.28684681558829123</v>
      </c>
      <c r="P20654">
        <f>M20654</f>
        <v>0.7000888771012026</v>
      </c>
    </row>
    <row r="20655" spans="1:16" x14ac:dyDescent="0.25">
      <c r="A20655" s="5" t="s">
        <v>409</v>
      </c>
      <c r="B20655" s="1">
        <v>316.17880000000002</v>
      </c>
      <c r="C20655" s="1">
        <v>16.5</v>
      </c>
      <c r="D20655" s="1">
        <v>71.667829999999995</v>
      </c>
      <c r="E20655" s="1">
        <v>88.752880000000005</v>
      </c>
      <c r="F20655" s="1" t="s">
        <v>22</v>
      </c>
      <c r="G20655">
        <v>369.29500000000002</v>
      </c>
      <c r="H20655">
        <v>49.9</v>
      </c>
      <c r="I20655">
        <f t="shared" si="966"/>
        <v>0.85616864566268158</v>
      </c>
      <c r="J20655">
        <f t="shared" si="967"/>
        <v>0.33066132264529058</v>
      </c>
      <c r="L20655" s="7">
        <f>(ATANH(I20655^$U$2)^$U$5)</f>
        <v>4.434580938897207E-2</v>
      </c>
      <c r="M20655">
        <f t="shared" si="968"/>
        <v>0.70022923419766747</v>
      </c>
      <c r="O20655" s="7">
        <f>(ATANH(J20655^$T$2)^$T$5)</f>
        <v>0.28904361344724827</v>
      </c>
      <c r="P20655">
        <f>M20655</f>
        <v>0.70022923419766747</v>
      </c>
    </row>
    <row r="20656" spans="1:16" x14ac:dyDescent="0.25">
      <c r="A20656" s="5" t="s">
        <v>409</v>
      </c>
      <c r="B20656" s="1">
        <v>316.43150000000003</v>
      </c>
      <c r="C20656" s="1">
        <v>16.600000000000001</v>
      </c>
      <c r="D20656" s="1">
        <v>72.143259999999998</v>
      </c>
      <c r="E20656" s="1">
        <v>88.992909999999995</v>
      </c>
      <c r="F20656" s="1" t="s">
        <v>22</v>
      </c>
      <c r="G20656">
        <v>369.29500000000002</v>
      </c>
      <c r="H20656">
        <v>49.9</v>
      </c>
      <c r="I20656">
        <f t="shared" si="966"/>
        <v>0.85685292246036371</v>
      </c>
      <c r="J20656">
        <f t="shared" si="967"/>
        <v>0.3326653306613227</v>
      </c>
      <c r="L20656" s="7">
        <f>(ATANH(I20656^$U$2)^$U$5)</f>
        <v>4.5062446370528149E-2</v>
      </c>
      <c r="M20656">
        <f t="shared" si="968"/>
        <v>0.7003696212031596</v>
      </c>
      <c r="O20656" s="7">
        <f>(ATANH(J20656^$T$2)^$T$5)</f>
        <v>0.29124602045463921</v>
      </c>
      <c r="P20656">
        <f>M20656</f>
        <v>0.7003696212031596</v>
      </c>
    </row>
    <row r="20657" spans="1:16" x14ac:dyDescent="0.25">
      <c r="A20657" s="5" t="s">
        <v>409</v>
      </c>
      <c r="B20657" s="1">
        <v>316.68299999999999</v>
      </c>
      <c r="C20657" s="1">
        <v>16.7</v>
      </c>
      <c r="D20657" s="1">
        <v>72.619540000000001</v>
      </c>
      <c r="E20657" s="1">
        <v>89.233860000000007</v>
      </c>
      <c r="F20657" s="1" t="s">
        <v>22</v>
      </c>
      <c r="G20657">
        <v>369.29500000000002</v>
      </c>
      <c r="H20657">
        <v>49.9</v>
      </c>
      <c r="I20657">
        <f t="shared" si="966"/>
        <v>0.85753394982331188</v>
      </c>
      <c r="J20657">
        <f t="shared" si="967"/>
        <v>0.33466933867735471</v>
      </c>
      <c r="L20657" s="7">
        <f>(ATANH(I20657^$U$2)^$U$5)</f>
        <v>4.5786599602194659E-2</v>
      </c>
      <c r="M20657">
        <f t="shared" si="968"/>
        <v>0.70051005323145632</v>
      </c>
      <c r="O20657" s="7">
        <f>(ATANH(J20657^$T$2)^$T$5)</f>
        <v>0.29345406403152136</v>
      </c>
      <c r="P20657">
        <f>M20657</f>
        <v>0.70051005323145632</v>
      </c>
    </row>
    <row r="20658" spans="1:16" x14ac:dyDescent="0.25">
      <c r="A20658" s="5" t="s">
        <v>409</v>
      </c>
      <c r="B20658" s="1">
        <v>316.93349999999998</v>
      </c>
      <c r="C20658" s="1">
        <v>16.8</v>
      </c>
      <c r="D20658" s="1">
        <v>73.09666</v>
      </c>
      <c r="E20658" s="1">
        <v>89.475729999999999</v>
      </c>
      <c r="F20658" s="1" t="s">
        <v>22</v>
      </c>
      <c r="G20658">
        <v>369.29500000000002</v>
      </c>
      <c r="H20658">
        <v>49.9</v>
      </c>
      <c r="I20658">
        <f t="shared" si="966"/>
        <v>0.85821226932398209</v>
      </c>
      <c r="J20658">
        <f t="shared" si="967"/>
        <v>0.33667334669338678</v>
      </c>
      <c r="L20658" s="7">
        <f>(ATANH(I20658^$U$2)^$U$5)</f>
        <v>4.6518858782615018E-2</v>
      </c>
      <c r="M20658">
        <f t="shared" si="968"/>
        <v>0.70065052777928305</v>
      </c>
      <c r="O20658" s="7">
        <f>(ATANH(J20658^$T$2)^$T$5)</f>
        <v>0.29566777200231981</v>
      </c>
      <c r="P20658">
        <f>M20658</f>
        <v>0.70065052777928305</v>
      </c>
    </row>
    <row r="20659" spans="1:16" x14ac:dyDescent="0.25">
      <c r="A20659" s="5" t="s">
        <v>409</v>
      </c>
      <c r="B20659" s="1">
        <v>317.18290000000002</v>
      </c>
      <c r="C20659" s="1">
        <v>16.899999999999999</v>
      </c>
      <c r="D20659" s="1">
        <v>73.574640000000002</v>
      </c>
      <c r="E20659" s="1">
        <v>89.718530000000001</v>
      </c>
      <c r="F20659" s="1" t="s">
        <v>22</v>
      </c>
      <c r="G20659">
        <v>369.29500000000002</v>
      </c>
      <c r="H20659">
        <v>49.9</v>
      </c>
      <c r="I20659">
        <f t="shared" si="966"/>
        <v>0.85888761017614645</v>
      </c>
      <c r="J20659">
        <f t="shared" si="967"/>
        <v>0.33867735470941884</v>
      </c>
      <c r="L20659" s="7">
        <f>(ATANH(I20659^$U$2)^$U$5)</f>
        <v>4.7258950652752721E-2</v>
      </c>
      <c r="M20659">
        <f t="shared" si="968"/>
        <v>0.70079104814216009</v>
      </c>
      <c r="O20659" s="7">
        <f>(ATANH(J20659^$T$2)^$T$5)</f>
        <v>0.29788717259681441</v>
      </c>
      <c r="P20659">
        <f>M20659</f>
        <v>0.70079104814216009</v>
      </c>
    </row>
    <row r="20660" spans="1:16" x14ac:dyDescent="0.25">
      <c r="A20660" s="5" t="s">
        <v>409</v>
      </c>
      <c r="B20660" s="1">
        <v>317.43110000000001</v>
      </c>
      <c r="C20660" s="1">
        <v>17</v>
      </c>
      <c r="D20660" s="1">
        <v>74.053470000000004</v>
      </c>
      <c r="E20660" s="1">
        <v>89.962280000000007</v>
      </c>
      <c r="F20660" s="1" t="s">
        <v>22</v>
      </c>
      <c r="G20660">
        <v>369.29500000000002</v>
      </c>
      <c r="H20660">
        <v>49.9</v>
      </c>
      <c r="I20660">
        <f t="shared" si="966"/>
        <v>0.85955970159357697</v>
      </c>
      <c r="J20660">
        <f t="shared" si="967"/>
        <v>0.34068136272545091</v>
      </c>
      <c r="L20660" s="7">
        <f>(ATANH(I20660^$U$2)^$U$5)</f>
        <v>4.800658284837403E-2</v>
      </c>
      <c r="M20660">
        <f t="shared" si="968"/>
        <v>0.70093162331292547</v>
      </c>
      <c r="O20660" s="7">
        <f>(ATANH(J20660^$T$2)^$T$5)</f>
        <v>0.30011229445222143</v>
      </c>
      <c r="P20660">
        <f>M20660</f>
        <v>0.70093162331292547</v>
      </c>
    </row>
    <row r="20661" spans="1:16" x14ac:dyDescent="0.25">
      <c r="A20661" s="5" t="s">
        <v>409</v>
      </c>
      <c r="B20661" s="1">
        <v>317.67829999999998</v>
      </c>
      <c r="C20661" s="1">
        <v>17.100000000000001</v>
      </c>
      <c r="D20661" s="1">
        <v>74.533169999999998</v>
      </c>
      <c r="E20661" s="1">
        <v>90.206990000000005</v>
      </c>
      <c r="F20661" s="1" t="s">
        <v>22</v>
      </c>
      <c r="G20661">
        <v>369.29500000000002</v>
      </c>
      <c r="H20661">
        <v>49.9</v>
      </c>
      <c r="I20661">
        <f t="shared" si="966"/>
        <v>0.8602290851487292</v>
      </c>
      <c r="J20661">
        <f t="shared" si="967"/>
        <v>0.34268537074148303</v>
      </c>
      <c r="L20661" s="7">
        <f>(ATANH(I20661^$U$2)^$U$5)</f>
        <v>4.8762367482811625E-2</v>
      </c>
      <c r="M20661">
        <f t="shared" si="968"/>
        <v>0.70107225640737403</v>
      </c>
      <c r="O20661" s="7">
        <f>(ATANH(J20661^$T$2)^$T$5)</f>
        <v>0.30234316661537736</v>
      </c>
      <c r="P20661">
        <f>M20661</f>
        <v>0.70107225640737403</v>
      </c>
    </row>
    <row r="20662" spans="1:16" x14ac:dyDescent="0.25">
      <c r="A20662" s="5" t="s">
        <v>409</v>
      </c>
      <c r="B20662" s="1">
        <v>317.92450000000002</v>
      </c>
      <c r="C20662" s="1">
        <v>17.2</v>
      </c>
      <c r="D20662" s="1">
        <v>75.013739999999999</v>
      </c>
      <c r="E20662" s="1">
        <v>90.452680000000001</v>
      </c>
      <c r="F20662" s="1" t="s">
        <v>22</v>
      </c>
      <c r="G20662">
        <v>369.29500000000002</v>
      </c>
      <c r="H20662">
        <v>49.9</v>
      </c>
      <c r="I20662">
        <f t="shared" si="966"/>
        <v>0.86089576084160357</v>
      </c>
      <c r="J20662">
        <f t="shared" si="967"/>
        <v>0.34468937875751504</v>
      </c>
      <c r="L20662" s="7">
        <f>(ATANH(I20662^$U$2)^$U$5)</f>
        <v>4.9526326449566269E-2</v>
      </c>
      <c r="M20662">
        <f t="shared" si="968"/>
        <v>0.7012129561993915</v>
      </c>
      <c r="O20662" s="7">
        <f>(ATANH(J20662^$T$2)^$T$5)</f>
        <v>0.30457981854501948</v>
      </c>
      <c r="P20662">
        <f>M20662</f>
        <v>0.7012129561993915</v>
      </c>
    </row>
    <row r="20663" spans="1:16" x14ac:dyDescent="0.25">
      <c r="A20663" s="5" t="s">
        <v>409</v>
      </c>
      <c r="B20663" s="1">
        <v>318.1696</v>
      </c>
      <c r="C20663" s="1">
        <v>17.3</v>
      </c>
      <c r="D20663" s="1">
        <v>75.495189999999994</v>
      </c>
      <c r="E20663" s="1">
        <v>90.699359999999999</v>
      </c>
      <c r="F20663" s="1" t="s">
        <v>22</v>
      </c>
      <c r="G20663">
        <v>369.29500000000002</v>
      </c>
      <c r="H20663">
        <v>49.9</v>
      </c>
      <c r="I20663">
        <f t="shared" si="966"/>
        <v>0.86155945788597188</v>
      </c>
      <c r="J20663">
        <f t="shared" si="967"/>
        <v>0.34669338677354711</v>
      </c>
      <c r="L20663" s="7">
        <f>(ATANH(I20663^$U$2)^$U$5)</f>
        <v>5.02981632355856E-2</v>
      </c>
      <c r="M20663">
        <f t="shared" si="968"/>
        <v>0.70135372562770371</v>
      </c>
      <c r="O20663" s="7">
        <f>(ATANH(J20663^$T$2)^$T$5)</f>
        <v>0.30682228011416462</v>
      </c>
      <c r="P20663">
        <f>M20663</f>
        <v>0.70135372562770371</v>
      </c>
    </row>
    <row r="20664" spans="1:16" x14ac:dyDescent="0.25">
      <c r="A20664" s="5" t="s">
        <v>409</v>
      </c>
      <c r="B20664" s="1">
        <v>318.41359999999997</v>
      </c>
      <c r="C20664" s="1">
        <v>17.399999999999999</v>
      </c>
      <c r="D20664" s="1">
        <v>75.977509999999995</v>
      </c>
      <c r="E20664" s="1">
        <v>90.947040000000001</v>
      </c>
      <c r="F20664" s="1" t="s">
        <v>22</v>
      </c>
      <c r="G20664">
        <v>369.29500000000002</v>
      </c>
      <c r="H20664">
        <v>49.9</v>
      </c>
      <c r="I20664">
        <f t="shared" si="966"/>
        <v>0.86222017628183423</v>
      </c>
      <c r="J20664">
        <f t="shared" si="967"/>
        <v>0.34869739478957912</v>
      </c>
      <c r="L20664" s="7">
        <f>(ATANH(I20664^$U$2)^$U$5)</f>
        <v>5.1077883333970835E-2</v>
      </c>
      <c r="M20664">
        <f t="shared" si="968"/>
        <v>0.7014945675736417</v>
      </c>
      <c r="O20664" s="7">
        <f>(ATANH(J20664^$T$2)^$T$5)</f>
        <v>0.30907058161258844</v>
      </c>
      <c r="P20664">
        <f>M20664</f>
        <v>0.7014945675736417</v>
      </c>
    </row>
    <row r="20665" spans="1:16" x14ac:dyDescent="0.25">
      <c r="A20665" s="5" t="s">
        <v>409</v>
      </c>
      <c r="B20665" s="1">
        <v>318.65660000000003</v>
      </c>
      <c r="C20665" s="1">
        <v>17.5</v>
      </c>
      <c r="D20665" s="1">
        <v>76.460719999999995</v>
      </c>
      <c r="E20665" s="1">
        <v>91.195729999999998</v>
      </c>
      <c r="F20665" s="1" t="s">
        <v>22</v>
      </c>
      <c r="G20665">
        <v>369.29500000000002</v>
      </c>
      <c r="H20665">
        <v>49.9</v>
      </c>
      <c r="I20665">
        <f t="shared" si="966"/>
        <v>0.86287818681541861</v>
      </c>
      <c r="J20665">
        <f t="shared" si="967"/>
        <v>0.35070140280561124</v>
      </c>
      <c r="L20665" s="7">
        <f>(ATANH(I20665^$U$2)^$U$5)</f>
        <v>5.1865817367920994E-2</v>
      </c>
      <c r="M20665">
        <f t="shared" si="968"/>
        <v>0.70163548486156535</v>
      </c>
      <c r="O20665" s="7">
        <f>(ATANH(J20665^$T$2)^$T$5)</f>
        <v>0.31132475374940149</v>
      </c>
      <c r="P20665">
        <f>M20665</f>
        <v>0.70163548486156535</v>
      </c>
    </row>
    <row r="20666" spans="1:16" x14ac:dyDescent="0.25">
      <c r="A20666" s="5" t="s">
        <v>409</v>
      </c>
      <c r="B20666" s="1">
        <v>318.89859999999999</v>
      </c>
      <c r="C20666" s="1">
        <v>17.600000000000001</v>
      </c>
      <c r="D20666" s="1">
        <v>76.944820000000007</v>
      </c>
      <c r="E20666" s="1">
        <v>91.445459999999997</v>
      </c>
      <c r="F20666" s="1" t="s">
        <v>22</v>
      </c>
      <c r="G20666">
        <v>369.29500000000002</v>
      </c>
      <c r="H20666">
        <v>49.9</v>
      </c>
      <c r="I20666">
        <f t="shared" si="966"/>
        <v>0.86353348948672459</v>
      </c>
      <c r="J20666">
        <f t="shared" si="967"/>
        <v>0.35270541082164331</v>
      </c>
      <c r="L20666" s="7">
        <f>(ATANH(I20666^$U$2)^$U$5)</f>
        <v>5.2661982124967623E-2</v>
      </c>
      <c r="M20666">
        <f t="shared" si="968"/>
        <v>0.70177649153204069</v>
      </c>
      <c r="O20666" s="7">
        <f>(ATANH(J20666^$T$2)^$T$5)</f>
        <v>0.31358482765572571</v>
      </c>
      <c r="P20666">
        <f>M20666</f>
        <v>0.70177649153204069</v>
      </c>
    </row>
    <row r="20667" spans="1:16" x14ac:dyDescent="0.25">
      <c r="A20667" s="5" t="s">
        <v>409</v>
      </c>
      <c r="B20667" s="1">
        <v>319.1395</v>
      </c>
      <c r="C20667" s="1">
        <v>17.7</v>
      </c>
      <c r="D20667" s="1">
        <v>77.429820000000007</v>
      </c>
      <c r="E20667" s="1">
        <v>91.696219999999997</v>
      </c>
      <c r="F20667" s="1" t="s">
        <v>22</v>
      </c>
      <c r="G20667">
        <v>369.29500000000002</v>
      </c>
      <c r="H20667">
        <v>49.9</v>
      </c>
      <c r="I20667">
        <f t="shared" si="966"/>
        <v>0.86418581350952484</v>
      </c>
      <c r="J20667">
        <f t="shared" si="967"/>
        <v>0.35470941883767537</v>
      </c>
      <c r="L20667" s="7">
        <f>(ATANH(I20667^$U$2)^$U$5)</f>
        <v>5.3466056947224394E-2</v>
      </c>
      <c r="M20667">
        <f t="shared" si="968"/>
        <v>0.70191757894419171</v>
      </c>
      <c r="O20667" s="7">
        <f>(ATANH(J20667^$T$2)^$T$5)</f>
        <v>0.3158508348874689</v>
      </c>
      <c r="P20667">
        <f>M20667</f>
        <v>0.70191757894419171</v>
      </c>
    </row>
    <row r="20668" spans="1:16" x14ac:dyDescent="0.25">
      <c r="A20668" s="5" t="s">
        <v>409</v>
      </c>
      <c r="B20668" s="1">
        <v>319.37950000000001</v>
      </c>
      <c r="C20668" s="1">
        <v>17.8</v>
      </c>
      <c r="D20668" s="1">
        <v>77.915719999999993</v>
      </c>
      <c r="E20668" s="1">
        <v>91.948049999999995</v>
      </c>
      <c r="F20668" s="1" t="s">
        <v>22</v>
      </c>
      <c r="G20668">
        <v>369.29500000000002</v>
      </c>
      <c r="H20668">
        <v>49.9</v>
      </c>
      <c r="I20668">
        <f t="shared" si="966"/>
        <v>0.86483570045627478</v>
      </c>
      <c r="J20668">
        <f t="shared" si="967"/>
        <v>0.35671342685370744</v>
      </c>
      <c r="L20668" s="7">
        <f>(ATANH(I20668^$U$2)^$U$5)</f>
        <v>5.4278723616576666E-2</v>
      </c>
      <c r="M20668">
        <f t="shared" si="968"/>
        <v>0.7020587665438226</v>
      </c>
      <c r="O20668" s="7">
        <f>(ATANH(J20668^$T$2)^$T$5)</f>
        <v>0.31812280742819948</v>
      </c>
      <c r="P20668">
        <f>M20668</f>
        <v>0.7020587665438226</v>
      </c>
    </row>
    <row r="20669" spans="1:16" x14ac:dyDescent="0.25">
      <c r="A20669" s="5" t="s">
        <v>409</v>
      </c>
      <c r="B20669" s="1">
        <v>319.61849999999998</v>
      </c>
      <c r="C20669" s="1">
        <v>17.899999999999999</v>
      </c>
      <c r="D20669" s="1">
        <v>78.402529999999999</v>
      </c>
      <c r="E20669" s="1">
        <v>92.200940000000003</v>
      </c>
      <c r="F20669" s="1" t="s">
        <v>22</v>
      </c>
      <c r="G20669">
        <v>369.29500000000002</v>
      </c>
      <c r="H20669">
        <v>49.9</v>
      </c>
      <c r="I20669">
        <f t="shared" si="966"/>
        <v>0.86548287954074643</v>
      </c>
      <c r="J20669">
        <f t="shared" si="967"/>
        <v>0.35871743486973945</v>
      </c>
      <c r="L20669" s="7">
        <f>(ATANH(I20669^$U$2)^$U$5)</f>
        <v>5.5099663717956708E-2</v>
      </c>
      <c r="M20669">
        <f t="shared" si="968"/>
        <v>0.70220004559979543</v>
      </c>
      <c r="O20669" s="7">
        <f>(ATANH(J20669^$T$2)^$T$5)</f>
        <v>0.32040077769212139</v>
      </c>
      <c r="P20669">
        <f>M20669</f>
        <v>0.70220004559979543</v>
      </c>
    </row>
    <row r="20670" spans="1:16" x14ac:dyDescent="0.25">
      <c r="A20670" s="5" t="s">
        <v>409</v>
      </c>
      <c r="B20670" s="1">
        <v>319.85649999999998</v>
      </c>
      <c r="C20670" s="1">
        <v>18</v>
      </c>
      <c r="D20670" s="1">
        <v>78.890249999999995</v>
      </c>
      <c r="E20670" s="1">
        <v>92.454930000000004</v>
      </c>
      <c r="F20670" s="1" t="s">
        <v>22</v>
      </c>
      <c r="G20670">
        <v>369.29500000000002</v>
      </c>
      <c r="H20670">
        <v>49.9</v>
      </c>
      <c r="I20670">
        <f t="shared" si="966"/>
        <v>0.86612735076294012</v>
      </c>
      <c r="J20670">
        <f t="shared" si="967"/>
        <v>0.36072144288577157</v>
      </c>
      <c r="L20670" s="7">
        <f>(ATANH(I20670^$U$2)^$U$5)</f>
        <v>5.5928888905456976E-2</v>
      </c>
      <c r="M20670">
        <f t="shared" si="968"/>
        <v>0.70234143526962833</v>
      </c>
      <c r="O20670" s="7">
        <f>(ATANH(J20670^$T$2)^$T$5)</f>
        <v>0.32268477852714822</v>
      </c>
      <c r="P20670">
        <f>M20670</f>
        <v>0.70234143526962833</v>
      </c>
    </row>
    <row r="20671" spans="1:16" x14ac:dyDescent="0.25">
      <c r="A20671" s="5" t="s">
        <v>409</v>
      </c>
      <c r="B20671" s="1">
        <v>320.09350000000001</v>
      </c>
      <c r="C20671" s="1">
        <v>18.100000000000001</v>
      </c>
      <c r="D20671" s="1">
        <v>79.378889999999998</v>
      </c>
      <c r="E20671" s="1">
        <v>92.710009999999997</v>
      </c>
      <c r="F20671" s="1" t="s">
        <v>22</v>
      </c>
      <c r="G20671">
        <v>369.29500000000002</v>
      </c>
      <c r="H20671">
        <v>49.9</v>
      </c>
      <c r="I20671">
        <f t="shared" si="966"/>
        <v>0.86676911412285573</v>
      </c>
      <c r="J20671">
        <f t="shared" si="967"/>
        <v>0.36272545090180364</v>
      </c>
      <c r="L20671" s="7">
        <f>(ATANH(I20671^$U$2)^$U$5)</f>
        <v>5.6766409504070026E-2</v>
      </c>
      <c r="M20671">
        <f t="shared" si="968"/>
        <v>0.70248292673397483</v>
      </c>
      <c r="O20671" s="7">
        <f>(ATANH(J20671^$T$2)^$T$5)</f>
        <v>0.3249748432180789</v>
      </c>
      <c r="P20671">
        <f>M20671</f>
        <v>0.70248292673397483</v>
      </c>
    </row>
    <row r="20672" spans="1:16" x14ac:dyDescent="0.25">
      <c r="A20672" s="5" t="s">
        <v>409</v>
      </c>
      <c r="B20672" s="1">
        <v>320.3295</v>
      </c>
      <c r="C20672" s="1">
        <v>18.2</v>
      </c>
      <c r="D20672" s="1">
        <v>79.868459999999999</v>
      </c>
      <c r="E20672" s="1">
        <v>92.966210000000004</v>
      </c>
      <c r="F20672" s="1" t="s">
        <v>22</v>
      </c>
      <c r="G20672">
        <v>369.29500000000002</v>
      </c>
      <c r="H20672">
        <v>49.9</v>
      </c>
      <c r="I20672">
        <f t="shared" si="966"/>
        <v>0.86740816962049305</v>
      </c>
      <c r="J20672">
        <f t="shared" si="967"/>
        <v>0.36472945891783565</v>
      </c>
      <c r="L20672" s="7">
        <f>(ATANH(I20672^$U$2)^$U$5)</f>
        <v>5.7612234491739689E-2</v>
      </c>
      <c r="M20672">
        <f t="shared" si="968"/>
        <v>0.70262453334763597</v>
      </c>
      <c r="O20672" s="7">
        <f>(ATANH(J20672^$T$2)^$T$5)</f>
        <v>0.32727100548987426</v>
      </c>
      <c r="P20672">
        <f>M20672</f>
        <v>0.70262453334763597</v>
      </c>
    </row>
    <row r="20673" spans="1:16" x14ac:dyDescent="0.25">
      <c r="A20673" s="5" t="s">
        <v>409</v>
      </c>
      <c r="B20673" s="1">
        <v>320.56459999999998</v>
      </c>
      <c r="C20673" s="1">
        <v>18.3</v>
      </c>
      <c r="D20673" s="1">
        <v>80.358949999999993</v>
      </c>
      <c r="E20673" s="1">
        <v>93.223529999999997</v>
      </c>
      <c r="F20673" s="1" t="s">
        <v>22</v>
      </c>
      <c r="G20673">
        <v>369.29500000000002</v>
      </c>
      <c r="H20673">
        <v>49.9</v>
      </c>
      <c r="I20673">
        <f t="shared" si="966"/>
        <v>0.86804478804208007</v>
      </c>
      <c r="J20673">
        <f t="shared" si="967"/>
        <v>0.36673346693386777</v>
      </c>
      <c r="L20673" s="7">
        <f>(ATANH(I20673^$U$2)^$U$5)</f>
        <v>5.8466737493428768E-2</v>
      </c>
      <c r="M20673">
        <f t="shared" si="968"/>
        <v>0.7027662517617852</v>
      </c>
      <c r="O20673" s="7">
        <f>(ATANH(J20673^$T$2)^$T$5)</f>
        <v>0.32957329951103664</v>
      </c>
      <c r="P20673">
        <f>M20673</f>
        <v>0.7027662517617852</v>
      </c>
    </row>
    <row r="20674" spans="1:16" x14ac:dyDescent="0.25">
      <c r="A20674" s="5" t="s">
        <v>409</v>
      </c>
      <c r="B20674" s="1">
        <v>320.7987</v>
      </c>
      <c r="C20674" s="1">
        <v>18.399999999999999</v>
      </c>
      <c r="D20674" s="1">
        <v>80.850390000000004</v>
      </c>
      <c r="E20674" s="1">
        <v>93.481999999999999</v>
      </c>
      <c r="F20674" s="1" t="s">
        <v>22</v>
      </c>
      <c r="G20674">
        <v>369.29500000000002</v>
      </c>
      <c r="H20674">
        <v>49.9</v>
      </c>
      <c r="I20674">
        <f t="shared" ref="I20674:I20737" si="969">B20674/G20674</f>
        <v>0.86867869860138913</v>
      </c>
      <c r="J20674">
        <f t="shared" ref="J20674:J20737" si="970">C20674/H20674</f>
        <v>0.36873747494989978</v>
      </c>
      <c r="L20674" s="7">
        <f>(ATANH(I20674^$U$2)^$U$5)</f>
        <v>5.9329568992395318E-2</v>
      </c>
      <c r="M20674">
        <f t="shared" si="968"/>
        <v>0.7029080950878982</v>
      </c>
      <c r="O20674" s="7">
        <f>(ATANH(J20674^$T$2)^$T$5)</f>
        <v>0.33188175989708907</v>
      </c>
      <c r="P20674">
        <f>M20674</f>
        <v>0.7029080950878982</v>
      </c>
    </row>
    <row r="20675" spans="1:16" x14ac:dyDescent="0.25">
      <c r="A20675" s="5" t="s">
        <v>409</v>
      </c>
      <c r="B20675" s="1">
        <v>321.03190000000001</v>
      </c>
      <c r="C20675" s="1">
        <v>18.5</v>
      </c>
      <c r="D20675" s="1">
        <v>81.342759999999998</v>
      </c>
      <c r="E20675" s="1">
        <v>93.741630000000001</v>
      </c>
      <c r="F20675" s="1" t="s">
        <v>22</v>
      </c>
      <c r="G20675">
        <v>369.29500000000002</v>
      </c>
      <c r="H20675">
        <v>49.9</v>
      </c>
      <c r="I20675">
        <f t="shared" si="969"/>
        <v>0.86931017208464778</v>
      </c>
      <c r="J20675">
        <f t="shared" si="970"/>
        <v>0.3707414829659319</v>
      </c>
      <c r="L20675" s="7">
        <f>(ATANH(I20675^$U$2)^$U$5)</f>
        <v>6.0201110284058126E-2</v>
      </c>
      <c r="M20675">
        <f t="shared" si="968"/>
        <v>0.70305006531167447</v>
      </c>
      <c r="O20675" s="7">
        <f>(ATANH(J20675^$T$2)^$T$5)</f>
        <v>0.33419642171416214</v>
      </c>
      <c r="P20675">
        <f>M20675</f>
        <v>0.70305006531167447</v>
      </c>
    </row>
    <row r="20676" spans="1:16" x14ac:dyDescent="0.25">
      <c r="A20676" s="5" t="s">
        <v>409</v>
      </c>
      <c r="B20676" s="1">
        <v>321.26420000000002</v>
      </c>
      <c r="C20676" s="1">
        <v>18.600000000000001</v>
      </c>
      <c r="D20676" s="1">
        <v>81.836079999999995</v>
      </c>
      <c r="E20676" s="1">
        <v>94.002440000000007</v>
      </c>
      <c r="F20676" s="1" t="s">
        <v>22</v>
      </c>
      <c r="G20676">
        <v>369.29500000000002</v>
      </c>
      <c r="H20676">
        <v>49.9</v>
      </c>
      <c r="I20676">
        <f t="shared" si="969"/>
        <v>0.86993920849185613</v>
      </c>
      <c r="J20676">
        <f t="shared" si="970"/>
        <v>0.37274549098196397</v>
      </c>
      <c r="L20676" s="7">
        <f>(ATANH(I20676^$U$2)^$U$5)</f>
        <v>6.1081380602754268E-2</v>
      </c>
      <c r="M20676">
        <f t="shared" ref="M20676:M20739" si="971">SQRT(LN(LN(E20676)^(1/$T$7)))</f>
        <v>0.70319216980636312</v>
      </c>
      <c r="O20676" s="7">
        <f>(ATANH(J20676^$T$2)^$T$5)</f>
        <v>0.33651732048267974</v>
      </c>
      <c r="P20676">
        <f>M20676</f>
        <v>0.70319216980636312</v>
      </c>
    </row>
    <row r="20677" spans="1:16" x14ac:dyDescent="0.25">
      <c r="A20677" s="5" t="s">
        <v>409</v>
      </c>
      <c r="B20677" s="1">
        <v>321.49560000000002</v>
      </c>
      <c r="C20677" s="1">
        <v>18.7</v>
      </c>
      <c r="D20677" s="1">
        <v>82.330359999999999</v>
      </c>
      <c r="E20677" s="1">
        <v>94.264430000000004</v>
      </c>
      <c r="F20677" s="1" t="s">
        <v>22</v>
      </c>
      <c r="G20677">
        <v>369.29500000000002</v>
      </c>
      <c r="H20677">
        <v>49.9</v>
      </c>
      <c r="I20677">
        <f t="shared" si="969"/>
        <v>0.87056580782301418</v>
      </c>
      <c r="J20677">
        <f t="shared" si="970"/>
        <v>0.37474949899799598</v>
      </c>
      <c r="L20677" s="7">
        <f>(ATANH(I20677^$U$2)^$U$5)</f>
        <v>6.1970398031673216E-2</v>
      </c>
      <c r="M20677">
        <f t="shared" si="971"/>
        <v>0.70333440497765742</v>
      </c>
      <c r="O20677" s="7">
        <f>(ATANH(J20677^$T$2)^$T$5)</f>
        <v>0.33884449218115442</v>
      </c>
      <c r="P20677">
        <f>M20677</f>
        <v>0.70333440497765742</v>
      </c>
    </row>
    <row r="20678" spans="1:16" x14ac:dyDescent="0.25">
      <c r="A20678" s="5" t="s">
        <v>409</v>
      </c>
      <c r="B20678" s="1">
        <v>321.726</v>
      </c>
      <c r="C20678" s="1">
        <v>18.8</v>
      </c>
      <c r="D20678" s="1">
        <v>82.825590000000005</v>
      </c>
      <c r="E20678" s="1">
        <v>94.527630000000002</v>
      </c>
      <c r="F20678" s="1" t="s">
        <v>22</v>
      </c>
      <c r="G20678">
        <v>369.29500000000002</v>
      </c>
      <c r="H20678">
        <v>49.9</v>
      </c>
      <c r="I20678">
        <f t="shared" si="969"/>
        <v>0.87118969929189394</v>
      </c>
      <c r="J20678">
        <f t="shared" si="970"/>
        <v>0.3767535070140281</v>
      </c>
      <c r="L20678" s="7">
        <f>(ATANH(I20678^$U$2)^$U$5)</f>
        <v>6.2867787325325428E-2</v>
      </c>
      <c r="M20678">
        <f t="shared" si="971"/>
        <v>0.70347678345831022</v>
      </c>
      <c r="O20678" s="7">
        <f>(ATANH(J20678^$T$2)^$T$5)</f>
        <v>0.34117797325008392</v>
      </c>
      <c r="P20678">
        <f>M20678</f>
        <v>0.70347678345831022</v>
      </c>
    </row>
    <row r="20679" spans="1:16" x14ac:dyDescent="0.25">
      <c r="A20679" s="5" t="s">
        <v>409</v>
      </c>
      <c r="B20679" s="1">
        <v>321.95549999999997</v>
      </c>
      <c r="C20679" s="1">
        <v>18.899999999999999</v>
      </c>
      <c r="D20679" s="1">
        <v>83.321799999999996</v>
      </c>
      <c r="E20679" s="1">
        <v>94.792050000000003</v>
      </c>
      <c r="F20679" s="1" t="s">
        <v>22</v>
      </c>
      <c r="G20679">
        <v>369.29500000000002</v>
      </c>
      <c r="H20679">
        <v>49.9</v>
      </c>
      <c r="I20679">
        <f t="shared" si="969"/>
        <v>0.87181115368472351</v>
      </c>
      <c r="J20679">
        <f t="shared" si="970"/>
        <v>0.37875751503006011</v>
      </c>
      <c r="L20679" s="7">
        <f>(ATANH(I20679^$U$2)^$U$5)</f>
        <v>6.3773945628211912E-2</v>
      </c>
      <c r="M20679">
        <f t="shared" si="971"/>
        <v>0.70361930691466601</v>
      </c>
      <c r="O20679" s="7">
        <f>(ATANH(J20679^$T$2)^$T$5)</f>
        <v>0.34351780059595854</v>
      </c>
      <c r="P20679">
        <f>M20679</f>
        <v>0.70361930691466601</v>
      </c>
    </row>
    <row r="20680" spans="1:16" x14ac:dyDescent="0.25">
      <c r="A20680" s="5" t="s">
        <v>409</v>
      </c>
      <c r="B20680" s="1">
        <v>322.18419999999998</v>
      </c>
      <c r="C20680" s="1">
        <v>19</v>
      </c>
      <c r="D20680" s="1">
        <v>83.818969999999993</v>
      </c>
      <c r="E20680" s="1">
        <v>95.057699999999997</v>
      </c>
      <c r="F20680" s="1" t="s">
        <v>22</v>
      </c>
      <c r="G20680">
        <v>369.29500000000002</v>
      </c>
      <c r="H20680">
        <v>49.9</v>
      </c>
      <c r="I20680">
        <f t="shared" si="969"/>
        <v>0.87243044178773055</v>
      </c>
      <c r="J20680">
        <f t="shared" si="970"/>
        <v>0.38076152304609218</v>
      </c>
      <c r="L20680" s="7">
        <f>(ATANH(I20680^$U$2)^$U$5)</f>
        <v>6.4689290279860062E-2</v>
      </c>
      <c r="M20680">
        <f t="shared" si="971"/>
        <v>0.70376197696379605</v>
      </c>
      <c r="O20680" s="7">
        <f>(ATANH(J20680^$T$2)^$T$5)</f>
        <v>0.34586401159537222</v>
      </c>
      <c r="P20680">
        <f>M20680</f>
        <v>0.70376197696379605</v>
      </c>
    </row>
    <row r="20681" spans="1:16" x14ac:dyDescent="0.25">
      <c r="A20681" s="5" t="s">
        <v>409</v>
      </c>
      <c r="B20681" s="1">
        <v>322.4119</v>
      </c>
      <c r="C20681" s="1">
        <v>19.100000000000001</v>
      </c>
      <c r="D20681" s="1">
        <v>84.317120000000003</v>
      </c>
      <c r="E20681" s="1">
        <v>95.324600000000004</v>
      </c>
      <c r="F20681" s="1" t="s">
        <v>22</v>
      </c>
      <c r="G20681">
        <v>369.29500000000002</v>
      </c>
      <c r="H20681">
        <v>49.9</v>
      </c>
      <c r="I20681">
        <f t="shared" si="969"/>
        <v>0.87304702202845963</v>
      </c>
      <c r="J20681">
        <f t="shared" si="970"/>
        <v>0.3827655310621243</v>
      </c>
      <c r="L20681" s="7">
        <f>(ATANH(I20681^$U$2)^$U$5)</f>
        <v>6.5613034008814533E-2</v>
      </c>
      <c r="M20681">
        <f t="shared" si="971"/>
        <v>0.70390480051539539</v>
      </c>
      <c r="O20681" s="7">
        <f>(ATANH(J20681^$T$2)^$T$5)</f>
        <v>0.34821664409924435</v>
      </c>
      <c r="P20681">
        <f>M20681</f>
        <v>0.70390480051539539</v>
      </c>
    </row>
    <row r="20682" spans="1:16" x14ac:dyDescent="0.25">
      <c r="A20682" s="5" t="s">
        <v>409</v>
      </c>
      <c r="B20682" s="1">
        <v>322.6388</v>
      </c>
      <c r="C20682" s="1">
        <v>19.2</v>
      </c>
      <c r="D20682" s="1">
        <v>84.816249999999997</v>
      </c>
      <c r="E20682" s="1">
        <v>95.592780000000005</v>
      </c>
      <c r="F20682" s="1" t="s">
        <v>22</v>
      </c>
      <c r="G20682">
        <v>369.29500000000002</v>
      </c>
      <c r="H20682">
        <v>49.9</v>
      </c>
      <c r="I20682">
        <f t="shared" si="969"/>
        <v>0.87366143597936607</v>
      </c>
      <c r="J20682">
        <f t="shared" si="970"/>
        <v>0.38476953907815631</v>
      </c>
      <c r="L20682" s="7">
        <f>(ATANH(I20682^$U$2)^$U$5)</f>
        <v>6.6546000227796748E-2</v>
      </c>
      <c r="M20682">
        <f t="shared" si="971"/>
        <v>0.70404778967542547</v>
      </c>
      <c r="O20682" s="7">
        <f>(ATANH(J20682^$T$2)^$T$5)</f>
        <v>0.3505757364371514</v>
      </c>
      <c r="P20682">
        <f>M20682</f>
        <v>0.70404778967542547</v>
      </c>
    </row>
    <row r="20683" spans="1:16" x14ac:dyDescent="0.25">
      <c r="A20683" s="5" t="s">
        <v>409</v>
      </c>
      <c r="B20683" s="1">
        <v>322.8648</v>
      </c>
      <c r="C20683" s="1">
        <v>19.3</v>
      </c>
      <c r="D20683" s="1">
        <v>85.316370000000006</v>
      </c>
      <c r="E20683" s="1">
        <v>95.862229999999997</v>
      </c>
      <c r="F20683" s="1" t="s">
        <v>22</v>
      </c>
      <c r="G20683">
        <v>369.29500000000002</v>
      </c>
      <c r="H20683">
        <v>49.9</v>
      </c>
      <c r="I20683">
        <f t="shared" si="969"/>
        <v>0.87427341285422222</v>
      </c>
      <c r="J20683">
        <f t="shared" si="970"/>
        <v>0.38677354709418837</v>
      </c>
      <c r="L20683" s="7">
        <f>(ATANH(I20683^$U$2)^$U$5)</f>
        <v>6.7487796813869363E-2</v>
      </c>
      <c r="M20683">
        <f t="shared" si="971"/>
        <v>0.70419093513598796</v>
      </c>
      <c r="O20683" s="7">
        <f>(ATANH(J20683^$T$2)^$T$5)</f>
        <v>0.35294132742176759</v>
      </c>
      <c r="P20683">
        <f>M20683</f>
        <v>0.70419093513598796</v>
      </c>
    </row>
    <row r="20684" spans="1:16" x14ac:dyDescent="0.25">
      <c r="A20684" s="5" t="s">
        <v>409</v>
      </c>
      <c r="B20684" s="1">
        <v>323.0899</v>
      </c>
      <c r="C20684" s="1">
        <v>19.399999999999999</v>
      </c>
      <c r="D20684" s="1">
        <v>85.817490000000006</v>
      </c>
      <c r="E20684" s="1">
        <v>96.132990000000007</v>
      </c>
      <c r="F20684" s="1" t="s">
        <v>22</v>
      </c>
      <c r="G20684">
        <v>369.29500000000002</v>
      </c>
      <c r="H20684">
        <v>49.9</v>
      </c>
      <c r="I20684">
        <f t="shared" si="969"/>
        <v>0.87488295265302807</v>
      </c>
      <c r="J20684">
        <f t="shared" si="970"/>
        <v>0.38877755511022044</v>
      </c>
      <c r="L20684" s="7">
        <f>(ATANH(I20684^$U$2)^$U$5)</f>
        <v>6.8438433333867066E-2</v>
      </c>
      <c r="M20684">
        <f t="shared" si="971"/>
        <v>0.70433425411419104</v>
      </c>
      <c r="O20684" s="7">
        <f>(ATANH(J20684^$T$2)^$T$5)</f>
        <v>0.35531345635341838</v>
      </c>
      <c r="P20684">
        <f>M20684</f>
        <v>0.70433425411419104</v>
      </c>
    </row>
    <row r="20685" spans="1:16" x14ac:dyDescent="0.25">
      <c r="A20685" s="5" t="s">
        <v>409</v>
      </c>
      <c r="B20685" s="1">
        <v>323.31420000000003</v>
      </c>
      <c r="C20685" s="1">
        <v>19.5</v>
      </c>
      <c r="D20685" s="1">
        <v>86.319609999999997</v>
      </c>
      <c r="E20685" s="1">
        <v>96.405060000000006</v>
      </c>
      <c r="F20685" s="1" t="s">
        <v>22</v>
      </c>
      <c r="G20685">
        <v>369.29500000000002</v>
      </c>
      <c r="H20685">
        <v>49.9</v>
      </c>
      <c r="I20685">
        <f t="shared" si="969"/>
        <v>0.87549032616201139</v>
      </c>
      <c r="J20685">
        <f t="shared" si="970"/>
        <v>0.39078156312625251</v>
      </c>
      <c r="L20685" s="7">
        <f>(ATANH(I20685^$U$2)^$U$5)</f>
        <v>6.9398348873932189E-2</v>
      </c>
      <c r="M20685">
        <f t="shared" si="971"/>
        <v>0.70447774249170048</v>
      </c>
      <c r="O20685" s="7">
        <f>(ATANH(J20685^$T$2)^$T$5)</f>
        <v>0.35769216302474938</v>
      </c>
      <c r="P20685">
        <f>M20685</f>
        <v>0.70447774249170048</v>
      </c>
    </row>
    <row r="20686" spans="1:16" x14ac:dyDescent="0.25">
      <c r="A20686" s="5" t="s">
        <v>409</v>
      </c>
      <c r="B20686" s="1">
        <v>323.5376</v>
      </c>
      <c r="C20686" s="1">
        <v>19.600000000000001</v>
      </c>
      <c r="D20686" s="1">
        <v>86.822739999999996</v>
      </c>
      <c r="E20686" s="1">
        <v>96.678460000000001</v>
      </c>
      <c r="F20686" s="1" t="s">
        <v>22</v>
      </c>
      <c r="G20686">
        <v>369.29500000000002</v>
      </c>
      <c r="H20686">
        <v>49.9</v>
      </c>
      <c r="I20686">
        <f t="shared" si="969"/>
        <v>0.87609526259494441</v>
      </c>
      <c r="J20686">
        <f t="shared" si="970"/>
        <v>0.39278557114228463</v>
      </c>
      <c r="L20686" s="7">
        <f>(ATANH(I20686^$U$2)^$U$5)</f>
        <v>7.0367131057461341E-2</v>
      </c>
      <c r="M20686">
        <f t="shared" si="971"/>
        <v>0.70462140667110473</v>
      </c>
      <c r="O20686" s="7">
        <f>(ATANH(J20686^$T$2)^$T$5)</f>
        <v>0.3600774877255053</v>
      </c>
      <c r="P20686">
        <f>M20686</f>
        <v>0.70462140667110473</v>
      </c>
    </row>
    <row r="20687" spans="1:16" x14ac:dyDescent="0.25">
      <c r="A20687" s="5" t="s">
        <v>409</v>
      </c>
      <c r="B20687" s="1">
        <v>323.7602</v>
      </c>
      <c r="C20687" s="1">
        <v>19.7</v>
      </c>
      <c r="D20687" s="1">
        <v>87.326890000000006</v>
      </c>
      <c r="E20687" s="1">
        <v>96.953220000000002</v>
      </c>
      <c r="F20687" s="1" t="s">
        <v>22</v>
      </c>
      <c r="G20687">
        <v>369.29500000000002</v>
      </c>
      <c r="H20687">
        <v>49.9</v>
      </c>
      <c r="I20687">
        <f t="shared" si="969"/>
        <v>0.87669803273805491</v>
      </c>
      <c r="J20687">
        <f t="shared" si="970"/>
        <v>0.39478957915831664</v>
      </c>
      <c r="L20687" s="7">
        <f>(ATANH(I20687^$U$2)^$U$5)</f>
        <v>7.1345227995839047E-2</v>
      </c>
      <c r="M20687">
        <f t="shared" si="971"/>
        <v>0.70476525815823921</v>
      </c>
      <c r="O20687" s="7">
        <f>(ATANH(J20687^$T$2)^$T$5)</f>
        <v>0.36246947124742851</v>
      </c>
      <c r="P20687">
        <f>M20687</f>
        <v>0.70476525815823921</v>
      </c>
    </row>
    <row r="20688" spans="1:16" x14ac:dyDescent="0.25">
      <c r="A20688" s="5" t="s">
        <v>409</v>
      </c>
      <c r="B20688" s="1">
        <v>323.9819</v>
      </c>
      <c r="C20688" s="1">
        <v>19.8</v>
      </c>
      <c r="D20688" s="1">
        <v>87.832049999999995</v>
      </c>
      <c r="E20688" s="1">
        <v>97.229339999999993</v>
      </c>
      <c r="F20688" s="1" t="s">
        <v>22</v>
      </c>
      <c r="G20688">
        <v>369.29500000000002</v>
      </c>
      <c r="H20688">
        <v>49.9</v>
      </c>
      <c r="I20688">
        <f t="shared" si="969"/>
        <v>0.87729836580511511</v>
      </c>
      <c r="J20688">
        <f t="shared" si="970"/>
        <v>0.39679358717434871</v>
      </c>
      <c r="L20688" s="7">
        <f>(ATANH(I20688^$U$2)^$U$5)</f>
        <v>7.233221353510004E-2</v>
      </c>
      <c r="M20688">
        <f t="shared" si="971"/>
        <v>0.70490929263993041</v>
      </c>
      <c r="O20688" s="7">
        <f>(ATANH(J20688^$T$2)^$T$5)</f>
        <v>0.36486815488927415</v>
      </c>
      <c r="P20688">
        <f>M20688</f>
        <v>0.70490929263993041</v>
      </c>
    </row>
    <row r="20689" spans="1:16" x14ac:dyDescent="0.25">
      <c r="A20689" s="5" t="s">
        <v>409</v>
      </c>
      <c r="B20689" s="1">
        <v>324.20280000000002</v>
      </c>
      <c r="C20689" s="1">
        <v>19.899999999999999</v>
      </c>
      <c r="D20689" s="1">
        <v>88.338239999999999</v>
      </c>
      <c r="E20689" s="1">
        <v>97.506839999999997</v>
      </c>
      <c r="F20689" s="1" t="s">
        <v>22</v>
      </c>
      <c r="G20689">
        <v>369.29500000000002</v>
      </c>
      <c r="H20689">
        <v>49.9</v>
      </c>
      <c r="I20689">
        <f t="shared" si="969"/>
        <v>0.8778965325823529</v>
      </c>
      <c r="J20689">
        <f t="shared" si="970"/>
        <v>0.39879759519038077</v>
      </c>
      <c r="L20689" s="7">
        <f>(ATANH(I20689^$U$2)^$U$5)</f>
        <v>7.3328544951681729E-2</v>
      </c>
      <c r="M20689">
        <f t="shared" si="971"/>
        <v>0.70505351621018586</v>
      </c>
      <c r="O20689" s="7">
        <f>(ATANH(J20689^$T$2)^$T$5)</f>
        <v>0.36727358046194208</v>
      </c>
      <c r="P20689">
        <f>M20689</f>
        <v>0.70505351621018586</v>
      </c>
    </row>
    <row r="20690" spans="1:16" x14ac:dyDescent="0.25">
      <c r="A20690" s="5" t="s">
        <v>409</v>
      </c>
      <c r="B20690" s="1">
        <v>324.42290000000003</v>
      </c>
      <c r="C20690" s="1">
        <v>20</v>
      </c>
      <c r="D20690" s="1">
        <v>88.845460000000003</v>
      </c>
      <c r="E20690" s="1">
        <v>97.785749999999993</v>
      </c>
      <c r="F20690" s="1" t="s">
        <v>22</v>
      </c>
      <c r="G20690">
        <v>369.29500000000002</v>
      </c>
      <c r="H20690">
        <v>49.9</v>
      </c>
      <c r="I20690">
        <f t="shared" si="969"/>
        <v>0.87849253306976816</v>
      </c>
      <c r="J20690">
        <f t="shared" si="970"/>
        <v>0.40080160320641284</v>
      </c>
      <c r="L20690" s="7">
        <f>(ATANH(I20690^$U$2)^$U$5)</f>
        <v>7.4334241946891838E-2</v>
      </c>
      <c r="M20690">
        <f t="shared" si="971"/>
        <v>0.70519794001083602</v>
      </c>
      <c r="O20690" s="7">
        <f>(ATANH(J20690^$T$2)^$T$5)</f>
        <v>0.36968579029373277</v>
      </c>
      <c r="P20690">
        <f>M20690</f>
        <v>0.70519794001083602</v>
      </c>
    </row>
    <row r="20691" spans="1:16" x14ac:dyDescent="0.25">
      <c r="A20691" s="5" t="s">
        <v>409</v>
      </c>
      <c r="B20691" s="1">
        <v>324.6422</v>
      </c>
      <c r="C20691" s="1">
        <v>20.100000000000001</v>
      </c>
      <c r="D20691" s="1">
        <v>89.353729999999999</v>
      </c>
      <c r="E20691" s="1">
        <v>98.066079999999999</v>
      </c>
      <c r="F20691" s="1" t="s">
        <v>22</v>
      </c>
      <c r="G20691">
        <v>369.29500000000002</v>
      </c>
      <c r="H20691">
        <v>49.9</v>
      </c>
      <c r="I20691">
        <f t="shared" si="969"/>
        <v>0.87908636726736078</v>
      </c>
      <c r="J20691">
        <f t="shared" si="970"/>
        <v>0.4028056112224449</v>
      </c>
      <c r="L20691" s="7">
        <f>(ATANH(I20691^$U$2)^$U$5)</f>
        <v>7.5349323152176309E-2</v>
      </c>
      <c r="M20691">
        <f t="shared" si="971"/>
        <v>0.70534256468826451</v>
      </c>
      <c r="O20691" s="7">
        <f>(ATANH(J20691^$T$2)^$T$5)</f>
        <v>0.37210482723572164</v>
      </c>
      <c r="P20691">
        <f>M20691</f>
        <v>0.70534256468826451</v>
      </c>
    </row>
    <row r="20692" spans="1:16" x14ac:dyDescent="0.25">
      <c r="A20692" s="5" t="s">
        <v>409</v>
      </c>
      <c r="B20692" s="1">
        <v>324.86070000000001</v>
      </c>
      <c r="C20692" s="1">
        <v>20.2</v>
      </c>
      <c r="D20692" s="1">
        <v>89.863039999999998</v>
      </c>
      <c r="E20692" s="1">
        <v>98.347840000000005</v>
      </c>
      <c r="F20692" s="1" t="s">
        <v>22</v>
      </c>
      <c r="G20692">
        <v>369.29500000000002</v>
      </c>
      <c r="H20692">
        <v>49.9</v>
      </c>
      <c r="I20692">
        <f t="shared" si="969"/>
        <v>0.87967803517513099</v>
      </c>
      <c r="J20692">
        <f t="shared" si="970"/>
        <v>0.40480961923847697</v>
      </c>
      <c r="L20692" s="7">
        <f>(ATANH(I20692^$U$2)^$U$5)</f>
        <v>7.6373806114905601E-2</v>
      </c>
      <c r="M20692">
        <f t="shared" si="971"/>
        <v>0.70548739084568979</v>
      </c>
      <c r="O20692" s="7">
        <f>(ATANH(J20692^$T$2)^$T$5)</f>
        <v>0.37453073466725961</v>
      </c>
      <c r="P20692">
        <f>M20692</f>
        <v>0.70548739084568979</v>
      </c>
    </row>
    <row r="20693" spans="1:16" x14ac:dyDescent="0.25">
      <c r="A20693" s="5" t="s">
        <v>409</v>
      </c>
      <c r="B20693" s="1">
        <v>325.07839999999999</v>
      </c>
      <c r="C20693" s="1">
        <v>20.3</v>
      </c>
      <c r="D20693" s="1">
        <v>90.373400000000004</v>
      </c>
      <c r="E20693" s="1">
        <v>98.631060000000005</v>
      </c>
      <c r="F20693" s="1" t="s">
        <v>22</v>
      </c>
      <c r="G20693">
        <v>369.29500000000002</v>
      </c>
      <c r="H20693">
        <v>49.9</v>
      </c>
      <c r="I20693">
        <f t="shared" si="969"/>
        <v>0.88026753679307868</v>
      </c>
      <c r="J20693">
        <f t="shared" si="970"/>
        <v>0.40681362725450904</v>
      </c>
      <c r="L20693" s="7">
        <f>(ATANH(I20693^$U$2)^$U$5)</f>
        <v>7.74077072842764E-2</v>
      </c>
      <c r="M20693">
        <f t="shared" si="971"/>
        <v>0.70563242926667658</v>
      </c>
      <c r="O20693" s="7">
        <f>(ATANH(J20693^$T$2)^$T$5)</f>
        <v>0.37696355650159719</v>
      </c>
      <c r="P20693">
        <f>M20693</f>
        <v>0.70563242926667658</v>
      </c>
    </row>
    <row r="20694" spans="1:16" x14ac:dyDescent="0.25">
      <c r="A20694" s="5" t="s">
        <v>409</v>
      </c>
      <c r="B20694" s="1">
        <v>325.2953</v>
      </c>
      <c r="C20694" s="1">
        <v>20.399999999999999</v>
      </c>
      <c r="D20694" s="1">
        <v>90.884820000000005</v>
      </c>
      <c r="E20694" s="1">
        <v>98.915750000000003</v>
      </c>
      <c r="F20694" s="1" t="s">
        <v>22</v>
      </c>
      <c r="G20694">
        <v>369.29500000000002</v>
      </c>
      <c r="H20694">
        <v>49.9</v>
      </c>
      <c r="I20694">
        <f t="shared" si="969"/>
        <v>0.88085487212120384</v>
      </c>
      <c r="J20694">
        <f t="shared" si="970"/>
        <v>0.40881763527054105</v>
      </c>
      <c r="L20694" s="7">
        <f>(ATANH(I20694^$U$2)^$U$5)</f>
        <v>7.8451041997335033E-2</v>
      </c>
      <c r="M20694">
        <f t="shared" si="971"/>
        <v>0.70577768035549737</v>
      </c>
      <c r="O20694" s="7">
        <f>(ATANH(J20694^$T$2)^$T$5)</f>
        <v>0.37940333719163744</v>
      </c>
      <c r="P20694">
        <f>M20694</f>
        <v>0.70577768035549737</v>
      </c>
    </row>
    <row r="20695" spans="1:16" x14ac:dyDescent="0.25">
      <c r="A20695" s="5" t="s">
        <v>409</v>
      </c>
      <c r="B20695" s="1">
        <v>325.51139999999998</v>
      </c>
      <c r="C20695" s="1">
        <v>20.5</v>
      </c>
      <c r="D20695" s="1">
        <v>91.397310000000004</v>
      </c>
      <c r="E20695" s="1">
        <v>99.201930000000004</v>
      </c>
      <c r="F20695" s="1" t="s">
        <v>22</v>
      </c>
      <c r="G20695">
        <v>369.29500000000002</v>
      </c>
      <c r="H20695">
        <v>49.9</v>
      </c>
      <c r="I20695">
        <f t="shared" si="969"/>
        <v>0.88144004115950658</v>
      </c>
      <c r="J20695">
        <f t="shared" si="970"/>
        <v>0.41082164328657317</v>
      </c>
      <c r="L20695" s="7">
        <f>(ATANH(I20695^$U$2)^$U$5)</f>
        <v>7.9503824465128714E-2</v>
      </c>
      <c r="M20695">
        <f t="shared" si="971"/>
        <v>0.70592314954843227</v>
      </c>
      <c r="O20695" s="7">
        <f>(ATANH(J20695^$T$2)^$T$5)</f>
        <v>0.38185012173581701</v>
      </c>
      <c r="P20695">
        <f>M20695</f>
        <v>0.70592314954843227</v>
      </c>
    </row>
    <row r="20696" spans="1:16" x14ac:dyDescent="0.25">
      <c r="A20696" s="5" t="s">
        <v>409</v>
      </c>
      <c r="B20696" s="1">
        <v>325.72669999999999</v>
      </c>
      <c r="C20696" s="1">
        <v>20.6</v>
      </c>
      <c r="D20696" s="1">
        <v>91.910870000000003</v>
      </c>
      <c r="E20696" s="1">
        <v>99.489620000000002</v>
      </c>
      <c r="F20696" s="1" t="s">
        <v>22</v>
      </c>
      <c r="G20696">
        <v>369.29500000000002</v>
      </c>
      <c r="H20696">
        <v>49.9</v>
      </c>
      <c r="I20696">
        <f t="shared" si="969"/>
        <v>0.8820230439079868</v>
      </c>
      <c r="J20696">
        <f t="shared" si="970"/>
        <v>0.41282565130260523</v>
      </c>
      <c r="L20696" s="7">
        <f>(ATANH(I20696^$U$2)^$U$5)</f>
        <v>8.0566067758980703E-2</v>
      </c>
      <c r="M20696">
        <f t="shared" si="971"/>
        <v>0.70606884216487042</v>
      </c>
      <c r="O20696" s="7">
        <f>(ATANH(J20696^$T$2)^$T$5)</f>
        <v>0.38430395568411796</v>
      </c>
      <c r="P20696">
        <f>M20696</f>
        <v>0.70606884216487042</v>
      </c>
    </row>
    <row r="20697" spans="1:16" x14ac:dyDescent="0.25">
      <c r="A20697" s="5" t="s">
        <v>409</v>
      </c>
      <c r="B20697" s="1">
        <v>325.94119999999998</v>
      </c>
      <c r="C20697" s="1">
        <v>20.7</v>
      </c>
      <c r="D20697" s="1">
        <v>92.425510000000003</v>
      </c>
      <c r="E20697" s="1">
        <v>99.778840000000002</v>
      </c>
      <c r="F20697" s="1" t="s">
        <v>22</v>
      </c>
      <c r="G20697">
        <v>369.29500000000002</v>
      </c>
      <c r="H20697">
        <v>49.9</v>
      </c>
      <c r="I20697">
        <f t="shared" si="969"/>
        <v>0.8826038803666445</v>
      </c>
      <c r="J20697">
        <f t="shared" si="970"/>
        <v>0.41482965931863724</v>
      </c>
      <c r="L20697" s="7">
        <f>(ATANH(I20697^$U$2)^$U$5)</f>
        <v>8.1637783796907906E-2</v>
      </c>
      <c r="M20697">
        <f t="shared" si="971"/>
        <v>0.70621476340797962</v>
      </c>
      <c r="O20697" s="7">
        <f>(ATANH(J20697^$T$2)^$T$5)</f>
        <v>0.38676488514421309</v>
      </c>
      <c r="P20697">
        <f>M20697</f>
        <v>0.70621476340797962</v>
      </c>
    </row>
    <row r="20698" spans="1:16" x14ac:dyDescent="0.25">
      <c r="A20698" s="5" t="s">
        <v>409</v>
      </c>
      <c r="B20698" s="1">
        <v>326.15499999999997</v>
      </c>
      <c r="C20698" s="1">
        <v>20.8</v>
      </c>
      <c r="D20698" s="1">
        <v>92.941230000000004</v>
      </c>
      <c r="E20698" s="1">
        <v>100.06959999999999</v>
      </c>
      <c r="F20698" s="1" t="s">
        <v>22</v>
      </c>
      <c r="G20698">
        <v>369.29500000000002</v>
      </c>
      <c r="H20698">
        <v>49.9</v>
      </c>
      <c r="I20698">
        <f t="shared" si="969"/>
        <v>0.88318282132170745</v>
      </c>
      <c r="J20698">
        <f t="shared" si="970"/>
        <v>0.41683366733466937</v>
      </c>
      <c r="L20698" s="7">
        <f>(ATANH(I20698^$U$2)^$U$5)</f>
        <v>8.2719492447728887E-2</v>
      </c>
      <c r="M20698">
        <f t="shared" si="971"/>
        <v>0.70636091334830309</v>
      </c>
      <c r="O20698" s="7">
        <f>(ATANH(J20698^$T$2)^$T$5)</f>
        <v>0.38923295678774755</v>
      </c>
      <c r="P20698">
        <f>M20698</f>
        <v>0.70636091334830309</v>
      </c>
    </row>
    <row r="20699" spans="1:16" x14ac:dyDescent="0.25">
      <c r="A20699" s="5" t="s">
        <v>409</v>
      </c>
      <c r="B20699" s="1">
        <v>326.36799999999999</v>
      </c>
      <c r="C20699" s="1">
        <v>20.9</v>
      </c>
      <c r="D20699" s="1">
        <v>93.45805</v>
      </c>
      <c r="E20699" s="1">
        <v>100.36190000000001</v>
      </c>
      <c r="F20699" s="1" t="s">
        <v>22</v>
      </c>
      <c r="G20699">
        <v>369.29500000000002</v>
      </c>
      <c r="H20699">
        <v>49.9</v>
      </c>
      <c r="I20699">
        <f t="shared" si="969"/>
        <v>0.88375959598694809</v>
      </c>
      <c r="J20699">
        <f t="shared" si="970"/>
        <v>0.41883767535070138</v>
      </c>
      <c r="L20699" s="7">
        <f>(ATANH(I20699^$U$2)^$U$5)</f>
        <v>8.381070694026857E-2</v>
      </c>
      <c r="M20699">
        <f t="shared" si="971"/>
        <v>0.70650728701849819</v>
      </c>
      <c r="O20699" s="7">
        <f>(ATANH(J20699^$T$2)^$T$5)</f>
        <v>0.39170821785675369</v>
      </c>
      <c r="P20699">
        <f>M20699</f>
        <v>0.70650728701849819</v>
      </c>
    </row>
    <row r="20700" spans="1:16" x14ac:dyDescent="0.25">
      <c r="A20700" s="5" t="s">
        <v>409</v>
      </c>
      <c r="B20700" s="1">
        <v>326.58030000000002</v>
      </c>
      <c r="C20700" s="1">
        <v>21</v>
      </c>
      <c r="D20700" s="1">
        <v>93.975970000000004</v>
      </c>
      <c r="E20700" s="1">
        <v>100.6559</v>
      </c>
      <c r="F20700" s="1" t="s">
        <v>22</v>
      </c>
      <c r="G20700">
        <v>369.29500000000002</v>
      </c>
      <c r="H20700">
        <v>49.9</v>
      </c>
      <c r="I20700">
        <f t="shared" si="969"/>
        <v>0.88433447514859398</v>
      </c>
      <c r="J20700">
        <f t="shared" si="970"/>
        <v>0.4208416833667335</v>
      </c>
      <c r="L20700" s="7">
        <f>(ATANH(I20700^$U$2)^$U$5)</f>
        <v>8.4911957759257917E-2</v>
      </c>
      <c r="M20700">
        <f t="shared" si="971"/>
        <v>0.70665395915858964</v>
      </c>
      <c r="O20700" s="7">
        <f>(ATANH(J20700^$T$2)^$T$5)</f>
        <v>0.39419071617021101</v>
      </c>
      <c r="P20700">
        <f>M20700</f>
        <v>0.70665395915858964</v>
      </c>
    </row>
    <row r="20701" spans="1:16" x14ac:dyDescent="0.25">
      <c r="A20701" s="5" t="s">
        <v>409</v>
      </c>
      <c r="B20701" s="1">
        <v>326.79180000000002</v>
      </c>
      <c r="C20701" s="1">
        <v>21.1</v>
      </c>
      <c r="D20701" s="1">
        <v>94.494990000000001</v>
      </c>
      <c r="E20701" s="1">
        <v>100.95140000000001</v>
      </c>
      <c r="F20701" s="1" t="s">
        <v>22</v>
      </c>
      <c r="G20701">
        <v>369.29500000000002</v>
      </c>
      <c r="H20701">
        <v>49.9</v>
      </c>
      <c r="I20701">
        <f t="shared" si="969"/>
        <v>0.88490718802041735</v>
      </c>
      <c r="J20701">
        <f t="shared" si="970"/>
        <v>0.42284569138276556</v>
      </c>
      <c r="L20701" s="7">
        <f>(ATANH(I20701^$U$2)^$U$5)</f>
        <v>8.6022743271076854E-2</v>
      </c>
      <c r="M20701">
        <f t="shared" si="971"/>
        <v>0.70680082475857287</v>
      </c>
      <c r="O20701" s="7">
        <f>(ATANH(J20701^$T$2)^$T$5)</f>
        <v>0.39668050013074135</v>
      </c>
      <c r="P20701">
        <f>M20701</f>
        <v>0.70680082475857287</v>
      </c>
    </row>
    <row r="20702" spans="1:16" x14ac:dyDescent="0.25">
      <c r="A20702" s="5" t="s">
        <v>409</v>
      </c>
      <c r="B20702" s="1">
        <v>327.00259999999997</v>
      </c>
      <c r="C20702" s="1">
        <v>21.2</v>
      </c>
      <c r="D20702" s="1">
        <v>95.015129999999999</v>
      </c>
      <c r="E20702" s="1">
        <v>101.24850000000001</v>
      </c>
      <c r="F20702" s="1" t="s">
        <v>22</v>
      </c>
      <c r="G20702">
        <v>369.29500000000002</v>
      </c>
      <c r="H20702">
        <v>49.9</v>
      </c>
      <c r="I20702">
        <f t="shared" si="969"/>
        <v>0.88547800538864585</v>
      </c>
      <c r="J20702">
        <f t="shared" si="970"/>
        <v>0.42484969939879758</v>
      </c>
      <c r="L20702" s="7">
        <f>(ATANH(I20702^$U$2)^$U$5)</f>
        <v>8.7143604739270422E-2</v>
      </c>
      <c r="M20702">
        <f t="shared" si="971"/>
        <v>0.70694792860501554</v>
      </c>
      <c r="O20702" s="7">
        <f>(ATANH(J20702^$T$2)^$T$5)</f>
        <v>0.39917761873145491</v>
      </c>
      <c r="P20702">
        <f>M20702</f>
        <v>0.70694792860501554</v>
      </c>
    </row>
    <row r="20703" spans="1:16" x14ac:dyDescent="0.25">
      <c r="A20703" s="5" t="s">
        <v>409</v>
      </c>
      <c r="B20703" s="1">
        <v>327.21260000000001</v>
      </c>
      <c r="C20703" s="1">
        <v>21.3</v>
      </c>
      <c r="D20703" s="1">
        <v>95.536389999999997</v>
      </c>
      <c r="E20703" s="1">
        <v>101.54730000000001</v>
      </c>
      <c r="F20703" s="1" t="s">
        <v>22</v>
      </c>
      <c r="G20703">
        <v>369.29500000000002</v>
      </c>
      <c r="H20703">
        <v>49.9</v>
      </c>
      <c r="I20703">
        <f t="shared" si="969"/>
        <v>0.88604665646705205</v>
      </c>
      <c r="J20703">
        <f t="shared" si="970"/>
        <v>0.4268537074148297</v>
      </c>
      <c r="L20703" s="7">
        <f>(ATANH(I20703^$U$2)^$U$5)</f>
        <v>8.8274025402726511E-2</v>
      </c>
      <c r="M20703">
        <f t="shared" si="971"/>
        <v>0.70709531477181231</v>
      </c>
      <c r="O20703" s="7">
        <f>(ATANH(J20703^$T$2)^$T$5)</f>
        <v>0.4016821215629372</v>
      </c>
      <c r="P20703">
        <f>M20703</f>
        <v>0.70709531477181231</v>
      </c>
    </row>
    <row r="20704" spans="1:16" x14ac:dyDescent="0.25">
      <c r="A20704" s="5" t="s">
        <v>409</v>
      </c>
      <c r="B20704" s="1">
        <v>327.42189999999999</v>
      </c>
      <c r="C20704" s="1">
        <v>21.4</v>
      </c>
      <c r="D20704" s="1">
        <v>96.058779999999999</v>
      </c>
      <c r="E20704" s="1">
        <v>101.84780000000001</v>
      </c>
      <c r="F20704" s="1" t="s">
        <v>22</v>
      </c>
      <c r="G20704">
        <v>369.29500000000002</v>
      </c>
      <c r="H20704">
        <v>49.9</v>
      </c>
      <c r="I20704">
        <f t="shared" si="969"/>
        <v>0.8866134120418635</v>
      </c>
      <c r="J20704">
        <f t="shared" si="970"/>
        <v>0.42885771543086171</v>
      </c>
      <c r="L20704" s="7">
        <f>(ATANH(I20704^$U$2)^$U$5)</f>
        <v>8.9414557468222869E-2</v>
      </c>
      <c r="M20704">
        <f t="shared" si="971"/>
        <v>0.70724297757716248</v>
      </c>
      <c r="O20704" s="7">
        <f>(ATANH(J20704^$T$2)^$T$5)</f>
        <v>0.40419405882038684</v>
      </c>
      <c r="P20704">
        <f>M20704</f>
        <v>0.70724297757716248</v>
      </c>
    </row>
    <row r="20705" spans="1:16" x14ac:dyDescent="0.25">
      <c r="A20705" s="5" t="s">
        <v>409</v>
      </c>
      <c r="B20705" s="1">
        <v>327.63049999999998</v>
      </c>
      <c r="C20705" s="1">
        <v>21.5</v>
      </c>
      <c r="D20705" s="1">
        <v>96.582300000000004</v>
      </c>
      <c r="E20705" s="1">
        <v>102.15</v>
      </c>
      <c r="F20705" s="1" t="s">
        <v>22</v>
      </c>
      <c r="G20705">
        <v>369.29500000000002</v>
      </c>
      <c r="H20705">
        <v>49.9</v>
      </c>
      <c r="I20705">
        <f t="shared" si="969"/>
        <v>0.8871782721130802</v>
      </c>
      <c r="J20705">
        <f t="shared" si="970"/>
        <v>0.43086172344689377</v>
      </c>
      <c r="L20705" s="7">
        <f>(ATANH(I20705^$U$2)^$U$5)</f>
        <v>9.0565223758497473E-2</v>
      </c>
      <c r="M20705">
        <f t="shared" si="971"/>
        <v>0.70739091137834376</v>
      </c>
      <c r="O20705" s="7">
        <f>(ATANH(J20705^$T$2)^$T$5)</f>
        <v>0.40671348131090657</v>
      </c>
      <c r="P20705">
        <f>M20705</f>
        <v>0.70739091137834376</v>
      </c>
    </row>
    <row r="20706" spans="1:16" x14ac:dyDescent="0.25">
      <c r="A20706" s="5" t="s">
        <v>409</v>
      </c>
      <c r="B20706" s="1">
        <v>327.83839999999998</v>
      </c>
      <c r="C20706" s="1">
        <v>21.6</v>
      </c>
      <c r="D20706" s="1">
        <v>97.106970000000004</v>
      </c>
      <c r="E20706" s="1">
        <v>102.4538</v>
      </c>
      <c r="F20706" s="1" t="s">
        <v>22</v>
      </c>
      <c r="G20706">
        <v>369.29500000000002</v>
      </c>
      <c r="H20706">
        <v>49.9</v>
      </c>
      <c r="I20706">
        <f t="shared" si="969"/>
        <v>0.88774123668070237</v>
      </c>
      <c r="J20706">
        <f t="shared" si="970"/>
        <v>0.4328657314629259</v>
      </c>
      <c r="L20706" s="7">
        <f>(ATANH(I20706^$U$2)^$U$5)</f>
        <v>9.1726046150640742E-2</v>
      </c>
      <c r="M20706">
        <f t="shared" si="971"/>
        <v>0.70753906189916349</v>
      </c>
      <c r="O20706" s="7">
        <f>(ATANH(J20706^$T$2)^$T$5)</f>
        <v>0.40924044046094532</v>
      </c>
      <c r="P20706">
        <f>M20706</f>
        <v>0.70753906189916349</v>
      </c>
    </row>
    <row r="20707" spans="1:16" x14ac:dyDescent="0.25">
      <c r="A20707" s="5" t="s">
        <v>409</v>
      </c>
      <c r="B20707" s="1">
        <v>328.0455</v>
      </c>
      <c r="C20707" s="1">
        <v>21.7</v>
      </c>
      <c r="D20707" s="1">
        <v>97.632779999999997</v>
      </c>
      <c r="E20707" s="1">
        <v>102.7594</v>
      </c>
      <c r="F20707" s="1" t="s">
        <v>22</v>
      </c>
      <c r="G20707">
        <v>369.29500000000002</v>
      </c>
      <c r="H20707">
        <v>49.9</v>
      </c>
      <c r="I20707">
        <f t="shared" si="969"/>
        <v>0.88830203495850202</v>
      </c>
      <c r="J20707">
        <f t="shared" si="970"/>
        <v>0.43486973947895791</v>
      </c>
      <c r="L20707" s="7">
        <f>(ATANH(I20707^$U$2)^$U$5)</f>
        <v>9.2896476992393839E-2</v>
      </c>
      <c r="M20707">
        <f t="shared" si="971"/>
        <v>0.70768752110714095</v>
      </c>
      <c r="O20707" s="7">
        <f>(ATANH(J20707^$T$2)^$T$5)</f>
        <v>0.4117749883238998</v>
      </c>
      <c r="P20707">
        <f>M20707</f>
        <v>0.70768752110714095</v>
      </c>
    </row>
    <row r="20708" spans="1:16" x14ac:dyDescent="0.25">
      <c r="A20708" s="5" t="s">
        <v>409</v>
      </c>
      <c r="B20708" s="1">
        <v>328.25189999999998</v>
      </c>
      <c r="C20708" s="1">
        <v>21.8</v>
      </c>
      <c r="D20708" s="1">
        <v>98.159750000000003</v>
      </c>
      <c r="E20708" s="1">
        <v>103.0668</v>
      </c>
      <c r="F20708" s="1" t="s">
        <v>22</v>
      </c>
      <c r="G20708">
        <v>369.29500000000002</v>
      </c>
      <c r="H20708">
        <v>49.9</v>
      </c>
      <c r="I20708">
        <f t="shared" si="969"/>
        <v>0.8888609377327068</v>
      </c>
      <c r="J20708">
        <f t="shared" si="970"/>
        <v>0.43687374749499003</v>
      </c>
      <c r="L20708" s="7">
        <f>(ATANH(I20708^$U$2)^$U$5)</f>
        <v>9.4077091046622097E-2</v>
      </c>
      <c r="M20708">
        <f t="shared" si="971"/>
        <v>0.70783628291942358</v>
      </c>
      <c r="O20708" s="7">
        <f>(ATANH(J20708^$T$2)^$T$5)</f>
        <v>0.41431717758787523</v>
      </c>
      <c r="P20708">
        <f>M20708</f>
        <v>0.70783628291942358</v>
      </c>
    </row>
    <row r="20709" spans="1:16" x14ac:dyDescent="0.25">
      <c r="A20709" s="5" t="s">
        <v>409</v>
      </c>
      <c r="B20709" s="1">
        <v>328.45769999999999</v>
      </c>
      <c r="C20709" s="1">
        <v>21.9</v>
      </c>
      <c r="D20709" s="1">
        <v>98.687880000000007</v>
      </c>
      <c r="E20709" s="1">
        <v>103.3759</v>
      </c>
      <c r="F20709" s="1" t="s">
        <v>22</v>
      </c>
      <c r="G20709">
        <v>369.29500000000002</v>
      </c>
      <c r="H20709">
        <v>49.9</v>
      </c>
      <c r="I20709">
        <f t="shared" si="969"/>
        <v>0.88941821578954483</v>
      </c>
      <c r="J20709">
        <f t="shared" si="970"/>
        <v>0.43887775551102204</v>
      </c>
      <c r="L20709" s="7">
        <f>(ATANH(I20709^$U$2)^$U$5)</f>
        <v>9.5268489500786063E-2</v>
      </c>
      <c r="M20709">
        <f t="shared" si="971"/>
        <v>0.70798529317927239</v>
      </c>
      <c r="O20709" s="7">
        <f>(ATANH(J20709^$T$2)^$T$5)</f>
        <v>0.41686706158360631</v>
      </c>
      <c r="P20709">
        <f>M20709</f>
        <v>0.70798529317927239</v>
      </c>
    </row>
    <row r="20710" spans="1:16" x14ac:dyDescent="0.25">
      <c r="A20710" s="5" t="s">
        <v>409</v>
      </c>
      <c r="B20710" s="1">
        <v>328.66269999999997</v>
      </c>
      <c r="C20710" s="1">
        <v>22</v>
      </c>
      <c r="D20710" s="1">
        <v>99.217190000000002</v>
      </c>
      <c r="E20710" s="1">
        <v>103.68680000000001</v>
      </c>
      <c r="F20710" s="1" t="s">
        <v>22</v>
      </c>
      <c r="G20710">
        <v>369.29500000000002</v>
      </c>
      <c r="H20710">
        <v>49.9</v>
      </c>
      <c r="I20710">
        <f t="shared" si="969"/>
        <v>0.88997332755656033</v>
      </c>
      <c r="J20710">
        <f t="shared" si="970"/>
        <v>0.4408817635270541</v>
      </c>
      <c r="L20710" s="7">
        <f>(ATANH(I20710^$U$2)^$U$5)</f>
        <v>9.6469532386816603E-2</v>
      </c>
      <c r="M20710">
        <f t="shared" si="971"/>
        <v>0.70813459437230197</v>
      </c>
      <c r="O20710" s="7">
        <f>(ATANH(J20710^$T$2)^$T$5)</f>
        <v>0.41942469429254903</v>
      </c>
      <c r="P20710">
        <f>M20710</f>
        <v>0.70813459437230197</v>
      </c>
    </row>
    <row r="20711" spans="1:16" x14ac:dyDescent="0.25">
      <c r="A20711" s="5" t="s">
        <v>409</v>
      </c>
      <c r="B20711" s="1">
        <v>328.86709999999999</v>
      </c>
      <c r="C20711" s="1">
        <v>22.1</v>
      </c>
      <c r="D20711" s="1">
        <v>99.747669999999999</v>
      </c>
      <c r="E20711" s="1">
        <v>103.9995</v>
      </c>
      <c r="F20711" s="1" t="s">
        <v>22</v>
      </c>
      <c r="G20711">
        <v>369.29500000000002</v>
      </c>
      <c r="H20711">
        <v>49.9</v>
      </c>
      <c r="I20711">
        <f t="shared" si="969"/>
        <v>0.89052681460620908</v>
      </c>
      <c r="J20711">
        <f t="shared" si="970"/>
        <v>0.44288577154308623</v>
      </c>
      <c r="L20711" s="7">
        <f>(ATANH(I20711^$U$2)^$U$5)</f>
        <v>9.7681408386802837E-2</v>
      </c>
      <c r="M20711">
        <f t="shared" si="971"/>
        <v>0.70828418053908049</v>
      </c>
      <c r="O20711" s="7">
        <f>(ATANH(J20711^$T$2)^$T$5)</f>
        <v>0.42199013035513527</v>
      </c>
      <c r="P20711">
        <f>M20711</f>
        <v>0.70828418053908049</v>
      </c>
    </row>
    <row r="20712" spans="1:16" x14ac:dyDescent="0.25">
      <c r="A20712" s="5" t="s">
        <v>409</v>
      </c>
      <c r="B20712" s="1">
        <v>329.07069999999999</v>
      </c>
      <c r="C20712" s="1">
        <v>22.2</v>
      </c>
      <c r="D20712" s="1">
        <v>100.27930000000001</v>
      </c>
      <c r="E20712" s="1">
        <v>104.3141</v>
      </c>
      <c r="F20712" s="1" t="s">
        <v>22</v>
      </c>
      <c r="G20712">
        <v>369.29500000000002</v>
      </c>
      <c r="H20712">
        <v>49.9</v>
      </c>
      <c r="I20712">
        <f t="shared" si="969"/>
        <v>0.8910781353660352</v>
      </c>
      <c r="J20712">
        <f t="shared" si="970"/>
        <v>0.44488977955911824</v>
      </c>
      <c r="L20712" s="7">
        <f>(ATANH(I20712^$U$2)^$U$5)</f>
        <v>9.8902947548116127E-2</v>
      </c>
      <c r="M20712">
        <f t="shared" si="971"/>
        <v>0.70843409332144047</v>
      </c>
      <c r="O20712" s="7">
        <f>(ATANH(J20712^$T$2)^$T$5)</f>
        <v>0.42456342507920308</v>
      </c>
      <c r="P20712">
        <f>M20712</f>
        <v>0.70843409332144047</v>
      </c>
    </row>
    <row r="20713" spans="1:16" x14ac:dyDescent="0.25">
      <c r="A20713" s="5" t="s">
        <v>409</v>
      </c>
      <c r="B20713" s="1">
        <v>329.27370000000002</v>
      </c>
      <c r="C20713" s="1">
        <v>22.3</v>
      </c>
      <c r="D20713" s="1">
        <v>100.8122</v>
      </c>
      <c r="E20713" s="1">
        <v>104.6305</v>
      </c>
      <c r="F20713" s="1" t="s">
        <v>22</v>
      </c>
      <c r="G20713">
        <v>369.29500000000002</v>
      </c>
      <c r="H20713">
        <v>49.9</v>
      </c>
      <c r="I20713">
        <f t="shared" si="969"/>
        <v>0.89162783140849455</v>
      </c>
      <c r="J20713">
        <f t="shared" si="970"/>
        <v>0.4468937875751503</v>
      </c>
      <c r="L20713" s="7">
        <f>(ATANH(I20713^$U$2)^$U$5)</f>
        <v>0.10013536470468705</v>
      </c>
      <c r="M20713">
        <f t="shared" si="971"/>
        <v>0.70858427891471154</v>
      </c>
      <c r="O20713" s="7">
        <f>(ATANH(J20713^$T$2)^$T$5)</f>
        <v>0.42714463444860262</v>
      </c>
      <c r="P20713">
        <f>M20713</f>
        <v>0.70858427891471154</v>
      </c>
    </row>
    <row r="20714" spans="1:16" x14ac:dyDescent="0.25">
      <c r="A20714" s="5" t="s">
        <v>409</v>
      </c>
      <c r="B20714" s="1">
        <v>329.476</v>
      </c>
      <c r="C20714" s="1">
        <v>22.4</v>
      </c>
      <c r="D20714" s="1">
        <v>101.3463</v>
      </c>
      <c r="E20714" s="1">
        <v>104.94880000000001</v>
      </c>
      <c r="F20714" s="1" t="s">
        <v>22</v>
      </c>
      <c r="G20714">
        <v>369.29500000000002</v>
      </c>
      <c r="H20714">
        <v>49.9</v>
      </c>
      <c r="I20714">
        <f t="shared" si="969"/>
        <v>0.89217563194735916</v>
      </c>
      <c r="J20714">
        <f t="shared" si="970"/>
        <v>0.44889779559118237</v>
      </c>
      <c r="L20714" s="7">
        <f>(ATANH(I20714^$U$2)^$U$5)</f>
        <v>0.10137807733294145</v>
      </c>
      <c r="M20714">
        <f t="shared" si="971"/>
        <v>0.7087347786762993</v>
      </c>
      <c r="O20714" s="7">
        <f>(ATANH(J20714^$T$2)^$T$5)</f>
        <v>0.42973381513197684</v>
      </c>
      <c r="P20714">
        <f>M20714</f>
        <v>0.7087347786762993</v>
      </c>
    </row>
    <row r="20715" spans="1:16" x14ac:dyDescent="0.25">
      <c r="A20715" s="5" t="s">
        <v>409</v>
      </c>
      <c r="B20715" s="1">
        <v>329.67770000000002</v>
      </c>
      <c r="C20715" s="1">
        <v>22.5</v>
      </c>
      <c r="D20715" s="1">
        <v>101.88160000000001</v>
      </c>
      <c r="E20715" s="1">
        <v>105.26909999999999</v>
      </c>
      <c r="F20715" s="1" t="s">
        <v>22</v>
      </c>
      <c r="G20715">
        <v>369.29500000000002</v>
      </c>
      <c r="H20715">
        <v>49.9</v>
      </c>
      <c r="I20715">
        <f t="shared" si="969"/>
        <v>0.8927218077688569</v>
      </c>
      <c r="J20715">
        <f t="shared" si="970"/>
        <v>0.45090180360721444</v>
      </c>
      <c r="L20715" s="7">
        <f>(ATANH(I20715^$U$2)^$U$5)</f>
        <v>0.10263172347065343</v>
      </c>
      <c r="M20715">
        <f t="shared" si="971"/>
        <v>0.70888563326876108</v>
      </c>
      <c r="O20715" s="7">
        <f>(ATANH(J20715^$T$2)^$T$5)</f>
        <v>0.43233102449172794</v>
      </c>
      <c r="P20715">
        <f>M20715</f>
        <v>0.70888563326876108</v>
      </c>
    </row>
    <row r="20716" spans="1:16" x14ac:dyDescent="0.25">
      <c r="A20716" s="5" t="s">
        <v>409</v>
      </c>
      <c r="B20716" s="1">
        <v>329.87869999999998</v>
      </c>
      <c r="C20716" s="1">
        <v>22.6</v>
      </c>
      <c r="D20716" s="1">
        <v>102.4181</v>
      </c>
      <c r="E20716" s="1">
        <v>105.5912</v>
      </c>
      <c r="F20716" s="1" t="s">
        <v>22</v>
      </c>
      <c r="G20716">
        <v>369.29500000000002</v>
      </c>
      <c r="H20716">
        <v>49.9</v>
      </c>
      <c r="I20716">
        <f t="shared" si="969"/>
        <v>0.89326608808675978</v>
      </c>
      <c r="J20716">
        <f t="shared" si="970"/>
        <v>0.45290581162324656</v>
      </c>
      <c r="L20716" s="7">
        <f>(ATANH(I20716^$U$2)^$U$5)</f>
        <v>0.10389570439564717</v>
      </c>
      <c r="M20716">
        <f t="shared" si="971"/>
        <v>0.70903674219698454</v>
      </c>
      <c r="O20716" s="7">
        <f>(ATANH(J20716^$T$2)^$T$5)</f>
        <v>0.43493632059316828</v>
      </c>
      <c r="P20716">
        <f>M20716</f>
        <v>0.70903674219698454</v>
      </c>
    </row>
    <row r="20717" spans="1:16" x14ac:dyDescent="0.25">
      <c r="A20717" s="5" t="s">
        <v>409</v>
      </c>
      <c r="B20717" s="1">
        <v>330.07900000000001</v>
      </c>
      <c r="C20717" s="1">
        <v>22.7</v>
      </c>
      <c r="D20717" s="1">
        <v>102.9558</v>
      </c>
      <c r="E20717" s="1">
        <v>105.9153</v>
      </c>
      <c r="F20717" s="1" t="s">
        <v>22</v>
      </c>
      <c r="G20717">
        <v>369.29500000000002</v>
      </c>
      <c r="H20717">
        <v>49.9</v>
      </c>
      <c r="I20717">
        <f t="shared" si="969"/>
        <v>0.89380847290106824</v>
      </c>
      <c r="J20717">
        <f t="shared" si="970"/>
        <v>0.45490981963927857</v>
      </c>
      <c r="L20717" s="7">
        <f>(ATANH(I20717^$U$2)^$U$5)</f>
        <v>0.1051700310061268</v>
      </c>
      <c r="M20717">
        <f t="shared" si="971"/>
        <v>0.70918819303391512</v>
      </c>
      <c r="O20717" s="7">
        <f>(ATANH(J20717^$T$2)^$T$5)</f>
        <v>0.43754976221385916</v>
      </c>
      <c r="P20717">
        <f>M20717</f>
        <v>0.70918819303391512</v>
      </c>
    </row>
    <row r="20718" spans="1:16" x14ac:dyDescent="0.25">
      <c r="A20718" s="5" t="s">
        <v>409</v>
      </c>
      <c r="B20718" s="1">
        <v>330.27859999999998</v>
      </c>
      <c r="C20718" s="1">
        <v>22.8</v>
      </c>
      <c r="D20718" s="1">
        <v>103.49469999999999</v>
      </c>
      <c r="E20718" s="1">
        <v>106.2415</v>
      </c>
      <c r="F20718" s="1" t="s">
        <v>22</v>
      </c>
      <c r="G20718">
        <v>369.29500000000002</v>
      </c>
      <c r="H20718">
        <v>49.9</v>
      </c>
      <c r="I20718">
        <f t="shared" si="969"/>
        <v>0.89434896221178184</v>
      </c>
      <c r="J20718">
        <f t="shared" si="970"/>
        <v>0.45691382765531063</v>
      </c>
      <c r="L20718" s="7">
        <f>(ATANH(I20718^$U$2)^$U$5)</f>
        <v>0.10645471312238865</v>
      </c>
      <c r="M20718">
        <f t="shared" si="971"/>
        <v>0.70934002547196684</v>
      </c>
      <c r="O20718" s="7">
        <f>(ATANH(J20718^$T$2)^$T$5)</f>
        <v>0.44017140885314504</v>
      </c>
      <c r="P20718">
        <f>M20718</f>
        <v>0.70934002547196684</v>
      </c>
    </row>
    <row r="20719" spans="1:16" x14ac:dyDescent="0.25">
      <c r="A20719" s="5" t="s">
        <v>409</v>
      </c>
      <c r="B20719" s="1">
        <v>330.4776</v>
      </c>
      <c r="C20719" s="1">
        <v>22.9</v>
      </c>
      <c r="D20719" s="1">
        <v>104.03489999999999</v>
      </c>
      <c r="E20719" s="1">
        <v>106.56959999999999</v>
      </c>
      <c r="F20719" s="1" t="s">
        <v>22</v>
      </c>
      <c r="G20719">
        <v>369.29500000000002</v>
      </c>
      <c r="H20719">
        <v>49.9</v>
      </c>
      <c r="I20719">
        <f t="shared" si="969"/>
        <v>0.89488782680512868</v>
      </c>
      <c r="J20719">
        <f t="shared" si="970"/>
        <v>0.45891783567134264</v>
      </c>
      <c r="L20719" s="7">
        <f>(ATANH(I20719^$U$2)^$U$5)</f>
        <v>0.10775041434181265</v>
      </c>
      <c r="M20719">
        <f t="shared" si="971"/>
        <v>0.7094921397038636</v>
      </c>
      <c r="O20719" s="7">
        <f>(ATANH(J20719^$T$2)^$T$5)</f>
        <v>0.44280132074188266</v>
      </c>
      <c r="P20719">
        <f>M20719</f>
        <v>0.7094921397038636</v>
      </c>
    </row>
    <row r="20720" spans="1:16" x14ac:dyDescent="0.25">
      <c r="A20720" s="5" t="s">
        <v>409</v>
      </c>
      <c r="B20720" s="1">
        <v>330.67599999999999</v>
      </c>
      <c r="C20720" s="1">
        <v>23</v>
      </c>
      <c r="D20720" s="1">
        <v>104.57640000000001</v>
      </c>
      <c r="E20720" s="1">
        <v>106.8997</v>
      </c>
      <c r="F20720" s="1" t="s">
        <v>22</v>
      </c>
      <c r="G20720">
        <v>369.29500000000002</v>
      </c>
      <c r="H20720">
        <v>49.9</v>
      </c>
      <c r="I20720">
        <f t="shared" si="969"/>
        <v>0.89542506668110855</v>
      </c>
      <c r="J20720">
        <f t="shared" si="970"/>
        <v>0.46092184368737477</v>
      </c>
      <c r="L20720" s="7">
        <f>(ATANH(I20720^$U$2)^$U$5)</f>
        <v>0.10905716499281595</v>
      </c>
      <c r="M20720">
        <f t="shared" si="971"/>
        <v>0.70964457569807515</v>
      </c>
      <c r="O20720" s="7">
        <f>(ATANH(J20720^$T$2)^$T$5)</f>
        <v>0.4454395588523723</v>
      </c>
      <c r="P20720">
        <f>M20720</f>
        <v>0.70964457569807515</v>
      </c>
    </row>
    <row r="20721" spans="1:16" x14ac:dyDescent="0.25">
      <c r="A20721" s="5" t="s">
        <v>409</v>
      </c>
      <c r="B20721" s="1">
        <v>330.87369999999999</v>
      </c>
      <c r="C20721" s="1">
        <v>23.1</v>
      </c>
      <c r="D20721" s="1">
        <v>105.1191</v>
      </c>
      <c r="E20721" s="1">
        <v>107.2319</v>
      </c>
      <c r="F20721" s="1" t="s">
        <v>22</v>
      </c>
      <c r="G20721">
        <v>369.29500000000002</v>
      </c>
      <c r="H20721">
        <v>49.9</v>
      </c>
      <c r="I20721">
        <f t="shared" si="969"/>
        <v>0.89596041105349378</v>
      </c>
      <c r="J20721">
        <f t="shared" si="970"/>
        <v>0.46292585170340683</v>
      </c>
      <c r="L20721" s="7">
        <f>(ATANH(I20721^$U$2)^$U$5)</f>
        <v>0.110374324584847</v>
      </c>
      <c r="M20721">
        <f t="shared" si="971"/>
        <v>0.70979737273592647</v>
      </c>
      <c r="O20721" s="7">
        <f>(ATANH(J20721^$T$2)^$T$5)</f>
        <v>0.44808618490849239</v>
      </c>
      <c r="P20721">
        <f>M20721</f>
        <v>0.70979737273592647</v>
      </c>
    </row>
    <row r="20722" spans="1:16" x14ac:dyDescent="0.25">
      <c r="A20722" s="5" t="s">
        <v>409</v>
      </c>
      <c r="B20722" s="1">
        <v>331.07080000000002</v>
      </c>
      <c r="C20722" s="1">
        <v>23.2</v>
      </c>
      <c r="D20722" s="1">
        <v>105.663</v>
      </c>
      <c r="E20722" s="1">
        <v>107.56619999999999</v>
      </c>
      <c r="F20722" s="1" t="s">
        <v>22</v>
      </c>
      <c r="G20722">
        <v>369.29500000000002</v>
      </c>
      <c r="H20722">
        <v>49.9</v>
      </c>
      <c r="I20722">
        <f t="shared" si="969"/>
        <v>0.89649413070851214</v>
      </c>
      <c r="J20722">
        <f t="shared" si="970"/>
        <v>0.4649298597194389</v>
      </c>
      <c r="L20722" s="7">
        <f>(ATANH(I20722^$U$2)^$U$5)</f>
        <v>0.11170257661267396</v>
      </c>
      <c r="M20722">
        <f t="shared" si="971"/>
        <v>0.70995052369276335</v>
      </c>
      <c r="O20722" s="7">
        <f>(ATANH(J20722^$T$2)^$T$5)</f>
        <v>0.45074126139604681</v>
      </c>
      <c r="P20722">
        <f>M20722</f>
        <v>0.70995052369276335</v>
      </c>
    </row>
    <row r="20723" spans="1:16" x14ac:dyDescent="0.25">
      <c r="A20723" s="5" t="s">
        <v>409</v>
      </c>
      <c r="B20723" s="1">
        <v>331.26729999999998</v>
      </c>
      <c r="C20723" s="1">
        <v>23.3</v>
      </c>
      <c r="D20723" s="1">
        <v>106.20829999999999</v>
      </c>
      <c r="E20723" s="1">
        <v>107.90260000000001</v>
      </c>
      <c r="F20723" s="1" t="s">
        <v>22</v>
      </c>
      <c r="G20723">
        <v>369.29500000000002</v>
      </c>
      <c r="H20723">
        <v>49.9</v>
      </c>
      <c r="I20723">
        <f t="shared" si="969"/>
        <v>0.89702622564616352</v>
      </c>
      <c r="J20723">
        <f t="shared" si="970"/>
        <v>0.46693386773547096</v>
      </c>
      <c r="L20723" s="7">
        <f>(ATANH(I20723^$U$2)^$U$5)</f>
        <v>0.11304194892825987</v>
      </c>
      <c r="M20723">
        <f t="shared" si="971"/>
        <v>0.71010402149231056</v>
      </c>
      <c r="O20723" s="7">
        <f>(ATANH(J20723^$T$2)^$T$5)</f>
        <v>0.4534048515733215</v>
      </c>
      <c r="P20723">
        <f>M20723</f>
        <v>0.71010402149231056</v>
      </c>
    </row>
    <row r="20724" spans="1:16" x14ac:dyDescent="0.25">
      <c r="A20724" s="5" t="s">
        <v>409</v>
      </c>
      <c r="B20724" s="1">
        <v>331.4631</v>
      </c>
      <c r="C20724" s="1">
        <v>23.4</v>
      </c>
      <c r="D20724" s="1">
        <v>106.7548</v>
      </c>
      <c r="E20724" s="1">
        <v>108.2411</v>
      </c>
      <c r="F20724" s="1" t="s">
        <v>22</v>
      </c>
      <c r="G20724">
        <v>369.29500000000002</v>
      </c>
      <c r="H20724">
        <v>49.9</v>
      </c>
      <c r="I20724">
        <f t="shared" si="969"/>
        <v>0.89755642508022038</v>
      </c>
      <c r="J20724">
        <f t="shared" si="970"/>
        <v>0.46893787575150297</v>
      </c>
      <c r="L20724" s="7">
        <f>(ATANH(I20724^$U$2)^$U$5)</f>
        <v>0.11439177529942969</v>
      </c>
      <c r="M20724">
        <f t="shared" si="971"/>
        <v>0.71025785910700734</v>
      </c>
      <c r="O20724" s="7">
        <f>(ATANH(J20724^$T$2)^$T$5)</f>
        <v>0.45607701948186219</v>
      </c>
      <c r="P20724">
        <f>M20724</f>
        <v>0.71025785910700734</v>
      </c>
    </row>
    <row r="20725" spans="1:16" x14ac:dyDescent="0.25">
      <c r="A20725" s="5" t="s">
        <v>409</v>
      </c>
      <c r="B20725" s="1">
        <v>331.6583</v>
      </c>
      <c r="C20725" s="1">
        <v>23.5</v>
      </c>
      <c r="D20725" s="1">
        <v>107.3026</v>
      </c>
      <c r="E20725" s="1">
        <v>108.5818</v>
      </c>
      <c r="F20725" s="1" t="s">
        <v>22</v>
      </c>
      <c r="G20725">
        <v>369.29500000000002</v>
      </c>
      <c r="H20725">
        <v>49.9</v>
      </c>
      <c r="I20725">
        <f t="shared" si="969"/>
        <v>0.89808499979691025</v>
      </c>
      <c r="J20725">
        <f t="shared" si="970"/>
        <v>0.4709418837675351</v>
      </c>
      <c r="L20725" s="7">
        <f>(ATANH(I20725^$U$2)^$U$5)</f>
        <v>0.11575275957097994</v>
      </c>
      <c r="M20725">
        <f t="shared" si="971"/>
        <v>0.71041207473159562</v>
      </c>
      <c r="O20725" s="7">
        <f>(ATANH(J20725^$T$2)^$T$5)</f>
        <v>0.45875782995747416</v>
      </c>
      <c r="P20725">
        <f>M20725</f>
        <v>0.71041207473159562</v>
      </c>
    </row>
    <row r="20726" spans="1:16" x14ac:dyDescent="0.25">
      <c r="A20726" s="5" t="s">
        <v>409</v>
      </c>
      <c r="B20726" s="1">
        <v>331.85289999999998</v>
      </c>
      <c r="C20726" s="1">
        <v>23.6</v>
      </c>
      <c r="D20726" s="1">
        <v>107.85169999999999</v>
      </c>
      <c r="E20726" s="1">
        <v>108.9247</v>
      </c>
      <c r="F20726" s="1" t="s">
        <v>22</v>
      </c>
      <c r="G20726">
        <v>369.29500000000002</v>
      </c>
      <c r="H20726">
        <v>49.9</v>
      </c>
      <c r="I20726">
        <f t="shared" si="969"/>
        <v>0.89861194979623327</v>
      </c>
      <c r="J20726">
        <f t="shared" si="970"/>
        <v>0.47294589178356716</v>
      </c>
      <c r="L20726" s="7">
        <f>(ATANH(I20726^$U$2)^$U$5)</f>
        <v>0.11712492703818395</v>
      </c>
      <c r="M20726">
        <f t="shared" si="971"/>
        <v>0.71056666089024823</v>
      </c>
      <c r="O20726" s="7">
        <f>(ATANH(J20726^$T$2)^$T$5)</f>
        <v>0.46144734864144804</v>
      </c>
      <c r="P20726">
        <f>M20726</f>
        <v>0.71056666089024823</v>
      </c>
    </row>
    <row r="20727" spans="1:16" x14ac:dyDescent="0.25">
      <c r="A20727" s="5" t="s">
        <v>409</v>
      </c>
      <c r="B20727" s="1">
        <v>332.04689999999999</v>
      </c>
      <c r="C20727" s="1">
        <v>23.7</v>
      </c>
      <c r="D20727" s="1">
        <v>108.40219999999999</v>
      </c>
      <c r="E20727" s="1">
        <v>109.26990000000001</v>
      </c>
      <c r="F20727" s="1" t="s">
        <v>22</v>
      </c>
      <c r="G20727">
        <v>369.29500000000002</v>
      </c>
      <c r="H20727">
        <v>49.9</v>
      </c>
      <c r="I20727">
        <f t="shared" si="969"/>
        <v>0.89913727507818941</v>
      </c>
      <c r="J20727">
        <f t="shared" si="970"/>
        <v>0.47494989979959917</v>
      </c>
      <c r="L20727" s="7">
        <f>(ATANH(I20727^$U$2)^$U$5)</f>
        <v>0.11850830218828555</v>
      </c>
      <c r="M20727">
        <f t="shared" si="971"/>
        <v>0.71072165496685258</v>
      </c>
      <c r="O20727" s="7">
        <f>(ATANH(J20727^$T$2)^$T$5)</f>
        <v>0.46414564199202024</v>
      </c>
      <c r="P20727">
        <f>M20727</f>
        <v>0.71072165496685258</v>
      </c>
    </row>
    <row r="20728" spans="1:16" x14ac:dyDescent="0.25">
      <c r="A20728" s="5" t="s">
        <v>409</v>
      </c>
      <c r="B20728" s="1">
        <v>332.24020000000002</v>
      </c>
      <c r="C20728" s="1">
        <v>23.8</v>
      </c>
      <c r="D20728" s="1">
        <v>108.9539</v>
      </c>
      <c r="E20728" s="1">
        <v>109.6172</v>
      </c>
      <c r="F20728" s="1" t="s">
        <v>22</v>
      </c>
      <c r="G20728">
        <v>369.29500000000002</v>
      </c>
      <c r="H20728">
        <v>49.9</v>
      </c>
      <c r="I20728">
        <f t="shared" si="969"/>
        <v>0.89966070485655103</v>
      </c>
      <c r="J20728">
        <f t="shared" si="970"/>
        <v>0.4769539078156313</v>
      </c>
      <c r="L20728" s="7">
        <f>(ATANH(I20728^$U$2)^$U$5)</f>
        <v>0.11990218356249253</v>
      </c>
      <c r="M20728">
        <f t="shared" si="971"/>
        <v>0.71087695978805832</v>
      </c>
      <c r="O20728" s="7">
        <f>(ATANH(J20728^$T$2)^$T$5)</f>
        <v>0.46685277729606967</v>
      </c>
      <c r="P20728">
        <f>M20728</f>
        <v>0.71087695978805832</v>
      </c>
    </row>
    <row r="20729" spans="1:16" x14ac:dyDescent="0.25">
      <c r="A20729" s="5" t="s">
        <v>409</v>
      </c>
      <c r="B20729" s="1">
        <v>332.43299999999999</v>
      </c>
      <c r="C20729" s="1">
        <v>23.9</v>
      </c>
      <c r="D20729" s="1">
        <v>109.50700000000001</v>
      </c>
      <c r="E20729" s="1">
        <v>109.9669</v>
      </c>
      <c r="F20729" s="1" t="s">
        <v>22</v>
      </c>
      <c r="G20729">
        <v>369.29500000000002</v>
      </c>
      <c r="H20729">
        <v>49.9</v>
      </c>
      <c r="I20729">
        <f t="shared" si="969"/>
        <v>0.90018278070377333</v>
      </c>
      <c r="J20729">
        <f t="shared" si="970"/>
        <v>0.47895791583166331</v>
      </c>
      <c r="L20729" s="7">
        <f>(ATANH(I20729^$U$2)^$U$5)</f>
        <v>0.12130803615529746</v>
      </c>
      <c r="M20729">
        <f t="shared" si="971"/>
        <v>0.71103270191306089</v>
      </c>
      <c r="O20729" s="7">
        <f>(ATANH(J20729^$T$2)^$T$5)</f>
        <v>0.46956882268105432</v>
      </c>
      <c r="P20729">
        <f>M20729</f>
        <v>0.71103270191306089</v>
      </c>
    </row>
    <row r="20730" spans="1:16" x14ac:dyDescent="0.25">
      <c r="A20730" s="5" t="s">
        <v>409</v>
      </c>
      <c r="B20730" s="1">
        <v>332.62509999999997</v>
      </c>
      <c r="C20730" s="1">
        <v>24</v>
      </c>
      <c r="D20730" s="1">
        <v>110.06140000000001</v>
      </c>
      <c r="E20730" s="1">
        <v>110.3188</v>
      </c>
      <c r="F20730" s="1" t="s">
        <v>22</v>
      </c>
      <c r="G20730">
        <v>369.29500000000002</v>
      </c>
      <c r="H20730">
        <v>49.9</v>
      </c>
      <c r="I20730">
        <f t="shared" si="969"/>
        <v>0.900702961047401</v>
      </c>
      <c r="J20730">
        <f t="shared" si="970"/>
        <v>0.48096192384769543</v>
      </c>
      <c r="L20730" s="7">
        <f>(ATANH(I20730^$U$2)^$U$5)</f>
        <v>0.12272442348991748</v>
      </c>
      <c r="M20730">
        <f t="shared" si="971"/>
        <v>0.71118878445516009</v>
      </c>
      <c r="O20730" s="7">
        <f>(ATANH(J20730^$T$2)^$T$5)</f>
        <v>0.47229384712720202</v>
      </c>
      <c r="P20730">
        <f>M20730</f>
        <v>0.71118878445516009</v>
      </c>
    </row>
    <row r="20731" spans="1:16" x14ac:dyDescent="0.25">
      <c r="A20731" s="5" t="s">
        <v>409</v>
      </c>
      <c r="B20731" s="1">
        <v>332.81670000000003</v>
      </c>
      <c r="C20731" s="1">
        <v>24.1</v>
      </c>
      <c r="D20731" s="1">
        <v>110.61709999999999</v>
      </c>
      <c r="E20731" s="1">
        <v>110.67310000000001</v>
      </c>
      <c r="F20731" s="1" t="s">
        <v>22</v>
      </c>
      <c r="G20731">
        <v>369.29500000000002</v>
      </c>
      <c r="H20731">
        <v>49.9</v>
      </c>
      <c r="I20731">
        <f t="shared" si="969"/>
        <v>0.90122178745988979</v>
      </c>
      <c r="J20731">
        <f t="shared" si="970"/>
        <v>0.48296593186372749</v>
      </c>
      <c r="L20731" s="7">
        <f>(ATANH(I20731^$U$2)^$U$5)</f>
        <v>0.12415284132930911</v>
      </c>
      <c r="M20731">
        <f t="shared" si="971"/>
        <v>0.71134528836206035</v>
      </c>
      <c r="O20731" s="7">
        <f>(ATANH(J20731^$T$2)^$T$5)</f>
        <v>0.47502792047994691</v>
      </c>
      <c r="P20731">
        <f>M20731</f>
        <v>0.71134528836206035</v>
      </c>
    </row>
    <row r="20732" spans="1:16" x14ac:dyDescent="0.25">
      <c r="A20732" s="5" t="s">
        <v>409</v>
      </c>
      <c r="B20732" s="1">
        <v>333.0077</v>
      </c>
      <c r="C20732" s="1">
        <v>24.2</v>
      </c>
      <c r="D20732" s="1">
        <v>111.1742</v>
      </c>
      <c r="E20732" s="1">
        <v>111.02970000000001</v>
      </c>
      <c r="F20732" s="1" t="s">
        <v>22</v>
      </c>
      <c r="G20732">
        <v>369.29500000000002</v>
      </c>
      <c r="H20732">
        <v>49.9</v>
      </c>
      <c r="I20732">
        <f t="shared" si="969"/>
        <v>0.90173898915501149</v>
      </c>
      <c r="J20732">
        <f t="shared" si="970"/>
        <v>0.4849699398797595</v>
      </c>
      <c r="L20732" s="7">
        <f>(ATANH(I20732^$U$2)^$U$5)</f>
        <v>0.1255925767630611</v>
      </c>
      <c r="M20732">
        <f t="shared" si="971"/>
        <v>0.71150216148169898</v>
      </c>
      <c r="O20732" s="7">
        <f>(ATANH(J20732^$T$2)^$T$5)</f>
        <v>0.47777111346263096</v>
      </c>
      <c r="P20732">
        <f>M20732</f>
        <v>0.71150216148169898</v>
      </c>
    </row>
    <row r="20733" spans="1:16" x14ac:dyDescent="0.25">
      <c r="A20733" s="5" t="s">
        <v>409</v>
      </c>
      <c r="B20733" s="1">
        <v>333.19810000000001</v>
      </c>
      <c r="C20733" s="1">
        <v>24.3</v>
      </c>
      <c r="D20733" s="1">
        <v>111.73269999999999</v>
      </c>
      <c r="E20733" s="1">
        <v>111.3888</v>
      </c>
      <c r="F20733" s="1" t="s">
        <v>22</v>
      </c>
      <c r="G20733">
        <v>369.29500000000002</v>
      </c>
      <c r="H20733">
        <v>49.9</v>
      </c>
      <c r="I20733">
        <f t="shared" si="969"/>
        <v>0.90225456613276644</v>
      </c>
      <c r="J20733">
        <f t="shared" si="970"/>
        <v>0.48697394789579163</v>
      </c>
      <c r="L20733" s="7">
        <f>(ATANH(I20733^$U$2)^$U$5)</f>
        <v>0.12704364926379794</v>
      </c>
      <c r="M20733">
        <f t="shared" si="971"/>
        <v>0.71165948360087516</v>
      </c>
      <c r="O20733" s="7">
        <f>(ATANH(J20733^$T$2)^$T$5)</f>
        <v>0.48052349768946606</v>
      </c>
      <c r="P20733">
        <f>M20733</f>
        <v>0.71165948360087516</v>
      </c>
    </row>
    <row r="20734" spans="1:16" x14ac:dyDescent="0.25">
      <c r="A20734" s="5" t="s">
        <v>409</v>
      </c>
      <c r="B20734" s="1">
        <v>333.3879</v>
      </c>
      <c r="C20734" s="1">
        <v>24.4</v>
      </c>
      <c r="D20734" s="1">
        <v>112.2925</v>
      </c>
      <c r="E20734" s="1">
        <v>111.75020000000001</v>
      </c>
      <c r="F20734" s="1" t="s">
        <v>22</v>
      </c>
      <c r="G20734">
        <v>369.29500000000002</v>
      </c>
      <c r="H20734">
        <v>49.9</v>
      </c>
      <c r="I20734">
        <f t="shared" si="969"/>
        <v>0.90276851839315453</v>
      </c>
      <c r="J20734">
        <f t="shared" si="970"/>
        <v>0.48897795591182364</v>
      </c>
      <c r="L20734" s="7">
        <f>(ATANH(I20734^$U$2)^$U$5)</f>
        <v>0.12850607744188405</v>
      </c>
      <c r="M20734">
        <f t="shared" si="971"/>
        <v>0.71181715895866182</v>
      </c>
      <c r="O20734" s="7">
        <f>(ATANH(J20734^$T$2)^$T$5)</f>
        <v>0.48328514567876846</v>
      </c>
      <c r="P20734">
        <f>M20734</f>
        <v>0.71181715895866182</v>
      </c>
    </row>
    <row r="20735" spans="1:16" x14ac:dyDescent="0.25">
      <c r="A20735" s="5" t="s">
        <v>409</v>
      </c>
      <c r="B20735" s="1">
        <v>333.57709999999997</v>
      </c>
      <c r="C20735" s="1">
        <v>24.5</v>
      </c>
      <c r="D20735" s="1">
        <v>112.8537</v>
      </c>
      <c r="E20735" s="1">
        <v>112.1142</v>
      </c>
      <c r="F20735" s="1" t="s">
        <v>22</v>
      </c>
      <c r="G20735">
        <v>369.29500000000002</v>
      </c>
      <c r="H20735">
        <v>49.9</v>
      </c>
      <c r="I20735">
        <f t="shared" si="969"/>
        <v>0.90328084593617552</v>
      </c>
      <c r="J20735">
        <f t="shared" si="970"/>
        <v>0.4909819639278557</v>
      </c>
      <c r="L20735" s="7">
        <f>(ATANH(I20735^$U$2)^$U$5)</f>
        <v>0.12997987903818936</v>
      </c>
      <c r="M20735">
        <f t="shared" si="971"/>
        <v>0.71197531008712522</v>
      </c>
      <c r="O20735" s="7">
        <f>(ATANH(J20735^$T$2)^$T$5)</f>
        <v>0.48605613086647048</v>
      </c>
      <c r="P20735">
        <f>M20735</f>
        <v>0.71197531008712522</v>
      </c>
    </row>
    <row r="20736" spans="1:16" x14ac:dyDescent="0.25">
      <c r="A20736" s="5" t="s">
        <v>409</v>
      </c>
      <c r="B20736" s="1">
        <v>333.76569999999998</v>
      </c>
      <c r="C20736" s="1">
        <v>24.6</v>
      </c>
      <c r="D20736" s="1">
        <v>113.41630000000001</v>
      </c>
      <c r="E20736" s="1">
        <v>112.4806</v>
      </c>
      <c r="F20736" s="1" t="s">
        <v>22</v>
      </c>
      <c r="G20736">
        <v>369.29500000000002</v>
      </c>
      <c r="H20736">
        <v>49.9</v>
      </c>
      <c r="I20736">
        <f t="shared" si="969"/>
        <v>0.90379154876182988</v>
      </c>
      <c r="J20736">
        <f t="shared" si="970"/>
        <v>0.49298597194388782</v>
      </c>
      <c r="L20736" s="7">
        <f>(ATANH(I20736^$U$2)^$U$5)</f>
        <v>0.13146507091698706</v>
      </c>
      <c r="M20736">
        <f t="shared" si="971"/>
        <v>0.71213384152028092</v>
      </c>
      <c r="O20736" s="7">
        <f>(ATANH(J20736^$T$2)^$T$5)</f>
        <v>0.48883652761991375</v>
      </c>
      <c r="P20736">
        <f>M20736</f>
        <v>0.71213384152028092</v>
      </c>
    </row>
    <row r="20737" spans="1:16" x14ac:dyDescent="0.25">
      <c r="A20737" s="5" t="s">
        <v>409</v>
      </c>
      <c r="B20737" s="1">
        <v>333.9538</v>
      </c>
      <c r="C20737" s="1">
        <v>24.7</v>
      </c>
      <c r="D20737" s="1">
        <v>113.9803</v>
      </c>
      <c r="E20737" s="1">
        <v>112.84950000000001</v>
      </c>
      <c r="F20737" s="1" t="s">
        <v>22</v>
      </c>
      <c r="G20737">
        <v>369.29500000000002</v>
      </c>
      <c r="H20737">
        <v>49.9</v>
      </c>
      <c r="I20737">
        <f t="shared" si="969"/>
        <v>0.90430089765634514</v>
      </c>
      <c r="J20737">
        <f t="shared" si="970"/>
        <v>0.49498997995991983</v>
      </c>
      <c r="L20737" s="7">
        <f>(ATANH(I20737^$U$2)^$U$5)</f>
        <v>0.13296246943762155</v>
      </c>
      <c r="M20737">
        <f t="shared" si="971"/>
        <v>0.71229278828528153</v>
      </c>
      <c r="O20737" s="7">
        <f>(ATANH(J20737^$T$2)^$T$5)</f>
        <v>0.49162641125193263</v>
      </c>
      <c r="P20737">
        <f>M20737</f>
        <v>0.71229278828528153</v>
      </c>
    </row>
    <row r="20738" spans="1:16" x14ac:dyDescent="0.25">
      <c r="A20738" s="5" t="s">
        <v>409</v>
      </c>
      <c r="B20738" s="1">
        <v>334.1413</v>
      </c>
      <c r="C20738" s="1">
        <v>24.8</v>
      </c>
      <c r="D20738" s="1">
        <v>114.5457</v>
      </c>
      <c r="E20738" s="1">
        <v>113.221</v>
      </c>
      <c r="F20738" s="1" t="s">
        <v>22</v>
      </c>
      <c r="G20738">
        <v>369.29500000000002</v>
      </c>
      <c r="H20738">
        <v>49.9</v>
      </c>
      <c r="I20738">
        <f t="shared" ref="I20738:I20801" si="972">B20738/G20738</f>
        <v>0.90480862183349353</v>
      </c>
      <c r="J20738">
        <f t="shared" ref="J20738:J20801" si="973">C20738/H20738</f>
        <v>0.49699398797595196</v>
      </c>
      <c r="L20738" s="7">
        <f>(ATANH(I20738^$U$2)^$U$5)</f>
        <v>0.13447130666640689</v>
      </c>
      <c r="M20738">
        <f t="shared" si="971"/>
        <v>0.71245218474542149</v>
      </c>
      <c r="O20738" s="7">
        <f>(ATANH(J20738^$T$2)^$T$5)</f>
        <v>0.49442585803523381</v>
      </c>
      <c r="P20738">
        <f>M20738</f>
        <v>0.71245218474542149</v>
      </c>
    </row>
    <row r="20739" spans="1:16" x14ac:dyDescent="0.25">
      <c r="A20739" s="5" t="s">
        <v>409</v>
      </c>
      <c r="B20739" s="1">
        <v>334.32819999999998</v>
      </c>
      <c r="C20739" s="1">
        <v>24.9</v>
      </c>
      <c r="D20739" s="1">
        <v>115.1125</v>
      </c>
      <c r="E20739" s="1">
        <v>113.5951</v>
      </c>
      <c r="F20739" s="1" t="s">
        <v>22</v>
      </c>
      <c r="G20739">
        <v>369.29500000000002</v>
      </c>
      <c r="H20739">
        <v>49.9</v>
      </c>
      <c r="I20739">
        <f t="shared" si="972"/>
        <v>0.90531472129327495</v>
      </c>
      <c r="J20739">
        <f t="shared" si="973"/>
        <v>0.49899799599198397</v>
      </c>
      <c r="L20739" s="7">
        <f>(ATANH(I20739^$U$2)^$U$5)</f>
        <v>0.13599159698629104</v>
      </c>
      <c r="M20739">
        <f t="shared" si="971"/>
        <v>0.71261202196629492</v>
      </c>
      <c r="O20739" s="7">
        <f>(ATANH(J20739^$T$2)^$T$5)</f>
        <v>0.49723494521707906</v>
      </c>
      <c r="P20739">
        <f>M20739</f>
        <v>0.71261202196629492</v>
      </c>
    </row>
    <row r="20740" spans="1:16" x14ac:dyDescent="0.25">
      <c r="A20740" s="5" t="s">
        <v>409</v>
      </c>
      <c r="B20740" s="1">
        <v>334.51459999999997</v>
      </c>
      <c r="C20740" s="1">
        <v>25</v>
      </c>
      <c r="D20740" s="1">
        <v>115.6808</v>
      </c>
      <c r="E20740" s="1">
        <v>113.9718</v>
      </c>
      <c r="F20740" s="1" t="s">
        <v>22</v>
      </c>
      <c r="G20740">
        <v>369.29500000000002</v>
      </c>
      <c r="H20740">
        <v>49.9</v>
      </c>
      <c r="I20740">
        <f t="shared" si="972"/>
        <v>0.90581946682191727</v>
      </c>
      <c r="J20740">
        <f t="shared" si="973"/>
        <v>0.50100200400801609</v>
      </c>
      <c r="L20740" s="7">
        <f>(ATANH(I20740^$U$2)^$U$5)</f>
        <v>0.13752418048939535</v>
      </c>
      <c r="M20740">
        <f t="shared" ref="M20740:M20803" si="974">SQRT(LN(LN(E20740)^(1/$T$7)))</f>
        <v>0.71277229107416329</v>
      </c>
      <c r="O20740" s="7">
        <f>(ATANH(J20740^$T$2)^$T$5)</f>
        <v>0.50005375103427752</v>
      </c>
      <c r="P20740">
        <f>M20740</f>
        <v>0.71277229107416329</v>
      </c>
    </row>
    <row r="20741" spans="1:16" x14ac:dyDescent="0.25">
      <c r="A20741" s="5" t="s">
        <v>409</v>
      </c>
      <c r="B20741" s="1">
        <v>334.7004</v>
      </c>
      <c r="C20741" s="1">
        <v>25.1</v>
      </c>
      <c r="D20741" s="1">
        <v>116.2505</v>
      </c>
      <c r="E20741" s="1">
        <v>114.35120000000001</v>
      </c>
      <c r="F20741" s="1" t="s">
        <v>22</v>
      </c>
      <c r="G20741">
        <v>369.29500000000002</v>
      </c>
      <c r="H20741">
        <v>49.9</v>
      </c>
      <c r="I20741">
        <f t="shared" si="972"/>
        <v>0.90632258763319296</v>
      </c>
      <c r="J20741">
        <f t="shared" si="973"/>
        <v>0.50300601202404815</v>
      </c>
      <c r="L20741" s="7">
        <f>(ATANH(I20741^$U$2)^$U$5)</f>
        <v>0.13906826087836954</v>
      </c>
      <c r="M20741">
        <f t="shared" si="974"/>
        <v>0.71293302553208471</v>
      </c>
      <c r="O20741" s="7">
        <f>(ATANH(J20741^$T$2)^$T$5)</f>
        <v>0.50288235472849574</v>
      </c>
      <c r="P20741">
        <f>M20741</f>
        <v>0.71293302553208471</v>
      </c>
    </row>
    <row r="20742" spans="1:16" x14ac:dyDescent="0.25">
      <c r="A20742" s="5" t="s">
        <v>409</v>
      </c>
      <c r="B20742" s="1">
        <v>334.88569999999999</v>
      </c>
      <c r="C20742" s="1">
        <v>25.2</v>
      </c>
      <c r="D20742" s="1">
        <v>116.8216</v>
      </c>
      <c r="E20742" s="1">
        <v>114.7332</v>
      </c>
      <c r="F20742" s="1" t="s">
        <v>22</v>
      </c>
      <c r="G20742">
        <v>369.29500000000002</v>
      </c>
      <c r="H20742">
        <v>49.9</v>
      </c>
      <c r="I20742">
        <f t="shared" si="972"/>
        <v>0.90682435451332932</v>
      </c>
      <c r="J20742">
        <f t="shared" si="973"/>
        <v>0.50501002004008011</v>
      </c>
      <c r="L20742" s="7">
        <f>(ATANH(I20742^$U$2)^$U$5)</f>
        <v>0.14062469442917999</v>
      </c>
      <c r="M20742">
        <f t="shared" si="974"/>
        <v>0.71309417395410024</v>
      </c>
      <c r="O20742" s="7">
        <f>(ATANH(J20742^$T$2)^$T$5)</f>
        <v>0.50572083656189237</v>
      </c>
      <c r="P20742">
        <f>M20742</f>
        <v>0.71309417395410024</v>
      </c>
    </row>
    <row r="20743" spans="1:16" x14ac:dyDescent="0.25">
      <c r="A20743" s="5" t="s">
        <v>409</v>
      </c>
      <c r="B20743" s="1">
        <v>335.07040000000001</v>
      </c>
      <c r="C20743" s="1">
        <v>25.3</v>
      </c>
      <c r="D20743" s="1">
        <v>117.3942</v>
      </c>
      <c r="E20743" s="1">
        <v>115.11799999999999</v>
      </c>
      <c r="F20743" s="1" t="s">
        <v>22</v>
      </c>
      <c r="G20743">
        <v>369.29500000000002</v>
      </c>
      <c r="H20743">
        <v>49.9</v>
      </c>
      <c r="I20743">
        <f t="shared" si="972"/>
        <v>0.90732449667609905</v>
      </c>
      <c r="J20743">
        <f t="shared" si="973"/>
        <v>0.50701402805611229</v>
      </c>
      <c r="L20743" s="7">
        <f>(ATANH(I20743^$U$2)^$U$5)</f>
        <v>0.14219266564541372</v>
      </c>
      <c r="M20743">
        <f t="shared" si="974"/>
        <v>0.71325581148414163</v>
      </c>
      <c r="O20743" s="7">
        <f>(ATANH(J20743^$T$2)^$T$5)</f>
        <v>0.50856927783308636</v>
      </c>
      <c r="P20743">
        <f>M20743</f>
        <v>0.71325581148414163</v>
      </c>
    </row>
    <row r="20744" spans="1:16" x14ac:dyDescent="0.25">
      <c r="A20744" s="5" t="s">
        <v>409</v>
      </c>
      <c r="B20744" s="1">
        <v>335.25459999999998</v>
      </c>
      <c r="C20744" s="1">
        <v>25.4</v>
      </c>
      <c r="D20744" s="1">
        <v>117.9683</v>
      </c>
      <c r="E20744" s="1">
        <v>115.5055</v>
      </c>
      <c r="F20744" s="1" t="s">
        <v>22</v>
      </c>
      <c r="G20744">
        <v>369.29500000000002</v>
      </c>
      <c r="H20744">
        <v>49.9</v>
      </c>
      <c r="I20744">
        <f t="shared" si="972"/>
        <v>0.90782328490772946</v>
      </c>
      <c r="J20744">
        <f t="shared" si="973"/>
        <v>0.50901803607214424</v>
      </c>
      <c r="L20744" s="7">
        <f>(ATANH(I20744^$U$2)^$U$5)</f>
        <v>0.1437730472300365</v>
      </c>
      <c r="M20744">
        <f t="shared" si="974"/>
        <v>0.7134178866835208</v>
      </c>
      <c r="O20744" s="7">
        <f>(ATANH(J20744^$T$2)^$T$5)</f>
        <v>0.51142776089346242</v>
      </c>
      <c r="P20744">
        <f>M20744</f>
        <v>0.7134178866835208</v>
      </c>
    </row>
    <row r="20745" spans="1:16" x14ac:dyDescent="0.25">
      <c r="A20745" s="5" t="s">
        <v>409</v>
      </c>
      <c r="B20745" s="1">
        <v>335.43819999999999</v>
      </c>
      <c r="C20745" s="1">
        <v>25.5</v>
      </c>
      <c r="D20745" s="1">
        <v>118.5438</v>
      </c>
      <c r="E20745" s="1">
        <v>115.8959</v>
      </c>
      <c r="F20745" s="1" t="s">
        <v>22</v>
      </c>
      <c r="G20745">
        <v>369.29500000000002</v>
      </c>
      <c r="H20745">
        <v>49.9</v>
      </c>
      <c r="I20745">
        <f t="shared" si="972"/>
        <v>0.90832044842199322</v>
      </c>
      <c r="J20745">
        <f t="shared" si="973"/>
        <v>0.51102204408817642</v>
      </c>
      <c r="L20745" s="7">
        <f>(ATANH(I20745^$U$2)^$U$5)</f>
        <v>0.14536500420165438</v>
      </c>
      <c r="M20745">
        <f t="shared" si="974"/>
        <v>0.71358047356683463</v>
      </c>
      <c r="O20745" s="7">
        <f>(ATANH(J20745^$T$2)^$T$5)</f>
        <v>0.51429636916382959</v>
      </c>
      <c r="P20745">
        <f>M20745</f>
        <v>0.71358047356683463</v>
      </c>
    </row>
    <row r="20746" spans="1:16" x14ac:dyDescent="0.25">
      <c r="A20746" s="5" t="s">
        <v>409</v>
      </c>
      <c r="B20746" s="1">
        <v>335.62130000000002</v>
      </c>
      <c r="C20746" s="1">
        <v>25.6</v>
      </c>
      <c r="D20746" s="1">
        <v>119.12090000000001</v>
      </c>
      <c r="E20746" s="1">
        <v>116.2891</v>
      </c>
      <c r="F20746" s="1" t="s">
        <v>22</v>
      </c>
      <c r="G20746">
        <v>369.29500000000002</v>
      </c>
      <c r="H20746">
        <v>49.9</v>
      </c>
      <c r="I20746">
        <f t="shared" si="972"/>
        <v>0.90881625800511789</v>
      </c>
      <c r="J20746">
        <f t="shared" si="973"/>
        <v>0.51302605210420849</v>
      </c>
      <c r="L20746" s="7">
        <f>(ATANH(I20746^$U$2)^$U$5)</f>
        <v>0.146969425936116</v>
      </c>
      <c r="M20746">
        <f t="shared" si="974"/>
        <v>0.71374352064705116</v>
      </c>
      <c r="O20746" s="7">
        <f>(ATANH(J20746^$T$2)^$T$5)</f>
        <v>0.5171751871514324</v>
      </c>
      <c r="P20746">
        <f>M20746</f>
        <v>0.71374352064705116</v>
      </c>
    </row>
    <row r="20747" spans="1:16" x14ac:dyDescent="0.25">
      <c r="A20747" s="5" t="s">
        <v>409</v>
      </c>
      <c r="B20747" s="1">
        <v>335.8039</v>
      </c>
      <c r="C20747" s="1">
        <v>25.7</v>
      </c>
      <c r="D20747" s="1">
        <v>119.6994</v>
      </c>
      <c r="E20747" s="1">
        <v>116.68510000000001</v>
      </c>
      <c r="F20747" s="1" t="s">
        <v>22</v>
      </c>
      <c r="G20747">
        <v>369.29500000000002</v>
      </c>
      <c r="H20747">
        <v>49.9</v>
      </c>
      <c r="I20747">
        <f t="shared" si="972"/>
        <v>0.90931071365710336</v>
      </c>
      <c r="J20747">
        <f t="shared" si="973"/>
        <v>0.51503006012024044</v>
      </c>
      <c r="L20747" s="7">
        <f>(ATANH(I20747^$U$2)^$U$5)</f>
        <v>0.14858634782548338</v>
      </c>
      <c r="M20747">
        <f t="shared" si="974"/>
        <v>0.71390701841970816</v>
      </c>
      <c r="O20747" s="7">
        <f>(ATANH(J20747^$T$2)^$T$5)</f>
        <v>0.52006430046733199</v>
      </c>
      <c r="P20747">
        <f>M20747</f>
        <v>0.71390701841970816</v>
      </c>
    </row>
    <row r="20748" spans="1:16" x14ac:dyDescent="0.25">
      <c r="A20748" s="5" t="s">
        <v>409</v>
      </c>
      <c r="B20748" s="1">
        <v>335.98590000000002</v>
      </c>
      <c r="C20748" s="1">
        <v>25.8</v>
      </c>
      <c r="D20748" s="1">
        <v>120.2794</v>
      </c>
      <c r="E20748" s="1">
        <v>117.08410000000001</v>
      </c>
      <c r="F20748" s="1" t="s">
        <v>22</v>
      </c>
      <c r="G20748">
        <v>369.29500000000002</v>
      </c>
      <c r="H20748">
        <v>49.9</v>
      </c>
      <c r="I20748">
        <f t="shared" si="972"/>
        <v>0.90980354459172208</v>
      </c>
      <c r="J20748">
        <f t="shared" si="973"/>
        <v>0.51703406813627262</v>
      </c>
      <c r="L20748" s="7">
        <f>(ATANH(I20748^$U$2)^$U$5)</f>
        <v>0.1502149052224272</v>
      </c>
      <c r="M20748">
        <f t="shared" si="974"/>
        <v>0.7140710394848967</v>
      </c>
      <c r="O20748" s="7">
        <f>(ATANH(J20748^$T$2)^$T$5)</f>
        <v>0.5229637958441572</v>
      </c>
      <c r="P20748">
        <f>M20748</f>
        <v>0.7140710394848967</v>
      </c>
    </row>
    <row r="20749" spans="1:16" x14ac:dyDescent="0.25">
      <c r="A20749" s="5" t="s">
        <v>409</v>
      </c>
      <c r="B20749" s="1">
        <v>336.16739999999999</v>
      </c>
      <c r="C20749" s="1">
        <v>25.9</v>
      </c>
      <c r="D20749" s="1">
        <v>120.861</v>
      </c>
      <c r="E20749" s="1">
        <v>117.486</v>
      </c>
      <c r="F20749" s="1" t="s">
        <v>22</v>
      </c>
      <c r="G20749">
        <v>369.29500000000002</v>
      </c>
      <c r="H20749">
        <v>49.9</v>
      </c>
      <c r="I20749">
        <f t="shared" si="972"/>
        <v>0.91029502159520159</v>
      </c>
      <c r="J20749">
        <f t="shared" si="973"/>
        <v>0.51903807615230457</v>
      </c>
      <c r="L20749" s="7">
        <f>(ATANH(I20749^$U$2)^$U$5)</f>
        <v>0.15185601308580959</v>
      </c>
      <c r="M20749">
        <f t="shared" si="974"/>
        <v>0.71423553255975891</v>
      </c>
      <c r="O20749" s="7">
        <f>(ATANH(J20749^$T$2)^$T$5)</f>
        <v>0.52587376115424311</v>
      </c>
      <c r="P20749">
        <f>M20749</f>
        <v>0.71423553255975891</v>
      </c>
    </row>
    <row r="20750" spans="1:16" x14ac:dyDescent="0.25">
      <c r="A20750" s="5" t="s">
        <v>409</v>
      </c>
      <c r="B20750" s="1">
        <v>336.34840000000003</v>
      </c>
      <c r="C20750" s="1">
        <v>26</v>
      </c>
      <c r="D20750" s="1">
        <v>121.44410000000001</v>
      </c>
      <c r="E20750" s="1">
        <v>117.8909</v>
      </c>
      <c r="F20750" s="1" t="s">
        <v>22</v>
      </c>
      <c r="G20750">
        <v>369.29500000000002</v>
      </c>
      <c r="H20750">
        <v>49.9</v>
      </c>
      <c r="I20750">
        <f t="shared" si="972"/>
        <v>0.91078514466754223</v>
      </c>
      <c r="J20750">
        <f t="shared" si="973"/>
        <v>0.52104208416833664</v>
      </c>
      <c r="L20750" s="7">
        <f>(ATANH(I20750^$U$2)^$U$5)</f>
        <v>0.15350970495251404</v>
      </c>
      <c r="M20750">
        <f t="shared" si="974"/>
        <v>0.71440052846864943</v>
      </c>
      <c r="O20750" s="7">
        <f>(ATANH(J20750^$T$2)^$T$5)</f>
        <v>0.52879428542816098</v>
      </c>
      <c r="P20750">
        <f>M20750</f>
        <v>0.71440052846864943</v>
      </c>
    </row>
    <row r="20751" spans="1:16" x14ac:dyDescent="0.25">
      <c r="A20751" s="5" t="s">
        <v>409</v>
      </c>
      <c r="B20751" s="1">
        <v>336.52890000000002</v>
      </c>
      <c r="C20751" s="1">
        <v>26.1</v>
      </c>
      <c r="D20751" s="1">
        <v>122.0287</v>
      </c>
      <c r="E20751" s="1">
        <v>118.2988</v>
      </c>
      <c r="F20751" s="1" t="s">
        <v>22</v>
      </c>
      <c r="G20751">
        <v>369.29500000000002</v>
      </c>
      <c r="H20751">
        <v>49.9</v>
      </c>
      <c r="I20751">
        <f t="shared" si="972"/>
        <v>0.91127391380874367</v>
      </c>
      <c r="J20751">
        <f t="shared" si="973"/>
        <v>0.52304609218436882</v>
      </c>
      <c r="L20751" s="7">
        <f>(ATANH(I20751^$U$2)^$U$5)</f>
        <v>0.15517601380439289</v>
      </c>
      <c r="M20751">
        <f t="shared" si="974"/>
        <v>0.71456601690930688</v>
      </c>
      <c r="O20751" s="7">
        <f>(ATANH(J20751^$T$2)^$T$5)</f>
        <v>0.53172545887365108</v>
      </c>
      <c r="P20751">
        <f>M20751</f>
        <v>0.71456601690930688</v>
      </c>
    </row>
    <row r="20752" spans="1:16" x14ac:dyDescent="0.25">
      <c r="A20752" s="5" t="s">
        <v>409</v>
      </c>
      <c r="B20752" s="1">
        <v>336.7088</v>
      </c>
      <c r="C20752" s="1">
        <v>26.2</v>
      </c>
      <c r="D20752" s="1">
        <v>122.61490000000001</v>
      </c>
      <c r="E20752" s="1">
        <v>118.7098</v>
      </c>
      <c r="F20752" s="1" t="s">
        <v>22</v>
      </c>
      <c r="G20752">
        <v>369.29500000000002</v>
      </c>
      <c r="H20752">
        <v>49.9</v>
      </c>
      <c r="I20752">
        <f t="shared" si="972"/>
        <v>0.91176105823257825</v>
      </c>
      <c r="J20752">
        <f t="shared" si="973"/>
        <v>0.52505010020040077</v>
      </c>
      <c r="L20752" s="7">
        <f>(ATANH(I20752^$U$2)^$U$5)</f>
        <v>0.1568540344917646</v>
      </c>
      <c r="M20752">
        <f t="shared" si="974"/>
        <v>0.71473202795414181</v>
      </c>
      <c r="O20752" s="7">
        <f>(ATANH(J20752^$T$2)^$T$5)</f>
        <v>0.53466737289496835</v>
      </c>
      <c r="P20752">
        <f>M20752</f>
        <v>0.71473202795414181</v>
      </c>
    </row>
    <row r="20753" spans="1:16" x14ac:dyDescent="0.25">
      <c r="A20753" s="5" t="s">
        <v>409</v>
      </c>
      <c r="B20753" s="1">
        <v>336.88819999999998</v>
      </c>
      <c r="C20753" s="1">
        <v>26.3</v>
      </c>
      <c r="D20753" s="1">
        <v>123.20269999999999</v>
      </c>
      <c r="E20753" s="1">
        <v>119.124</v>
      </c>
      <c r="F20753" s="1" t="s">
        <v>22</v>
      </c>
      <c r="G20753">
        <v>369.29500000000002</v>
      </c>
      <c r="H20753">
        <v>49.9</v>
      </c>
      <c r="I20753">
        <f t="shared" si="972"/>
        <v>0.91224684872527373</v>
      </c>
      <c r="J20753">
        <f t="shared" si="973"/>
        <v>0.52705410821643295</v>
      </c>
      <c r="L20753" s="7">
        <f>(ATANH(I20753^$U$2)^$U$5)</f>
        <v>0.15854471706015205</v>
      </c>
      <c r="M20753">
        <f t="shared" si="974"/>
        <v>0.71489859103355569</v>
      </c>
      <c r="O20753" s="7">
        <f>(ATANH(J20753^$T$2)^$T$5)</f>
        <v>0.53762012011265325</v>
      </c>
      <c r="P20753">
        <f>M20753</f>
        <v>0.71489859103355569</v>
      </c>
    </row>
    <row r="20754" spans="1:16" x14ac:dyDescent="0.25">
      <c r="A20754" s="5" t="s">
        <v>409</v>
      </c>
      <c r="B20754" s="1">
        <v>337.06709999999998</v>
      </c>
      <c r="C20754" s="1">
        <v>26.4</v>
      </c>
      <c r="D20754" s="1">
        <v>123.792</v>
      </c>
      <c r="E20754" s="1">
        <v>119.5412</v>
      </c>
      <c r="F20754" s="1" t="s">
        <v>22</v>
      </c>
      <c r="G20754">
        <v>369.29500000000002</v>
      </c>
      <c r="H20754">
        <v>49.9</v>
      </c>
      <c r="I20754">
        <f t="shared" si="972"/>
        <v>0.91273128528683023</v>
      </c>
      <c r="J20754">
        <f t="shared" si="973"/>
        <v>0.5290581162324649</v>
      </c>
      <c r="L20754" s="7">
        <f>(ATANH(I20754^$U$2)^$U$5)</f>
        <v>0.16024809259574818</v>
      </c>
      <c r="M20754">
        <f t="shared" si="974"/>
        <v>0.71506561510176903</v>
      </c>
      <c r="O20754" s="7">
        <f>(ATANH(J20754^$T$2)^$T$5)</f>
        <v>0.54058379438373227</v>
      </c>
      <c r="P20754">
        <f>M20754</f>
        <v>0.71506561510176903</v>
      </c>
    </row>
    <row r="20755" spans="1:16" x14ac:dyDescent="0.25">
      <c r="A20755" s="5" t="s">
        <v>409</v>
      </c>
      <c r="B20755" s="1">
        <v>337.24549999999999</v>
      </c>
      <c r="C20755" s="1">
        <v>26.5</v>
      </c>
      <c r="D20755" s="1">
        <v>124.38290000000001</v>
      </c>
      <c r="E20755" s="1">
        <v>119.96169999999999</v>
      </c>
      <c r="F20755" s="1" t="s">
        <v>22</v>
      </c>
      <c r="G20755">
        <v>369.29500000000002</v>
      </c>
      <c r="H20755">
        <v>49.9</v>
      </c>
      <c r="I20755">
        <f t="shared" si="972"/>
        <v>0.91321436791724764</v>
      </c>
      <c r="J20755">
        <f t="shared" si="973"/>
        <v>0.53106212424849697</v>
      </c>
      <c r="L20755" s="7">
        <f>(ATANH(I20755^$U$2)^$U$5)</f>
        <v>0.16196419161854711</v>
      </c>
      <c r="M20755">
        <f t="shared" si="974"/>
        <v>0.71523320945111413</v>
      </c>
      <c r="O20755" s="7">
        <f>(ATANH(J20755^$T$2)^$T$5)</f>
        <v>0.54355849082236862</v>
      </c>
      <c r="P20755">
        <f>M20755</f>
        <v>0.71523320945111413</v>
      </c>
    </row>
    <row r="20756" spans="1:16" x14ac:dyDescent="0.25">
      <c r="A20756" s="5" t="s">
        <v>409</v>
      </c>
      <c r="B20756" s="1">
        <v>337.42340000000002</v>
      </c>
      <c r="C20756" s="1">
        <v>26.6</v>
      </c>
      <c r="D20756" s="1">
        <v>124.97539999999999</v>
      </c>
      <c r="E20756" s="1">
        <v>120.3854</v>
      </c>
      <c r="F20756" s="1" t="s">
        <v>22</v>
      </c>
      <c r="G20756">
        <v>369.29500000000002</v>
      </c>
      <c r="H20756">
        <v>49.9</v>
      </c>
      <c r="I20756">
        <f t="shared" si="972"/>
        <v>0.91369609661652607</v>
      </c>
      <c r="J20756">
        <f t="shared" si="973"/>
        <v>0.53306613226452915</v>
      </c>
      <c r="L20756" s="7">
        <f>(ATANH(I20756^$U$2)^$U$5)</f>
        <v>0.1636930440802645</v>
      </c>
      <c r="M20756">
        <f t="shared" si="974"/>
        <v>0.71540132295480785</v>
      </c>
      <c r="O20756" s="7">
        <f>(ATANH(J20756^$T$2)^$T$5)</f>
        <v>0.54654430582096469</v>
      </c>
      <c r="P20756">
        <f>M20756</f>
        <v>0.71540132295480785</v>
      </c>
    </row>
    <row r="20757" spans="1:16" x14ac:dyDescent="0.25">
      <c r="A20757" s="5" t="s">
        <v>409</v>
      </c>
      <c r="B20757" s="1">
        <v>337.60079999999999</v>
      </c>
      <c r="C20757" s="1">
        <v>26.7</v>
      </c>
      <c r="D20757" s="1">
        <v>125.56959999999999</v>
      </c>
      <c r="E20757" s="1">
        <v>120.8124</v>
      </c>
      <c r="F20757" s="1" t="s">
        <v>22</v>
      </c>
      <c r="G20757">
        <v>369.29500000000002</v>
      </c>
      <c r="H20757">
        <v>49.9</v>
      </c>
      <c r="I20757">
        <f t="shared" si="972"/>
        <v>0.91417647138466529</v>
      </c>
      <c r="J20757">
        <f t="shared" si="973"/>
        <v>0.5350701402805611</v>
      </c>
      <c r="L20757" s="7">
        <f>(ATANH(I20757^$U$2)^$U$5)</f>
        <v>0.16543467936243242</v>
      </c>
      <c r="M20757">
        <f t="shared" si="974"/>
        <v>0.71556998409779271</v>
      </c>
      <c r="O20757" s="7">
        <f>(ATANH(J20757^$T$2)^$T$5)</f>
        <v>0.54954133707173314</v>
      </c>
      <c r="P20757">
        <f>M20757</f>
        <v>0.71556998409779271</v>
      </c>
    </row>
    <row r="20758" spans="1:16" x14ac:dyDescent="0.25">
      <c r="A20758" s="5" t="s">
        <v>409</v>
      </c>
      <c r="B20758" s="1">
        <v>337.77769999999998</v>
      </c>
      <c r="C20758" s="1">
        <v>26.8</v>
      </c>
      <c r="D20758" s="1">
        <v>126.1653</v>
      </c>
      <c r="E20758" s="1">
        <v>121.2428</v>
      </c>
      <c r="F20758" s="1" t="s">
        <v>22</v>
      </c>
      <c r="G20758">
        <v>369.29500000000002</v>
      </c>
      <c r="H20758">
        <v>49.9</v>
      </c>
      <c r="I20758">
        <f t="shared" si="972"/>
        <v>0.91465549222166553</v>
      </c>
      <c r="J20758">
        <f t="shared" si="973"/>
        <v>0.53707414829659317</v>
      </c>
      <c r="L20758" s="7">
        <f>(ATANH(I20758^$U$2)^$U$5)</f>
        <v>0.16718912627468221</v>
      </c>
      <c r="M20758">
        <f t="shared" si="974"/>
        <v>0.71573922073068541</v>
      </c>
      <c r="O20758" s="7">
        <f>(ATANH(J20758^$T$2)^$T$5)</f>
        <v>0.55254968358875101</v>
      </c>
      <c r="P20758">
        <f>M20758</f>
        <v>0.71573922073068541</v>
      </c>
    </row>
    <row r="20759" spans="1:16" x14ac:dyDescent="0.25">
      <c r="A20759" s="5" t="s">
        <v>409</v>
      </c>
      <c r="B20759" s="1">
        <v>337.95409999999998</v>
      </c>
      <c r="C20759" s="1">
        <v>26.9</v>
      </c>
      <c r="D20759" s="1">
        <v>126.7627</v>
      </c>
      <c r="E20759" s="1">
        <v>121.6765</v>
      </c>
      <c r="F20759" s="1" t="s">
        <v>22</v>
      </c>
      <c r="G20759">
        <v>369.29500000000002</v>
      </c>
      <c r="H20759">
        <v>49.9</v>
      </c>
      <c r="I20759">
        <f t="shared" si="972"/>
        <v>0.91513315912752669</v>
      </c>
      <c r="J20759">
        <f t="shared" si="973"/>
        <v>0.53907815631262523</v>
      </c>
      <c r="L20759" s="7">
        <f>(ATANH(I20759^$U$2)^$U$5)</f>
        <v>0.16895641305320608</v>
      </c>
      <c r="M20759">
        <f t="shared" si="974"/>
        <v>0.71590898196448394</v>
      </c>
      <c r="O20759" s="7">
        <f>(ATANH(J20759^$T$2)^$T$5)</f>
        <v>0.55556944573050115</v>
      </c>
      <c r="P20759">
        <f>M20759</f>
        <v>0.71590898196448394</v>
      </c>
    </row>
    <row r="20760" spans="1:16" x14ac:dyDescent="0.25">
      <c r="A20760" s="5" t="s">
        <v>409</v>
      </c>
      <c r="B20760" s="1">
        <v>338.13</v>
      </c>
      <c r="C20760" s="1">
        <v>27</v>
      </c>
      <c r="D20760" s="1">
        <v>127.3617</v>
      </c>
      <c r="E20760" s="1">
        <v>122.11369999999999</v>
      </c>
      <c r="F20760" s="1" t="s">
        <v>22</v>
      </c>
      <c r="G20760">
        <v>369.29500000000002</v>
      </c>
      <c r="H20760">
        <v>49.9</v>
      </c>
      <c r="I20760">
        <f t="shared" si="972"/>
        <v>0.91560947210224886</v>
      </c>
      <c r="J20760">
        <f t="shared" si="973"/>
        <v>0.5410821643286573</v>
      </c>
      <c r="L20760" s="7">
        <f>(ATANH(I20760^$U$2)^$U$5)</f>
        <v>0.17073656735940973</v>
      </c>
      <c r="M20760">
        <f t="shared" si="974"/>
        <v>0.71607933433088156</v>
      </c>
      <c r="O20760" s="7">
        <f>(ATANH(J20760^$T$2)^$T$5)</f>
        <v>0.55860072522292248</v>
      </c>
      <c r="P20760">
        <f>M20760</f>
        <v>0.71607933433088156</v>
      </c>
    </row>
    <row r="20761" spans="1:16" x14ac:dyDescent="0.25">
      <c r="A20761" s="5" t="s">
        <v>409</v>
      </c>
      <c r="B20761" s="1">
        <v>338.30549999999999</v>
      </c>
      <c r="C20761" s="1">
        <v>27.1</v>
      </c>
      <c r="D20761" s="1">
        <v>127.9624</v>
      </c>
      <c r="E20761" s="1">
        <v>122.5543</v>
      </c>
      <c r="F20761" s="1" t="s">
        <v>22</v>
      </c>
      <c r="G20761">
        <v>369.29500000000002</v>
      </c>
      <c r="H20761">
        <v>49.9</v>
      </c>
      <c r="I20761">
        <f t="shared" si="972"/>
        <v>0.91608470193205971</v>
      </c>
      <c r="J20761">
        <f t="shared" si="973"/>
        <v>0.54308617234468948</v>
      </c>
      <c r="L20761" s="7">
        <f>(ATANH(I20761^$U$2)^$U$5)</f>
        <v>0.17253064368969495</v>
      </c>
      <c r="M20761">
        <f t="shared" si="974"/>
        <v>0.71625022692748275</v>
      </c>
      <c r="O20761" s="7">
        <f>(ATANH(J20761^$T$2)^$T$5)</f>
        <v>0.56164362518297517</v>
      </c>
      <c r="P20761">
        <f>M20761</f>
        <v>0.71625022692748275</v>
      </c>
    </row>
    <row r="20762" spans="1:16" x14ac:dyDescent="0.25">
      <c r="A20762" s="5" t="s">
        <v>409</v>
      </c>
      <c r="B20762" s="1">
        <v>338.48039999999997</v>
      </c>
      <c r="C20762" s="1">
        <v>27.2</v>
      </c>
      <c r="D20762" s="1">
        <v>128.56469999999999</v>
      </c>
      <c r="E20762" s="1">
        <v>122.9984</v>
      </c>
      <c r="F20762" s="1" t="s">
        <v>22</v>
      </c>
      <c r="G20762">
        <v>369.29500000000002</v>
      </c>
      <c r="H20762">
        <v>49.9</v>
      </c>
      <c r="I20762">
        <f t="shared" si="972"/>
        <v>0.91655830704450358</v>
      </c>
      <c r="J20762">
        <f t="shared" si="973"/>
        <v>0.54509018036072143</v>
      </c>
      <c r="L20762" s="7">
        <f>(ATANH(I20762^$U$2)^$U$5)</f>
        <v>0.1743366240778611</v>
      </c>
      <c r="M20762">
        <f t="shared" si="974"/>
        <v>0.71642168668721251</v>
      </c>
      <c r="O20762" s="7">
        <f>(ATANH(J20762^$T$2)^$T$5)</f>
        <v>0.56469825014273967</v>
      </c>
      <c r="P20762">
        <f>M20762</f>
        <v>0.71642168668721251</v>
      </c>
    </row>
    <row r="20763" spans="1:16" x14ac:dyDescent="0.25">
      <c r="A20763" s="5" t="s">
        <v>409</v>
      </c>
      <c r="B20763" s="1">
        <v>338.6549</v>
      </c>
      <c r="C20763" s="1">
        <v>27.3</v>
      </c>
      <c r="D20763" s="1">
        <v>129.1688</v>
      </c>
      <c r="E20763" s="1">
        <v>123.4461</v>
      </c>
      <c r="F20763" s="1" t="s">
        <v>22</v>
      </c>
      <c r="G20763">
        <v>369.29500000000002</v>
      </c>
      <c r="H20763">
        <v>49.9</v>
      </c>
      <c r="I20763">
        <f t="shared" si="972"/>
        <v>0.91703082901203636</v>
      </c>
      <c r="J20763">
        <f t="shared" si="973"/>
        <v>0.5470941883767535</v>
      </c>
      <c r="L20763" s="7">
        <f>(ATANH(I20763^$U$2)^$U$5)</f>
        <v>0.17615659977807591</v>
      </c>
      <c r="M20763">
        <f t="shared" si="974"/>
        <v>0.71659373991676467</v>
      </c>
      <c r="O20763" s="7">
        <f>(ATANH(J20763^$T$2)^$T$5)</f>
        <v>0.56776470607406238</v>
      </c>
      <c r="P20763">
        <f>M20763</f>
        <v>0.71659373991676467</v>
      </c>
    </row>
    <row r="20764" spans="1:16" x14ac:dyDescent="0.25">
      <c r="A20764" s="5" t="s">
        <v>409</v>
      </c>
      <c r="B20764" s="1">
        <v>338.8288</v>
      </c>
      <c r="C20764" s="1">
        <v>27.4</v>
      </c>
      <c r="D20764" s="1">
        <v>129.77449999999999</v>
      </c>
      <c r="E20764" s="1">
        <v>123.8974</v>
      </c>
      <c r="F20764" s="1" t="s">
        <v>22</v>
      </c>
      <c r="G20764">
        <v>369.29500000000002</v>
      </c>
      <c r="H20764">
        <v>49.9</v>
      </c>
      <c r="I20764">
        <f t="shared" si="972"/>
        <v>0.91750172626220228</v>
      </c>
      <c r="J20764">
        <f t="shared" si="973"/>
        <v>0.54909819639278556</v>
      </c>
      <c r="L20764" s="7">
        <f>(ATANH(I20764^$U$2)^$U$5)</f>
        <v>0.17798851026830717</v>
      </c>
      <c r="M20764">
        <f t="shared" si="974"/>
        <v>0.71676637413467348</v>
      </c>
      <c r="O20764" s="7">
        <f>(ATANH(J20764^$T$2)^$T$5)</f>
        <v>0.57084310041375597</v>
      </c>
      <c r="P20764">
        <f>M20764</f>
        <v>0.71676637413467348</v>
      </c>
    </row>
    <row r="20765" spans="1:16" x14ac:dyDescent="0.25">
      <c r="A20765" s="5" t="s">
        <v>409</v>
      </c>
      <c r="B20765" s="1">
        <v>339.00229999999999</v>
      </c>
      <c r="C20765" s="1">
        <v>27.5</v>
      </c>
      <c r="D20765" s="1">
        <v>130.3819</v>
      </c>
      <c r="E20765" s="1">
        <v>124.3524</v>
      </c>
      <c r="F20765" s="1" t="s">
        <v>22</v>
      </c>
      <c r="G20765">
        <v>369.29500000000002</v>
      </c>
      <c r="H20765">
        <v>49.9</v>
      </c>
      <c r="I20765">
        <f t="shared" si="972"/>
        <v>0.91797154036745687</v>
      </c>
      <c r="J20765">
        <f t="shared" si="973"/>
        <v>0.55110220440881763</v>
      </c>
      <c r="L20765" s="7">
        <f>(ATANH(I20765^$U$2)^$U$5)</f>
        <v>0.17983448734497481</v>
      </c>
      <c r="M20765">
        <f t="shared" si="974"/>
        <v>0.71693961493417313</v>
      </c>
      <c r="O20765" s="7">
        <f>(ATANH(J20765^$T$2)^$T$5)</f>
        <v>0.57393354208938208</v>
      </c>
      <c r="P20765">
        <f>M20765</f>
        <v>0.71693961493417313</v>
      </c>
    </row>
    <row r="20766" spans="1:16" x14ac:dyDescent="0.25">
      <c r="A20766" s="5" t="s">
        <v>409</v>
      </c>
      <c r="B20766" s="1">
        <v>339.17529999999999</v>
      </c>
      <c r="C20766" s="1">
        <v>27.6</v>
      </c>
      <c r="D20766" s="1">
        <v>130.99109999999999</v>
      </c>
      <c r="E20766" s="1">
        <v>124.8112</v>
      </c>
      <c r="F20766" s="1" t="s">
        <v>22</v>
      </c>
      <c r="G20766">
        <v>369.29500000000002</v>
      </c>
      <c r="H20766">
        <v>49.9</v>
      </c>
      <c r="I20766">
        <f t="shared" si="972"/>
        <v>0.91844000054157238</v>
      </c>
      <c r="J20766">
        <f t="shared" si="973"/>
        <v>0.5531062124248497</v>
      </c>
      <c r="L20766" s="7">
        <f>(ATANH(I20766^$U$2)^$U$5)</f>
        <v>0.18169350724358102</v>
      </c>
      <c r="M20766">
        <f t="shared" si="974"/>
        <v>0.71711348728769408</v>
      </c>
      <c r="O20766" s="7">
        <f>(ATANH(J20766^$T$2)^$T$5)</f>
        <v>0.577036141545618</v>
      </c>
      <c r="P20766">
        <f>M20766</f>
        <v>0.71711348728769408</v>
      </c>
    </row>
    <row r="20767" spans="1:16" x14ac:dyDescent="0.25">
      <c r="A20767" s="5" t="s">
        <v>409</v>
      </c>
      <c r="B20767" s="1">
        <v>339.34789999999998</v>
      </c>
      <c r="C20767" s="1">
        <v>27.7</v>
      </c>
      <c r="D20767" s="1">
        <v>131.602</v>
      </c>
      <c r="E20767" s="1">
        <v>125.27370000000001</v>
      </c>
      <c r="F20767" s="1" t="s">
        <v>22</v>
      </c>
      <c r="G20767">
        <v>369.29500000000002</v>
      </c>
      <c r="H20767">
        <v>49.9</v>
      </c>
      <c r="I20767">
        <f t="shared" si="972"/>
        <v>0.91890737757077667</v>
      </c>
      <c r="J20767">
        <f t="shared" si="973"/>
        <v>0.55511022044088176</v>
      </c>
      <c r="L20767" s="7">
        <f>(ATANH(I20767^$U$2)^$U$5)</f>
        <v>0.1835666844507817</v>
      </c>
      <c r="M20767">
        <f t="shared" si="974"/>
        <v>0.71728794028702203</v>
      </c>
      <c r="O20767" s="7">
        <f>(ATANH(J20767^$T$2)^$T$5)</f>
        <v>0.58015101077123332</v>
      </c>
      <c r="P20767">
        <f>M20767</f>
        <v>0.71728794028702203</v>
      </c>
    </row>
    <row r="20768" spans="1:16" x14ac:dyDescent="0.25">
      <c r="A20768" s="5" t="s">
        <v>409</v>
      </c>
      <c r="B20768" s="1">
        <v>339.52</v>
      </c>
      <c r="C20768" s="1">
        <v>27.8</v>
      </c>
      <c r="D20768" s="1">
        <v>132.21459999999999</v>
      </c>
      <c r="E20768" s="1">
        <v>125.74</v>
      </c>
      <c r="F20768" s="1" t="s">
        <v>22</v>
      </c>
      <c r="G20768">
        <v>369.29500000000002</v>
      </c>
      <c r="H20768">
        <v>49.9</v>
      </c>
      <c r="I20768">
        <f t="shared" si="972"/>
        <v>0.91937340066884188</v>
      </c>
      <c r="J20768">
        <f t="shared" si="973"/>
        <v>0.55711422845691383</v>
      </c>
      <c r="L20768" s="7">
        <f>(ATANH(I20768^$U$2)^$U$5)</f>
        <v>0.18545297320224574</v>
      </c>
      <c r="M20768">
        <f t="shared" si="974"/>
        <v>0.71746299873407215</v>
      </c>
      <c r="O20768" s="7">
        <f>(ATANH(J20768^$T$2)^$T$5)</f>
        <v>0.58327826332668697</v>
      </c>
      <c r="P20768">
        <f>M20768</f>
        <v>0.71746299873407215</v>
      </c>
    </row>
    <row r="20769" spans="1:16" x14ac:dyDescent="0.25">
      <c r="A20769" s="5" t="s">
        <v>409</v>
      </c>
      <c r="B20769" s="1">
        <v>339.69159999999999</v>
      </c>
      <c r="C20769" s="1">
        <v>27.9</v>
      </c>
      <c r="D20769" s="1">
        <v>132.82900000000001</v>
      </c>
      <c r="E20769" s="1">
        <v>126.2102</v>
      </c>
      <c r="F20769" s="1" t="s">
        <v>22</v>
      </c>
      <c r="G20769">
        <v>369.29500000000002</v>
      </c>
      <c r="H20769">
        <v>49.9</v>
      </c>
      <c r="I20769">
        <f t="shared" si="972"/>
        <v>0.9198380698357681</v>
      </c>
      <c r="J20769">
        <f t="shared" si="973"/>
        <v>0.5591182364729459</v>
      </c>
      <c r="L20769" s="7">
        <f>(ATANH(I20769^$U$2)^$U$5)</f>
        <v>0.18735239641597337</v>
      </c>
      <c r="M20769">
        <f t="shared" si="974"/>
        <v>0.71763868681517495</v>
      </c>
      <c r="O20769" s="7">
        <f>(ATANH(J20769^$T$2)^$T$5)</f>
        <v>0.58641801437236574</v>
      </c>
      <c r="P20769">
        <f>M20769</f>
        <v>0.71763868681517495</v>
      </c>
    </row>
    <row r="20770" spans="1:16" x14ac:dyDescent="0.25">
      <c r="A20770" s="5" t="s">
        <v>409</v>
      </c>
      <c r="B20770" s="1">
        <v>339.86270000000002</v>
      </c>
      <c r="C20770" s="1">
        <v>28</v>
      </c>
      <c r="D20770" s="1">
        <v>133.4452</v>
      </c>
      <c r="E20770" s="1">
        <v>126.6844</v>
      </c>
      <c r="F20770" s="1" t="s">
        <v>22</v>
      </c>
      <c r="G20770">
        <v>369.29500000000002</v>
      </c>
      <c r="H20770">
        <v>49.9</v>
      </c>
      <c r="I20770">
        <f t="shared" si="972"/>
        <v>0.92030138507155523</v>
      </c>
      <c r="J20770">
        <f t="shared" si="973"/>
        <v>0.56112224448897796</v>
      </c>
      <c r="L20770" s="7">
        <f>(ATANH(I20770^$U$2)^$U$5)</f>
        <v>0.18926497643517584</v>
      </c>
      <c r="M20770">
        <f t="shared" si="974"/>
        <v>0.71781502810314413</v>
      </c>
      <c r="O20770" s="7">
        <f>(ATANH(J20770^$T$2)^$T$5)</f>
        <v>0.58957038069747625</v>
      </c>
      <c r="P20770">
        <f>M20770</f>
        <v>0.71781502810314413</v>
      </c>
    </row>
    <row r="20771" spans="1:16" x14ac:dyDescent="0.25">
      <c r="A20771" s="5" t="s">
        <v>409</v>
      </c>
      <c r="B20771" s="1">
        <v>340.03339999999997</v>
      </c>
      <c r="C20771" s="1">
        <v>28.1</v>
      </c>
      <c r="D20771" s="1">
        <v>134.06319999999999</v>
      </c>
      <c r="E20771" s="1">
        <v>127.16249999999999</v>
      </c>
      <c r="F20771" s="1" t="s">
        <v>22</v>
      </c>
      <c r="G20771">
        <v>369.29500000000002</v>
      </c>
      <c r="H20771">
        <v>49.9</v>
      </c>
      <c r="I20771">
        <f t="shared" si="972"/>
        <v>0.92076361716243105</v>
      </c>
      <c r="J20771">
        <f t="shared" si="973"/>
        <v>0.56312625250501003</v>
      </c>
      <c r="L20771" s="7">
        <f>(ATANH(I20771^$U$2)^$U$5)</f>
        <v>0.19119186937643307</v>
      </c>
      <c r="M20771">
        <f t="shared" si="974"/>
        <v>0.7179919717169132</v>
      </c>
      <c r="O20771" s="7">
        <f>(ATANH(J20771^$T$2)^$T$5)</f>
        <v>0.59273548074961591</v>
      </c>
      <c r="P20771">
        <f>M20771</f>
        <v>0.7179919717169132</v>
      </c>
    </row>
    <row r="20772" spans="1:16" x14ac:dyDescent="0.25">
      <c r="A20772" s="5" t="s">
        <v>409</v>
      </c>
      <c r="B20772" s="1">
        <v>340.20370000000003</v>
      </c>
      <c r="C20772" s="1">
        <v>28.2</v>
      </c>
      <c r="D20772" s="1">
        <v>134.68289999999999</v>
      </c>
      <c r="E20772" s="1">
        <v>127.6447</v>
      </c>
      <c r="F20772" s="1" t="s">
        <v>22</v>
      </c>
      <c r="G20772">
        <v>369.29500000000002</v>
      </c>
      <c r="H20772">
        <v>49.9</v>
      </c>
      <c r="I20772">
        <f t="shared" si="972"/>
        <v>0.92122476610839577</v>
      </c>
      <c r="J20772">
        <f t="shared" si="973"/>
        <v>0.56513026052104209</v>
      </c>
      <c r="L20772" s="7">
        <f>(ATANH(I20772^$U$2)^$U$5)</f>
        <v>0.19313312980654887</v>
      </c>
      <c r="M20772">
        <f t="shared" si="974"/>
        <v>0.71816957781605861</v>
      </c>
      <c r="O20772" s="7">
        <f>(ATANH(J20772^$T$2)^$T$5)</f>
        <v>0.59591343466503388</v>
      </c>
      <c r="P20772">
        <f>M20772</f>
        <v>0.71816957781605861</v>
      </c>
    </row>
    <row r="20773" spans="1:16" x14ac:dyDescent="0.25">
      <c r="A20773" s="5" t="s">
        <v>409</v>
      </c>
      <c r="B20773" s="1">
        <v>340.3734</v>
      </c>
      <c r="C20773" s="1">
        <v>28.3</v>
      </c>
      <c r="D20773" s="1">
        <v>135.30449999999999</v>
      </c>
      <c r="E20773" s="1">
        <v>128.1311</v>
      </c>
      <c r="F20773" s="1" t="s">
        <v>22</v>
      </c>
      <c r="G20773">
        <v>369.29500000000002</v>
      </c>
      <c r="H20773">
        <v>49.9</v>
      </c>
      <c r="I20773">
        <f t="shared" si="972"/>
        <v>0.92168429033699339</v>
      </c>
      <c r="J20773">
        <f t="shared" si="973"/>
        <v>0.56713426853707416</v>
      </c>
      <c r="L20773" s="7">
        <f>(ATANH(I20773^$U$2)^$U$5)</f>
        <v>0.19508649883065959</v>
      </c>
      <c r="M20773">
        <f t="shared" si="974"/>
        <v>0.71834786867661926</v>
      </c>
      <c r="O20773" s="7">
        <f>(ATANH(J20773^$T$2)^$T$5)</f>
        <v>0.59910436429960556</v>
      </c>
      <c r="P20773">
        <f>M20773</f>
        <v>0.71834786867661926</v>
      </c>
    </row>
    <row r="20774" spans="1:16" x14ac:dyDescent="0.25">
      <c r="A20774" s="5" t="s">
        <v>409</v>
      </c>
      <c r="B20774" s="1">
        <v>340.5428</v>
      </c>
      <c r="C20774" s="1">
        <v>28.4</v>
      </c>
      <c r="D20774" s="1">
        <v>135.92789999999999</v>
      </c>
      <c r="E20774" s="1">
        <v>128.6216</v>
      </c>
      <c r="F20774" s="1" t="s">
        <v>22</v>
      </c>
      <c r="G20774">
        <v>369.29500000000002</v>
      </c>
      <c r="H20774">
        <v>49.9</v>
      </c>
      <c r="I20774">
        <f t="shared" si="972"/>
        <v>0.9221430022069077</v>
      </c>
      <c r="J20774">
        <f t="shared" si="973"/>
        <v>0.56913827655310623</v>
      </c>
      <c r="L20774" s="7">
        <f>(ATANH(I20774^$U$2)^$U$5)</f>
        <v>0.19705546702861854</v>
      </c>
      <c r="M20774">
        <f t="shared" si="974"/>
        <v>0.71852679319007318</v>
      </c>
      <c r="O20774" s="7">
        <f>(ATANH(J20774^$T$2)^$T$5)</f>
        <v>0.60230839326054075</v>
      </c>
      <c r="P20774">
        <f>M20774</f>
        <v>0.71852679319007318</v>
      </c>
    </row>
    <row r="20775" spans="1:16" x14ac:dyDescent="0.25">
      <c r="A20775" s="5" t="s">
        <v>409</v>
      </c>
      <c r="B20775" s="1">
        <v>340.71170000000001</v>
      </c>
      <c r="C20775" s="1">
        <v>28.5</v>
      </c>
      <c r="D20775" s="1">
        <v>136.5531</v>
      </c>
      <c r="E20775" s="1">
        <v>129.1163</v>
      </c>
      <c r="F20775" s="1" t="s">
        <v>22</v>
      </c>
      <c r="G20775">
        <v>369.29500000000002</v>
      </c>
      <c r="H20775">
        <v>49.9</v>
      </c>
      <c r="I20775">
        <f t="shared" si="972"/>
        <v>0.92260036014568292</v>
      </c>
      <c r="J20775">
        <f t="shared" si="973"/>
        <v>0.57114228456913829</v>
      </c>
      <c r="L20775" s="7">
        <f>(ATANH(I20775^$U$2)^$U$5)</f>
        <v>0.19903776364724257</v>
      </c>
      <c r="M20775">
        <f t="shared" si="974"/>
        <v>0.71870637348637834</v>
      </c>
      <c r="O20775" s="7">
        <f>(ATANH(J20775^$T$2)^$T$5)</f>
        <v>0.60552564693884292</v>
      </c>
      <c r="P20775">
        <f>M20775</f>
        <v>0.71870637348637834</v>
      </c>
    </row>
    <row r="20776" spans="1:16" x14ac:dyDescent="0.25">
      <c r="A20776" s="5" t="s">
        <v>409</v>
      </c>
      <c r="B20776" s="1">
        <v>340.88010000000003</v>
      </c>
      <c r="C20776" s="1">
        <v>28.6</v>
      </c>
      <c r="D20776" s="1">
        <v>137.18020000000001</v>
      </c>
      <c r="E20776" s="1">
        <v>129.61529999999999</v>
      </c>
      <c r="F20776" s="1" t="s">
        <v>22</v>
      </c>
      <c r="G20776">
        <v>369.29500000000002</v>
      </c>
      <c r="H20776">
        <v>49.9</v>
      </c>
      <c r="I20776">
        <f t="shared" si="972"/>
        <v>0.92305636415331915</v>
      </c>
      <c r="J20776">
        <f t="shared" si="973"/>
        <v>0.57314629258517036</v>
      </c>
      <c r="L20776" s="7">
        <f>(ATANH(I20776^$U$2)^$U$5)</f>
        <v>0.20103340831956157</v>
      </c>
      <c r="M20776">
        <f t="shared" si="974"/>
        <v>0.71888663109375139</v>
      </c>
      <c r="O20776" s="7">
        <f>(ATANH(J20776^$T$2)^$T$5)</f>
        <v>0.60875625254254251</v>
      </c>
      <c r="P20776">
        <f>M20776</f>
        <v>0.71888663109375139</v>
      </c>
    </row>
    <row r="20777" spans="1:16" x14ac:dyDescent="0.25">
      <c r="A20777" s="5" t="s">
        <v>409</v>
      </c>
      <c r="B20777" s="1">
        <v>341.04809999999998</v>
      </c>
      <c r="C20777" s="1">
        <v>28.7</v>
      </c>
      <c r="D20777" s="1">
        <v>137.8092</v>
      </c>
      <c r="E20777" s="1">
        <v>130.11869999999999</v>
      </c>
      <c r="F20777" s="1" t="s">
        <v>22</v>
      </c>
      <c r="G20777">
        <v>369.29500000000002</v>
      </c>
      <c r="H20777">
        <v>49.9</v>
      </c>
      <c r="I20777">
        <f t="shared" si="972"/>
        <v>0.92351128501604396</v>
      </c>
      <c r="J20777">
        <f t="shared" si="973"/>
        <v>0.57515030060120242</v>
      </c>
      <c r="L20777" s="7">
        <f>(ATANH(I20777^$U$2)^$U$5)</f>
        <v>0.20304362244992141</v>
      </c>
      <c r="M20777">
        <f t="shared" si="974"/>
        <v>0.71906758694092898</v>
      </c>
      <c r="O20777" s="7">
        <f>(ATANH(J20777^$T$2)^$T$5)</f>
        <v>0.61200033913072804</v>
      </c>
      <c r="P20777">
        <f>M20777</f>
        <v>0.71906758694092898</v>
      </c>
    </row>
    <row r="20778" spans="1:16" x14ac:dyDescent="0.25">
      <c r="A20778" s="5" t="s">
        <v>409</v>
      </c>
      <c r="B20778" s="1">
        <v>341.21559999999999</v>
      </c>
      <c r="C20778" s="1">
        <v>28.8</v>
      </c>
      <c r="D20778" s="1">
        <v>138.4401</v>
      </c>
      <c r="E20778" s="1">
        <v>130.62649999999999</v>
      </c>
      <c r="F20778" s="1" t="s">
        <v>22</v>
      </c>
      <c r="G20778">
        <v>369.29500000000002</v>
      </c>
      <c r="H20778">
        <v>49.9</v>
      </c>
      <c r="I20778">
        <f t="shared" si="972"/>
        <v>0.92396485194762989</v>
      </c>
      <c r="J20778">
        <f t="shared" si="973"/>
        <v>0.57715430861723449</v>
      </c>
      <c r="L20778" s="7">
        <f>(ATANH(I20778^$U$2)^$U$5)</f>
        <v>0.20506724545185046</v>
      </c>
      <c r="M20778">
        <f t="shared" si="974"/>
        <v>0.71924922567803307</v>
      </c>
      <c r="O20778" s="7">
        <f>(ATANH(J20778^$T$2)^$T$5)</f>
        <v>0.61525803764839249</v>
      </c>
      <c r="P20778">
        <f>M20778</f>
        <v>0.71924922567803307</v>
      </c>
    </row>
    <row r="20779" spans="1:16" x14ac:dyDescent="0.25">
      <c r="A20779" s="5" t="s">
        <v>409</v>
      </c>
      <c r="B20779" s="1">
        <v>341.3827</v>
      </c>
      <c r="C20779" s="1">
        <v>28.9</v>
      </c>
      <c r="D20779" s="1">
        <v>139.0728</v>
      </c>
      <c r="E20779" s="1">
        <v>131.1388</v>
      </c>
      <c r="F20779" s="1" t="s">
        <v>22</v>
      </c>
      <c r="G20779">
        <v>369.29500000000002</v>
      </c>
      <c r="H20779">
        <v>49.9</v>
      </c>
      <c r="I20779">
        <f t="shared" si="972"/>
        <v>0.92441733573430451</v>
      </c>
      <c r="J20779">
        <f t="shared" si="973"/>
        <v>0.57915831663326656</v>
      </c>
      <c r="L20779" s="7">
        <f>(ATANH(I20779^$U$2)^$U$5)</f>
        <v>0.20710552118166253</v>
      </c>
      <c r="M20779">
        <f t="shared" si="974"/>
        <v>0.71943156757241422</v>
      </c>
      <c r="O20779" s="7">
        <f>(ATANH(J20779^$T$2)^$T$5)</f>
        <v>0.61852948096212379</v>
      </c>
      <c r="P20779">
        <f>M20779</f>
        <v>0.71943156757241422</v>
      </c>
    </row>
    <row r="20780" spans="1:16" x14ac:dyDescent="0.25">
      <c r="A20780" s="5" t="s">
        <v>409</v>
      </c>
      <c r="B20780" s="1">
        <v>341.54939999999999</v>
      </c>
      <c r="C20780" s="1">
        <v>29</v>
      </c>
      <c r="D20780" s="1">
        <v>139.70750000000001</v>
      </c>
      <c r="E20780" s="1">
        <v>131.6557</v>
      </c>
      <c r="F20780" s="1" t="s">
        <v>22</v>
      </c>
      <c r="G20780">
        <v>369.29500000000002</v>
      </c>
      <c r="H20780">
        <v>49.9</v>
      </c>
      <c r="I20780">
        <f t="shared" si="972"/>
        <v>0.92486873637606781</v>
      </c>
      <c r="J20780">
        <f t="shared" si="973"/>
        <v>0.58116232464929862</v>
      </c>
      <c r="L20780" s="7">
        <f>(ATANH(I20780^$U$2)^$U$5)</f>
        <v>0.20915850265049371</v>
      </c>
      <c r="M20780">
        <f t="shared" si="974"/>
        <v>0.71961463229855682</v>
      </c>
      <c r="O20780" s="7">
        <f>(ATANH(J20780^$T$2)^$T$5)</f>
        <v>0.62181480389666133</v>
      </c>
      <c r="P20780">
        <f>M20780</f>
        <v>0.71961463229855682</v>
      </c>
    </row>
    <row r="20781" spans="1:16" x14ac:dyDescent="0.25">
      <c r="A20781" s="5" t="s">
        <v>409</v>
      </c>
      <c r="B20781" s="1">
        <v>341.71559999999999</v>
      </c>
      <c r="C20781" s="1">
        <v>29.1</v>
      </c>
      <c r="D20781" s="1">
        <v>140.3441</v>
      </c>
      <c r="E20781" s="1">
        <v>132.1772</v>
      </c>
      <c r="F20781" s="1" t="s">
        <v>22</v>
      </c>
      <c r="G20781">
        <v>369.29500000000002</v>
      </c>
      <c r="H20781">
        <v>49.9</v>
      </c>
      <c r="I20781">
        <f t="shared" si="972"/>
        <v>0.92531878308669213</v>
      </c>
      <c r="J20781">
        <f t="shared" si="973"/>
        <v>0.58316633266533069</v>
      </c>
      <c r="L20781" s="7">
        <f>(ATANH(I20781^$U$2)^$U$5)</f>
        <v>0.21122499350657162</v>
      </c>
      <c r="M20781">
        <f t="shared" si="974"/>
        <v>0.71979840378970872</v>
      </c>
      <c r="O20781" s="7">
        <f>(ATANH(J20781^$T$2)^$T$5)</f>
        <v>0.62511414327234049</v>
      </c>
      <c r="P20781">
        <f>M20781</f>
        <v>0.71979840378970872</v>
      </c>
    </row>
    <row r="20782" spans="1:16" x14ac:dyDescent="0.25">
      <c r="A20782" s="5" t="s">
        <v>409</v>
      </c>
      <c r="B20782" s="1">
        <v>341.88139999999999</v>
      </c>
      <c r="C20782" s="1">
        <v>29.2</v>
      </c>
      <c r="D20782" s="1">
        <v>140.98269999999999</v>
      </c>
      <c r="E20782" s="1">
        <v>132.70339999999999</v>
      </c>
      <c r="F20782" s="1" t="s">
        <v>22</v>
      </c>
      <c r="G20782">
        <v>369.29500000000002</v>
      </c>
      <c r="H20782">
        <v>49.9</v>
      </c>
      <c r="I20782">
        <f t="shared" si="972"/>
        <v>0.92576774665240513</v>
      </c>
      <c r="J20782">
        <f t="shared" si="973"/>
        <v>0.58517034068136276</v>
      </c>
      <c r="L20782" s="7">
        <f>(ATANH(I20782^$U$2)^$U$5)</f>
        <v>0.2133062720891816</v>
      </c>
      <c r="M20782">
        <f t="shared" si="974"/>
        <v>0.71998290107217644</v>
      </c>
      <c r="O20782" s="7">
        <f>(ATANH(J20782^$T$2)^$T$5)</f>
        <v>0.62842763794345669</v>
      </c>
      <c r="P20782">
        <f>M20782</f>
        <v>0.71998290107217644</v>
      </c>
    </row>
    <row r="20783" spans="1:16" x14ac:dyDescent="0.25">
      <c r="A20783" s="5" t="s">
        <v>409</v>
      </c>
      <c r="B20783" s="1">
        <v>342.04680000000002</v>
      </c>
      <c r="C20783" s="1">
        <v>29.3</v>
      </c>
      <c r="D20783" s="1">
        <v>141.6232</v>
      </c>
      <c r="E20783" s="1">
        <v>133.23429999999999</v>
      </c>
      <c r="F20783" s="1" t="s">
        <v>22</v>
      </c>
      <c r="G20783">
        <v>369.29500000000002</v>
      </c>
      <c r="H20783">
        <v>49.9</v>
      </c>
      <c r="I20783">
        <f t="shared" si="972"/>
        <v>0.92621562707320704</v>
      </c>
      <c r="J20783">
        <f t="shared" si="973"/>
        <v>0.58717434869739482</v>
      </c>
      <c r="L20783" s="7">
        <f>(ATANH(I20783^$U$2)^$U$5)</f>
        <v>0.21540239105692841</v>
      </c>
      <c r="M20783">
        <f t="shared" si="974"/>
        <v>0.72016810778921925</v>
      </c>
      <c r="O20783" s="7">
        <f>(ATANH(J20783^$T$2)^$T$5)</f>
        <v>0.63175542883757074</v>
      </c>
      <c r="P20783">
        <f>M20783</f>
        <v>0.72016810778921925</v>
      </c>
    </row>
    <row r="20784" spans="1:16" x14ac:dyDescent="0.25">
      <c r="A20784" s="5" t="s">
        <v>409</v>
      </c>
      <c r="B20784" s="1">
        <v>342.21170000000001</v>
      </c>
      <c r="C20784" s="1">
        <v>29.4</v>
      </c>
      <c r="D20784" s="1">
        <v>142.26570000000001</v>
      </c>
      <c r="E20784" s="1">
        <v>133.77010000000001</v>
      </c>
      <c r="F20784" s="1" t="s">
        <v>22</v>
      </c>
      <c r="G20784">
        <v>369.29500000000002</v>
      </c>
      <c r="H20784">
        <v>49.9</v>
      </c>
      <c r="I20784">
        <f t="shared" si="972"/>
        <v>0.92666215356286974</v>
      </c>
      <c r="J20784">
        <f t="shared" si="973"/>
        <v>0.58917835671342689</v>
      </c>
      <c r="L20784" s="7">
        <f>(ATANH(I20784^$U$2)^$U$5)</f>
        <v>0.217512117577256</v>
      </c>
      <c r="M20784">
        <f t="shared" si="974"/>
        <v>0.72035407694853726</v>
      </c>
      <c r="O20784" s="7">
        <f>(ATANH(J20784^$T$2)^$T$5)</f>
        <v>0.63509765899578752</v>
      </c>
      <c r="P20784">
        <f>M20784</f>
        <v>0.72035407694853726</v>
      </c>
    </row>
    <row r="20785" spans="1:16" x14ac:dyDescent="0.25">
      <c r="A20785" s="5" t="s">
        <v>409</v>
      </c>
      <c r="B20785" s="1">
        <v>342.37619999999998</v>
      </c>
      <c r="C20785" s="1">
        <v>29.5</v>
      </c>
      <c r="D20785" s="1">
        <v>142.9102</v>
      </c>
      <c r="E20785" s="1">
        <v>134.3108</v>
      </c>
      <c r="F20785" s="1" t="s">
        <v>22</v>
      </c>
      <c r="G20785">
        <v>369.29500000000002</v>
      </c>
      <c r="H20785">
        <v>49.9</v>
      </c>
      <c r="I20785">
        <f t="shared" si="972"/>
        <v>0.92710759690762123</v>
      </c>
      <c r="J20785">
        <f t="shared" si="973"/>
        <v>0.59118236472945895</v>
      </c>
      <c r="L20785" s="7">
        <f>(ATANH(I20785^$U$2)^$U$5)</f>
        <v>0.21963676531234436</v>
      </c>
      <c r="M20785">
        <f t="shared" si="974"/>
        <v>0.72054079138250593</v>
      </c>
      <c r="O20785" s="7">
        <f>(ATANH(J20785^$T$2)^$T$5)</f>
        <v>0.63845447361402885</v>
      </c>
      <c r="P20785">
        <f>M20785</f>
        <v>0.72054079138250593</v>
      </c>
    </row>
    <row r="20786" spans="1:16" x14ac:dyDescent="0.25">
      <c r="A20786" s="5" t="s">
        <v>409</v>
      </c>
      <c r="B20786" s="1">
        <v>342.5403</v>
      </c>
      <c r="C20786" s="1">
        <v>29.6</v>
      </c>
      <c r="D20786" s="1">
        <v>143.55670000000001</v>
      </c>
      <c r="E20786" s="1">
        <v>134.85650000000001</v>
      </c>
      <c r="F20786" s="1" t="s">
        <v>22</v>
      </c>
      <c r="G20786">
        <v>369.29500000000002</v>
      </c>
      <c r="H20786">
        <v>49.9</v>
      </c>
      <c r="I20786">
        <f t="shared" si="972"/>
        <v>0.92755195710746152</v>
      </c>
      <c r="J20786">
        <f t="shared" si="973"/>
        <v>0.59318637274549102</v>
      </c>
      <c r="L20786" s="7">
        <f>(ATANH(I20786^$U$2)^$U$5)</f>
        <v>0.22177638664003618</v>
      </c>
      <c r="M20786">
        <f t="shared" si="974"/>
        <v>0.72072826831900816</v>
      </c>
      <c r="O20786" s="7">
        <f>(ATANH(J20786^$T$2)^$T$5)</f>
        <v>0.64182602008534206</v>
      </c>
      <c r="P20786">
        <f>M20786</f>
        <v>0.72072826831900816</v>
      </c>
    </row>
    <row r="20787" spans="1:16" x14ac:dyDescent="0.25">
      <c r="A20787" s="5" t="s">
        <v>409</v>
      </c>
      <c r="B20787" s="1">
        <v>342.70400000000001</v>
      </c>
      <c r="C20787" s="1">
        <v>29.7</v>
      </c>
      <c r="D20787" s="1">
        <v>144.20529999999999</v>
      </c>
      <c r="E20787" s="1">
        <v>135.40729999999999</v>
      </c>
      <c r="F20787" s="1" t="s">
        <v>22</v>
      </c>
      <c r="G20787">
        <v>369.29500000000002</v>
      </c>
      <c r="H20787">
        <v>49.9</v>
      </c>
      <c r="I20787">
        <f t="shared" si="972"/>
        <v>0.92799523416239049</v>
      </c>
      <c r="J20787">
        <f t="shared" si="973"/>
        <v>0.59519038076152309</v>
      </c>
      <c r="L20787" s="7">
        <f>(ATANH(I20787^$U$2)^$U$5)</f>
        <v>0.22393103395424277</v>
      </c>
      <c r="M20787">
        <f t="shared" si="974"/>
        <v>0.72091652441013676</v>
      </c>
      <c r="O20787" s="7">
        <f>(ATANH(J20787^$T$2)^$T$5)</f>
        <v>0.64521244804326161</v>
      </c>
      <c r="P20787">
        <f>M20787</f>
        <v>0.72091652441013676</v>
      </c>
    </row>
    <row r="20788" spans="1:16" x14ac:dyDescent="0.25">
      <c r="A20788" s="5" t="s">
        <v>409</v>
      </c>
      <c r="B20788" s="1">
        <v>342.8673</v>
      </c>
      <c r="C20788" s="1">
        <v>29.8</v>
      </c>
      <c r="D20788" s="1">
        <v>144.85579999999999</v>
      </c>
      <c r="E20788" s="1">
        <v>135.9632</v>
      </c>
      <c r="F20788" s="1" t="s">
        <v>22</v>
      </c>
      <c r="G20788">
        <v>369.29500000000002</v>
      </c>
      <c r="H20788">
        <v>49.9</v>
      </c>
      <c r="I20788">
        <f t="shared" si="972"/>
        <v>0.92843742807240814</v>
      </c>
      <c r="J20788">
        <f t="shared" si="973"/>
        <v>0.59719438877755515</v>
      </c>
      <c r="L20788" s="7">
        <f>(ATANH(I20788^$U$2)^$U$5)</f>
        <v>0.22610075967591331</v>
      </c>
      <c r="M20788">
        <f t="shared" si="974"/>
        <v>0.72110554182099573</v>
      </c>
      <c r="O20788" s="7">
        <f>(ATANH(J20788^$T$2)^$T$5)</f>
        <v>0.64861390940626618</v>
      </c>
      <c r="P20788">
        <f>M20788</f>
        <v>0.72110554182099573</v>
      </c>
    </row>
    <row r="20789" spans="1:16" x14ac:dyDescent="0.25">
      <c r="A20789" s="5" t="s">
        <v>409</v>
      </c>
      <c r="B20789" s="1">
        <v>343.0301</v>
      </c>
      <c r="C20789" s="1">
        <v>29.9</v>
      </c>
      <c r="D20789" s="1">
        <v>145.5085</v>
      </c>
      <c r="E20789" s="1">
        <v>136.52430000000001</v>
      </c>
      <c r="F20789" s="1" t="s">
        <v>22</v>
      </c>
      <c r="G20789">
        <v>369.29500000000002</v>
      </c>
      <c r="H20789">
        <v>49.9</v>
      </c>
      <c r="I20789">
        <f t="shared" si="972"/>
        <v>0.92887826805128693</v>
      </c>
      <c r="J20789">
        <f t="shared" si="973"/>
        <v>0.59919839679358722</v>
      </c>
      <c r="L20789" s="7">
        <f>(ATANH(I20789^$U$2)^$U$5)</f>
        <v>0.22828426873326405</v>
      </c>
      <c r="M20789">
        <f t="shared" si="974"/>
        <v>0.72129533658993772</v>
      </c>
      <c r="O20789" s="7">
        <f>(ATANH(J20789^$T$2)^$T$5)</f>
        <v>0.65203055842335733</v>
      </c>
      <c r="P20789">
        <f>M20789</f>
        <v>0.72129533658993772</v>
      </c>
    </row>
    <row r="20790" spans="1:16" x14ac:dyDescent="0.25">
      <c r="A20790" s="5" t="s">
        <v>409</v>
      </c>
      <c r="B20790" s="1">
        <v>343.1925</v>
      </c>
      <c r="C20790" s="1">
        <v>30</v>
      </c>
      <c r="D20790" s="1">
        <v>146.16319999999999</v>
      </c>
      <c r="E20790" s="1">
        <v>137.0907</v>
      </c>
      <c r="F20790" s="1" t="s">
        <v>22</v>
      </c>
      <c r="G20790">
        <v>369.29500000000002</v>
      </c>
      <c r="H20790">
        <v>49.9</v>
      </c>
      <c r="I20790">
        <f t="shared" si="972"/>
        <v>0.92931802488525428</v>
      </c>
      <c r="J20790">
        <f t="shared" si="973"/>
        <v>0.60120240480961928</v>
      </c>
      <c r="L20790" s="7">
        <f>(ATANH(I20790^$U$2)^$U$5)</f>
        <v>0.2304829357901724</v>
      </c>
      <c r="M20790">
        <f t="shared" si="974"/>
        <v>0.72148592418761237</v>
      </c>
      <c r="O20790" s="7">
        <f>(ATANH(J20790^$T$2)^$T$5)</f>
        <v>0.65546255172079537</v>
      </c>
      <c r="P20790">
        <f>M20790</f>
        <v>0.72148592418761237</v>
      </c>
    </row>
    <row r="20791" spans="1:16" x14ac:dyDescent="0.25">
      <c r="A20791" s="5" t="s">
        <v>409</v>
      </c>
      <c r="B20791" s="1">
        <v>343.3546</v>
      </c>
      <c r="C20791" s="1">
        <v>30.1</v>
      </c>
      <c r="D20791" s="1">
        <v>146.82</v>
      </c>
      <c r="E20791" s="1">
        <v>137.6626</v>
      </c>
      <c r="F20791" s="1" t="s">
        <v>22</v>
      </c>
      <c r="G20791">
        <v>369.29500000000002</v>
      </c>
      <c r="H20791">
        <v>49.9</v>
      </c>
      <c r="I20791">
        <f t="shared" si="972"/>
        <v>0.92975696936053831</v>
      </c>
      <c r="J20791">
        <f t="shared" si="973"/>
        <v>0.60320641282565135</v>
      </c>
      <c r="L20791" s="7">
        <f>(ATANH(I20791^$U$2)^$U$5)</f>
        <v>0.23269818612864862</v>
      </c>
      <c r="M20791">
        <f t="shared" si="974"/>
        <v>0.72167735290415136</v>
      </c>
      <c r="O20791" s="7">
        <f>(ATANH(J20791^$T$2)^$T$5)</f>
        <v>0.65891004835003075</v>
      </c>
      <c r="P20791">
        <f>M20791</f>
        <v>0.72167735290415136</v>
      </c>
    </row>
    <row r="20792" spans="1:16" x14ac:dyDescent="0.25">
      <c r="A20792" s="5" t="s">
        <v>409</v>
      </c>
      <c r="B20792" s="1">
        <v>343.51620000000003</v>
      </c>
      <c r="C20792" s="1">
        <v>30.2</v>
      </c>
      <c r="D20792" s="1">
        <v>147.47890000000001</v>
      </c>
      <c r="E20792" s="1">
        <v>138.23990000000001</v>
      </c>
      <c r="F20792" s="1" t="s">
        <v>22</v>
      </c>
      <c r="G20792">
        <v>369.29500000000002</v>
      </c>
      <c r="H20792">
        <v>49.9</v>
      </c>
      <c r="I20792">
        <f t="shared" si="972"/>
        <v>0.93019455990468325</v>
      </c>
      <c r="J20792">
        <f t="shared" si="973"/>
        <v>0.60521042084168342</v>
      </c>
      <c r="L20792" s="7">
        <f>(ATANH(I20792^$U$2)^$U$5)</f>
        <v>0.23492733899248194</v>
      </c>
      <c r="M20792">
        <f t="shared" si="974"/>
        <v>0.72186957013841047</v>
      </c>
      <c r="O20792" s="7">
        <f>(ATANH(J20792^$T$2)^$T$5)</f>
        <v>0.66237320983685977</v>
      </c>
      <c r="P20792">
        <f>M20792</f>
        <v>0.72186957013841047</v>
      </c>
    </row>
    <row r="20793" spans="1:16" x14ac:dyDescent="0.25">
      <c r="A20793" s="5" t="s">
        <v>409</v>
      </c>
      <c r="B20793" s="1">
        <v>343.67739999999998</v>
      </c>
      <c r="C20793" s="1">
        <v>30.3</v>
      </c>
      <c r="D20793" s="1">
        <v>148.13999999999999</v>
      </c>
      <c r="E20793" s="1">
        <v>138.8227</v>
      </c>
      <c r="F20793" s="1" t="s">
        <v>22</v>
      </c>
      <c r="G20793">
        <v>369.29500000000002</v>
      </c>
      <c r="H20793">
        <v>49.9</v>
      </c>
      <c r="I20793">
        <f t="shared" si="972"/>
        <v>0.93063106730391687</v>
      </c>
      <c r="J20793">
        <f t="shared" si="973"/>
        <v>0.60721442885771548</v>
      </c>
      <c r="L20793" s="7">
        <f>(ATANH(I20793^$U$2)^$U$5)</f>
        <v>0.23717180704236171</v>
      </c>
      <c r="M20793">
        <f t="shared" si="974"/>
        <v>0.72206259020489438</v>
      </c>
      <c r="O20793" s="7">
        <f>(ATANH(J20793^$T$2)^$T$5)</f>
        <v>0.66585220023185288</v>
      </c>
      <c r="P20793">
        <f>M20793</f>
        <v>0.72206259020489438</v>
      </c>
    </row>
    <row r="20794" spans="1:16" x14ac:dyDescent="0.25">
      <c r="A20794" s="5" t="s">
        <v>409</v>
      </c>
      <c r="B20794" s="1">
        <v>343.83819999999997</v>
      </c>
      <c r="C20794" s="1">
        <v>30.4</v>
      </c>
      <c r="D20794" s="1">
        <v>148.8032</v>
      </c>
      <c r="E20794" s="1">
        <v>139.41120000000001</v>
      </c>
      <c r="F20794" s="1" t="s">
        <v>22</v>
      </c>
      <c r="G20794">
        <v>369.29500000000002</v>
      </c>
      <c r="H20794">
        <v>49.9</v>
      </c>
      <c r="I20794">
        <f t="shared" si="972"/>
        <v>0.93106649155823928</v>
      </c>
      <c r="J20794">
        <f t="shared" si="973"/>
        <v>0.60921843687374744</v>
      </c>
      <c r="L20794" s="7">
        <f>(ATANH(I20794^$U$2)^$U$5)</f>
        <v>0.23943164282215873</v>
      </c>
      <c r="M20794">
        <f t="shared" si="974"/>
        <v>0.72225645971704822</v>
      </c>
      <c r="O20794" s="7">
        <f>(ATANH(J20794^$T$2)^$T$5)</f>
        <v>0.66934718616208244</v>
      </c>
      <c r="P20794">
        <f>M20794</f>
        <v>0.72225645971704822</v>
      </c>
    </row>
    <row r="20795" spans="1:16" x14ac:dyDescent="0.25">
      <c r="A20795" s="5" t="s">
        <v>409</v>
      </c>
      <c r="B20795" s="1">
        <v>343.99860000000001</v>
      </c>
      <c r="C20795" s="1">
        <v>30.5</v>
      </c>
      <c r="D20795" s="1">
        <v>149.46860000000001</v>
      </c>
      <c r="E20795" s="1">
        <v>140.00540000000001</v>
      </c>
      <c r="F20795" s="1" t="s">
        <v>22</v>
      </c>
      <c r="G20795">
        <v>369.29500000000002</v>
      </c>
      <c r="H20795">
        <v>49.9</v>
      </c>
      <c r="I20795">
        <f t="shared" si="972"/>
        <v>0.93150083266765049</v>
      </c>
      <c r="J20795">
        <f t="shared" si="973"/>
        <v>0.61122244488977961</v>
      </c>
      <c r="L20795" s="7">
        <f>(ATANH(I20795^$U$2)^$U$5)</f>
        <v>0.24170689898864567</v>
      </c>
      <c r="M20795">
        <f t="shared" si="974"/>
        <v>0.72245115867284171</v>
      </c>
      <c r="O20795" s="7">
        <f>(ATANH(J20795^$T$2)^$T$5)</f>
        <v>0.6728583368842026</v>
      </c>
      <c r="P20795">
        <f>M20795</f>
        <v>0.72245115867284171</v>
      </c>
    </row>
    <row r="20796" spans="1:16" x14ac:dyDescent="0.25">
      <c r="A20796" s="5" t="s">
        <v>409</v>
      </c>
      <c r="B20796" s="1">
        <v>344.15859999999998</v>
      </c>
      <c r="C20796" s="1">
        <v>30.6</v>
      </c>
      <c r="D20796" s="1">
        <v>150.1362</v>
      </c>
      <c r="E20796" s="1">
        <v>140.60550000000001</v>
      </c>
      <c r="F20796" s="1" t="s">
        <v>22</v>
      </c>
      <c r="G20796">
        <v>369.29500000000002</v>
      </c>
      <c r="H20796">
        <v>49.9</v>
      </c>
      <c r="I20796">
        <f t="shared" si="972"/>
        <v>0.93193409063215038</v>
      </c>
      <c r="J20796">
        <f t="shared" si="973"/>
        <v>0.61322645290581168</v>
      </c>
      <c r="L20796" s="7">
        <f>(ATANH(I20796^$U$2)^$U$5)</f>
        <v>0.24399762832601593</v>
      </c>
      <c r="M20796">
        <f t="shared" si="974"/>
        <v>0.72264673223056353</v>
      </c>
      <c r="O20796" s="7">
        <f>(ATANH(J20796^$T$2)^$T$5)</f>
        <v>0.67638582433891115</v>
      </c>
      <c r="P20796">
        <f>M20796</f>
        <v>0.72264673223056353</v>
      </c>
    </row>
    <row r="20797" spans="1:16" x14ac:dyDescent="0.25">
      <c r="A20797" s="5" t="s">
        <v>409</v>
      </c>
      <c r="B20797" s="1">
        <v>344.31819999999999</v>
      </c>
      <c r="C20797" s="1">
        <v>30.7</v>
      </c>
      <c r="D20797" s="1">
        <v>150.80590000000001</v>
      </c>
      <c r="E20797" s="1">
        <v>141.2115</v>
      </c>
      <c r="F20797" s="1" t="s">
        <v>22</v>
      </c>
      <c r="G20797">
        <v>369.29500000000002</v>
      </c>
      <c r="H20797">
        <v>49.9</v>
      </c>
      <c r="I20797">
        <f t="shared" si="972"/>
        <v>0.93236626545173906</v>
      </c>
      <c r="J20797">
        <f t="shared" si="973"/>
        <v>0.61523046092184364</v>
      </c>
      <c r="L20797" s="7">
        <f>(ATANH(I20797^$U$2)^$U$5)</f>
        <v>0.24630388376089968</v>
      </c>
      <c r="M20797">
        <f t="shared" si="974"/>
        <v>0.7228431596452195</v>
      </c>
      <c r="O20797" s="7">
        <f>(ATANH(J20797^$T$2)^$T$5)</f>
        <v>0.67992982320684825</v>
      </c>
      <c r="P20797">
        <f>M20797</f>
        <v>0.7228431596452195</v>
      </c>
    </row>
    <row r="20798" spans="1:16" x14ac:dyDescent="0.25">
      <c r="A20798" s="5" t="s">
        <v>409</v>
      </c>
      <c r="B20798" s="1">
        <v>344.47739999999999</v>
      </c>
      <c r="C20798" s="1">
        <v>30.8</v>
      </c>
      <c r="D20798" s="1">
        <v>151.47790000000001</v>
      </c>
      <c r="E20798" s="1">
        <v>141.8235</v>
      </c>
      <c r="F20798" s="1" t="s">
        <v>22</v>
      </c>
      <c r="G20798">
        <v>369.29500000000002</v>
      </c>
      <c r="H20798">
        <v>49.9</v>
      </c>
      <c r="I20798">
        <f t="shared" si="972"/>
        <v>0.93279735712641643</v>
      </c>
      <c r="J20798">
        <f t="shared" si="973"/>
        <v>0.61723446893787581</v>
      </c>
      <c r="L20798" s="7">
        <f>(ATANH(I20798^$U$2)^$U$5)</f>
        <v>0.2486257183778782</v>
      </c>
      <c r="M20798">
        <f t="shared" si="974"/>
        <v>0.72304045248380067</v>
      </c>
      <c r="O20798" s="7">
        <f>(ATANH(J20798^$T$2)^$T$5)</f>
        <v>0.68349051096596836</v>
      </c>
      <c r="P20798">
        <f>M20798</f>
        <v>0.72304045248380067</v>
      </c>
    </row>
    <row r="20799" spans="1:16" x14ac:dyDescent="0.25">
      <c r="A20799" s="5" t="s">
        <v>409</v>
      </c>
      <c r="B20799" s="1">
        <v>344.63619999999997</v>
      </c>
      <c r="C20799" s="1">
        <v>30.9</v>
      </c>
      <c r="D20799" s="1">
        <v>152.15219999999999</v>
      </c>
      <c r="E20799" s="1">
        <v>142.44159999999999</v>
      </c>
      <c r="F20799" s="1" t="s">
        <v>22</v>
      </c>
      <c r="G20799">
        <v>369.29500000000002</v>
      </c>
      <c r="H20799">
        <v>49.9</v>
      </c>
      <c r="I20799">
        <f t="shared" si="972"/>
        <v>0.93322736565618258</v>
      </c>
      <c r="J20799">
        <f t="shared" si="973"/>
        <v>0.61923847695390777</v>
      </c>
      <c r="L20799" s="7">
        <f>(ATANH(I20799^$U$2)^$U$5)</f>
        <v>0.25096318543551926</v>
      </c>
      <c r="M20799">
        <f t="shared" si="974"/>
        <v>0.72323862177381104</v>
      </c>
      <c r="O20799" s="7">
        <f>(ATANH(J20799^$T$2)^$T$5)</f>
        <v>0.68706806795043562</v>
      </c>
      <c r="P20799">
        <f>M20799</f>
        <v>0.72323862177381104</v>
      </c>
    </row>
    <row r="20800" spans="1:16" x14ac:dyDescent="0.25">
      <c r="A20800" s="5" t="s">
        <v>409</v>
      </c>
      <c r="B20800" s="1">
        <v>344.7946</v>
      </c>
      <c r="C20800" s="1">
        <v>31</v>
      </c>
      <c r="D20800" s="1">
        <v>152.8287</v>
      </c>
      <c r="E20800" s="1">
        <v>143.066</v>
      </c>
      <c r="F20800" s="1" t="s">
        <v>22</v>
      </c>
      <c r="G20800">
        <v>369.29500000000002</v>
      </c>
      <c r="H20800">
        <v>49.9</v>
      </c>
      <c r="I20800">
        <f t="shared" si="972"/>
        <v>0.93365629104103764</v>
      </c>
      <c r="J20800">
        <f t="shared" si="973"/>
        <v>0.62124248496993995</v>
      </c>
      <c r="L20800" s="7">
        <f>(ATANH(I20800^$U$2)^$U$5)</f>
        <v>0.25331633838293188</v>
      </c>
      <c r="M20800">
        <f t="shared" si="974"/>
        <v>0.72343770980349176</v>
      </c>
      <c r="O20800" s="7">
        <f>(ATANH(J20800^$T$2)^$T$5)</f>
        <v>0.69066267741109155</v>
      </c>
      <c r="P20800">
        <f>M20800</f>
        <v>0.72343770980349176</v>
      </c>
    </row>
    <row r="20801" spans="1:16" x14ac:dyDescent="0.25">
      <c r="A20801" s="5" t="s">
        <v>409</v>
      </c>
      <c r="B20801" s="1">
        <v>344.95260000000002</v>
      </c>
      <c r="C20801" s="1">
        <v>31.1</v>
      </c>
      <c r="D20801" s="1">
        <v>153.50739999999999</v>
      </c>
      <c r="E20801" s="1">
        <v>143.69659999999999</v>
      </c>
      <c r="F20801" s="1" t="s">
        <v>22</v>
      </c>
      <c r="G20801">
        <v>369.29500000000002</v>
      </c>
      <c r="H20801">
        <v>49.9</v>
      </c>
      <c r="I20801">
        <f t="shared" si="972"/>
        <v>0.93408413328098139</v>
      </c>
      <c r="J20801">
        <f t="shared" si="973"/>
        <v>0.62324649298597201</v>
      </c>
      <c r="L20801" s="7">
        <f>(ATANH(I20801^$U$2)^$U$5)</f>
        <v>0.25568523087685885</v>
      </c>
      <c r="M20801">
        <f t="shared" si="974"/>
        <v>0.72363766276241992</v>
      </c>
      <c r="O20801" s="7">
        <f>(ATANH(J20801^$T$2)^$T$5)</f>
        <v>0.69427452557754399</v>
      </c>
      <c r="P20801">
        <f>M20801</f>
        <v>0.72363766276241992</v>
      </c>
    </row>
    <row r="20802" spans="1:16" x14ac:dyDescent="0.25">
      <c r="A20802" s="5" t="s">
        <v>409</v>
      </c>
      <c r="B20802" s="1">
        <v>345.1103</v>
      </c>
      <c r="C20802" s="1">
        <v>31.2</v>
      </c>
      <c r="D20802" s="1">
        <v>154.1885</v>
      </c>
      <c r="E20802" s="1">
        <v>144.33369999999999</v>
      </c>
      <c r="F20802" s="1" t="s">
        <v>22</v>
      </c>
      <c r="G20802">
        <v>369.29500000000002</v>
      </c>
      <c r="H20802">
        <v>49.9</v>
      </c>
      <c r="I20802">
        <f t="shared" ref="I20802:I20865" si="975">B20802/G20802</f>
        <v>0.93451116316224148</v>
      </c>
      <c r="J20802">
        <f t="shared" ref="J20802:J20865" si="976">C20802/H20802</f>
        <v>0.62525050100200397</v>
      </c>
      <c r="L20802" s="7">
        <f>(ATANH(I20802^$U$2)^$U$5)</f>
        <v>0.25807143688040035</v>
      </c>
      <c r="M20802">
        <f t="shared" si="974"/>
        <v>0.72383855349831683</v>
      </c>
      <c r="O20802" s="7">
        <f>(ATANH(J20802^$T$2)^$T$5)</f>
        <v>0.6979038017219299</v>
      </c>
      <c r="P20802">
        <f>M20802</f>
        <v>0.72383855349831683</v>
      </c>
    </row>
    <row r="20803" spans="1:16" x14ac:dyDescent="0.25">
      <c r="A20803" s="5" t="s">
        <v>409</v>
      </c>
      <c r="B20803" s="1">
        <v>345.26749999999998</v>
      </c>
      <c r="C20803" s="1">
        <v>31.3</v>
      </c>
      <c r="D20803" s="1">
        <v>154.87190000000001</v>
      </c>
      <c r="E20803" s="1">
        <v>144.97730000000001</v>
      </c>
      <c r="F20803" s="1" t="s">
        <v>22</v>
      </c>
      <c r="G20803">
        <v>369.29500000000002</v>
      </c>
      <c r="H20803">
        <v>49.9</v>
      </c>
      <c r="I20803">
        <f t="shared" si="975"/>
        <v>0.93493683911236269</v>
      </c>
      <c r="J20803">
        <f t="shared" si="976"/>
        <v>0.62725450901803614</v>
      </c>
      <c r="L20803" s="7">
        <f>(ATANH(I20803^$U$2)^$U$5)</f>
        <v>0.26047198434101315</v>
      </c>
      <c r="M20803">
        <f t="shared" si="974"/>
        <v>0.72404035912043518</v>
      </c>
      <c r="O20803" s="7">
        <f>(ATANH(J20803^$T$2)^$T$5)</f>
        <v>0.7015506982244073</v>
      </c>
      <c r="P20803">
        <f>M20803</f>
        <v>0.72404035912043518</v>
      </c>
    </row>
    <row r="20804" spans="1:16" x14ac:dyDescent="0.25">
      <c r="A20804" s="5" t="s">
        <v>409</v>
      </c>
      <c r="B20804" s="1">
        <v>345.42439999999999</v>
      </c>
      <c r="C20804" s="1">
        <v>31.4</v>
      </c>
      <c r="D20804" s="1">
        <v>155.55770000000001</v>
      </c>
      <c r="E20804" s="1">
        <v>145.6276</v>
      </c>
      <c r="F20804" s="1" t="s">
        <v>22</v>
      </c>
      <c r="G20804">
        <v>369.29500000000002</v>
      </c>
      <c r="H20804">
        <v>49.9</v>
      </c>
      <c r="I20804">
        <f t="shared" si="975"/>
        <v>0.93536170270380037</v>
      </c>
      <c r="J20804">
        <f t="shared" si="976"/>
        <v>0.6292585170340681</v>
      </c>
      <c r="L20804" s="7">
        <f>(ATANH(I20804^$U$2)^$U$5)</f>
        <v>0.26288998201426494</v>
      </c>
      <c r="M20804">
        <f t="shared" ref="M20804:M20867" si="977">SQRT(LN(LN(E20804)^(1/$T$7)))</f>
        <v>0.72424311910532402</v>
      </c>
      <c r="O20804" s="7">
        <f>(ATANH(J20804^$T$2)^$T$5)</f>
        <v>0.70521541064042748</v>
      </c>
      <c r="P20804">
        <f>M20804</f>
        <v>0.72424311910532402</v>
      </c>
    </row>
    <row r="20805" spans="1:16" x14ac:dyDescent="0.25">
      <c r="A20805" s="5" t="s">
        <v>409</v>
      </c>
      <c r="B20805" s="1">
        <v>345.58089999999999</v>
      </c>
      <c r="C20805" s="1">
        <v>31.5</v>
      </c>
      <c r="D20805" s="1">
        <v>156.2458</v>
      </c>
      <c r="E20805" s="1">
        <v>146.28460000000001</v>
      </c>
      <c r="F20805" s="1" t="s">
        <v>22</v>
      </c>
      <c r="G20805">
        <v>369.29500000000002</v>
      </c>
      <c r="H20805">
        <v>49.9</v>
      </c>
      <c r="I20805">
        <f t="shared" si="975"/>
        <v>0.93578548315032695</v>
      </c>
      <c r="J20805">
        <f t="shared" si="976"/>
        <v>0.63126252505010017</v>
      </c>
      <c r="L20805" s="7">
        <f>(ATANH(I20805^$U$2)^$U$5)</f>
        <v>0.26532396481045278</v>
      </c>
      <c r="M20805">
        <f t="shared" si="977"/>
        <v>0.72444680987723142</v>
      </c>
      <c r="O20805" s="7">
        <f>(ATANH(J20805^$T$2)^$T$5)</f>
        <v>0.70889813776985455</v>
      </c>
      <c r="P20805">
        <f>M20805</f>
        <v>0.72444680987723142</v>
      </c>
    </row>
    <row r="20806" spans="1:16" x14ac:dyDescent="0.25">
      <c r="A20806" s="5" t="s">
        <v>409</v>
      </c>
      <c r="B20806" s="1">
        <v>345.73700000000002</v>
      </c>
      <c r="C20806" s="1">
        <v>31.6</v>
      </c>
      <c r="D20806" s="1">
        <v>156.93629999999999</v>
      </c>
      <c r="E20806" s="1">
        <v>146.94839999999999</v>
      </c>
      <c r="F20806" s="1" t="s">
        <v>22</v>
      </c>
      <c r="G20806">
        <v>369.29500000000002</v>
      </c>
      <c r="H20806">
        <v>49.9</v>
      </c>
      <c r="I20806">
        <f t="shared" si="975"/>
        <v>0.93620818045194221</v>
      </c>
      <c r="J20806">
        <f t="shared" si="976"/>
        <v>0.63326653306613234</v>
      </c>
      <c r="L20806" s="7">
        <f>(ATANH(I20806^$U$2)^$U$5)</f>
        <v>0.26777398802659758</v>
      </c>
      <c r="M20806">
        <f t="shared" si="977"/>
        <v>0.72465143879177074</v>
      </c>
      <c r="O20806" s="7">
        <f>(ATANH(J20806^$T$2)^$T$5)</f>
        <v>0.71259908172798547</v>
      </c>
      <c r="P20806">
        <f>M20806</f>
        <v>0.72465143879177074</v>
      </c>
    </row>
    <row r="20807" spans="1:16" x14ac:dyDescent="0.25">
      <c r="A20807" s="5" t="s">
        <v>409</v>
      </c>
      <c r="B20807" s="1">
        <v>345.89269999999999</v>
      </c>
      <c r="C20807" s="1">
        <v>31.7</v>
      </c>
      <c r="D20807" s="1">
        <v>157.6292</v>
      </c>
      <c r="E20807" s="1">
        <v>147.61930000000001</v>
      </c>
      <c r="F20807" s="1" t="s">
        <v>22</v>
      </c>
      <c r="G20807">
        <v>369.29500000000002</v>
      </c>
      <c r="H20807">
        <v>49.9</v>
      </c>
      <c r="I20807">
        <f t="shared" si="975"/>
        <v>0.93662979460864615</v>
      </c>
      <c r="J20807">
        <f t="shared" si="976"/>
        <v>0.6352705410821643</v>
      </c>
      <c r="L20807" s="7">
        <f>(ATANH(I20807^$U$2)^$U$5)</f>
        <v>0.27024010728603431</v>
      </c>
      <c r="M20807">
        <f t="shared" si="977"/>
        <v>0.72485707382141706</v>
      </c>
      <c r="O20807" s="7">
        <f>(ATANH(J20807^$T$2)^$T$5)</f>
        <v>0.71631844801853262</v>
      </c>
      <c r="P20807">
        <f>M20807</f>
        <v>0.72485707382141706</v>
      </c>
    </row>
    <row r="20808" spans="1:16" x14ac:dyDescent="0.25">
      <c r="A20808" s="5" t="s">
        <v>409</v>
      </c>
      <c r="B20808" s="1">
        <v>346.04809999999998</v>
      </c>
      <c r="C20808" s="1">
        <v>31.8</v>
      </c>
      <c r="D20808" s="1">
        <v>158.3245</v>
      </c>
      <c r="E20808" s="1">
        <v>148.2972</v>
      </c>
      <c r="F20808" s="1" t="s">
        <v>22</v>
      </c>
      <c r="G20808">
        <v>369.29500000000002</v>
      </c>
      <c r="H20808">
        <v>49.9</v>
      </c>
      <c r="I20808">
        <f t="shared" si="975"/>
        <v>0.93705059640666666</v>
      </c>
      <c r="J20808">
        <f t="shared" si="976"/>
        <v>0.63727454909819647</v>
      </c>
      <c r="L20808" s="7">
        <f>(ATANH(I20808^$U$2)^$U$5)</f>
        <v>0.27272398421626509</v>
      </c>
      <c r="M20808">
        <f t="shared" si="977"/>
        <v>0.72506365947897145</v>
      </c>
      <c r="O20808" s="7">
        <f>(ATANH(J20808^$T$2)^$T$5)</f>
        <v>0.72005644560864523</v>
      </c>
      <c r="P20808">
        <f>M20808</f>
        <v>0.72506365947897145</v>
      </c>
    </row>
    <row r="20809" spans="1:16" x14ac:dyDescent="0.25">
      <c r="A20809" s="5" t="s">
        <v>409</v>
      </c>
      <c r="B20809" s="1">
        <v>346.20310000000001</v>
      </c>
      <c r="C20809" s="1">
        <v>31.9</v>
      </c>
      <c r="D20809" s="1">
        <v>159.0223</v>
      </c>
      <c r="E20809" s="1">
        <v>148.98240000000001</v>
      </c>
      <c r="F20809" s="1" t="s">
        <v>22</v>
      </c>
      <c r="G20809">
        <v>369.29500000000002</v>
      </c>
      <c r="H20809">
        <v>49.9</v>
      </c>
      <c r="I20809">
        <f t="shared" si="975"/>
        <v>0.93747031505977607</v>
      </c>
      <c r="J20809">
        <f t="shared" si="976"/>
        <v>0.63927855711422843</v>
      </c>
      <c r="L20809" s="7">
        <f>(ATANH(I20809^$U$2)^$U$5)</f>
        <v>0.27522409880526449</v>
      </c>
      <c r="M20809">
        <f t="shared" si="977"/>
        <v>0.72527126202828485</v>
      </c>
      <c r="O20809" s="7">
        <f>(ATANH(J20809^$T$2)^$T$5)</f>
        <v>0.72381328700601999</v>
      </c>
      <c r="P20809">
        <f>M20809</f>
        <v>0.72527126202828485</v>
      </c>
    </row>
    <row r="20810" spans="1:16" x14ac:dyDescent="0.25">
      <c r="A20810" s="5" t="s">
        <v>409</v>
      </c>
      <c r="B20810" s="1">
        <v>346.35770000000002</v>
      </c>
      <c r="C20810" s="1">
        <v>32</v>
      </c>
      <c r="D20810" s="1">
        <v>159.7226</v>
      </c>
      <c r="E20810" s="1">
        <v>149.67490000000001</v>
      </c>
      <c r="F20810" s="1" t="s">
        <v>22</v>
      </c>
      <c r="G20810">
        <v>369.29500000000002</v>
      </c>
      <c r="H20810">
        <v>49.9</v>
      </c>
      <c r="I20810">
        <f t="shared" si="975"/>
        <v>0.93788895056797417</v>
      </c>
      <c r="J20810">
        <f t="shared" si="976"/>
        <v>0.6412825651302605</v>
      </c>
      <c r="L20810" s="7">
        <f>(ATANH(I20810^$U$2)^$U$5)</f>
        <v>0.27774050812444467</v>
      </c>
      <c r="M20810">
        <f t="shared" si="977"/>
        <v>0.72547985572662932</v>
      </c>
      <c r="O20810" s="7">
        <f>(ATANH(J20810^$T$2)^$T$5)</f>
        <v>0.72758918833818897</v>
      </c>
      <c r="P20810">
        <f>M20810</f>
        <v>0.72547985572662932</v>
      </c>
    </row>
    <row r="20811" spans="1:16" x14ac:dyDescent="0.25">
      <c r="A20811" s="5" t="s">
        <v>409</v>
      </c>
      <c r="B20811" s="1">
        <v>346.51190000000003</v>
      </c>
      <c r="C20811" s="1">
        <v>32.1</v>
      </c>
      <c r="D20811" s="1">
        <v>160.4254</v>
      </c>
      <c r="E20811" s="1">
        <v>150.3749</v>
      </c>
      <c r="F20811" s="1" t="s">
        <v>22</v>
      </c>
      <c r="G20811">
        <v>369.29500000000002</v>
      </c>
      <c r="H20811">
        <v>49.9</v>
      </c>
      <c r="I20811">
        <f t="shared" si="975"/>
        <v>0.93830650293126094</v>
      </c>
      <c r="J20811">
        <f t="shared" si="976"/>
        <v>0.64328657314629267</v>
      </c>
      <c r="L20811" s="7">
        <f>(ATANH(I20811^$U$2)^$U$5)</f>
        <v>0.28027326966521815</v>
      </c>
      <c r="M20811">
        <f t="shared" si="977"/>
        <v>0.72568947476136503</v>
      </c>
      <c r="O20811" s="7">
        <f>(ATANH(J20811^$T$2)^$T$5)</f>
        <v>0.73138436943404561</v>
      </c>
      <c r="P20811">
        <f>M20811</f>
        <v>0.72568947476136503</v>
      </c>
    </row>
    <row r="20812" spans="1:16" x14ac:dyDescent="0.25">
      <c r="A20812" s="5" t="s">
        <v>409</v>
      </c>
      <c r="B20812" s="1">
        <v>346.66579999999999</v>
      </c>
      <c r="C20812" s="1">
        <v>32.200000000000003</v>
      </c>
      <c r="D20812" s="1">
        <v>161.13059999999999</v>
      </c>
      <c r="E20812" s="1">
        <v>151.08250000000001</v>
      </c>
      <c r="F20812" s="1" t="s">
        <v>22</v>
      </c>
      <c r="G20812">
        <v>369.29500000000002</v>
      </c>
      <c r="H20812">
        <v>49.9</v>
      </c>
      <c r="I20812">
        <f t="shared" si="975"/>
        <v>0.93872324293586418</v>
      </c>
      <c r="J20812">
        <f t="shared" si="976"/>
        <v>0.64529058116232474</v>
      </c>
      <c r="L20812" s="7">
        <f>(ATANH(I20812^$U$2)^$U$5)</f>
        <v>0.28282410633944793</v>
      </c>
      <c r="M20812">
        <f t="shared" si="977"/>
        <v>0.72590012244820901</v>
      </c>
      <c r="O20812" s="7">
        <f>(ATANH(J20812^$T$2)^$T$5)</f>
        <v>0.73519905390768936</v>
      </c>
      <c r="P20812">
        <f>M20812</f>
        <v>0.72590012244820901</v>
      </c>
    </row>
    <row r="20813" spans="1:16" x14ac:dyDescent="0.25">
      <c r="A20813" s="5" t="s">
        <v>409</v>
      </c>
      <c r="B20813" s="1">
        <v>346.8193</v>
      </c>
      <c r="C20813" s="1">
        <v>32.299999999999997</v>
      </c>
      <c r="D20813" s="1">
        <v>161.83850000000001</v>
      </c>
      <c r="E20813" s="1">
        <v>151.7978</v>
      </c>
      <c r="F20813" s="1" t="s">
        <v>22</v>
      </c>
      <c r="G20813">
        <v>369.29500000000002</v>
      </c>
      <c r="H20813">
        <v>49.9</v>
      </c>
      <c r="I20813">
        <f t="shared" si="975"/>
        <v>0.93913889979555631</v>
      </c>
      <c r="J20813">
        <f t="shared" si="976"/>
        <v>0.64729458917835669</v>
      </c>
      <c r="L20813" s="7">
        <f>(ATANH(I20813^$U$2)^$U$5)</f>
        <v>0.28539144181718606</v>
      </c>
      <c r="M20813">
        <f t="shared" si="977"/>
        <v>0.72611180162264533</v>
      </c>
      <c r="O20813" s="7">
        <f>(ATANH(J20813^$T$2)^$T$5)</f>
        <v>0.73903346924467173</v>
      </c>
      <c r="P20813">
        <f>M20813</f>
        <v>0.72611180162264533</v>
      </c>
    </row>
    <row r="20814" spans="1:16" x14ac:dyDescent="0.25">
      <c r="A20814" s="5" t="s">
        <v>409</v>
      </c>
      <c r="B20814" s="1">
        <v>346.97250000000003</v>
      </c>
      <c r="C20814" s="1">
        <v>32.4</v>
      </c>
      <c r="D20814" s="1">
        <v>162.5489</v>
      </c>
      <c r="E20814" s="1">
        <v>152.52099999999999</v>
      </c>
      <c r="F20814" s="1" t="s">
        <v>22</v>
      </c>
      <c r="G20814">
        <v>369.29500000000002</v>
      </c>
      <c r="H20814">
        <v>49.9</v>
      </c>
      <c r="I20814">
        <f t="shared" si="975"/>
        <v>0.93955374429656513</v>
      </c>
      <c r="J20814">
        <f t="shared" si="976"/>
        <v>0.64929859719438876</v>
      </c>
      <c r="L20814" s="7">
        <f>(ATANH(I20814^$U$2)^$U$5)</f>
        <v>0.2879770307074202</v>
      </c>
      <c r="M20814">
        <f t="shared" si="977"/>
        <v>0.72632454397394153</v>
      </c>
      <c r="O20814" s="7">
        <f>(ATANH(J20814^$T$2)^$T$5)</f>
        <v>0.74288784689071885</v>
      </c>
      <c r="P20814">
        <f>M20814</f>
        <v>0.72632454397394153</v>
      </c>
    </row>
    <row r="20815" spans="1:16" x14ac:dyDescent="0.25">
      <c r="A20815" s="5" t="s">
        <v>409</v>
      </c>
      <c r="B20815" s="1">
        <v>347.12520000000001</v>
      </c>
      <c r="C20815" s="1">
        <v>32.5</v>
      </c>
      <c r="D20815" s="1">
        <v>163.26179999999999</v>
      </c>
      <c r="E20815" s="1">
        <v>153.25219999999999</v>
      </c>
      <c r="F20815" s="1" t="s">
        <v>22</v>
      </c>
      <c r="G20815">
        <v>369.29500000000002</v>
      </c>
      <c r="H20815">
        <v>49.9</v>
      </c>
      <c r="I20815">
        <f t="shared" si="975"/>
        <v>0.93996723486643463</v>
      </c>
      <c r="J20815">
        <f t="shared" si="976"/>
        <v>0.65130260521042083</v>
      </c>
      <c r="L20815" s="7">
        <f>(ATANH(I20815^$U$2)^$U$5)</f>
        <v>0.29057755743879454</v>
      </c>
      <c r="M20815">
        <f t="shared" si="977"/>
        <v>0.7265383508640344</v>
      </c>
      <c r="O20815" s="7">
        <f>(ATANH(J20815^$T$2)^$T$5)</f>
        <v>0.74676242234302159</v>
      </c>
      <c r="P20815">
        <f>M20815</f>
        <v>0.7265383508640344</v>
      </c>
    </row>
    <row r="20816" spans="1:16" x14ac:dyDescent="0.25">
      <c r="A20816" s="5" t="s">
        <v>409</v>
      </c>
      <c r="B20816" s="1">
        <v>347.27769999999998</v>
      </c>
      <c r="C20816" s="1">
        <v>32.6</v>
      </c>
      <c r="D20816" s="1">
        <v>163.97739999999999</v>
      </c>
      <c r="E20816" s="1">
        <v>153.9915</v>
      </c>
      <c r="F20816" s="1" t="s">
        <v>22</v>
      </c>
      <c r="G20816">
        <v>369.29500000000002</v>
      </c>
      <c r="H20816">
        <v>49.9</v>
      </c>
      <c r="I20816">
        <f t="shared" si="975"/>
        <v>0.94038018386384858</v>
      </c>
      <c r="J20816">
        <f t="shared" si="976"/>
        <v>0.653306613226453</v>
      </c>
      <c r="L20816" s="7">
        <f>(ATANH(I20816^$U$2)^$U$5)</f>
        <v>0.29319821489494186</v>
      </c>
      <c r="M20816">
        <f t="shared" si="977"/>
        <v>0.72675322319062285</v>
      </c>
      <c r="O20816" s="7">
        <f>(ATANH(J20816^$T$2)^$T$5)</f>
        <v>0.75065743524418138</v>
      </c>
      <c r="P20816">
        <f>M20816</f>
        <v>0.72675322319062285</v>
      </c>
    </row>
    <row r="20817" spans="1:16" x14ac:dyDescent="0.25">
      <c r="A20817" s="5" t="s">
        <v>409</v>
      </c>
      <c r="B20817" s="1">
        <v>347.42970000000003</v>
      </c>
      <c r="C20817" s="1">
        <v>32.700000000000003</v>
      </c>
      <c r="D20817" s="1">
        <v>164.69569999999999</v>
      </c>
      <c r="E20817" s="1">
        <v>154.73910000000001</v>
      </c>
      <c r="F20817" s="1" t="s">
        <v>22</v>
      </c>
      <c r="G20817">
        <v>369.29500000000002</v>
      </c>
      <c r="H20817">
        <v>49.9</v>
      </c>
      <c r="I20817">
        <f t="shared" si="975"/>
        <v>0.94079177893012367</v>
      </c>
      <c r="J20817">
        <f t="shared" si="976"/>
        <v>0.65531062124248507</v>
      </c>
      <c r="L20817" s="7">
        <f>(ATANH(I20817^$U$2)^$U$5)</f>
        <v>0.29583393216460718</v>
      </c>
      <c r="M20817">
        <f t="shared" si="977"/>
        <v>0.72696919019289041</v>
      </c>
      <c r="O20817" s="7">
        <f>(ATANH(J20817^$T$2)^$T$5)</f>
        <v>0.75457312947890143</v>
      </c>
      <c r="P20817">
        <f>M20817</f>
        <v>0.72696919019289041</v>
      </c>
    </row>
    <row r="20818" spans="1:16" x14ac:dyDescent="0.25">
      <c r="A20818" s="5" t="s">
        <v>409</v>
      </c>
      <c r="B20818" s="1">
        <v>347.58139999999997</v>
      </c>
      <c r="C20818" s="1">
        <v>32.799999999999997</v>
      </c>
      <c r="D20818" s="1">
        <v>165.41659999999999</v>
      </c>
      <c r="E20818" s="1">
        <v>155.49520000000001</v>
      </c>
      <c r="F20818" s="1" t="s">
        <v>22</v>
      </c>
      <c r="G20818">
        <v>369.29500000000002</v>
      </c>
      <c r="H20818">
        <v>49.9</v>
      </c>
      <c r="I20818">
        <f t="shared" si="975"/>
        <v>0.94120256163771499</v>
      </c>
      <c r="J20818">
        <f t="shared" si="976"/>
        <v>0.65731462925851702</v>
      </c>
      <c r="L20818" s="7">
        <f>(ATANH(I20818^$U$2)^$U$5)</f>
        <v>0.2984882394642327</v>
      </c>
      <c r="M20818">
        <f t="shared" si="977"/>
        <v>0.72718627995222695</v>
      </c>
      <c r="O20818" s="7">
        <f>(ATANH(J20818^$T$2)^$T$5)</f>
        <v>0.75850975327352721</v>
      </c>
      <c r="P20818">
        <f>M20818</f>
        <v>0.72718627995222695</v>
      </c>
    </row>
    <row r="20819" spans="1:16" x14ac:dyDescent="0.25">
      <c r="A20819" s="5" t="s">
        <v>409</v>
      </c>
      <c r="B20819" s="1">
        <v>347.7328</v>
      </c>
      <c r="C20819" s="1">
        <v>32.9</v>
      </c>
      <c r="D20819" s="1">
        <v>166.14019999999999</v>
      </c>
      <c r="E20819" s="1">
        <v>156.25989999999999</v>
      </c>
      <c r="F20819" s="1" t="s">
        <v>22</v>
      </c>
      <c r="G20819">
        <v>369.29500000000002</v>
      </c>
      <c r="H20819">
        <v>49.9</v>
      </c>
      <c r="I20819">
        <f t="shared" si="975"/>
        <v>0.94161253198662309</v>
      </c>
      <c r="J20819">
        <f t="shared" si="976"/>
        <v>0.65931863727454909</v>
      </c>
      <c r="L20819" s="7">
        <f>(ATANH(I20819^$U$2)^$U$5)</f>
        <v>0.30116124696055946</v>
      </c>
      <c r="M20819">
        <f t="shared" si="977"/>
        <v>0.72740449095064286</v>
      </c>
      <c r="O20819" s="7">
        <f>(ATANH(J20819^$T$2)^$T$5)</f>
        <v>0.76246755929852916</v>
      </c>
      <c r="P20819">
        <f>M20819</f>
        <v>0.72740449095064286</v>
      </c>
    </row>
    <row r="20820" spans="1:16" x14ac:dyDescent="0.25">
      <c r="A20820" s="5" t="s">
        <v>409</v>
      </c>
      <c r="B20820" s="1">
        <v>347.88380000000001</v>
      </c>
      <c r="C20820" s="1">
        <v>33</v>
      </c>
      <c r="D20820" s="1">
        <v>166.8665</v>
      </c>
      <c r="E20820" s="1">
        <v>157.0334</v>
      </c>
      <c r="F20820" s="1" t="s">
        <v>22</v>
      </c>
      <c r="G20820">
        <v>369.29500000000002</v>
      </c>
      <c r="H20820">
        <v>49.9</v>
      </c>
      <c r="I20820">
        <f t="shared" si="975"/>
        <v>0.94202141919061999</v>
      </c>
      <c r="J20820">
        <f t="shared" si="976"/>
        <v>0.66132264529058116</v>
      </c>
      <c r="L20820" s="7">
        <f>(ATANH(I20820^$U$2)^$U$5)</f>
        <v>0.30385127678457657</v>
      </c>
      <c r="M20820">
        <f t="shared" si="977"/>
        <v>0.7276238495008176</v>
      </c>
      <c r="O20820" s="7">
        <f>(ATANH(J20820^$T$2)^$T$5)</f>
        <v>0.7664468047740326</v>
      </c>
      <c r="P20820">
        <f>M20820</f>
        <v>0.7276238495008176</v>
      </c>
    </row>
    <row r="20821" spans="1:16" x14ac:dyDescent="0.25">
      <c r="A20821" s="5" t="s">
        <v>409</v>
      </c>
      <c r="B20821" s="1">
        <v>348.03440000000001</v>
      </c>
      <c r="C20821" s="1">
        <v>33.1</v>
      </c>
      <c r="D20821" s="1">
        <v>167.59559999999999</v>
      </c>
      <c r="E20821" s="1">
        <v>157.81569999999999</v>
      </c>
      <c r="F20821" s="1" t="s">
        <v>22</v>
      </c>
      <c r="G20821">
        <v>369.29500000000002</v>
      </c>
      <c r="H20821">
        <v>49.9</v>
      </c>
      <c r="I20821">
        <f t="shared" si="975"/>
        <v>0.94242922324970546</v>
      </c>
      <c r="J20821">
        <f t="shared" si="976"/>
        <v>0.66332665330661322</v>
      </c>
      <c r="L20821" s="7">
        <f>(ATANH(I20821^$U$2)^$U$5)</f>
        <v>0.30655839362698206</v>
      </c>
      <c r="M20821">
        <f t="shared" si="977"/>
        <v>0.72784432458618598</v>
      </c>
      <c r="O20821" s="7">
        <f>(ATANH(J20821^$T$2)^$T$5)</f>
        <v>0.77044775157851475</v>
      </c>
      <c r="P20821">
        <f>M20821</f>
        <v>0.72784432458618598</v>
      </c>
    </row>
    <row r="20822" spans="1:16" x14ac:dyDescent="0.25">
      <c r="A20822" s="5" t="s">
        <v>409</v>
      </c>
      <c r="B20822" s="1">
        <v>348.18470000000002</v>
      </c>
      <c r="C20822" s="1">
        <v>33.200000000000003</v>
      </c>
      <c r="D20822" s="1">
        <v>168.32740000000001</v>
      </c>
      <c r="E20822" s="1">
        <v>158.6071</v>
      </c>
      <c r="F20822" s="1" t="s">
        <v>22</v>
      </c>
      <c r="G20822">
        <v>369.29500000000002</v>
      </c>
      <c r="H20822">
        <v>49.9</v>
      </c>
      <c r="I20822">
        <f t="shared" si="975"/>
        <v>0.94283621495010761</v>
      </c>
      <c r="J20822">
        <f t="shared" si="976"/>
        <v>0.6653306613226454</v>
      </c>
      <c r="L20822" s="7">
        <f>(ATANH(I20822^$U$2)^$U$5)</f>
        <v>0.30928448484649151</v>
      </c>
      <c r="M20822">
        <f t="shared" si="977"/>
        <v>0.72806596922371869</v>
      </c>
      <c r="O20822" s="7">
        <f>(ATANH(J20822^$T$2)^$T$5)</f>
        <v>0.774470666360766</v>
      </c>
      <c r="P20822">
        <f>M20822</f>
        <v>0.72806596922371869</v>
      </c>
    </row>
    <row r="20823" spans="1:16" x14ac:dyDescent="0.25">
      <c r="A20823" s="5" t="s">
        <v>409</v>
      </c>
      <c r="B20823" s="1">
        <v>348.33460000000002</v>
      </c>
      <c r="C20823" s="1">
        <v>33.299999999999997</v>
      </c>
      <c r="D20823" s="1">
        <v>169.06200000000001</v>
      </c>
      <c r="E20823" s="1">
        <v>159.40780000000001</v>
      </c>
      <c r="F20823" s="1" t="s">
        <v>22</v>
      </c>
      <c r="G20823">
        <v>369.29500000000002</v>
      </c>
      <c r="H20823">
        <v>49.9</v>
      </c>
      <c r="I20823">
        <f t="shared" si="975"/>
        <v>0.94324212350559855</v>
      </c>
      <c r="J20823">
        <f t="shared" si="976"/>
        <v>0.66733466933867736</v>
      </c>
      <c r="L20823" s="7">
        <f>(ATANH(I20823^$U$2)^$U$5)</f>
        <v>0.31202782757014413</v>
      </c>
      <c r="M20823">
        <f t="shared" si="977"/>
        <v>0.72828880685684527</v>
      </c>
      <c r="O20823" s="7">
        <f>(ATANH(J20823^$T$2)^$T$5)</f>
        <v>0.77851582065524916</v>
      </c>
      <c r="P20823">
        <f>M20823</f>
        <v>0.72828880685684527</v>
      </c>
    </row>
    <row r="20824" spans="1:16" x14ac:dyDescent="0.25">
      <c r="A20824" s="5" t="s">
        <v>409</v>
      </c>
      <c r="B20824" s="1">
        <v>348.48419999999999</v>
      </c>
      <c r="C20824" s="1">
        <v>33.4</v>
      </c>
      <c r="D20824" s="1">
        <v>169.79949999999999</v>
      </c>
      <c r="E20824" s="1">
        <v>160.21789999999999</v>
      </c>
      <c r="F20824" s="1" t="s">
        <v>22</v>
      </c>
      <c r="G20824">
        <v>369.29500000000002</v>
      </c>
      <c r="H20824">
        <v>49.9</v>
      </c>
      <c r="I20824">
        <f t="shared" si="975"/>
        <v>0.94364721970240584</v>
      </c>
      <c r="J20824">
        <f t="shared" si="976"/>
        <v>0.66933867735470942</v>
      </c>
      <c r="L20824" s="7">
        <f>(ATANH(I20824^$U$2)^$U$5)</f>
        <v>0.31479034413348744</v>
      </c>
      <c r="M20824">
        <f t="shared" si="977"/>
        <v>0.72851283224384111</v>
      </c>
      <c r="O20824" s="7">
        <f>(ATANH(J20824^$T$2)^$T$5)</f>
        <v>0.78258349100097135</v>
      </c>
      <c r="P20824">
        <f>M20824</f>
        <v>0.72851283224384111</v>
      </c>
    </row>
    <row r="20825" spans="1:16" x14ac:dyDescent="0.25">
      <c r="A20825" s="5" t="s">
        <v>409</v>
      </c>
      <c r="B20825" s="1">
        <v>348.63350000000003</v>
      </c>
      <c r="C20825" s="1">
        <v>33.5</v>
      </c>
      <c r="D20825" s="1">
        <v>170.53980000000001</v>
      </c>
      <c r="E20825" s="1">
        <v>161.0376</v>
      </c>
      <c r="F20825" s="1" t="s">
        <v>22</v>
      </c>
      <c r="G20825">
        <v>369.29500000000002</v>
      </c>
      <c r="H20825">
        <v>49.9</v>
      </c>
      <c r="I20825">
        <f t="shared" si="975"/>
        <v>0.94405150354052991</v>
      </c>
      <c r="J20825">
        <f t="shared" si="976"/>
        <v>0.67134268537074149</v>
      </c>
      <c r="L20825" s="7">
        <f>(ATANH(I20825^$U$2)^$U$5)</f>
        <v>0.31757215292543306</v>
      </c>
      <c r="M20825">
        <f t="shared" si="977"/>
        <v>0.7287380671260747</v>
      </c>
      <c r="O20825" s="7">
        <f>(ATANH(J20825^$T$2)^$T$5)</f>
        <v>0.78667395906399873</v>
      </c>
      <c r="P20825">
        <f>M20825</f>
        <v>0.7287380671260747</v>
      </c>
    </row>
    <row r="20826" spans="1:16" x14ac:dyDescent="0.25">
      <c r="A20826" s="5" t="s">
        <v>409</v>
      </c>
      <c r="B20826" s="1">
        <v>348.7824</v>
      </c>
      <c r="C20826" s="1">
        <v>33.6</v>
      </c>
      <c r="D20826" s="1">
        <v>171.28299999999999</v>
      </c>
      <c r="E20826" s="1">
        <v>161.86709999999999</v>
      </c>
      <c r="F20826" s="1" t="s">
        <v>22</v>
      </c>
      <c r="G20826">
        <v>369.29500000000002</v>
      </c>
      <c r="H20826">
        <v>49.9</v>
      </c>
      <c r="I20826">
        <f t="shared" si="975"/>
        <v>0.94445470423374267</v>
      </c>
      <c r="J20826">
        <f t="shared" si="976"/>
        <v>0.67334669338677355</v>
      </c>
      <c r="L20826" s="7">
        <f>(ATANH(I20826^$U$2)^$U$5)</f>
        <v>0.3203714856375755</v>
      </c>
      <c r="M20826">
        <f t="shared" si="977"/>
        <v>0.72896453214042789</v>
      </c>
      <c r="O20826" s="7">
        <f>(ATANH(J20826^$T$2)^$T$5)</f>
        <v>0.79078751176375295</v>
      </c>
      <c r="P20826">
        <f>M20826</f>
        <v>0.72896453214042789</v>
      </c>
    </row>
    <row r="20827" spans="1:16" x14ac:dyDescent="0.25">
      <c r="A20827" s="5" t="s">
        <v>409</v>
      </c>
      <c r="B20827" s="1">
        <v>348.93099999999998</v>
      </c>
      <c r="C20827" s="1">
        <v>33.700000000000003</v>
      </c>
      <c r="D20827" s="1">
        <v>172.0291</v>
      </c>
      <c r="E20827" s="1">
        <v>162.70650000000001</v>
      </c>
      <c r="F20827" s="1" t="s">
        <v>22</v>
      </c>
      <c r="G20827">
        <v>369.29500000000002</v>
      </c>
      <c r="H20827">
        <v>49.9</v>
      </c>
      <c r="I20827">
        <f t="shared" si="975"/>
        <v>0.94485709256827188</v>
      </c>
      <c r="J20827">
        <f t="shared" si="976"/>
        <v>0.67535070140280573</v>
      </c>
      <c r="L20827" s="7">
        <f>(ATANH(I20827^$U$2)^$U$5)</f>
        <v>0.32319031867551429</v>
      </c>
      <c r="M20827">
        <f t="shared" si="977"/>
        <v>0.72919221978987647</v>
      </c>
      <c r="O20827" s="7">
        <f>(ATANH(J20827^$T$2)^$T$5)</f>
        <v>0.79492444140322249</v>
      </c>
      <c r="P20827">
        <f>M20827</f>
        <v>0.72919221978987647</v>
      </c>
    </row>
    <row r="20828" spans="1:16" x14ac:dyDescent="0.25">
      <c r="A20828" s="5" t="s">
        <v>409</v>
      </c>
      <c r="B20828" s="1">
        <v>349.07920000000001</v>
      </c>
      <c r="C20828" s="1">
        <v>33.799999999999997</v>
      </c>
      <c r="D20828" s="1">
        <v>172.77809999999999</v>
      </c>
      <c r="E20828" s="1">
        <v>163.55609999999999</v>
      </c>
      <c r="F20828" s="1" t="s">
        <v>22</v>
      </c>
      <c r="G20828">
        <v>369.29500000000002</v>
      </c>
      <c r="H20828">
        <v>49.9</v>
      </c>
      <c r="I20828">
        <f t="shared" si="975"/>
        <v>0.94525839775789</v>
      </c>
      <c r="J20828">
        <f t="shared" si="976"/>
        <v>0.67735470941883769</v>
      </c>
      <c r="L20828" s="7">
        <f>(ATANH(I20828^$U$2)^$U$5)</f>
        <v>0.32602685282418786</v>
      </c>
      <c r="M20828">
        <f t="shared" si="977"/>
        <v>0.7294211759152307</v>
      </c>
      <c r="O20828" s="7">
        <f>(ATANH(J20828^$T$2)^$T$5)</f>
        <v>0.79908504580324302</v>
      </c>
      <c r="P20828">
        <f>M20828</f>
        <v>0.7294211759152307</v>
      </c>
    </row>
    <row r="20829" spans="1:16" x14ac:dyDescent="0.25">
      <c r="A20829" s="5" t="s">
        <v>409</v>
      </c>
      <c r="B20829" s="1">
        <v>349.22710000000001</v>
      </c>
      <c r="C20829" s="1">
        <v>33.9</v>
      </c>
      <c r="D20829" s="1">
        <v>173.5301</v>
      </c>
      <c r="E20829" s="1">
        <v>164.416</v>
      </c>
      <c r="F20829" s="1" t="s">
        <v>22</v>
      </c>
      <c r="G20829">
        <v>369.29500000000002</v>
      </c>
      <c r="H20829">
        <v>49.9</v>
      </c>
      <c r="I20829">
        <f t="shared" si="975"/>
        <v>0.94565889058882469</v>
      </c>
      <c r="J20829">
        <f t="shared" si="976"/>
        <v>0.67935871743486975</v>
      </c>
      <c r="L20829" s="7">
        <f>(ATANH(I20829^$U$2)^$U$5)</f>
        <v>0.32888310135811838</v>
      </c>
      <c r="M20829">
        <f t="shared" si="977"/>
        <v>0.72965139120240441</v>
      </c>
      <c r="O20829" s="7">
        <f>(ATANH(J20829^$T$2)^$T$5)</f>
        <v>0.80326962844099381</v>
      </c>
      <c r="P20829">
        <f>M20829</f>
        <v>0.72965139120240441</v>
      </c>
    </row>
    <row r="20830" spans="1:16" x14ac:dyDescent="0.25">
      <c r="A20830" s="5" t="s">
        <v>409</v>
      </c>
      <c r="B20830" s="1">
        <v>349.37459999999999</v>
      </c>
      <c r="C20830" s="1">
        <v>34</v>
      </c>
      <c r="D20830" s="1">
        <v>174.2852</v>
      </c>
      <c r="E20830" s="1">
        <v>165.28649999999999</v>
      </c>
      <c r="F20830" s="1" t="s">
        <v>22</v>
      </c>
      <c r="G20830">
        <v>369.29500000000002</v>
      </c>
      <c r="H20830">
        <v>49.9</v>
      </c>
      <c r="I20830">
        <f t="shared" si="975"/>
        <v>0.94605830027484794</v>
      </c>
      <c r="J20830">
        <f t="shared" si="976"/>
        <v>0.68136272545090182</v>
      </c>
      <c r="L20830" s="7">
        <f>(ATANH(I20830^$U$2)^$U$5)</f>
        <v>0.33175723377159383</v>
      </c>
      <c r="M20830">
        <f t="shared" si="977"/>
        <v>0.72988290898628716</v>
      </c>
      <c r="O20830" s="7">
        <f>(ATANH(J20830^$T$2)^$T$5)</f>
        <v>0.80747849859286991</v>
      </c>
      <c r="P20830">
        <f>M20830</f>
        <v>0.72988290898628716</v>
      </c>
    </row>
    <row r="20831" spans="1:16" x14ac:dyDescent="0.25">
      <c r="A20831" s="5" t="s">
        <v>409</v>
      </c>
      <c r="B20831" s="1">
        <v>349.52179999999998</v>
      </c>
      <c r="C20831" s="1">
        <v>34.1</v>
      </c>
      <c r="D20831" s="1">
        <v>175.04320000000001</v>
      </c>
      <c r="E20831" s="1">
        <v>166.1677</v>
      </c>
      <c r="F20831" s="1" t="s">
        <v>22</v>
      </c>
      <c r="G20831">
        <v>369.29500000000002</v>
      </c>
      <c r="H20831">
        <v>49.9</v>
      </c>
      <c r="I20831">
        <f t="shared" si="975"/>
        <v>0.94645689760218787</v>
      </c>
      <c r="J20831">
        <f t="shared" si="976"/>
        <v>0.68336673346693388</v>
      </c>
      <c r="L20831" s="7">
        <f>(ATANH(I20831^$U$2)^$U$5)</f>
        <v>0.33465130100524959</v>
      </c>
      <c r="M20831">
        <f t="shared" si="977"/>
        <v>0.73011571816942156</v>
      </c>
      <c r="O20831" s="7">
        <f>(ATANH(J20831^$T$2)^$T$5)</f>
        <v>0.81171197148190266</v>
      </c>
      <c r="P20831">
        <f>M20831</f>
        <v>0.73011571816942156</v>
      </c>
    </row>
    <row r="20832" spans="1:16" x14ac:dyDescent="0.25">
      <c r="A20832" s="5" t="s">
        <v>409</v>
      </c>
      <c r="B20832" s="1">
        <v>349.6687</v>
      </c>
      <c r="C20832" s="1">
        <v>34.200000000000003</v>
      </c>
      <c r="D20832" s="1">
        <v>175.80430000000001</v>
      </c>
      <c r="E20832" s="1">
        <v>167.0598</v>
      </c>
      <c r="F20832" s="1" t="s">
        <v>22</v>
      </c>
      <c r="G20832">
        <v>369.29500000000002</v>
      </c>
      <c r="H20832">
        <v>49.9</v>
      </c>
      <c r="I20832">
        <f t="shared" si="975"/>
        <v>0.94685468257084437</v>
      </c>
      <c r="J20832">
        <f t="shared" si="976"/>
        <v>0.68537074148296606</v>
      </c>
      <c r="L20832" s="7">
        <f>(ATANH(I20832^$U$2)^$U$5)</f>
        <v>0.33756543351516566</v>
      </c>
      <c r="M20832">
        <f t="shared" si="977"/>
        <v>0.73034983346034943</v>
      </c>
      <c r="O20832" s="7">
        <f>(ATANH(J20832^$T$2)^$T$5)</f>
        <v>0.81597036842989423</v>
      </c>
      <c r="P20832">
        <f>M20832</f>
        <v>0.73034983346034943</v>
      </c>
    </row>
    <row r="20833" spans="1:16" x14ac:dyDescent="0.25">
      <c r="A20833" s="5" t="s">
        <v>409</v>
      </c>
      <c r="B20833" s="1">
        <v>349.81529999999998</v>
      </c>
      <c r="C20833" s="1">
        <v>34.299999999999997</v>
      </c>
      <c r="D20833" s="1">
        <v>176.5685</v>
      </c>
      <c r="E20833" s="1">
        <v>167.9632</v>
      </c>
      <c r="F20833" s="1" t="s">
        <v>22</v>
      </c>
      <c r="G20833">
        <v>369.29500000000002</v>
      </c>
      <c r="H20833">
        <v>49.9</v>
      </c>
      <c r="I20833">
        <f t="shared" si="975"/>
        <v>0.94725165518081744</v>
      </c>
      <c r="J20833">
        <f t="shared" si="976"/>
        <v>0.68737474949899791</v>
      </c>
      <c r="L20833" s="7">
        <f>(ATANH(I20833^$U$2)^$U$5)</f>
        <v>0.34049976392024844</v>
      </c>
      <c r="M20833">
        <f t="shared" si="977"/>
        <v>0.73058532047965874</v>
      </c>
      <c r="O20833" s="7">
        <f>(ATANH(J20833^$T$2)^$T$5)</f>
        <v>0.82025401701445355</v>
      </c>
      <c r="P20833">
        <f>M20833</f>
        <v>0.73058532047965874</v>
      </c>
    </row>
    <row r="20834" spans="1:16" x14ac:dyDescent="0.25">
      <c r="A20834" s="5" t="s">
        <v>409</v>
      </c>
      <c r="B20834" s="1">
        <v>349.9615</v>
      </c>
      <c r="C20834" s="1">
        <v>34.4</v>
      </c>
      <c r="D20834" s="1">
        <v>177.33590000000001</v>
      </c>
      <c r="E20834" s="1">
        <v>168.87790000000001</v>
      </c>
      <c r="F20834" s="1" t="s">
        <v>22</v>
      </c>
      <c r="G20834">
        <v>369.29500000000002</v>
      </c>
      <c r="H20834">
        <v>49.9</v>
      </c>
      <c r="I20834">
        <f t="shared" si="975"/>
        <v>0.9476475446458793</v>
      </c>
      <c r="J20834">
        <f t="shared" si="976"/>
        <v>0.68937875751503008</v>
      </c>
      <c r="L20834" s="7">
        <f>(ATANH(I20834^$U$2)^$U$5)</f>
        <v>0.34345239842637837</v>
      </c>
      <c r="M20834">
        <f t="shared" si="977"/>
        <v>0.73082213919151284</v>
      </c>
      <c r="O20834" s="7">
        <f>(ATANH(J20834^$T$2)^$T$5)</f>
        <v>0.82456325123112673</v>
      </c>
      <c r="P20834">
        <f>M20834</f>
        <v>0.73082213919151284</v>
      </c>
    </row>
    <row r="20835" spans="1:16" x14ac:dyDescent="0.25">
      <c r="A20835" s="5" t="s">
        <v>409</v>
      </c>
      <c r="B20835" s="1">
        <v>350.10739999999998</v>
      </c>
      <c r="C20835" s="1">
        <v>34.5</v>
      </c>
      <c r="D20835" s="1">
        <v>178.10640000000001</v>
      </c>
      <c r="E20835" s="1">
        <v>169.80420000000001</v>
      </c>
      <c r="F20835" s="1" t="s">
        <v>22</v>
      </c>
      <c r="G20835">
        <v>369.29500000000002</v>
      </c>
      <c r="H20835">
        <v>49.9</v>
      </c>
      <c r="I20835">
        <f t="shared" si="975"/>
        <v>0.94804262175225762</v>
      </c>
      <c r="J20835">
        <f t="shared" si="976"/>
        <v>0.69138276553106215</v>
      </c>
      <c r="L20835" s="7">
        <f>(ATANH(I20835^$U$2)^$U$5)</f>
        <v>0.34642546633865373</v>
      </c>
      <c r="M20835">
        <f t="shared" si="977"/>
        <v>0.73106032682315258</v>
      </c>
      <c r="O20835" s="7">
        <f>(ATANH(J20835^$T$2)^$T$5)</f>
        <v>0.82889841166080591</v>
      </c>
      <c r="P20835">
        <f>M20835</f>
        <v>0.73106032682315258</v>
      </c>
    </row>
    <row r="20836" spans="1:16" x14ac:dyDescent="0.25">
      <c r="A20836" s="5" t="s">
        <v>409</v>
      </c>
      <c r="B20836" s="1">
        <v>350.25290000000001</v>
      </c>
      <c r="C20836" s="1">
        <v>34.6</v>
      </c>
      <c r="D20836" s="1">
        <v>178.8801</v>
      </c>
      <c r="E20836" s="1">
        <v>170.7424</v>
      </c>
      <c r="F20836" s="1" t="s">
        <v>22</v>
      </c>
      <c r="G20836">
        <v>369.29500000000002</v>
      </c>
      <c r="H20836">
        <v>49.9</v>
      </c>
      <c r="I20836">
        <f t="shared" si="975"/>
        <v>0.94843661571372484</v>
      </c>
      <c r="J20836">
        <f t="shared" si="976"/>
        <v>0.69338677354709422</v>
      </c>
      <c r="L20836" s="7">
        <f>(ATANH(I20836^$U$2)^$U$5)</f>
        <v>0.34941704138837343</v>
      </c>
      <c r="M20836">
        <f t="shared" si="977"/>
        <v>0.73129991888038925</v>
      </c>
      <c r="O20836" s="7">
        <f>(ATANH(J20836^$T$2)^$T$5)</f>
        <v>0.83325984564264766</v>
      </c>
      <c r="P20836">
        <f>M20836</f>
        <v>0.73129991888038925</v>
      </c>
    </row>
    <row r="20837" spans="1:16" x14ac:dyDescent="0.25">
      <c r="A20837" s="5" t="s">
        <v>409</v>
      </c>
      <c r="B20837" s="1">
        <v>350.39819999999997</v>
      </c>
      <c r="C20837" s="1">
        <v>34.700000000000003</v>
      </c>
      <c r="D20837" s="1">
        <v>179.65700000000001</v>
      </c>
      <c r="E20837" s="1">
        <v>171.6927</v>
      </c>
      <c r="F20837" s="1" t="s">
        <v>22</v>
      </c>
      <c r="G20837">
        <v>369.29500000000002</v>
      </c>
      <c r="H20837">
        <v>49.9</v>
      </c>
      <c r="I20837">
        <f t="shared" si="975"/>
        <v>0.94883006810273618</v>
      </c>
      <c r="J20837">
        <f t="shared" si="976"/>
        <v>0.69539078156312628</v>
      </c>
      <c r="L20837" s="7">
        <f>(ATANH(I20837^$U$2)^$U$5)</f>
        <v>0.35243137703389149</v>
      </c>
      <c r="M20837">
        <f t="shared" si="977"/>
        <v>0.73154092388520187</v>
      </c>
      <c r="O20837" s="7">
        <f>(ATANH(J20837^$T$2)^$T$5)</f>
        <v>0.83764790745269546</v>
      </c>
      <c r="P20837">
        <f>M20837</f>
        <v>0.73154092388520187</v>
      </c>
    </row>
    <row r="20838" spans="1:16" x14ac:dyDescent="0.25">
      <c r="A20838" s="5" t="s">
        <v>409</v>
      </c>
      <c r="B20838" s="1">
        <v>350.54309999999998</v>
      </c>
      <c r="C20838" s="1">
        <v>34.799999999999997</v>
      </c>
      <c r="D20838" s="1">
        <v>180.43719999999999</v>
      </c>
      <c r="E20838" s="1">
        <v>172.65530000000001</v>
      </c>
      <c r="F20838" s="1" t="s">
        <v>22</v>
      </c>
      <c r="G20838">
        <v>369.29500000000002</v>
      </c>
      <c r="H20838">
        <v>49.9</v>
      </c>
      <c r="I20838">
        <f t="shared" si="975"/>
        <v>0.94922243734683642</v>
      </c>
      <c r="J20838">
        <f t="shared" si="976"/>
        <v>0.69739478957915824</v>
      </c>
      <c r="L20838" s="7">
        <f>(ATANH(I20838^$U$2)^$U$5)</f>
        <v>0.35546446775699614</v>
      </c>
      <c r="M20838">
        <f t="shared" si="977"/>
        <v>0.73178334936548184</v>
      </c>
      <c r="O20838" s="7">
        <f>(ATANH(J20838^$T$2)^$T$5)</f>
        <v>0.8420629584884507</v>
      </c>
      <c r="P20838">
        <f>M20838</f>
        <v>0.73178334936548184</v>
      </c>
    </row>
    <row r="20839" spans="1:16" x14ac:dyDescent="0.25">
      <c r="A20839" s="5" t="s">
        <v>409</v>
      </c>
      <c r="B20839" s="1">
        <v>350.68759999999997</v>
      </c>
      <c r="C20839" s="1">
        <v>34.9</v>
      </c>
      <c r="D20839" s="1">
        <v>181.22069999999999</v>
      </c>
      <c r="E20839" s="1">
        <v>173.63050000000001</v>
      </c>
      <c r="F20839" s="1" t="s">
        <v>22</v>
      </c>
      <c r="G20839">
        <v>369.29500000000002</v>
      </c>
      <c r="H20839">
        <v>49.9</v>
      </c>
      <c r="I20839">
        <f t="shared" si="975"/>
        <v>0.94961372344602546</v>
      </c>
      <c r="J20839">
        <f t="shared" si="976"/>
        <v>0.69939879759519041</v>
      </c>
      <c r="L20839" s="7">
        <f>(ATANH(I20839^$U$2)^$U$5)</f>
        <v>0.35851640335496404</v>
      </c>
      <c r="M20839">
        <f t="shared" si="977"/>
        <v>0.73202722678631493</v>
      </c>
      <c r="O20839" s="7">
        <f>(ATANH(J20839^$T$2)^$T$5)</f>
        <v>0.8465053674596198</v>
      </c>
      <c r="P20839">
        <f>M20839</f>
        <v>0.73202722678631493</v>
      </c>
    </row>
    <row r="20840" spans="1:16" x14ac:dyDescent="0.25">
      <c r="A20840" s="5" t="s">
        <v>409</v>
      </c>
      <c r="B20840" s="1">
        <v>350.83190000000002</v>
      </c>
      <c r="C20840" s="1">
        <v>35</v>
      </c>
      <c r="D20840" s="1">
        <v>182.0076</v>
      </c>
      <c r="E20840" s="1">
        <v>174.61859999999999</v>
      </c>
      <c r="F20840" s="1" t="s">
        <v>22</v>
      </c>
      <c r="G20840">
        <v>369.29500000000002</v>
      </c>
      <c r="H20840">
        <v>49.9</v>
      </c>
      <c r="I20840">
        <f t="shared" si="975"/>
        <v>0.95000446797275895</v>
      </c>
      <c r="J20840">
        <f t="shared" si="976"/>
        <v>0.70140280561122248</v>
      </c>
      <c r="L20840" s="7">
        <f>(ATANH(I20840^$U$2)^$U$5)</f>
        <v>0.36159155655108566</v>
      </c>
      <c r="M20840">
        <f t="shared" si="977"/>
        <v>0.73227258593580136</v>
      </c>
      <c r="O20840" s="7">
        <f>(ATANH(J20840^$T$2)^$T$5)</f>
        <v>0.85097551058529119</v>
      </c>
      <c r="P20840">
        <f>M20840</f>
        <v>0.73227258593580136</v>
      </c>
    </row>
    <row r="20841" spans="1:16" x14ac:dyDescent="0.25">
      <c r="A20841" s="5" t="s">
        <v>409</v>
      </c>
      <c r="B20841" s="1">
        <v>350.97579999999999</v>
      </c>
      <c r="C20841" s="1">
        <v>35.1</v>
      </c>
      <c r="D20841" s="1">
        <v>182.7978</v>
      </c>
      <c r="E20841" s="1">
        <v>175.6198</v>
      </c>
      <c r="F20841" s="1" t="s">
        <v>22</v>
      </c>
      <c r="G20841">
        <v>369.29500000000002</v>
      </c>
      <c r="H20841">
        <v>49.9</v>
      </c>
      <c r="I20841">
        <f t="shared" si="975"/>
        <v>0.95039412935458101</v>
      </c>
      <c r="J20841">
        <f t="shared" si="976"/>
        <v>0.70340681362725455</v>
      </c>
      <c r="L20841" s="7">
        <f>(ATANH(I20841^$U$2)^$U$5)</f>
        <v>0.36468581627236474</v>
      </c>
      <c r="M20841">
        <f t="shared" si="977"/>
        <v>0.73251943037034928</v>
      </c>
      <c r="O20841" s="7">
        <f>(ATANH(J20841^$T$2)^$T$5)</f>
        <v>0.85547377179780659</v>
      </c>
      <c r="P20841">
        <f>M20841</f>
        <v>0.73251943037034928</v>
      </c>
    </row>
    <row r="20842" spans="1:16" x14ac:dyDescent="0.25">
      <c r="A20842" s="5" t="s">
        <v>409</v>
      </c>
      <c r="B20842" s="1">
        <v>351.11950000000002</v>
      </c>
      <c r="C20842" s="1">
        <v>35.200000000000003</v>
      </c>
      <c r="D20842" s="1">
        <v>183.59139999999999</v>
      </c>
      <c r="E20842" s="1">
        <v>176.6343</v>
      </c>
      <c r="F20842" s="1" t="s">
        <v>22</v>
      </c>
      <c r="G20842">
        <v>369.29500000000002</v>
      </c>
      <c r="H20842">
        <v>49.9</v>
      </c>
      <c r="I20842">
        <f t="shared" si="975"/>
        <v>0.95078324916394752</v>
      </c>
      <c r="J20842">
        <f t="shared" si="976"/>
        <v>0.70541082164328661</v>
      </c>
      <c r="L20842" s="7">
        <f>(ATANH(I20842^$U$2)^$U$5)</f>
        <v>0.36780363729194909</v>
      </c>
      <c r="M20842">
        <f t="shared" si="977"/>
        <v>0.732767762700267</v>
      </c>
      <c r="O20842" s="7">
        <f>(ATANH(J20842^$T$2)^$T$5)</f>
        <v>0.86000054295359185</v>
      </c>
      <c r="P20842">
        <f>M20842</f>
        <v>0.732767762700267</v>
      </c>
    </row>
    <row r="20843" spans="1:16" x14ac:dyDescent="0.25">
      <c r="A20843" s="5" t="s">
        <v>409</v>
      </c>
      <c r="B20843" s="1">
        <v>351.26280000000003</v>
      </c>
      <c r="C20843" s="1">
        <v>35.299999999999997</v>
      </c>
      <c r="D20843" s="1">
        <v>184.38849999999999</v>
      </c>
      <c r="E20843" s="1">
        <v>177.66249999999999</v>
      </c>
      <c r="F20843" s="1" t="s">
        <v>22</v>
      </c>
      <c r="G20843">
        <v>369.29500000000002</v>
      </c>
      <c r="H20843">
        <v>49.9</v>
      </c>
      <c r="I20843">
        <f t="shared" si="975"/>
        <v>0.95117128582840282</v>
      </c>
      <c r="J20843">
        <f t="shared" si="976"/>
        <v>0.70741482965931857</v>
      </c>
      <c r="L20843" s="7">
        <f>(ATANH(I20843^$U$2)^$U$5)</f>
        <v>0.37094083714193726</v>
      </c>
      <c r="M20843">
        <f t="shared" si="977"/>
        <v>0.73301763303014922</v>
      </c>
      <c r="O20843" s="7">
        <f>(ATANH(J20843^$T$2)^$T$5)</f>
        <v>0.86455622405124244</v>
      </c>
      <c r="P20843">
        <f>M20843</f>
        <v>0.73301763303014922</v>
      </c>
    </row>
    <row r="20844" spans="1:16" x14ac:dyDescent="0.25">
      <c r="A20844" s="5" t="s">
        <v>409</v>
      </c>
      <c r="B20844" s="1">
        <v>351.4058</v>
      </c>
      <c r="C20844" s="1">
        <v>35.4</v>
      </c>
      <c r="D20844" s="1">
        <v>185.18899999999999</v>
      </c>
      <c r="E20844" s="1">
        <v>178.7047</v>
      </c>
      <c r="F20844" s="1" t="s">
        <v>22</v>
      </c>
      <c r="G20844">
        <v>369.29500000000002</v>
      </c>
      <c r="H20844">
        <v>49.9</v>
      </c>
      <c r="I20844">
        <f t="shared" si="975"/>
        <v>0.95155851013417458</v>
      </c>
      <c r="J20844">
        <f t="shared" si="976"/>
        <v>0.70941883767535074</v>
      </c>
      <c r="L20844" s="7">
        <f>(ATANH(I20844^$U$2)^$U$5)</f>
        <v>0.37409973553580478</v>
      </c>
      <c r="M20844">
        <f t="shared" si="977"/>
        <v>0.73326906509543766</v>
      </c>
      <c r="O20844" s="7">
        <f>(ATANH(J20844^$T$2)^$T$5)</f>
        <v>0.86914122345715894</v>
      </c>
      <c r="P20844">
        <f>M20844</f>
        <v>0.73326906509543766</v>
      </c>
    </row>
    <row r="20845" spans="1:16" x14ac:dyDescent="0.25">
      <c r="A20845" s="5" t="s">
        <v>409</v>
      </c>
      <c r="B20845" s="1">
        <v>351.54840000000002</v>
      </c>
      <c r="C20845" s="1">
        <v>35.5</v>
      </c>
      <c r="D20845" s="1">
        <v>185.9931</v>
      </c>
      <c r="E20845" s="1">
        <v>179.7611</v>
      </c>
      <c r="F20845" s="1" t="s">
        <v>22</v>
      </c>
      <c r="G20845">
        <v>369.29500000000002</v>
      </c>
      <c r="H20845">
        <v>49.9</v>
      </c>
      <c r="I20845">
        <f t="shared" si="975"/>
        <v>0.95194465129503514</v>
      </c>
      <c r="J20845">
        <f t="shared" si="976"/>
        <v>0.71142284569138281</v>
      </c>
      <c r="L20845" s="7">
        <f>(ATANH(I20845^$U$2)^$U$5)</f>
        <v>0.37727825633225548</v>
      </c>
      <c r="M20845">
        <f t="shared" si="977"/>
        <v>0.73352205715931162</v>
      </c>
      <c r="O20845" s="7">
        <f>(ATANH(J20845^$T$2)^$T$5)</f>
        <v>0.87375595813905182</v>
      </c>
      <c r="P20845">
        <f>M20845</f>
        <v>0.73352205715931162</v>
      </c>
    </row>
    <row r="20846" spans="1:16" x14ac:dyDescent="0.25">
      <c r="A20846" s="5" t="s">
        <v>409</v>
      </c>
      <c r="B20846" s="1">
        <v>351.69080000000002</v>
      </c>
      <c r="C20846" s="1">
        <v>35.6</v>
      </c>
      <c r="D20846" s="1">
        <v>186.80080000000001</v>
      </c>
      <c r="E20846" s="1">
        <v>180.8321</v>
      </c>
      <c r="F20846" s="1" t="s">
        <v>22</v>
      </c>
      <c r="G20846">
        <v>369.29500000000002</v>
      </c>
      <c r="H20846">
        <v>49.9</v>
      </c>
      <c r="I20846">
        <f t="shared" si="975"/>
        <v>0.95233025088344014</v>
      </c>
      <c r="J20846">
        <f t="shared" si="976"/>
        <v>0.71342685370741488</v>
      </c>
      <c r="L20846" s="7">
        <f>(ATANH(I20846^$U$2)^$U$5)</f>
        <v>0.38048102344029322</v>
      </c>
      <c r="M20846">
        <f t="shared" si="977"/>
        <v>0.73377665396166514</v>
      </c>
      <c r="O20846" s="7">
        <f>(ATANH(J20846^$T$2)^$T$5)</f>
        <v>0.87840085390764155</v>
      </c>
      <c r="P20846">
        <f>M20846</f>
        <v>0.73377665396166514</v>
      </c>
    </row>
    <row r="20847" spans="1:16" x14ac:dyDescent="0.25">
      <c r="A20847" s="5" t="s">
        <v>409</v>
      </c>
      <c r="B20847" s="1">
        <v>351.83280000000002</v>
      </c>
      <c r="C20847" s="1">
        <v>35.700000000000003</v>
      </c>
      <c r="D20847" s="1">
        <v>187.6121</v>
      </c>
      <c r="E20847" s="1">
        <v>181.9179</v>
      </c>
      <c r="F20847" s="1" t="s">
        <v>22</v>
      </c>
      <c r="G20847">
        <v>369.29500000000002</v>
      </c>
      <c r="H20847">
        <v>49.9</v>
      </c>
      <c r="I20847">
        <f t="shared" si="975"/>
        <v>0.95271476732693372</v>
      </c>
      <c r="J20847">
        <f t="shared" si="976"/>
        <v>0.71543086172344694</v>
      </c>
      <c r="L20847" s="7">
        <f>(ATANH(I20847^$U$2)^$U$5)</f>
        <v>0.38370370759095307</v>
      </c>
      <c r="M20847">
        <f t="shared" si="977"/>
        <v>0.73403285093935067</v>
      </c>
      <c r="O20847" s="7">
        <f>(ATANH(J20847^$T$2)^$T$5)</f>
        <v>0.88307634566690651</v>
      </c>
      <c r="P20847">
        <f>M20847</f>
        <v>0.73403285093935067</v>
      </c>
    </row>
    <row r="20848" spans="1:16" x14ac:dyDescent="0.25">
      <c r="A20848" s="5" t="s">
        <v>409</v>
      </c>
      <c r="B20848" s="1">
        <v>351.97460000000001</v>
      </c>
      <c r="C20848" s="1">
        <v>35.799999999999997</v>
      </c>
      <c r="D20848" s="1">
        <v>188.42699999999999</v>
      </c>
      <c r="E20848" s="1">
        <v>183.0189</v>
      </c>
      <c r="F20848" s="1" t="s">
        <v>22</v>
      </c>
      <c r="G20848">
        <v>369.29500000000002</v>
      </c>
      <c r="H20848">
        <v>49.9</v>
      </c>
      <c r="I20848">
        <f t="shared" si="975"/>
        <v>0.95309874219797175</v>
      </c>
      <c r="J20848">
        <f t="shared" si="976"/>
        <v>0.7174348697394789</v>
      </c>
      <c r="L20848" s="7">
        <f>(ATANH(I20848^$U$2)^$U$5)</f>
        <v>0.38695102050083491</v>
      </c>
      <c r="M20848">
        <f t="shared" si="977"/>
        <v>0.73429068933007491</v>
      </c>
      <c r="O20848" s="7">
        <f>(ATANH(J20848^$T$2)^$T$5)</f>
        <v>0.88778287767323949</v>
      </c>
      <c r="P20848">
        <f>M20848</f>
        <v>0.73429068933007491</v>
      </c>
    </row>
    <row r="20849" spans="1:16" x14ac:dyDescent="0.25">
      <c r="A20849" s="5" t="s">
        <v>409</v>
      </c>
      <c r="B20849" s="1">
        <v>352.11599999999999</v>
      </c>
      <c r="C20849" s="1">
        <v>35.9</v>
      </c>
      <c r="D20849" s="1">
        <v>189.2456</v>
      </c>
      <c r="E20849" s="1">
        <v>184.13550000000001</v>
      </c>
      <c r="F20849" s="1" t="s">
        <v>22</v>
      </c>
      <c r="G20849">
        <v>369.29500000000002</v>
      </c>
      <c r="H20849">
        <v>49.9</v>
      </c>
      <c r="I20849">
        <f t="shared" si="975"/>
        <v>0.95348163392409857</v>
      </c>
      <c r="J20849">
        <f t="shared" si="976"/>
        <v>0.71943887775551096</v>
      </c>
      <c r="L20849" s="7">
        <f>(ATANH(I20849^$U$2)^$U$5)</f>
        <v>0.3902185580178093</v>
      </c>
      <c r="M20849">
        <f t="shared" si="977"/>
        <v>0.73455020811440774</v>
      </c>
      <c r="O20849" s="7">
        <f>(ATANH(J20849^$T$2)^$T$5)</f>
        <v>0.89252090380389637</v>
      </c>
      <c r="P20849">
        <f>M20849</f>
        <v>0.73455020811440774</v>
      </c>
    </row>
    <row r="20850" spans="1:16" x14ac:dyDescent="0.25">
      <c r="A20850" s="5" t="s">
        <v>409</v>
      </c>
      <c r="B20850" s="1">
        <v>352.25709999999998</v>
      </c>
      <c r="C20850" s="1">
        <v>36</v>
      </c>
      <c r="D20850" s="1">
        <v>190.06790000000001</v>
      </c>
      <c r="E20850" s="1">
        <v>185.2679</v>
      </c>
      <c r="F20850" s="1" t="s">
        <v>22</v>
      </c>
      <c r="G20850">
        <v>369.29500000000002</v>
      </c>
      <c r="H20850">
        <v>49.9</v>
      </c>
      <c r="I20850">
        <f t="shared" si="975"/>
        <v>0.95386371329154185</v>
      </c>
      <c r="J20850">
        <f t="shared" si="976"/>
        <v>0.72144288577154314</v>
      </c>
      <c r="L20850" s="7">
        <f>(ATANH(I20850^$U$2)^$U$5)</f>
        <v>0.39350877936308648</v>
      </c>
      <c r="M20850">
        <f t="shared" si="977"/>
        <v>0.73481139807839624</v>
      </c>
      <c r="O20850" s="7">
        <f>(ATANH(J20850^$T$2)^$T$5)</f>
        <v>0.89729088783513899</v>
      </c>
      <c r="P20850">
        <f>M20850</f>
        <v>0.73481139807839624</v>
      </c>
    </row>
    <row r="20851" spans="1:16" x14ac:dyDescent="0.25">
      <c r="A20851" s="5" t="s">
        <v>409</v>
      </c>
      <c r="B20851" s="1">
        <v>352.39789999999999</v>
      </c>
      <c r="C20851" s="1">
        <v>36.1</v>
      </c>
      <c r="D20851" s="1">
        <v>190.89410000000001</v>
      </c>
      <c r="E20851" s="1">
        <v>186.41650000000001</v>
      </c>
      <c r="F20851" s="1" t="s">
        <v>22</v>
      </c>
      <c r="G20851">
        <v>369.29500000000002</v>
      </c>
      <c r="H20851">
        <v>49.9</v>
      </c>
      <c r="I20851">
        <f t="shared" si="975"/>
        <v>0.95424498030030191</v>
      </c>
      <c r="J20851">
        <f t="shared" si="976"/>
        <v>0.72344689378757521</v>
      </c>
      <c r="L20851" s="7">
        <f>(ATANH(I20851^$U$2)^$U$5)</f>
        <v>0.39682186778097855</v>
      </c>
      <c r="M20851">
        <f t="shared" si="977"/>
        <v>0.73507429479935926</v>
      </c>
      <c r="O20851" s="7">
        <f>(ATANH(J20851^$T$2)^$T$5)</f>
        <v>0.90209330373049434</v>
      </c>
      <c r="P20851">
        <f>M20851</f>
        <v>0.73507429479935926</v>
      </c>
    </row>
    <row r="20852" spans="1:16" x14ac:dyDescent="0.25">
      <c r="A20852" s="5" t="s">
        <v>409</v>
      </c>
      <c r="B20852" s="1">
        <v>352.53840000000002</v>
      </c>
      <c r="C20852" s="1">
        <v>36.200000000000003</v>
      </c>
      <c r="D20852" s="1">
        <v>191.72399999999999</v>
      </c>
      <c r="E20852" s="1">
        <v>187.58170000000001</v>
      </c>
      <c r="F20852" s="1" t="s">
        <v>22</v>
      </c>
      <c r="G20852">
        <v>369.29500000000002</v>
      </c>
      <c r="H20852">
        <v>49.9</v>
      </c>
      <c r="I20852">
        <f t="shared" si="975"/>
        <v>0.95462543495037844</v>
      </c>
      <c r="J20852">
        <f t="shared" si="976"/>
        <v>0.72545090180360727</v>
      </c>
      <c r="L20852" s="7">
        <f>(ATANH(I20852^$U$2)^$U$5)</f>
        <v>0.40015801041563498</v>
      </c>
      <c r="M20852">
        <f t="shared" si="977"/>
        <v>0.73533893164968944</v>
      </c>
      <c r="O20852" s="7">
        <f>(ATANH(J20852^$T$2)^$T$5)</f>
        <v>0.90692863593957518</v>
      </c>
      <c r="P20852">
        <f>M20852</f>
        <v>0.73533893164968944</v>
      </c>
    </row>
    <row r="20853" spans="1:16" x14ac:dyDescent="0.25">
      <c r="A20853" s="5" t="s">
        <v>409</v>
      </c>
      <c r="B20853" s="1">
        <v>352.67860000000002</v>
      </c>
      <c r="C20853" s="1">
        <v>36.299999999999997</v>
      </c>
      <c r="D20853" s="1">
        <v>192.55779999999999</v>
      </c>
      <c r="E20853" s="1">
        <v>188.7638</v>
      </c>
      <c r="F20853" s="1" t="s">
        <v>22</v>
      </c>
      <c r="G20853">
        <v>369.29500000000002</v>
      </c>
      <c r="H20853">
        <v>49.9</v>
      </c>
      <c r="I20853">
        <f t="shared" si="975"/>
        <v>0.95500507724177153</v>
      </c>
      <c r="J20853">
        <f t="shared" si="976"/>
        <v>0.72745490981963923</v>
      </c>
      <c r="L20853" s="7">
        <f>(ATANH(I20853^$U$2)^$U$5)</f>
        <v>0.40351739843913359</v>
      </c>
      <c r="M20853">
        <f t="shared" si="977"/>
        <v>0.73560531736879708</v>
      </c>
      <c r="O20853" s="7">
        <f>(ATANH(J20853^$T$2)^$T$5)</f>
        <v>0.91179737970792629</v>
      </c>
      <c r="P20853">
        <f>M20853</f>
        <v>0.73560531736879708</v>
      </c>
    </row>
    <row r="20854" spans="1:16" x14ac:dyDescent="0.25">
      <c r="A20854" s="5" t="s">
        <v>409</v>
      </c>
      <c r="B20854" s="1">
        <v>352.81849999999997</v>
      </c>
      <c r="C20854" s="1">
        <v>36.4</v>
      </c>
      <c r="D20854" s="1">
        <v>193.3956</v>
      </c>
      <c r="E20854" s="1">
        <v>189.9633</v>
      </c>
      <c r="F20854" s="1" t="s">
        <v>22</v>
      </c>
      <c r="G20854">
        <v>369.29500000000002</v>
      </c>
      <c r="H20854">
        <v>49.9</v>
      </c>
      <c r="I20854">
        <f t="shared" si="975"/>
        <v>0.95538390717448096</v>
      </c>
      <c r="J20854">
        <f t="shared" si="976"/>
        <v>0.72945891783567129</v>
      </c>
      <c r="L20854" s="7">
        <f>(ATANH(I20854^$U$2)^$U$5)</f>
        <v>0.40690022718404378</v>
      </c>
      <c r="M20854">
        <f t="shared" si="977"/>
        <v>0.73587350377650684</v>
      </c>
      <c r="O20854" s="7">
        <f>(ATANH(J20854^$T$2)^$T$5)</f>
        <v>0.91670004139839267</v>
      </c>
      <c r="P20854">
        <f>M20854</f>
        <v>0.73587350377650684</v>
      </c>
    </row>
    <row r="20855" spans="1:16" x14ac:dyDescent="0.25">
      <c r="A20855" s="5" t="s">
        <v>409</v>
      </c>
      <c r="B20855" s="1">
        <v>352.9581</v>
      </c>
      <c r="C20855" s="1">
        <v>36.5</v>
      </c>
      <c r="D20855" s="1">
        <v>194.2373</v>
      </c>
      <c r="E20855" s="1">
        <v>191.18049999999999</v>
      </c>
      <c r="F20855" s="1" t="s">
        <v>22</v>
      </c>
      <c r="G20855">
        <v>369.29500000000002</v>
      </c>
      <c r="H20855">
        <v>49.9</v>
      </c>
      <c r="I20855">
        <f t="shared" si="975"/>
        <v>0.9557619247485073</v>
      </c>
      <c r="J20855">
        <f t="shared" si="976"/>
        <v>0.73146292585170347</v>
      </c>
      <c r="L20855" s="7">
        <f>(ATANH(I20855^$U$2)^$U$5)</f>
        <v>0.41030669628068744</v>
      </c>
      <c r="M20855">
        <f t="shared" si="977"/>
        <v>0.73614349565268189</v>
      </c>
      <c r="O20855" s="7">
        <f>(ATANH(J20855^$T$2)^$T$5)</f>
        <v>0.92163713882451681</v>
      </c>
      <c r="P20855">
        <f>M20855</f>
        <v>0.73614349565268189</v>
      </c>
    </row>
    <row r="20856" spans="1:16" x14ac:dyDescent="0.25">
      <c r="A20856" s="5" t="s">
        <v>409</v>
      </c>
      <c r="B20856" s="1">
        <v>353.09739999999999</v>
      </c>
      <c r="C20856" s="1">
        <v>36.6</v>
      </c>
      <c r="D20856" s="1">
        <v>195.083</v>
      </c>
      <c r="E20856" s="1">
        <v>192.41579999999999</v>
      </c>
      <c r="F20856" s="1" t="s">
        <v>22</v>
      </c>
      <c r="G20856">
        <v>369.29500000000002</v>
      </c>
      <c r="H20856">
        <v>49.9</v>
      </c>
      <c r="I20856">
        <f t="shared" si="975"/>
        <v>0.95613912996384998</v>
      </c>
      <c r="J20856">
        <f t="shared" si="976"/>
        <v>0.73346693386773554</v>
      </c>
      <c r="L20856" s="7">
        <f>(ATANH(I20856^$U$2)^$U$5)</f>
        <v>0.41373700979924088</v>
      </c>
      <c r="M20856">
        <f t="shared" si="977"/>
        <v>0.7364153182754688</v>
      </c>
      <c r="O20856" s="7">
        <f>(ATANH(J20856^$T$2)^$T$5)</f>
        <v>0.92660920159651983</v>
      </c>
      <c r="P20856">
        <f>M20856</f>
        <v>0.7364153182754688</v>
      </c>
    </row>
    <row r="20857" spans="1:16" x14ac:dyDescent="0.25">
      <c r="A20857" s="5" t="s">
        <v>409</v>
      </c>
      <c r="B20857" s="1">
        <v>353.2364</v>
      </c>
      <c r="C20857" s="1">
        <v>36.700000000000003</v>
      </c>
      <c r="D20857" s="1">
        <v>195.93279999999999</v>
      </c>
      <c r="E20857" s="1">
        <v>193.6696</v>
      </c>
      <c r="F20857" s="1" t="s">
        <v>22</v>
      </c>
      <c r="G20857">
        <v>369.29500000000002</v>
      </c>
      <c r="H20857">
        <v>49.9</v>
      </c>
      <c r="I20857">
        <f t="shared" si="975"/>
        <v>0.95651552282050933</v>
      </c>
      <c r="J20857">
        <f t="shared" si="976"/>
        <v>0.7354709418837676</v>
      </c>
      <c r="L20857" s="7">
        <f>(ATANH(I20857^$U$2)^$U$5)</f>
        <v>0.41719137639695542</v>
      </c>
      <c r="M20857">
        <f t="shared" si="977"/>
        <v>0.73668899481968386</v>
      </c>
      <c r="O20857" s="7">
        <f>(ATANH(J20857^$T$2)^$T$5)</f>
        <v>0.93161677148043487</v>
      </c>
      <c r="P20857">
        <f>M20857</f>
        <v>0.73668899481968386</v>
      </c>
    </row>
    <row r="20858" spans="1:16" x14ac:dyDescent="0.25">
      <c r="A20858" s="5" t="s">
        <v>409</v>
      </c>
      <c r="B20858" s="1">
        <v>353.37509999999997</v>
      </c>
      <c r="C20858" s="1">
        <v>36.799999999999997</v>
      </c>
      <c r="D20858" s="1">
        <v>196.7867</v>
      </c>
      <c r="E20858" s="1">
        <v>194.9425</v>
      </c>
      <c r="F20858" s="1" t="s">
        <v>22</v>
      </c>
      <c r="G20858">
        <v>369.29500000000002</v>
      </c>
      <c r="H20858">
        <v>49.9</v>
      </c>
      <c r="I20858">
        <f t="shared" si="975"/>
        <v>0.95689110331848515</v>
      </c>
      <c r="J20858">
        <f t="shared" si="976"/>
        <v>0.73747494989979956</v>
      </c>
      <c r="L20858" s="7">
        <f>(ATANH(I20858^$U$2)^$U$5)</f>
        <v>0.42067000947064037</v>
      </c>
      <c r="M20858">
        <f t="shared" si="977"/>
        <v>0.73696458950512034</v>
      </c>
      <c r="O20858" s="7">
        <f>(ATANH(J20858^$T$2)^$T$5)</f>
        <v>0.93666040277099116</v>
      </c>
      <c r="P20858">
        <f>M20858</f>
        <v>0.73696458950512034</v>
      </c>
    </row>
    <row r="20859" spans="1:16" x14ac:dyDescent="0.25">
      <c r="A20859" s="5" t="s">
        <v>409</v>
      </c>
      <c r="B20859" s="1">
        <v>353.51350000000002</v>
      </c>
      <c r="C20859" s="1">
        <v>36.9</v>
      </c>
      <c r="D20859" s="1">
        <v>197.6448</v>
      </c>
      <c r="E20859" s="1">
        <v>196.23480000000001</v>
      </c>
      <c r="F20859" s="1" t="s">
        <v>22</v>
      </c>
      <c r="G20859">
        <v>369.29500000000002</v>
      </c>
      <c r="H20859">
        <v>49.9</v>
      </c>
      <c r="I20859">
        <f t="shared" si="975"/>
        <v>0.95726587145777764</v>
      </c>
      <c r="J20859">
        <f t="shared" si="976"/>
        <v>0.73947895791583163</v>
      </c>
      <c r="L20859" s="7">
        <f>(ATANH(I20859^$U$2)^$U$5)</f>
        <v>0.42417312731469253</v>
      </c>
      <c r="M20859">
        <f t="shared" si="977"/>
        <v>0.73724209892238923</v>
      </c>
      <c r="O20859" s="7">
        <f>(ATANH(J20859^$T$2)^$T$5)</f>
        <v>0.94174066267889689</v>
      </c>
      <c r="P20859">
        <f>M20859</f>
        <v>0.73724209892238923</v>
      </c>
    </row>
    <row r="20860" spans="1:16" x14ac:dyDescent="0.25">
      <c r="A20860" s="5" t="s">
        <v>409</v>
      </c>
      <c r="B20860" s="1">
        <v>353.65159999999997</v>
      </c>
      <c r="C20860" s="1">
        <v>37</v>
      </c>
      <c r="D20860" s="1">
        <v>198.50700000000001</v>
      </c>
      <c r="E20860" s="1">
        <v>197.547</v>
      </c>
      <c r="F20860" s="1" t="s">
        <v>22</v>
      </c>
      <c r="G20860">
        <v>369.29500000000002</v>
      </c>
      <c r="H20860">
        <v>49.9</v>
      </c>
      <c r="I20860">
        <f t="shared" si="975"/>
        <v>0.95763982723838659</v>
      </c>
      <c r="J20860">
        <f t="shared" si="976"/>
        <v>0.7414829659318638</v>
      </c>
      <c r="L20860" s="7">
        <f>(ATANH(I20860^$U$2)^$U$5)</f>
        <v>0.4277009532848724</v>
      </c>
      <c r="M20860">
        <f t="shared" si="977"/>
        <v>0.73752156075548225</v>
      </c>
      <c r="O20860" s="7">
        <f>(ATANH(J20860^$T$2)^$T$5)</f>
        <v>0.94685813173317523</v>
      </c>
      <c r="P20860">
        <f>M20860</f>
        <v>0.73752156075548225</v>
      </c>
    </row>
    <row r="20861" spans="1:16" x14ac:dyDescent="0.25">
      <c r="A20861" s="5" t="s">
        <v>409</v>
      </c>
      <c r="B20861" s="1">
        <v>353.7894</v>
      </c>
      <c r="C20861" s="1">
        <v>37.1</v>
      </c>
      <c r="D20861" s="1">
        <v>199.37360000000001</v>
      </c>
      <c r="E20861" s="1">
        <v>198.87950000000001</v>
      </c>
      <c r="F20861" s="1" t="s">
        <v>22</v>
      </c>
      <c r="G20861">
        <v>369.29500000000002</v>
      </c>
      <c r="H20861">
        <v>49.9</v>
      </c>
      <c r="I20861">
        <f t="shared" si="975"/>
        <v>0.95801297066031221</v>
      </c>
      <c r="J20861">
        <f t="shared" si="976"/>
        <v>0.74348697394789587</v>
      </c>
      <c r="L20861" s="7">
        <f>(ATANH(I20861^$U$2)^$U$5)</f>
        <v>0.43125371596811157</v>
      </c>
      <c r="M20861">
        <f t="shared" si="977"/>
        <v>0.73780298894252938</v>
      </c>
      <c r="O20861" s="7">
        <f>(ATANH(J20861^$T$2)^$T$5)</f>
        <v>0.9520134041992756</v>
      </c>
      <c r="P20861">
        <f>M20861</f>
        <v>0.73780298894252938</v>
      </c>
    </row>
    <row r="20862" spans="1:16" x14ac:dyDescent="0.25">
      <c r="A20862" s="5" t="s">
        <v>409</v>
      </c>
      <c r="B20862" s="1">
        <v>353.92689999999999</v>
      </c>
      <c r="C20862" s="1">
        <v>37.200000000000003</v>
      </c>
      <c r="D20862" s="1">
        <v>200.24449999999999</v>
      </c>
      <c r="E20862" s="1">
        <v>200.2329</v>
      </c>
      <c r="F20862" s="1" t="s">
        <v>22</v>
      </c>
      <c r="G20862">
        <v>369.29500000000002</v>
      </c>
      <c r="H20862">
        <v>49.9</v>
      </c>
      <c r="I20862">
        <f t="shared" si="975"/>
        <v>0.95838530172355429</v>
      </c>
      <c r="J20862">
        <f t="shared" si="976"/>
        <v>0.74549098196392793</v>
      </c>
      <c r="L20862" s="7">
        <f>(ATANH(I20862^$U$2)^$U$5)</f>
        <v>0.43483164935858692</v>
      </c>
      <c r="M20862">
        <f t="shared" si="977"/>
        <v>0.73808643715264532</v>
      </c>
      <c r="O20862" s="7">
        <f>(ATANH(J20862^$T$2)^$T$5)</f>
        <v>0.95720708851370206</v>
      </c>
      <c r="P20862">
        <f>M20862</f>
        <v>0.73808643715264532</v>
      </c>
    </row>
    <row r="20863" spans="1:16" x14ac:dyDescent="0.25">
      <c r="A20863" s="5" t="s">
        <v>409</v>
      </c>
      <c r="B20863" s="1">
        <v>354.0641</v>
      </c>
      <c r="C20863" s="1">
        <v>37.299999999999997</v>
      </c>
      <c r="D20863" s="1">
        <v>201.11969999999999</v>
      </c>
      <c r="E20863" s="1">
        <v>201.60769999999999</v>
      </c>
      <c r="F20863" s="1" t="s">
        <v>22</v>
      </c>
      <c r="G20863">
        <v>369.29500000000002</v>
      </c>
      <c r="H20863">
        <v>49.9</v>
      </c>
      <c r="I20863">
        <f t="shared" si="975"/>
        <v>0.95875682042811294</v>
      </c>
      <c r="J20863">
        <f t="shared" si="976"/>
        <v>0.74749498997995989</v>
      </c>
      <c r="L20863" s="7">
        <f>(ATANH(I20863^$U$2)^$U$5)</f>
        <v>0.43843499304037142</v>
      </c>
      <c r="M20863">
        <f t="shared" si="977"/>
        <v>0.73837193500995724</v>
      </c>
      <c r="O20863" s="7">
        <f>(ATANH(J20863^$T$2)^$T$5)</f>
        <v>0.96243980773593774</v>
      </c>
      <c r="P20863">
        <f>M20863</f>
        <v>0.73837193500995724</v>
      </c>
    </row>
    <row r="20864" spans="1:16" x14ac:dyDescent="0.25">
      <c r="A20864" s="5" t="s">
        <v>409</v>
      </c>
      <c r="B20864" s="1">
        <v>354.20100000000002</v>
      </c>
      <c r="C20864" s="1">
        <v>37.4</v>
      </c>
      <c r="D20864" s="1">
        <v>201.99940000000001</v>
      </c>
      <c r="E20864" s="1">
        <v>203.0043</v>
      </c>
      <c r="F20864" s="1" t="s">
        <v>22</v>
      </c>
      <c r="G20864">
        <v>369.29500000000002</v>
      </c>
      <c r="H20864">
        <v>49.9</v>
      </c>
      <c r="I20864">
        <f t="shared" si="975"/>
        <v>0.95912752677398827</v>
      </c>
      <c r="J20864">
        <f t="shared" si="976"/>
        <v>0.74949899799599196</v>
      </c>
      <c r="L20864" s="7">
        <f>(ATANH(I20864^$U$2)^$U$5)</f>
        <v>0.44206399237693128</v>
      </c>
      <c r="M20864">
        <f t="shared" si="977"/>
        <v>0.73865948900721667</v>
      </c>
      <c r="O20864" s="7">
        <f>(ATANH(J20864^$T$2)^$T$5)</f>
        <v>0.96771220001851233</v>
      </c>
      <c r="P20864">
        <f>M20864</f>
        <v>0.73865948900721667</v>
      </c>
    </row>
    <row r="20865" spans="1:16" x14ac:dyDescent="0.25">
      <c r="A20865" s="5" t="s">
        <v>409</v>
      </c>
      <c r="B20865" s="1">
        <v>354.33769999999998</v>
      </c>
      <c r="C20865" s="1">
        <v>37.5</v>
      </c>
      <c r="D20865" s="1">
        <v>202.8836</v>
      </c>
      <c r="E20865" s="1">
        <v>204.42330000000001</v>
      </c>
      <c r="F20865" s="1" t="s">
        <v>22</v>
      </c>
      <c r="G20865">
        <v>369.29500000000002</v>
      </c>
      <c r="H20865">
        <v>49.9</v>
      </c>
      <c r="I20865">
        <f t="shared" si="975"/>
        <v>0.95949769154740783</v>
      </c>
      <c r="J20865">
        <f t="shared" si="976"/>
        <v>0.75150300601202402</v>
      </c>
      <c r="L20865" s="7">
        <f>(ATANH(I20865^$U$2)^$U$5)</f>
        <v>0.44572158684094298</v>
      </c>
      <c r="M20865">
        <f t="shared" si="977"/>
        <v>0.73894914439405301</v>
      </c>
      <c r="O20865" s="7">
        <f>(ATANH(J20865^$T$2)^$T$5)</f>
        <v>0.97302491909607847</v>
      </c>
      <c r="P20865">
        <f>M20865</f>
        <v>0.73894914439405301</v>
      </c>
    </row>
    <row r="20866" spans="1:16" x14ac:dyDescent="0.25">
      <c r="A20866" s="5" t="s">
        <v>409</v>
      </c>
      <c r="B20866" s="1">
        <v>354.47399999999999</v>
      </c>
      <c r="C20866" s="1">
        <v>37.6</v>
      </c>
      <c r="D20866" s="1">
        <v>203.7724</v>
      </c>
      <c r="E20866" s="1">
        <v>205.86539999999999</v>
      </c>
      <c r="F20866" s="1" t="s">
        <v>22</v>
      </c>
      <c r="G20866">
        <v>369.29500000000002</v>
      </c>
      <c r="H20866">
        <v>49.9</v>
      </c>
      <c r="I20866">
        <f t="shared" ref="I20866:I20929" si="978">B20866/G20866</f>
        <v>0.95986677317591618</v>
      </c>
      <c r="J20866">
        <f t="shared" ref="J20866:J20929" si="979">C20866/H20866</f>
        <v>0.7535070140280562</v>
      </c>
      <c r="L20866" s="7">
        <f>(ATANH(I20866^$U$2)^$U$5)</f>
        <v>0.44940268292268687</v>
      </c>
      <c r="M20866">
        <f t="shared" si="977"/>
        <v>0.73924096329178102</v>
      </c>
      <c r="O20866" s="7">
        <f>(ATANH(J20866^$T$2)^$T$5)</f>
        <v>0.97837863479443321</v>
      </c>
      <c r="P20866">
        <f>M20866</f>
        <v>0.73924096329178102</v>
      </c>
    </row>
    <row r="20867" spans="1:16" x14ac:dyDescent="0.25">
      <c r="A20867" s="5" t="s">
        <v>409</v>
      </c>
      <c r="B20867" s="1">
        <v>354.61009999999999</v>
      </c>
      <c r="C20867" s="1">
        <v>37.700000000000003</v>
      </c>
      <c r="D20867" s="1">
        <v>204.66579999999999</v>
      </c>
      <c r="E20867" s="1">
        <v>207.33099999999999</v>
      </c>
      <c r="F20867" s="1" t="s">
        <v>22</v>
      </c>
      <c r="G20867">
        <v>369.29500000000002</v>
      </c>
      <c r="H20867">
        <v>49.9</v>
      </c>
      <c r="I20867">
        <f t="shared" si="978"/>
        <v>0.96023531323196898</v>
      </c>
      <c r="J20867">
        <f t="shared" si="979"/>
        <v>0.75551102204408827</v>
      </c>
      <c r="L20867" s="7">
        <f>(ATANH(I20867^$U$2)^$U$5)</f>
        <v>0.45311294667247709</v>
      </c>
      <c r="M20867">
        <f t="shared" si="977"/>
        <v>0.73953494395954766</v>
      </c>
      <c r="O20867" s="7">
        <f>(ATANH(J20867^$T$2)^$T$5)</f>
        <v>0.983774033560466</v>
      </c>
      <c r="P20867">
        <f>M20867</f>
        <v>0.73953494395954766</v>
      </c>
    </row>
    <row r="20868" spans="1:16" x14ac:dyDescent="0.25">
      <c r="A20868" s="5" t="s">
        <v>409</v>
      </c>
      <c r="B20868" s="1">
        <v>354.74590000000001</v>
      </c>
      <c r="C20868" s="1">
        <v>37.799999999999997</v>
      </c>
      <c r="D20868" s="1">
        <v>205.56379999999999</v>
      </c>
      <c r="E20868" s="1">
        <v>208.82069999999999</v>
      </c>
      <c r="F20868" s="1" t="s">
        <v>22</v>
      </c>
      <c r="G20868">
        <v>369.29500000000002</v>
      </c>
      <c r="H20868">
        <v>49.9</v>
      </c>
      <c r="I20868">
        <f t="shared" si="978"/>
        <v>0.96060304092933835</v>
      </c>
      <c r="J20868">
        <f t="shared" si="979"/>
        <v>0.75751503006012022</v>
      </c>
      <c r="L20868" s="7">
        <f>(ATANH(I20868^$U$2)^$U$5)</f>
        <v>0.45684996142787138</v>
      </c>
      <c r="M20868">
        <f t="shared" ref="M20868:M20931" si="980">SQRT(LN(LN(E20868)^(1/$T$7)))</f>
        <v>0.73983112245080573</v>
      </c>
      <c r="O20868" s="7">
        <f>(ATANH(J20868^$T$2)^$T$5)</f>
        <v>0.98921181901407063</v>
      </c>
      <c r="P20868">
        <f>M20868</f>
        <v>0.73983112245080573</v>
      </c>
    </row>
    <row r="20869" spans="1:16" x14ac:dyDescent="0.25">
      <c r="A20869" s="5" t="s">
        <v>409</v>
      </c>
      <c r="B20869" s="1">
        <v>354.88139999999999</v>
      </c>
      <c r="C20869" s="1">
        <v>37.9</v>
      </c>
      <c r="D20869" s="1">
        <v>206.4666</v>
      </c>
      <c r="E20869" s="1">
        <v>210.33519999999999</v>
      </c>
      <c r="F20869" s="1" t="s">
        <v>22</v>
      </c>
      <c r="G20869">
        <v>369.29500000000002</v>
      </c>
      <c r="H20869">
        <v>49.9</v>
      </c>
      <c r="I20869">
        <f t="shared" si="978"/>
        <v>0.96096995626802417</v>
      </c>
      <c r="J20869">
        <f t="shared" si="979"/>
        <v>0.75951903807615229</v>
      </c>
      <c r="L20869" s="7">
        <f>(ATANH(I20869^$U$2)^$U$5)</f>
        <v>0.46061400552985049</v>
      </c>
      <c r="M20869">
        <f t="shared" si="980"/>
        <v>0.74012955126305469</v>
      </c>
      <c r="O20869" s="7">
        <f>(ATANH(J20869^$T$2)^$T$5)</f>
        <v>0.99469271252312197</v>
      </c>
      <c r="P20869">
        <f>M20869</f>
        <v>0.74012955126305469</v>
      </c>
    </row>
    <row r="20870" spans="1:16" x14ac:dyDescent="0.25">
      <c r="A20870" s="5" t="s">
        <v>409</v>
      </c>
      <c r="B20870" s="1">
        <v>355.01659999999998</v>
      </c>
      <c r="C20870" s="1">
        <v>38</v>
      </c>
      <c r="D20870" s="1">
        <v>207.3742</v>
      </c>
      <c r="E20870" s="1">
        <v>211.875</v>
      </c>
      <c r="F20870" s="1" t="s">
        <v>22</v>
      </c>
      <c r="G20870">
        <v>369.29500000000002</v>
      </c>
      <c r="H20870">
        <v>49.9</v>
      </c>
      <c r="I20870">
        <f t="shared" si="978"/>
        <v>0.96133605924802656</v>
      </c>
      <c r="J20870">
        <f t="shared" si="979"/>
        <v>0.76152304609218435</v>
      </c>
      <c r="L20870" s="7">
        <f>(ATANH(I20870^$U$2)^$U$5)</f>
        <v>0.46440536442870373</v>
      </c>
      <c r="M20870">
        <f t="shared" si="980"/>
        <v>0.7404302401718047</v>
      </c>
      <c r="O20870" s="7">
        <f>(ATANH(J20870^$T$2)^$T$5)</f>
        <v>1.0002174538026793</v>
      </c>
      <c r="P20870">
        <f>M20870</f>
        <v>0.7404302401718047</v>
      </c>
    </row>
    <row r="20871" spans="1:16" x14ac:dyDescent="0.25">
      <c r="A20871" s="5" t="s">
        <v>409</v>
      </c>
      <c r="B20871" s="1">
        <v>355.1515</v>
      </c>
      <c r="C20871" s="1">
        <v>38.1</v>
      </c>
      <c r="D20871" s="1">
        <v>208.2867</v>
      </c>
      <c r="E20871" s="1">
        <v>213.441</v>
      </c>
      <c r="F20871" s="1" t="s">
        <v>22</v>
      </c>
      <c r="G20871">
        <v>369.29500000000002</v>
      </c>
      <c r="H20871">
        <v>49.9</v>
      </c>
      <c r="I20871">
        <f t="shared" si="978"/>
        <v>0.96170134986934563</v>
      </c>
      <c r="J20871">
        <f t="shared" si="979"/>
        <v>0.76352705410821653</v>
      </c>
      <c r="L20871" s="7">
        <f>(ATANH(I20871^$U$2)^$U$5)</f>
        <v>0.46822433093255672</v>
      </c>
      <c r="M20871">
        <f t="shared" si="980"/>
        <v>0.74073327361494312</v>
      </c>
      <c r="O20871" s="7">
        <f>(ATANH(J20871^$T$2)^$T$5)</f>
        <v>1.0057868015396603</v>
      </c>
      <c r="P20871">
        <f>M20871</f>
        <v>0.74073327361494312</v>
      </c>
    </row>
    <row r="20872" spans="1:16" x14ac:dyDescent="0.25">
      <c r="A20872" s="5" t="s">
        <v>409</v>
      </c>
      <c r="B20872" s="1">
        <v>355.28620000000001</v>
      </c>
      <c r="C20872" s="1">
        <v>38.200000000000003</v>
      </c>
      <c r="D20872" s="1">
        <v>209.20410000000001</v>
      </c>
      <c r="E20872" s="1">
        <v>215.03360000000001</v>
      </c>
      <c r="F20872" s="1" t="s">
        <v>22</v>
      </c>
      <c r="G20872">
        <v>369.29500000000002</v>
      </c>
      <c r="H20872">
        <v>49.9</v>
      </c>
      <c r="I20872">
        <f t="shared" si="978"/>
        <v>0.96206609891820905</v>
      </c>
      <c r="J20872">
        <f t="shared" si="979"/>
        <v>0.7655310621242486</v>
      </c>
      <c r="L20872" s="7">
        <f>(ATANH(I20872^$U$2)^$U$5)</f>
        <v>0.47207407712397054</v>
      </c>
      <c r="M20872">
        <f t="shared" si="980"/>
        <v>0.74103863542386539</v>
      </c>
      <c r="O20872" s="7">
        <f>(ATANH(J20872^$T$2)^$T$5)</f>
        <v>1.0114015340442728</v>
      </c>
      <c r="P20872">
        <f>M20872</f>
        <v>0.74103863542386539</v>
      </c>
    </row>
    <row r="20873" spans="1:16" x14ac:dyDescent="0.25">
      <c r="A20873" s="5" t="s">
        <v>409</v>
      </c>
      <c r="B20873" s="1">
        <v>355.4205</v>
      </c>
      <c r="C20873" s="1">
        <v>38.299999999999997</v>
      </c>
      <c r="D20873" s="1">
        <v>210.1266</v>
      </c>
      <c r="E20873" s="1">
        <v>216.65369999999999</v>
      </c>
      <c r="F20873" s="1" t="s">
        <v>22</v>
      </c>
      <c r="G20873">
        <v>369.29500000000002</v>
      </c>
      <c r="H20873">
        <v>49.9</v>
      </c>
      <c r="I20873">
        <f t="shared" si="978"/>
        <v>0.96242976482216114</v>
      </c>
      <c r="J20873">
        <f t="shared" si="979"/>
        <v>0.76753507014028055</v>
      </c>
      <c r="L20873" s="7">
        <f>(ATANH(I20873^$U$2)^$U$5)</f>
        <v>0.47594919556875886</v>
      </c>
      <c r="M20873">
        <f t="shared" si="980"/>
        <v>0.74134640237670124</v>
      </c>
      <c r="O20873" s="7">
        <f>(ATANH(J20873^$T$2)^$T$5)</f>
        <v>1.0170624499296181</v>
      </c>
      <c r="P20873">
        <f>M20873</f>
        <v>0.74134640237670124</v>
      </c>
    </row>
    <row r="20874" spans="1:16" x14ac:dyDescent="0.25">
      <c r="A20874" s="5" t="s">
        <v>409</v>
      </c>
      <c r="B20874" s="1">
        <v>355.55459999999999</v>
      </c>
      <c r="C20874" s="1">
        <v>38.4</v>
      </c>
      <c r="D20874" s="1">
        <v>211.05410000000001</v>
      </c>
      <c r="E20874" s="1">
        <v>218.30199999999999</v>
      </c>
      <c r="F20874" s="1" t="s">
        <v>22</v>
      </c>
      <c r="G20874">
        <v>369.29500000000002</v>
      </c>
      <c r="H20874">
        <v>49.9</v>
      </c>
      <c r="I20874">
        <f t="shared" si="978"/>
        <v>0.96279288915365757</v>
      </c>
      <c r="J20874">
        <f t="shared" si="979"/>
        <v>0.76953907815631262</v>
      </c>
      <c r="L20874" s="7">
        <f>(ATANH(I20874^$U$2)^$U$5)</f>
        <v>0.47985577437766103</v>
      </c>
      <c r="M20874">
        <f t="shared" si="980"/>
        <v>0.74165660869728423</v>
      </c>
      <c r="O20874" s="7">
        <f>(ATANH(J20874^$T$2)^$T$5)</f>
        <v>1.0227703688209135</v>
      </c>
      <c r="P20874">
        <f>M20874</f>
        <v>0.74165660869728423</v>
      </c>
    </row>
    <row r="20875" spans="1:16" x14ac:dyDescent="0.25">
      <c r="A20875" s="5" t="s">
        <v>409</v>
      </c>
      <c r="B20875" s="1">
        <v>355.6884</v>
      </c>
      <c r="C20875" s="1">
        <v>38.5</v>
      </c>
      <c r="D20875" s="1">
        <v>211.98679999999999</v>
      </c>
      <c r="E20875" s="1">
        <v>219.97919999999999</v>
      </c>
      <c r="F20875" s="1" t="s">
        <v>22</v>
      </c>
      <c r="G20875">
        <v>369.29500000000002</v>
      </c>
      <c r="H20875">
        <v>49.9</v>
      </c>
      <c r="I20875">
        <f t="shared" si="978"/>
        <v>0.96315520112647068</v>
      </c>
      <c r="J20875">
        <f t="shared" si="979"/>
        <v>0.77154308617234468</v>
      </c>
      <c r="L20875" s="7">
        <f>(ATANH(I20875^$U$2)^$U$5)</f>
        <v>0.48379126794097099</v>
      </c>
      <c r="M20875">
        <f t="shared" si="980"/>
        <v>0.74196928498109516</v>
      </c>
      <c r="O20875" s="7">
        <f>(ATANH(J20875^$T$2)^$T$5)</f>
        <v>1.0285261320959045</v>
      </c>
      <c r="P20875">
        <f>M20875</f>
        <v>0.74196928498109516</v>
      </c>
    </row>
    <row r="20876" spans="1:16" x14ac:dyDescent="0.25">
      <c r="A20876" s="5" t="s">
        <v>409</v>
      </c>
      <c r="B20876" s="1">
        <v>355.82190000000003</v>
      </c>
      <c r="C20876" s="1">
        <v>38.6</v>
      </c>
      <c r="D20876" s="1">
        <v>212.9247</v>
      </c>
      <c r="E20876" s="1">
        <v>221.68600000000001</v>
      </c>
      <c r="F20876" s="1" t="s">
        <v>22</v>
      </c>
      <c r="G20876">
        <v>369.29500000000002</v>
      </c>
      <c r="H20876">
        <v>49.9</v>
      </c>
      <c r="I20876">
        <f t="shared" si="978"/>
        <v>0.96351670074060036</v>
      </c>
      <c r="J20876">
        <f t="shared" si="979"/>
        <v>0.77354709418837675</v>
      </c>
      <c r="L20876" s="7">
        <f>(ATANH(I20876^$U$2)^$U$5)</f>
        <v>0.48775601110389072</v>
      </c>
      <c r="M20876">
        <f t="shared" si="980"/>
        <v>0.74228445824431466</v>
      </c>
      <c r="O20876" s="7">
        <f>(ATANH(J20876^$T$2)^$T$5)</f>
        <v>1.0343306036581263</v>
      </c>
      <c r="P20876">
        <f>M20876</f>
        <v>0.74228445824431466</v>
      </c>
    </row>
    <row r="20877" spans="1:16" x14ac:dyDescent="0.25">
      <c r="A20877" s="5" t="s">
        <v>409</v>
      </c>
      <c r="B20877" s="1">
        <v>355.95519999999999</v>
      </c>
      <c r="C20877" s="1">
        <v>38.700000000000003</v>
      </c>
      <c r="D20877" s="1">
        <v>213.86789999999999</v>
      </c>
      <c r="E20877" s="1">
        <v>223.42339999999999</v>
      </c>
      <c r="F20877" s="1" t="s">
        <v>22</v>
      </c>
      <c r="G20877">
        <v>369.29500000000002</v>
      </c>
      <c r="H20877">
        <v>49.9</v>
      </c>
      <c r="I20877">
        <f t="shared" si="978"/>
        <v>0.96387765878227427</v>
      </c>
      <c r="J20877">
        <f t="shared" si="979"/>
        <v>0.77555110220440893</v>
      </c>
      <c r="L20877" s="7">
        <f>(ATANH(I20877^$U$2)^$U$5)</f>
        <v>0.49175336117841134</v>
      </c>
      <c r="M20877">
        <f t="shared" si="980"/>
        <v>0.74260220657659559</v>
      </c>
      <c r="O20877" s="7">
        <f>(ATANH(J20877^$T$2)^$T$5)</f>
        <v>1.0401846707447768</v>
      </c>
      <c r="P20877">
        <f>M20877</f>
        <v>0.74260220657659559</v>
      </c>
    </row>
    <row r="20878" spans="1:16" x14ac:dyDescent="0.25">
      <c r="A20878" s="5" t="s">
        <v>409</v>
      </c>
      <c r="B20878" s="1">
        <v>356.08819999999997</v>
      </c>
      <c r="C20878" s="1">
        <v>38.799999999999997</v>
      </c>
      <c r="D20878" s="1">
        <v>214.81649999999999</v>
      </c>
      <c r="E20878" s="1">
        <v>225.19210000000001</v>
      </c>
      <c r="F20878" s="1" t="s">
        <v>22</v>
      </c>
      <c r="G20878">
        <v>369.29500000000002</v>
      </c>
      <c r="H20878">
        <v>49.9</v>
      </c>
      <c r="I20878">
        <f t="shared" si="978"/>
        <v>0.96423780446526475</v>
      </c>
      <c r="J20878">
        <f t="shared" si="979"/>
        <v>0.77755511022044088</v>
      </c>
      <c r="L20878" s="7">
        <f>(ATANH(I20878^$U$2)^$U$5)</f>
        <v>0.49578071724907574</v>
      </c>
      <c r="M20878">
        <f t="shared" si="980"/>
        <v>0.74292254839882998</v>
      </c>
      <c r="O20878" s="7">
        <f>(ATANH(J20878^$T$2)^$T$5)</f>
        <v>1.0460892447710646</v>
      </c>
      <c r="P20878">
        <f>M20878</f>
        <v>0.74292254839882998</v>
      </c>
    </row>
    <row r="20879" spans="1:16" x14ac:dyDescent="0.25">
      <c r="A20879" s="5" t="s">
        <v>409</v>
      </c>
      <c r="B20879" s="1">
        <v>356.22089999999997</v>
      </c>
      <c r="C20879" s="1">
        <v>38.9</v>
      </c>
      <c r="D20879" s="1">
        <v>215.7705</v>
      </c>
      <c r="E20879" s="1">
        <v>226.9931</v>
      </c>
      <c r="F20879" s="1" t="s">
        <v>22</v>
      </c>
      <c r="G20879">
        <v>369.29500000000002</v>
      </c>
      <c r="H20879">
        <v>49.9</v>
      </c>
      <c r="I20879">
        <f t="shared" si="978"/>
        <v>0.9645971377895719</v>
      </c>
      <c r="J20879">
        <f t="shared" si="979"/>
        <v>0.77955911823647295</v>
      </c>
      <c r="L20879" s="7">
        <f>(ATANH(I20879^$U$2)^$U$5)</f>
        <v>0.49983844374848196</v>
      </c>
      <c r="M20879">
        <f t="shared" si="980"/>
        <v>0.74324555225342526</v>
      </c>
      <c r="O20879" s="7">
        <f>(ATANH(J20879^$T$2)^$T$5)</f>
        <v>1.052045262213041</v>
      </c>
      <c r="P20879">
        <f>M20879</f>
        <v>0.74324555225342526</v>
      </c>
    </row>
    <row r="20880" spans="1:16" x14ac:dyDescent="0.25">
      <c r="A20880" s="5" t="s">
        <v>409</v>
      </c>
      <c r="B20880" s="1">
        <v>356.35329999999999</v>
      </c>
      <c r="C20880" s="1">
        <v>39</v>
      </c>
      <c r="D20880" s="1">
        <v>216.73009999999999</v>
      </c>
      <c r="E20880" s="1">
        <v>228.8271</v>
      </c>
      <c r="F20880" s="1" t="s">
        <v>22</v>
      </c>
      <c r="G20880">
        <v>369.29500000000002</v>
      </c>
      <c r="H20880">
        <v>49.9</v>
      </c>
      <c r="I20880">
        <f t="shared" si="978"/>
        <v>0.96495565875519562</v>
      </c>
      <c r="J20880">
        <f t="shared" si="979"/>
        <v>0.78156312625250501</v>
      </c>
      <c r="L20880" s="7">
        <f>(ATANH(I20880^$U$2)^$U$5)</f>
        <v>0.50392691530296074</v>
      </c>
      <c r="M20880">
        <f t="shared" si="980"/>
        <v>0.743571228191516</v>
      </c>
      <c r="O20880" s="7">
        <f>(ATANH(J20880^$T$2)^$T$5)</f>
        <v>1.0580536855310161</v>
      </c>
      <c r="P20880">
        <f>M20880</f>
        <v>0.743571228191516</v>
      </c>
    </row>
    <row r="20881" spans="1:16" x14ac:dyDescent="0.25">
      <c r="A20881" s="5" t="s">
        <v>409</v>
      </c>
      <c r="B20881" s="1">
        <v>356.48540000000003</v>
      </c>
      <c r="C20881" s="1">
        <v>39.1</v>
      </c>
      <c r="D20881" s="1">
        <v>217.6953</v>
      </c>
      <c r="E20881" s="1">
        <v>230.6952</v>
      </c>
      <c r="F20881" s="1" t="s">
        <v>22</v>
      </c>
      <c r="G20881">
        <v>369.29500000000002</v>
      </c>
      <c r="H20881">
        <v>49.9</v>
      </c>
      <c r="I20881">
        <f t="shared" si="978"/>
        <v>0.96531336736213602</v>
      </c>
      <c r="J20881">
        <f t="shared" si="979"/>
        <v>0.78356713426853708</v>
      </c>
      <c r="L20881" s="7">
        <f>(ATANH(I20881^$U$2)^$U$5)</f>
        <v>0.50804651711029947</v>
      </c>
      <c r="M20881">
        <f t="shared" si="980"/>
        <v>0.7438996529371309</v>
      </c>
      <c r="O20881" s="7">
        <f>(ATANH(J20881^$T$2)^$T$5)</f>
        <v>1.0641155041358317</v>
      </c>
      <c r="P20881">
        <f>M20881</f>
        <v>0.7438996529371309</v>
      </c>
    </row>
    <row r="20882" spans="1:16" x14ac:dyDescent="0.25">
      <c r="A20882" s="5" t="s">
        <v>409</v>
      </c>
      <c r="B20882" s="1">
        <v>356.6173</v>
      </c>
      <c r="C20882" s="1">
        <v>39.200000000000003</v>
      </c>
      <c r="D20882" s="1">
        <v>218.66630000000001</v>
      </c>
      <c r="E20882" s="1">
        <v>232.5984</v>
      </c>
      <c r="F20882" s="1" t="s">
        <v>22</v>
      </c>
      <c r="G20882">
        <v>369.29500000000002</v>
      </c>
      <c r="H20882">
        <v>49.9</v>
      </c>
      <c r="I20882">
        <f t="shared" si="978"/>
        <v>0.96567053439662054</v>
      </c>
      <c r="J20882">
        <f t="shared" si="979"/>
        <v>0.78557114228456926</v>
      </c>
      <c r="L20882" s="7">
        <f>(ATANH(I20882^$U$2)^$U$5)</f>
        <v>0.51220081057674005</v>
      </c>
      <c r="M20882">
        <f t="shared" si="980"/>
        <v>0.74423087983488756</v>
      </c>
      <c r="O20882" s="7">
        <f>(ATANH(J20882^$T$2)^$T$5)</f>
        <v>1.0702317354003932</v>
      </c>
      <c r="P20882">
        <f>M20882</f>
        <v>0.74423087983488756</v>
      </c>
    </row>
    <row r="20883" spans="1:16" x14ac:dyDescent="0.25">
      <c r="A20883" s="5" t="s">
        <v>409</v>
      </c>
      <c r="B20883" s="1">
        <v>356.74889999999999</v>
      </c>
      <c r="C20883" s="1">
        <v>39.299999999999997</v>
      </c>
      <c r="D20883" s="1">
        <v>219.643</v>
      </c>
      <c r="E20883" s="1">
        <v>234.53749999999999</v>
      </c>
      <c r="F20883" s="1" t="s">
        <v>22</v>
      </c>
      <c r="G20883">
        <v>369.29500000000002</v>
      </c>
      <c r="H20883">
        <v>49.9</v>
      </c>
      <c r="I20883">
        <f t="shared" si="978"/>
        <v>0.96602688907242173</v>
      </c>
      <c r="J20883">
        <f t="shared" si="979"/>
        <v>0.78757515030060121</v>
      </c>
      <c r="L20883" s="7">
        <f>(ATANH(I20883^$U$2)^$U$5)</f>
        <v>0.5163871014243252</v>
      </c>
      <c r="M20883">
        <f t="shared" si="980"/>
        <v>0.7445649226647435</v>
      </c>
      <c r="O20883" s="7">
        <f>(ATANH(J20883^$T$2)^$T$5)</f>
        <v>1.0764034257190136</v>
      </c>
      <c r="P20883">
        <f>M20883</f>
        <v>0.7445649226647435</v>
      </c>
    </row>
    <row r="20884" spans="1:16" x14ac:dyDescent="0.25">
      <c r="A20884" s="5" t="s">
        <v>409</v>
      </c>
      <c r="B20884" s="1">
        <v>356.88029999999998</v>
      </c>
      <c r="C20884" s="1">
        <v>39.4</v>
      </c>
      <c r="D20884" s="1">
        <v>220.62559999999999</v>
      </c>
      <c r="E20884" s="1">
        <v>236.5137</v>
      </c>
      <c r="F20884" s="1" t="s">
        <v>22</v>
      </c>
      <c r="G20884">
        <v>369.29500000000002</v>
      </c>
      <c r="H20884">
        <v>49.9</v>
      </c>
      <c r="I20884">
        <f t="shared" si="978"/>
        <v>0.96638270217576727</v>
      </c>
      <c r="J20884">
        <f t="shared" si="979"/>
        <v>0.78957915831663328</v>
      </c>
      <c r="L20884" s="7">
        <f>(ATANH(I20884^$U$2)^$U$5)</f>
        <v>0.52060903959828897</v>
      </c>
      <c r="M20884">
        <f t="shared" si="980"/>
        <v>0.74490185925241248</v>
      </c>
      <c r="O20884" s="7">
        <f>(ATANH(J20884^$T$2)^$T$5)</f>
        <v>1.0826316516173229</v>
      </c>
      <c r="P20884">
        <f>M20884</f>
        <v>0.74490185925241248</v>
      </c>
    </row>
    <row r="20885" spans="1:16" x14ac:dyDescent="0.25">
      <c r="A20885" s="5" t="s">
        <v>409</v>
      </c>
      <c r="B20885" s="1">
        <v>357.01139999999998</v>
      </c>
      <c r="C20885" s="1">
        <v>39.5</v>
      </c>
      <c r="D20885" s="1">
        <v>221.61429999999999</v>
      </c>
      <c r="E20885" s="1">
        <v>238.52809999999999</v>
      </c>
      <c r="F20885" s="1" t="s">
        <v>22</v>
      </c>
      <c r="G20885">
        <v>369.29500000000002</v>
      </c>
      <c r="H20885">
        <v>49.9</v>
      </c>
      <c r="I20885">
        <f t="shared" si="978"/>
        <v>0.96673770292042938</v>
      </c>
      <c r="J20885">
        <f t="shared" si="979"/>
        <v>0.79158316633266534</v>
      </c>
      <c r="L20885" s="7">
        <f>(ATANH(I20885^$U$2)^$U$5)</f>
        <v>0.52486389436212189</v>
      </c>
      <c r="M20885">
        <f t="shared" si="980"/>
        <v>0.74524174408241661</v>
      </c>
      <c r="O20885" s="7">
        <f>(ATANH(J20885^$T$2)^$T$5)</f>
        <v>1.0889175209156463</v>
      </c>
      <c r="P20885">
        <f>M20885</f>
        <v>0.74524174408241661</v>
      </c>
    </row>
    <row r="20886" spans="1:16" x14ac:dyDescent="0.25">
      <c r="A20886" s="5" t="s">
        <v>409</v>
      </c>
      <c r="B20886" s="1">
        <v>357.1422</v>
      </c>
      <c r="C20886" s="1">
        <v>39.6</v>
      </c>
      <c r="D20886" s="1">
        <v>222.60890000000001</v>
      </c>
      <c r="E20886" s="1">
        <v>240.58179999999999</v>
      </c>
      <c r="F20886" s="1" t="s">
        <v>22</v>
      </c>
      <c r="G20886">
        <v>369.29500000000002</v>
      </c>
      <c r="H20886">
        <v>49.9</v>
      </c>
      <c r="I20886">
        <f t="shared" si="978"/>
        <v>0.96709189130640816</v>
      </c>
      <c r="J20886">
        <f t="shared" si="979"/>
        <v>0.79358717434869741</v>
      </c>
      <c r="L20886" s="7">
        <f>(ATANH(I20886^$U$2)^$U$5)</f>
        <v>0.52915211305572507</v>
      </c>
      <c r="M20886">
        <f t="shared" si="980"/>
        <v>0.74558462586965346</v>
      </c>
      <c r="O20886" s="7">
        <f>(ATANH(J20886^$T$2)^$T$5)</f>
        <v>1.0952621739489721</v>
      </c>
      <c r="P20886">
        <f>M20886</f>
        <v>0.74558462586965346</v>
      </c>
    </row>
    <row r="20887" spans="1:16" x14ac:dyDescent="0.25">
      <c r="A20887" s="5" t="s">
        <v>409</v>
      </c>
      <c r="B20887" s="1">
        <v>357.27269999999999</v>
      </c>
      <c r="C20887" s="1">
        <v>39.700000000000003</v>
      </c>
      <c r="D20887" s="1">
        <v>223.60980000000001</v>
      </c>
      <c r="E20887" s="1">
        <v>242.67599999999999</v>
      </c>
      <c r="F20887" s="1" t="s">
        <v>22</v>
      </c>
      <c r="G20887">
        <v>369.29500000000002</v>
      </c>
      <c r="H20887">
        <v>49.9</v>
      </c>
      <c r="I20887">
        <f t="shared" si="978"/>
        <v>0.96744526733370328</v>
      </c>
      <c r="J20887">
        <f t="shared" si="979"/>
        <v>0.79559118236472959</v>
      </c>
      <c r="L20887" s="7">
        <f>(ATANH(I20887^$U$2)^$U$5)</f>
        <v>0.53347415634946116</v>
      </c>
      <c r="M20887">
        <f t="shared" si="980"/>
        <v>0.74593056407323688</v>
      </c>
      <c r="O20887" s="7">
        <f>(ATANH(J20887^$T$2)^$T$5)</f>
        <v>1.1016667848468511</v>
      </c>
      <c r="P20887">
        <f>M20887</f>
        <v>0.74593056407323688</v>
      </c>
    </row>
    <row r="20888" spans="1:16" x14ac:dyDescent="0.25">
      <c r="A20888" s="5" t="s">
        <v>409</v>
      </c>
      <c r="B20888" s="1">
        <v>357.40300000000002</v>
      </c>
      <c r="C20888" s="1">
        <v>39.799999999999997</v>
      </c>
      <c r="D20888" s="1">
        <v>224.61689999999999</v>
      </c>
      <c r="E20888" s="1">
        <v>244.81180000000001</v>
      </c>
      <c r="F20888" s="1" t="s">
        <v>22</v>
      </c>
      <c r="G20888">
        <v>369.29500000000002</v>
      </c>
      <c r="H20888">
        <v>49.9</v>
      </c>
      <c r="I20888">
        <f t="shared" si="978"/>
        <v>0.96779810178854309</v>
      </c>
      <c r="J20888">
        <f t="shared" si="979"/>
        <v>0.79759519038076154</v>
      </c>
      <c r="L20888" s="7">
        <f>(ATANH(I20888^$U$2)^$U$5)</f>
        <v>0.53783386183288584</v>
      </c>
      <c r="M20888">
        <f t="shared" si="980"/>
        <v>0.74627959559176071</v>
      </c>
      <c r="O20888" s="7">
        <f>(ATANH(J20888^$T$2)^$T$5)</f>
        <v>1.1081325628767702</v>
      </c>
      <c r="P20888">
        <f>M20888</f>
        <v>0.74627959559176071</v>
      </c>
    </row>
    <row r="20889" spans="1:16" x14ac:dyDescent="0.25">
      <c r="A20889" s="5" t="s">
        <v>409</v>
      </c>
      <c r="B20889" s="1">
        <v>357.53300000000002</v>
      </c>
      <c r="C20889" s="1">
        <v>39.9</v>
      </c>
      <c r="D20889" s="1">
        <v>225.63050000000001</v>
      </c>
      <c r="E20889" s="1">
        <v>246.9906</v>
      </c>
      <c r="F20889" s="1" t="s">
        <v>22</v>
      </c>
      <c r="G20889">
        <v>369.29500000000002</v>
      </c>
      <c r="H20889">
        <v>49.9</v>
      </c>
      <c r="I20889">
        <f t="shared" si="978"/>
        <v>0.96815012388469923</v>
      </c>
      <c r="J20889">
        <f t="shared" si="979"/>
        <v>0.79959919839679361</v>
      </c>
      <c r="L20889" s="7">
        <f>(ATANH(I20889^$U$2)^$U$5)</f>
        <v>0.54222842493951695</v>
      </c>
      <c r="M20889">
        <f t="shared" si="980"/>
        <v>0.74663180004743868</v>
      </c>
      <c r="O20889" s="7">
        <f>(ATANH(J20889^$T$2)^$T$5)</f>
        <v>1.1146607538548317</v>
      </c>
      <c r="P20889">
        <f>M20889</f>
        <v>0.74663180004743868</v>
      </c>
    </row>
    <row r="20890" spans="1:16" x14ac:dyDescent="0.25">
      <c r="A20890" s="5" t="s">
        <v>409</v>
      </c>
      <c r="B20890" s="1">
        <v>357.66269999999997</v>
      </c>
      <c r="C20890" s="1">
        <v>40</v>
      </c>
      <c r="D20890" s="1">
        <v>226.65039999999999</v>
      </c>
      <c r="E20890" s="1">
        <v>249.21369999999999</v>
      </c>
      <c r="F20890" s="1" t="s">
        <v>22</v>
      </c>
      <c r="G20890">
        <v>369.29500000000002</v>
      </c>
      <c r="H20890">
        <v>49.9</v>
      </c>
      <c r="I20890">
        <f t="shared" si="978"/>
        <v>0.96850133362217183</v>
      </c>
      <c r="J20890">
        <f t="shared" si="979"/>
        <v>0.80160320641282568</v>
      </c>
      <c r="L20890" s="7">
        <f>(ATANH(I20890^$U$2)^$U$5)</f>
        <v>0.54665835122055184</v>
      </c>
      <c r="M20890">
        <f t="shared" si="980"/>
        <v>0.7469872336296024</v>
      </c>
      <c r="O20890" s="7">
        <f>(ATANH(J20890^$T$2)^$T$5)</f>
        <v>1.1212526416278026</v>
      </c>
      <c r="P20890">
        <f>M20890</f>
        <v>0.7469872336296024</v>
      </c>
    </row>
    <row r="20891" spans="1:16" x14ac:dyDescent="0.25">
      <c r="A20891" s="5" t="s">
        <v>409</v>
      </c>
      <c r="B20891" s="1">
        <v>357.79219999999998</v>
      </c>
      <c r="C20891" s="1">
        <v>40.1</v>
      </c>
      <c r="D20891" s="1">
        <v>227.67699999999999</v>
      </c>
      <c r="E20891" s="1">
        <v>251.48249999999999</v>
      </c>
      <c r="F20891" s="1" t="s">
        <v>22</v>
      </c>
      <c r="G20891">
        <v>369.29500000000002</v>
      </c>
      <c r="H20891">
        <v>49.9</v>
      </c>
      <c r="I20891">
        <f t="shared" si="978"/>
        <v>0.968852001787189</v>
      </c>
      <c r="J20891">
        <f t="shared" si="979"/>
        <v>0.80360721442885774</v>
      </c>
      <c r="L20891" s="7">
        <f>(ATANH(I20891^$U$2)^$U$5)</f>
        <v>0.55112763106053853</v>
      </c>
      <c r="M20891">
        <f t="shared" si="980"/>
        <v>0.74734596152768917</v>
      </c>
      <c r="O20891" s="7">
        <f>(ATANH(J20891^$T$2)^$T$5)</f>
        <v>1.1279095496309173</v>
      </c>
      <c r="P20891">
        <f>M20891</f>
        <v>0.74734596152768917</v>
      </c>
    </row>
    <row r="20892" spans="1:16" x14ac:dyDescent="0.25">
      <c r="A20892" s="5" t="s">
        <v>409</v>
      </c>
      <c r="B20892" s="1">
        <v>357.92149999999998</v>
      </c>
      <c r="C20892" s="1">
        <v>40.200000000000003</v>
      </c>
      <c r="D20892" s="1">
        <v>228.71029999999999</v>
      </c>
      <c r="E20892" s="1">
        <v>253.79839999999999</v>
      </c>
      <c r="F20892" s="1" t="s">
        <v>22</v>
      </c>
      <c r="G20892">
        <v>369.29500000000002</v>
      </c>
      <c r="H20892">
        <v>49.9</v>
      </c>
      <c r="I20892">
        <f t="shared" si="978"/>
        <v>0.9692021283797505</v>
      </c>
      <c r="J20892">
        <f t="shared" si="979"/>
        <v>0.80561122244488981</v>
      </c>
      <c r="L20892" s="7">
        <f>(ATANH(I20892^$U$2)^$U$5)</f>
        <v>0.55563691156771144</v>
      </c>
      <c r="M20892">
        <f t="shared" si="980"/>
        <v>0.74770804160830695</v>
      </c>
      <c r="O20892" s="7">
        <f>(ATANH(J20892^$T$2)^$T$5)</f>
        <v>1.1346328425261136</v>
      </c>
      <c r="P20892">
        <f>M20892</f>
        <v>0.74770804160830695</v>
      </c>
    </row>
    <row r="20893" spans="1:16" x14ac:dyDescent="0.25">
      <c r="A20893" s="5" t="s">
        <v>409</v>
      </c>
      <c r="B20893" s="1">
        <v>358.05040000000002</v>
      </c>
      <c r="C20893" s="1">
        <v>40.299999999999997</v>
      </c>
      <c r="D20893" s="1">
        <v>229.75040000000001</v>
      </c>
      <c r="E20893" s="1">
        <v>256.1628</v>
      </c>
      <c r="F20893" s="1" t="s">
        <v>22</v>
      </c>
      <c r="G20893">
        <v>369.29500000000002</v>
      </c>
      <c r="H20893">
        <v>49.9</v>
      </c>
      <c r="I20893">
        <f t="shared" si="978"/>
        <v>0.96955117182740091</v>
      </c>
      <c r="J20893">
        <f t="shared" si="979"/>
        <v>0.80761523046092176</v>
      </c>
      <c r="L20893" s="7">
        <f>(ATANH(I20893^$U$2)^$U$5)</f>
        <v>0.56017977450491585</v>
      </c>
      <c r="M20893">
        <f t="shared" si="980"/>
        <v>0.74807352452873221</v>
      </c>
      <c r="O20893" s="7">
        <f>(ATANH(J20893^$T$2)^$T$5)</f>
        <v>1.141423927925737</v>
      </c>
      <c r="P20893">
        <f>M20893</f>
        <v>0.74807352452873221</v>
      </c>
    </row>
    <row r="20894" spans="1:16" x14ac:dyDescent="0.25">
      <c r="A20894" s="5" t="s">
        <v>409</v>
      </c>
      <c r="B20894" s="1">
        <v>358.17910000000001</v>
      </c>
      <c r="C20894" s="1">
        <v>40.4</v>
      </c>
      <c r="D20894" s="1">
        <v>230.79740000000001</v>
      </c>
      <c r="E20894" s="1">
        <v>258.57749999999999</v>
      </c>
      <c r="F20894" s="1" t="s">
        <v>22</v>
      </c>
      <c r="G20894">
        <v>369.29500000000002</v>
      </c>
      <c r="H20894">
        <v>49.9</v>
      </c>
      <c r="I20894">
        <f t="shared" si="978"/>
        <v>0.96989967370259544</v>
      </c>
      <c r="J20894">
        <f t="shared" si="979"/>
        <v>0.80961923847695394</v>
      </c>
      <c r="L20894" s="7">
        <f>(ATANH(I20894^$U$2)^$U$5)</f>
        <v>0.56476384377217981</v>
      </c>
      <c r="M20894">
        <f t="shared" si="980"/>
        <v>0.74844251462821354</v>
      </c>
      <c r="O20894" s="7">
        <f>(ATANH(J20894^$T$2)^$T$5)</f>
        <v>1.1482842582071076</v>
      </c>
      <c r="P20894">
        <f>M20894</f>
        <v>0.74844251462821354</v>
      </c>
    </row>
    <row r="20895" spans="1:16" x14ac:dyDescent="0.25">
      <c r="A20895" s="5" t="s">
        <v>409</v>
      </c>
      <c r="B20895" s="1">
        <v>358.30759999999998</v>
      </c>
      <c r="C20895" s="1">
        <v>40.5</v>
      </c>
      <c r="D20895" s="1">
        <v>231.85149999999999</v>
      </c>
      <c r="E20895" s="1">
        <v>261.04390000000001</v>
      </c>
      <c r="F20895" s="1" t="s">
        <v>22</v>
      </c>
      <c r="G20895">
        <v>369.29500000000002</v>
      </c>
      <c r="H20895">
        <v>49.9</v>
      </c>
      <c r="I20895">
        <f t="shared" si="978"/>
        <v>0.97024763400533443</v>
      </c>
      <c r="J20895">
        <f t="shared" si="979"/>
        <v>0.81162324649298601</v>
      </c>
      <c r="L20895" s="7">
        <f>(ATANH(I20895^$U$2)^$U$5)</f>
        <v>0.56938982708565267</v>
      </c>
      <c r="M20895">
        <f t="shared" si="980"/>
        <v>0.74881504639008023</v>
      </c>
      <c r="O20895" s="7">
        <f>(ATANH(J20895^$T$2)^$T$5)</f>
        <v>1.1552153324237528</v>
      </c>
      <c r="P20895">
        <f>M20895</f>
        <v>0.74881504639008023</v>
      </c>
    </row>
    <row r="20896" spans="1:16" x14ac:dyDescent="0.25">
      <c r="A20896" s="5" t="s">
        <v>409</v>
      </c>
      <c r="B20896" s="1">
        <v>358.4357</v>
      </c>
      <c r="C20896" s="1">
        <v>40.6</v>
      </c>
      <c r="D20896" s="1">
        <v>232.9127</v>
      </c>
      <c r="E20896" s="1">
        <v>263.56380000000001</v>
      </c>
      <c r="F20896" s="1" t="s">
        <v>22</v>
      </c>
      <c r="G20896">
        <v>369.29500000000002</v>
      </c>
      <c r="H20896">
        <v>49.9</v>
      </c>
      <c r="I20896">
        <f t="shared" si="978"/>
        <v>0.9705945111631622</v>
      </c>
      <c r="J20896">
        <f t="shared" si="979"/>
        <v>0.81362725450901807</v>
      </c>
      <c r="L20896" s="7">
        <f>(ATANH(I20896^$U$2)^$U$5)</f>
        <v>0.57405113850274503</v>
      </c>
      <c r="M20896">
        <f t="shared" si="980"/>
        <v>0.74919120682590568</v>
      </c>
      <c r="O20896" s="7">
        <f>(ATANH(J20896^$T$2)^$T$5)</f>
        <v>1.1622186983195453</v>
      </c>
      <c r="P20896">
        <f>M20896</f>
        <v>0.74919120682590568</v>
      </c>
    </row>
    <row r="20897" spans="1:16" x14ac:dyDescent="0.25">
      <c r="A20897" s="5" t="s">
        <v>409</v>
      </c>
      <c r="B20897" s="1">
        <v>358.56369999999998</v>
      </c>
      <c r="C20897" s="1">
        <v>40.700000000000003</v>
      </c>
      <c r="D20897" s="1">
        <v>233.9813</v>
      </c>
      <c r="E20897" s="1">
        <v>266.13889999999998</v>
      </c>
      <c r="F20897" s="1" t="s">
        <v>22</v>
      </c>
      <c r="G20897">
        <v>369.29500000000002</v>
      </c>
      <c r="H20897">
        <v>49.9</v>
      </c>
      <c r="I20897">
        <f t="shared" si="978"/>
        <v>0.97094111753476209</v>
      </c>
      <c r="J20897">
        <f t="shared" si="979"/>
        <v>0.81563126252505014</v>
      </c>
      <c r="L20897" s="7">
        <f>(ATANH(I20897^$U$2)^$U$5)</f>
        <v>0.57875938902683377</v>
      </c>
      <c r="M20897">
        <f t="shared" si="980"/>
        <v>0.74957105876843844</v>
      </c>
      <c r="O20897" s="7">
        <f>(ATANH(J20897^$T$2)^$T$5)</f>
        <v>1.1692959544524546</v>
      </c>
      <c r="P20897">
        <f>M20897</f>
        <v>0.74957105876843844</v>
      </c>
    </row>
    <row r="20898" spans="1:16" x14ac:dyDescent="0.25">
      <c r="A20898" s="5" t="s">
        <v>409</v>
      </c>
      <c r="B20898" s="1">
        <v>358.69130000000001</v>
      </c>
      <c r="C20898" s="1">
        <v>40.799999999999997</v>
      </c>
      <c r="D20898" s="1">
        <v>235.05719999999999</v>
      </c>
      <c r="E20898" s="1">
        <v>268.77120000000002</v>
      </c>
      <c r="F20898" s="1" t="s">
        <v>22</v>
      </c>
      <c r="G20898">
        <v>369.29500000000002</v>
      </c>
      <c r="H20898">
        <v>49.9</v>
      </c>
      <c r="I20898">
        <f t="shared" si="978"/>
        <v>0.97128664076145088</v>
      </c>
      <c r="J20898">
        <f t="shared" si="979"/>
        <v>0.81763527054108209</v>
      </c>
      <c r="L20898" s="7">
        <f>(ATANH(I20898^$U$2)^$U$5)</f>
        <v>0.5835042599425726</v>
      </c>
      <c r="M20898">
        <f t="shared" si="980"/>
        <v>0.74995469984960117</v>
      </c>
      <c r="O20898" s="7">
        <f>(ATANH(J20898^$T$2)^$T$5)</f>
        <v>1.1764487524351426</v>
      </c>
      <c r="P20898">
        <f>M20898</f>
        <v>0.74995469984960117</v>
      </c>
    </row>
    <row r="20899" spans="1:16" x14ac:dyDescent="0.25">
      <c r="A20899" s="5" t="s">
        <v>409</v>
      </c>
      <c r="B20899" s="1">
        <v>358.81880000000001</v>
      </c>
      <c r="C20899" s="1">
        <v>40.9</v>
      </c>
      <c r="D20899" s="1">
        <v>236.14080000000001</v>
      </c>
      <c r="E20899" s="1">
        <v>271.46249999999998</v>
      </c>
      <c r="F20899" s="1" t="s">
        <v>22</v>
      </c>
      <c r="G20899">
        <v>369.29500000000002</v>
      </c>
      <c r="H20899">
        <v>49.9</v>
      </c>
      <c r="I20899">
        <f t="shared" si="978"/>
        <v>0.97163189320191179</v>
      </c>
      <c r="J20899">
        <f t="shared" si="979"/>
        <v>0.81963927855711427</v>
      </c>
      <c r="L20899" s="7">
        <f>(ATANH(I20899^$U$2)^$U$5)</f>
        <v>0.58829764877404611</v>
      </c>
      <c r="M20899">
        <f t="shared" si="980"/>
        <v>0.75034218846062994</v>
      </c>
      <c r="O20899" s="7">
        <f>(ATANH(J20899^$T$2)^$T$5)</f>
        <v>1.1836787993001907</v>
      </c>
      <c r="P20899">
        <f>M20899</f>
        <v>0.75034218846062994</v>
      </c>
    </row>
    <row r="20900" spans="1:16" x14ac:dyDescent="0.25">
      <c r="A20900" s="5" t="s">
        <v>409</v>
      </c>
      <c r="B20900" s="1">
        <v>358.94589999999999</v>
      </c>
      <c r="C20900" s="1">
        <v>41</v>
      </c>
      <c r="D20900" s="1">
        <v>237.232</v>
      </c>
      <c r="E20900" s="1">
        <v>274.21480000000003</v>
      </c>
      <c r="F20900" s="1" t="s">
        <v>22</v>
      </c>
      <c r="G20900">
        <v>369.29500000000002</v>
      </c>
      <c r="H20900">
        <v>49.9</v>
      </c>
      <c r="I20900">
        <f t="shared" si="978"/>
        <v>0.97197606249746127</v>
      </c>
      <c r="J20900">
        <f t="shared" si="979"/>
        <v>0.82164328657314634</v>
      </c>
      <c r="L20900" s="7">
        <f>(ATANH(I20900^$U$2)^$U$5)</f>
        <v>0.59312904248902021</v>
      </c>
      <c r="M20900">
        <f t="shared" si="980"/>
        <v>0.7507336022181591</v>
      </c>
      <c r="O20900" s="7">
        <f>(ATANH(J20900^$T$2)^$T$5)</f>
        <v>1.190987859998359</v>
      </c>
      <c r="P20900">
        <f>M20900</f>
        <v>0.7507336022181591</v>
      </c>
    </row>
    <row r="20901" spans="1:16" x14ac:dyDescent="0.25">
      <c r="A20901" s="5" t="s">
        <v>409</v>
      </c>
      <c r="B20901" s="1">
        <v>359.07279999999997</v>
      </c>
      <c r="C20901" s="1">
        <v>41.1</v>
      </c>
      <c r="D20901" s="1">
        <v>238.33109999999999</v>
      </c>
      <c r="E20901" s="1">
        <v>277.03039999999999</v>
      </c>
      <c r="F20901" s="1" t="s">
        <v>22</v>
      </c>
      <c r="G20901">
        <v>369.29500000000002</v>
      </c>
      <c r="H20901">
        <v>49.9</v>
      </c>
      <c r="I20901">
        <f t="shared" si="978"/>
        <v>0.97231969022055531</v>
      </c>
      <c r="J20901">
        <f t="shared" si="979"/>
        <v>0.8236472945891784</v>
      </c>
      <c r="L20901" s="7">
        <f>(ATANH(I20901^$U$2)^$U$5)</f>
        <v>0.59800677299582627</v>
      </c>
      <c r="M20901">
        <f t="shared" si="980"/>
        <v>0.75112905033331012</v>
      </c>
      <c r="O20901" s="7">
        <f>(ATANH(J20901^$T$2)^$T$5)</f>
        <v>1.1983777600389529</v>
      </c>
      <c r="P20901">
        <f>M20901</f>
        <v>0.75112905033331012</v>
      </c>
    </row>
    <row r="20902" spans="1:16" x14ac:dyDescent="0.25">
      <c r="A20902" s="5" t="s">
        <v>409</v>
      </c>
      <c r="B20902" s="1">
        <v>359.1995</v>
      </c>
      <c r="C20902" s="1">
        <v>41.2</v>
      </c>
      <c r="D20902" s="1">
        <v>239.43809999999999</v>
      </c>
      <c r="E20902" s="1">
        <v>279.91129999999998</v>
      </c>
      <c r="F20902" s="1" t="s">
        <v>22</v>
      </c>
      <c r="G20902">
        <v>369.29500000000002</v>
      </c>
      <c r="H20902">
        <v>49.9</v>
      </c>
      <c r="I20902">
        <f t="shared" si="978"/>
        <v>0.97266277637119369</v>
      </c>
      <c r="J20902">
        <f t="shared" si="979"/>
        <v>0.82565130260521047</v>
      </c>
      <c r="L20902" s="7">
        <f>(ATANH(I20902^$U$2)^$U$5)</f>
        <v>0.60293172423228236</v>
      </c>
      <c r="M20902">
        <f t="shared" si="980"/>
        <v>0.75152858846964343</v>
      </c>
      <c r="O20902" s="7">
        <f>(ATANH(J20902^$T$2)^$T$5)</f>
        <v>1.205850388282083</v>
      </c>
      <c r="P20902">
        <f>M20902</f>
        <v>0.75152858846964343</v>
      </c>
    </row>
    <row r="20903" spans="1:16" x14ac:dyDescent="0.25">
      <c r="A20903" s="5" t="s">
        <v>409</v>
      </c>
      <c r="B20903" s="1">
        <v>359.32589999999999</v>
      </c>
      <c r="C20903" s="1">
        <v>41.3</v>
      </c>
      <c r="D20903" s="1">
        <v>240.55340000000001</v>
      </c>
      <c r="E20903" s="1">
        <v>282.86</v>
      </c>
      <c r="F20903" s="1" t="s">
        <v>22</v>
      </c>
      <c r="G20903">
        <v>369.29500000000002</v>
      </c>
      <c r="H20903">
        <v>49.9</v>
      </c>
      <c r="I20903">
        <f t="shared" si="978"/>
        <v>0.97300505016314864</v>
      </c>
      <c r="J20903">
        <f t="shared" si="979"/>
        <v>0.82765531062124242</v>
      </c>
      <c r="L20903" s="7">
        <f>(ATANH(I20903^$U$2)^$U$5)</f>
        <v>0.607900857762814</v>
      </c>
      <c r="M20903">
        <f t="shared" si="980"/>
        <v>0.75193233042254892</v>
      </c>
      <c r="O20903" s="7">
        <f>(ATANH(J20903^$T$2)^$T$5)</f>
        <v>1.2134076998934253</v>
      </c>
      <c r="P20903">
        <f>M20903</f>
        <v>0.75193233042254892</v>
      </c>
    </row>
    <row r="20904" spans="1:16" x14ac:dyDescent="0.25">
      <c r="A20904" s="5" t="s">
        <v>409</v>
      </c>
      <c r="B20904" s="1">
        <v>359.452</v>
      </c>
      <c r="C20904" s="1">
        <v>41.4</v>
      </c>
      <c r="D20904" s="1">
        <v>241.67689999999999</v>
      </c>
      <c r="E20904" s="1">
        <v>285.87880000000001</v>
      </c>
      <c r="F20904" s="1" t="s">
        <v>22</v>
      </c>
      <c r="G20904">
        <v>369.29500000000002</v>
      </c>
      <c r="H20904">
        <v>49.9</v>
      </c>
      <c r="I20904">
        <f t="shared" si="978"/>
        <v>0.97334651159642016</v>
      </c>
      <c r="J20904">
        <f t="shared" si="979"/>
        <v>0.82965931863727449</v>
      </c>
      <c r="L20904" s="7">
        <f>(ATANH(I20904^$U$2)^$U$5)</f>
        <v>0.61291498508730391</v>
      </c>
      <c r="M20904">
        <f t="shared" si="980"/>
        <v>0.75234034992604759</v>
      </c>
      <c r="O20904" s="7">
        <f>(ATANH(J20904^$T$2)^$T$5)</f>
        <v>1.2210517194729409</v>
      </c>
      <c r="P20904">
        <f>M20904</f>
        <v>0.75234034992604759</v>
      </c>
    </row>
    <row r="20905" spans="1:16" x14ac:dyDescent="0.25">
      <c r="A20905" s="5" t="s">
        <v>409</v>
      </c>
      <c r="B20905" s="1">
        <v>359.5779</v>
      </c>
      <c r="C20905" s="1">
        <v>41.5</v>
      </c>
      <c r="D20905" s="1">
        <v>242.80879999999999</v>
      </c>
      <c r="E20905" s="1">
        <v>288.97030000000001</v>
      </c>
      <c r="F20905" s="1" t="s">
        <v>22</v>
      </c>
      <c r="G20905">
        <v>369.29500000000002</v>
      </c>
      <c r="H20905">
        <v>49.9</v>
      </c>
      <c r="I20905">
        <f t="shared" si="978"/>
        <v>0.97368743145723602</v>
      </c>
      <c r="J20905">
        <f t="shared" si="979"/>
        <v>0.83166332665330667</v>
      </c>
      <c r="L20905" s="7">
        <f>(ATANH(I20905^$U$2)^$U$5)</f>
        <v>0.61797899206145501</v>
      </c>
      <c r="M20905">
        <f t="shared" si="980"/>
        <v>0.75275274889970234</v>
      </c>
      <c r="O20905" s="7">
        <f>(ATANH(J20905^$T$2)^$T$5)</f>
        <v>1.2287845443699745</v>
      </c>
      <c r="P20905">
        <f>M20905</f>
        <v>0.75275274889970234</v>
      </c>
    </row>
    <row r="20906" spans="1:16" x14ac:dyDescent="0.25">
      <c r="A20906" s="5" t="s">
        <v>409</v>
      </c>
      <c r="B20906" s="1">
        <v>359.70350000000002</v>
      </c>
      <c r="C20906" s="1">
        <v>41.6</v>
      </c>
      <c r="D20906" s="1">
        <v>243.9494</v>
      </c>
      <c r="E20906" s="1">
        <v>292.13720000000001</v>
      </c>
      <c r="F20906" s="1" t="s">
        <v>22</v>
      </c>
      <c r="G20906">
        <v>369.29500000000002</v>
      </c>
      <c r="H20906">
        <v>49.9</v>
      </c>
      <c r="I20906">
        <f t="shared" si="978"/>
        <v>0.97402753895936856</v>
      </c>
      <c r="J20906">
        <f t="shared" si="979"/>
        <v>0.83366733466933873</v>
      </c>
      <c r="L20906" s="7">
        <f>(ATANH(I20906^$U$2)^$U$5)</f>
        <v>0.62308979832171707</v>
      </c>
      <c r="M20906">
        <f t="shared" si="980"/>
        <v>0.75316962889267969</v>
      </c>
      <c r="O20906" s="7">
        <f>(ATANH(J20906^$T$2)^$T$5)</f>
        <v>1.2366083481981989</v>
      </c>
      <c r="P20906">
        <f>M20906</f>
        <v>0.75316962889267969</v>
      </c>
    </row>
    <row r="20907" spans="1:16" x14ac:dyDescent="0.25">
      <c r="A20907" s="5" t="s">
        <v>409</v>
      </c>
      <c r="B20907" s="1">
        <v>359.82889999999998</v>
      </c>
      <c r="C20907" s="1">
        <v>41.7</v>
      </c>
      <c r="D20907" s="1">
        <v>245.09880000000001</v>
      </c>
      <c r="E20907" s="1">
        <v>295.38229999999999</v>
      </c>
      <c r="F20907" s="1" t="s">
        <v>22</v>
      </c>
      <c r="G20907">
        <v>369.29500000000002</v>
      </c>
      <c r="H20907">
        <v>49.9</v>
      </c>
      <c r="I20907">
        <f t="shared" si="978"/>
        <v>0.97436710488904521</v>
      </c>
      <c r="J20907">
        <f t="shared" si="979"/>
        <v>0.8356713426853708</v>
      </c>
      <c r="L20907" s="7">
        <f>(ATANH(I20907^$U$2)^$U$5)</f>
        <v>0.62825245005310826</v>
      </c>
      <c r="M20907">
        <f t="shared" si="980"/>
        <v>0.75359109045726103</v>
      </c>
      <c r="O20907" s="7">
        <f>(ATANH(J20907^$T$2)^$T$5)</f>
        <v>1.2445253845650268</v>
      </c>
      <c r="P20907">
        <f>M20907</f>
        <v>0.75359109045726103</v>
      </c>
    </row>
    <row r="20908" spans="1:16" x14ac:dyDescent="0.25">
      <c r="A20908" s="5" t="s">
        <v>409</v>
      </c>
      <c r="B20908" s="1">
        <v>359.95409999999998</v>
      </c>
      <c r="C20908" s="1">
        <v>41.8</v>
      </c>
      <c r="D20908" s="1">
        <v>246.25720000000001</v>
      </c>
      <c r="E20908" s="1">
        <v>298.70839999999998</v>
      </c>
      <c r="F20908" s="1" t="s">
        <v>22</v>
      </c>
      <c r="G20908">
        <v>369.29500000000002</v>
      </c>
      <c r="H20908">
        <v>49.9</v>
      </c>
      <c r="I20908">
        <f t="shared" si="978"/>
        <v>0.97470612924626643</v>
      </c>
      <c r="J20908">
        <f t="shared" si="979"/>
        <v>0.83767535070140275</v>
      </c>
      <c r="L20908" s="7">
        <f>(ATANH(I20908^$U$2)^$U$5)</f>
        <v>0.63346803348791803</v>
      </c>
      <c r="M20908">
        <f t="shared" si="980"/>
        <v>0.75401721981471559</v>
      </c>
      <c r="O20908" s="7">
        <f>(ATANH(J20908^$T$2)^$T$5)</f>
        <v>1.2525379910313499</v>
      </c>
      <c r="P20908">
        <f>M20908</f>
        <v>0.75401721981471559</v>
      </c>
    </row>
    <row r="20909" spans="1:16" x14ac:dyDescent="0.25">
      <c r="A20909" s="5" t="s">
        <v>409</v>
      </c>
      <c r="B20909" s="1">
        <v>360.07900000000001</v>
      </c>
      <c r="C20909" s="1">
        <v>41.9</v>
      </c>
      <c r="D20909" s="1">
        <v>247.4247</v>
      </c>
      <c r="E20909" s="1">
        <v>302.11880000000002</v>
      </c>
      <c r="F20909" s="1" t="s">
        <v>22</v>
      </c>
      <c r="G20909">
        <v>369.29500000000002</v>
      </c>
      <c r="H20909">
        <v>49.9</v>
      </c>
      <c r="I20909">
        <f t="shared" si="978"/>
        <v>0.97504434124480421</v>
      </c>
      <c r="J20909">
        <f t="shared" si="979"/>
        <v>0.83967935871743482</v>
      </c>
      <c r="L20909" s="7">
        <f>(ATANH(I20909^$U$2)^$U$5)</f>
        <v>0.63873343499079005</v>
      </c>
      <c r="M20909">
        <f t="shared" si="980"/>
        <v>0.75444815188341363</v>
      </c>
      <c r="O20909" s="7">
        <f>(ATANH(J20909^$T$2)^$T$5)</f>
        <v>1.2606485933188818</v>
      </c>
      <c r="P20909">
        <f>M20909</f>
        <v>0.75444815188341363</v>
      </c>
    </row>
    <row r="20910" spans="1:16" x14ac:dyDescent="0.25">
      <c r="A20910" s="5" t="s">
        <v>409</v>
      </c>
      <c r="B20910" s="1">
        <v>360.20359999999999</v>
      </c>
      <c r="C20910" s="1">
        <v>42</v>
      </c>
      <c r="D20910" s="1">
        <v>248.60159999999999</v>
      </c>
      <c r="E20910" s="1">
        <v>305.61660000000001</v>
      </c>
      <c r="F20910" s="1" t="s">
        <v>22</v>
      </c>
      <c r="G20910">
        <v>369.29500000000002</v>
      </c>
      <c r="H20910">
        <v>49.9</v>
      </c>
      <c r="I20910">
        <f t="shared" si="978"/>
        <v>0.97538174088465857</v>
      </c>
      <c r="J20910">
        <f t="shared" si="979"/>
        <v>0.841683366733467</v>
      </c>
      <c r="L20910" s="7">
        <f>(ATANH(I20910^$U$2)^$U$5)</f>
        <v>0.64404967058489349</v>
      </c>
      <c r="M20910">
        <f t="shared" si="980"/>
        <v>0.75488397958199205</v>
      </c>
      <c r="O20910" s="7">
        <f>(ATANH(J20910^$T$2)^$T$5)</f>
        <v>1.2688597097838861</v>
      </c>
      <c r="P20910">
        <f>M20910</f>
        <v>0.75488397958199205</v>
      </c>
    </row>
    <row r="20911" spans="1:16" x14ac:dyDescent="0.25">
      <c r="A20911" s="5" t="s">
        <v>409</v>
      </c>
      <c r="B20911" s="1">
        <v>360.32799999999997</v>
      </c>
      <c r="C20911" s="1">
        <v>42.1</v>
      </c>
      <c r="D20911" s="1">
        <v>249.78800000000001</v>
      </c>
      <c r="E20911" s="1">
        <v>309.20519999999999</v>
      </c>
      <c r="F20911" s="1" t="s">
        <v>22</v>
      </c>
      <c r="G20911">
        <v>369.29500000000002</v>
      </c>
      <c r="H20911">
        <v>49.9</v>
      </c>
      <c r="I20911">
        <f t="shared" si="978"/>
        <v>0.97571859895205715</v>
      </c>
      <c r="J20911">
        <f t="shared" si="979"/>
        <v>0.84368737474949906</v>
      </c>
      <c r="L20911" s="7">
        <f>(ATANH(I20911^$U$2)^$U$5)</f>
        <v>0.6494221400244331</v>
      </c>
      <c r="M20911">
        <f t="shared" si="980"/>
        <v>0.75532481689802877</v>
      </c>
      <c r="O20911" s="7">
        <f>(ATANH(J20911^$T$2)^$T$5)</f>
        <v>1.2771739561777549</v>
      </c>
      <c r="P20911">
        <f>M20911</f>
        <v>0.75532481689802877</v>
      </c>
    </row>
    <row r="20912" spans="1:16" x14ac:dyDescent="0.25">
      <c r="A20912" s="5" t="s">
        <v>409</v>
      </c>
      <c r="B20912" s="1">
        <v>360.4522</v>
      </c>
      <c r="C20912" s="1">
        <v>42.2</v>
      </c>
      <c r="D20912" s="1">
        <v>250.98410000000001</v>
      </c>
      <c r="E20912" s="1">
        <v>312.88839999999999</v>
      </c>
      <c r="F20912" s="1" t="s">
        <v>22</v>
      </c>
      <c r="G20912">
        <v>369.29500000000002</v>
      </c>
      <c r="H20912">
        <v>49.9</v>
      </c>
      <c r="I20912">
        <f t="shared" si="978"/>
        <v>0.97605491544700029</v>
      </c>
      <c r="J20912">
        <f t="shared" si="979"/>
        <v>0.84569138276553113</v>
      </c>
      <c r="L20912" s="7">
        <f>(ATANH(I20912^$U$2)^$U$5)</f>
        <v>0.65485209990361981</v>
      </c>
      <c r="M20912">
        <f t="shared" si="980"/>
        <v>0.7557708086228333</v>
      </c>
      <c r="O20912" s="7">
        <f>(ATANH(J20912^$T$2)^$T$5)</f>
        <v>1.2855940507167922</v>
      </c>
      <c r="P20912">
        <f>M20912</f>
        <v>0.7557708086228333</v>
      </c>
    </row>
    <row r="20913" spans="1:16" x14ac:dyDescent="0.25">
      <c r="A20913" s="5" t="s">
        <v>409</v>
      </c>
      <c r="B20913" s="1">
        <v>360.5761</v>
      </c>
      <c r="C20913" s="1">
        <v>42.3</v>
      </c>
      <c r="D20913" s="1">
        <v>252.1902</v>
      </c>
      <c r="E20913" s="1">
        <v>316.66980000000001</v>
      </c>
      <c r="F20913" s="1" t="s">
        <v>22</v>
      </c>
      <c r="G20913">
        <v>369.29500000000002</v>
      </c>
      <c r="H20913">
        <v>49.9</v>
      </c>
      <c r="I20913">
        <f t="shared" si="978"/>
        <v>0.97639041958325989</v>
      </c>
      <c r="J20913">
        <f t="shared" si="979"/>
        <v>0.84769539078156309</v>
      </c>
      <c r="L20913" s="7">
        <f>(ATANH(I20913^$U$2)^$U$5)</f>
        <v>0.66033640269124028</v>
      </c>
      <c r="M20913">
        <f t="shared" si="980"/>
        <v>0.75622205613805671</v>
      </c>
      <c r="O20913" s="7">
        <f>(ATANH(J20913^$T$2)^$T$5)</f>
        <v>1.2941228194855483</v>
      </c>
      <c r="P20913">
        <f>M20913</f>
        <v>0.75622205613805671</v>
      </c>
    </row>
    <row r="20914" spans="1:16" x14ac:dyDescent="0.25">
      <c r="A20914" s="5" t="s">
        <v>409</v>
      </c>
      <c r="B20914" s="1">
        <v>360.69979999999998</v>
      </c>
      <c r="C20914" s="1">
        <v>42.4</v>
      </c>
      <c r="D20914" s="1">
        <v>253.40649999999999</v>
      </c>
      <c r="E20914" s="1">
        <v>320.55340000000001</v>
      </c>
      <c r="F20914" s="1" t="s">
        <v>22</v>
      </c>
      <c r="G20914">
        <v>369.29500000000002</v>
      </c>
      <c r="H20914">
        <v>49.9</v>
      </c>
      <c r="I20914">
        <f t="shared" si="978"/>
        <v>0.97672538214706395</v>
      </c>
      <c r="J20914">
        <f t="shared" si="979"/>
        <v>0.84969939879759515</v>
      </c>
      <c r="L20914" s="7">
        <f>(ATANH(I20914^$U$2)^$U$5)</f>
        <v>0.66588074880575043</v>
      </c>
      <c r="M20914">
        <f t="shared" si="980"/>
        <v>0.7566786895920824</v>
      </c>
      <c r="O20914" s="7">
        <f>(ATANH(J20914^$T$2)^$T$5)</f>
        <v>1.3027632022003919</v>
      </c>
      <c r="P20914">
        <f>M20914</f>
        <v>0.7566786895920824</v>
      </c>
    </row>
    <row r="20915" spans="1:16" x14ac:dyDescent="0.25">
      <c r="A20915" s="5" t="s">
        <v>409</v>
      </c>
      <c r="B20915" s="1">
        <v>360.82319999999999</v>
      </c>
      <c r="C20915" s="1">
        <v>42.5</v>
      </c>
      <c r="D20915" s="1">
        <v>254.63310000000001</v>
      </c>
      <c r="E20915" s="1">
        <v>324.54360000000003</v>
      </c>
      <c r="F20915" s="1" t="s">
        <v>22</v>
      </c>
      <c r="G20915">
        <v>369.29500000000002</v>
      </c>
      <c r="H20915">
        <v>49.9</v>
      </c>
      <c r="I20915">
        <f t="shared" si="978"/>
        <v>0.97705953235218446</v>
      </c>
      <c r="J20915">
        <f t="shared" si="979"/>
        <v>0.85170340681362733</v>
      </c>
      <c r="L20915" s="7">
        <f>(ATANH(I20915^$U$2)^$U$5)</f>
        <v>0.6714819806570097</v>
      </c>
      <c r="M20915">
        <f t="shared" si="980"/>
        <v>0.7571408648187733</v>
      </c>
      <c r="O20915" s="7">
        <f>(ATANH(J20915^$T$2)^$T$5)</f>
        <v>1.3115182583624667</v>
      </c>
      <c r="P20915">
        <f>M20915</f>
        <v>0.7571408648187733</v>
      </c>
    </row>
    <row r="20916" spans="1:16" x14ac:dyDescent="0.25">
      <c r="A20916" s="5" t="s">
        <v>409</v>
      </c>
      <c r="B20916" s="1">
        <v>360.94639999999998</v>
      </c>
      <c r="C20916" s="1">
        <v>42.6</v>
      </c>
      <c r="D20916" s="1">
        <v>255.87039999999999</v>
      </c>
      <c r="E20916" s="1">
        <v>328.64460000000003</v>
      </c>
      <c r="F20916" s="1" t="s">
        <v>22</v>
      </c>
      <c r="G20916">
        <v>369.29500000000002</v>
      </c>
      <c r="H20916">
        <v>49.9</v>
      </c>
      <c r="I20916">
        <f t="shared" si="978"/>
        <v>0.97739314098484942</v>
      </c>
      <c r="J20916">
        <f t="shared" si="979"/>
        <v>0.85370741482965939</v>
      </c>
      <c r="L20916" s="7">
        <f>(ATANH(I20916^$U$2)^$U$5)</f>
        <v>0.67714601682467579</v>
      </c>
      <c r="M20916">
        <f t="shared" si="980"/>
        <v>0.7576086923677029</v>
      </c>
      <c r="O20916" s="7">
        <f>(ATANH(J20916^$T$2)^$T$5)</f>
        <v>1.3203911738319989</v>
      </c>
      <c r="P20916">
        <f>M20916</f>
        <v>0.7576086923677029</v>
      </c>
    </row>
    <row r="20917" spans="1:16" x14ac:dyDescent="0.25">
      <c r="A20917" s="5" t="s">
        <v>409</v>
      </c>
      <c r="B20917" s="1">
        <v>361.0693</v>
      </c>
      <c r="C20917" s="1">
        <v>42.7</v>
      </c>
      <c r="D20917" s="1">
        <v>257.11860000000001</v>
      </c>
      <c r="E20917" s="1">
        <v>332.86130000000003</v>
      </c>
      <c r="F20917" s="1" t="s">
        <v>22</v>
      </c>
      <c r="G20917">
        <v>369.29500000000002</v>
      </c>
      <c r="H20917">
        <v>49.9</v>
      </c>
      <c r="I20917">
        <f t="shared" si="978"/>
        <v>0.97772593725883095</v>
      </c>
      <c r="J20917">
        <f t="shared" si="979"/>
        <v>0.85571142284569146</v>
      </c>
      <c r="L20917" s="7">
        <f>(ATANH(I20917^$U$2)^$U$5)</f>
        <v>0.68286969545383258</v>
      </c>
      <c r="M20917">
        <f t="shared" si="980"/>
        <v>0.75808234005310904</v>
      </c>
      <c r="O20917" s="7">
        <f>(ATANH(J20917^$T$2)^$T$5)</f>
        <v>1.3293852678590254</v>
      </c>
      <c r="P20917">
        <f>M20917</f>
        <v>0.75808234005310904</v>
      </c>
    </row>
    <row r="20918" spans="1:16" x14ac:dyDescent="0.25">
      <c r="A20918" s="5" t="s">
        <v>409</v>
      </c>
      <c r="B20918" s="1">
        <v>361.19200000000001</v>
      </c>
      <c r="C20918" s="1">
        <v>42.8</v>
      </c>
      <c r="D20918" s="1">
        <v>258.37779999999998</v>
      </c>
      <c r="E20918" s="1">
        <v>337.19850000000002</v>
      </c>
      <c r="F20918" s="1" t="s">
        <v>22</v>
      </c>
      <c r="G20918">
        <v>369.29500000000002</v>
      </c>
      <c r="H20918">
        <v>49.9</v>
      </c>
      <c r="I20918">
        <f t="shared" si="978"/>
        <v>0.97805819196035693</v>
      </c>
      <c r="J20918">
        <f t="shared" si="979"/>
        <v>0.85771543086172342</v>
      </c>
      <c r="L20918" s="7">
        <f>(ATANH(I20918^$U$2)^$U$5)</f>
        <v>0.68865917043518354</v>
      </c>
      <c r="M20918">
        <f t="shared" si="980"/>
        <v>0.75856193958869567</v>
      </c>
      <c r="O20918" s="7">
        <f>(ATANH(J20918^$T$2)^$T$5)</f>
        <v>1.3385040006090323</v>
      </c>
      <c r="P20918">
        <f>M20918</f>
        <v>0.75856193958869567</v>
      </c>
    </row>
    <row r="20919" spans="1:16" x14ac:dyDescent="0.25">
      <c r="A20919" s="5" t="s">
        <v>409</v>
      </c>
      <c r="B20919" s="1">
        <v>361.31450000000001</v>
      </c>
      <c r="C20919" s="1">
        <v>42.9</v>
      </c>
      <c r="D20919" s="1">
        <v>259.64839999999998</v>
      </c>
      <c r="E20919" s="1">
        <v>341.66149999999999</v>
      </c>
      <c r="F20919" s="1" t="s">
        <v>22</v>
      </c>
      <c r="G20919">
        <v>369.29500000000002</v>
      </c>
      <c r="H20919">
        <v>49.9</v>
      </c>
      <c r="I20919">
        <f t="shared" si="978"/>
        <v>0.97838990508942714</v>
      </c>
      <c r="J20919">
        <f t="shared" si="979"/>
        <v>0.85971943887775548</v>
      </c>
      <c r="L20919" s="7">
        <f>(ATANH(I20919^$U$2)^$U$5)</f>
        <v>0.69451609562480809</v>
      </c>
      <c r="M20919">
        <f t="shared" si="980"/>
        <v>0.75904765280131492</v>
      </c>
      <c r="O20919" s="7">
        <f>(ATANH(J20919^$T$2)^$T$5)</f>
        <v>1.3477509812258688</v>
      </c>
      <c r="P20919">
        <f>M20919</f>
        <v>0.75904765280131492</v>
      </c>
    </row>
    <row r="20920" spans="1:16" x14ac:dyDescent="0.25">
      <c r="A20920" s="5" t="s">
        <v>409</v>
      </c>
      <c r="B20920" s="1">
        <v>361.43669999999997</v>
      </c>
      <c r="C20920" s="1">
        <v>43</v>
      </c>
      <c r="D20920" s="1">
        <v>260.9307</v>
      </c>
      <c r="E20920" s="1">
        <v>346.25599999999997</v>
      </c>
      <c r="F20920" s="1" t="s">
        <v>22</v>
      </c>
      <c r="G20920">
        <v>369.29500000000002</v>
      </c>
      <c r="H20920">
        <v>49.9</v>
      </c>
      <c r="I20920">
        <f t="shared" si="978"/>
        <v>0.9787208058598138</v>
      </c>
      <c r="J20920">
        <f t="shared" si="979"/>
        <v>0.86172344689378755</v>
      </c>
      <c r="L20920" s="7">
        <f>(ATANH(I20920^$U$2)^$U$5)</f>
        <v>0.70043731853509406</v>
      </c>
      <c r="M20920">
        <f t="shared" si="980"/>
        <v>0.75953965724687178</v>
      </c>
      <c r="O20920" s="7">
        <f>(ATANH(J20920^$T$2)^$T$5)</f>
        <v>1.3571299764785592</v>
      </c>
      <c r="P20920">
        <f>M20920</f>
        <v>0.75953965724687178</v>
      </c>
    </row>
    <row r="20921" spans="1:16" x14ac:dyDescent="0.25">
      <c r="A20921" s="5" t="s">
        <v>409</v>
      </c>
      <c r="B20921" s="1">
        <v>361.55869999999999</v>
      </c>
      <c r="C20921" s="1">
        <v>43.1</v>
      </c>
      <c r="D20921" s="1">
        <v>262.22489999999999</v>
      </c>
      <c r="E20921" s="1">
        <v>350.98770000000002</v>
      </c>
      <c r="F20921" s="1" t="s">
        <v>22</v>
      </c>
      <c r="G20921">
        <v>369.29500000000002</v>
      </c>
      <c r="H20921">
        <v>49.9</v>
      </c>
      <c r="I20921">
        <f t="shared" si="978"/>
        <v>0.97905116505774503</v>
      </c>
      <c r="J20921">
        <f t="shared" si="979"/>
        <v>0.86372745490981973</v>
      </c>
      <c r="L20921" s="7">
        <f>(ATANH(I20921^$U$2)^$U$5)</f>
        <v>0.70642938553229162</v>
      </c>
      <c r="M20921">
        <f t="shared" si="980"/>
        <v>0.76003810158231666</v>
      </c>
      <c r="O20921" s="7">
        <f>(ATANH(J20921^$T$2)^$T$5)</f>
        <v>1.3666449200434452</v>
      </c>
      <c r="P20921">
        <f>M20921</f>
        <v>0.76003810158231666</v>
      </c>
    </row>
    <row r="20922" spans="1:16" x14ac:dyDescent="0.25">
      <c r="A20922" s="5" t="s">
        <v>409</v>
      </c>
      <c r="B20922" s="1">
        <v>361.68040000000002</v>
      </c>
      <c r="C20922" s="1">
        <v>43.2</v>
      </c>
      <c r="D20922" s="1">
        <v>263.53129999999999</v>
      </c>
      <c r="E20922" s="1">
        <v>355.863</v>
      </c>
      <c r="F20922" s="1" t="s">
        <v>22</v>
      </c>
      <c r="G20922">
        <v>369.29500000000002</v>
      </c>
      <c r="H20922">
        <v>49.9</v>
      </c>
      <c r="I20922">
        <f t="shared" si="978"/>
        <v>0.97938071189699294</v>
      </c>
      <c r="J20922">
        <f t="shared" si="979"/>
        <v>0.86573146292585179</v>
      </c>
      <c r="L20922" s="7">
        <f>(ATANH(I20922^$U$2)^$U$5)</f>
        <v>0.71248915998070927</v>
      </c>
      <c r="M20922">
        <f t="shared" si="980"/>
        <v>0.76054317817778405</v>
      </c>
      <c r="O20922" s="7">
        <f>(ATANH(J20922^$T$2)^$T$5)</f>
        <v>1.3762999224784229</v>
      </c>
      <c r="P20922">
        <f>M20922</f>
        <v>0.76054317817778405</v>
      </c>
    </row>
    <row r="20923" spans="1:16" x14ac:dyDescent="0.25">
      <c r="A20923" s="5" t="s">
        <v>409</v>
      </c>
      <c r="B20923" s="1">
        <v>361.80189999999999</v>
      </c>
      <c r="C20923" s="1">
        <v>43.3</v>
      </c>
      <c r="D20923" s="1">
        <v>264.85019999999997</v>
      </c>
      <c r="E20923" s="1">
        <v>360.88839999999999</v>
      </c>
      <c r="F20923" s="1" t="s">
        <v>22</v>
      </c>
      <c r="G20923">
        <v>369.29500000000002</v>
      </c>
      <c r="H20923">
        <v>49.9</v>
      </c>
      <c r="I20923">
        <f t="shared" si="978"/>
        <v>0.97970971716378497</v>
      </c>
      <c r="J20923">
        <f t="shared" si="979"/>
        <v>0.86773547094188375</v>
      </c>
      <c r="L20923" s="7">
        <f>(ATANH(I20923^$U$2)^$U$5)</f>
        <v>0.71862347688175177</v>
      </c>
      <c r="M20923">
        <f t="shared" si="980"/>
        <v>0.76105505717916899</v>
      </c>
      <c r="O20923" s="7">
        <f>(ATANH(J20923^$T$2)^$T$5)</f>
        <v>1.3860992819520743</v>
      </c>
      <c r="P20923">
        <f>M20923</f>
        <v>0.76105505717916899</v>
      </c>
    </row>
    <row r="20924" spans="1:16" x14ac:dyDescent="0.25">
      <c r="A20924" s="5" t="s">
        <v>409</v>
      </c>
      <c r="B20924" s="1">
        <v>361.92320000000001</v>
      </c>
      <c r="C20924" s="1">
        <v>43.4</v>
      </c>
      <c r="D20924" s="1">
        <v>266.18189999999998</v>
      </c>
      <c r="E20924" s="1">
        <v>366.0711</v>
      </c>
      <c r="F20924" s="1" t="s">
        <v>22</v>
      </c>
      <c r="G20924">
        <v>369.29500000000002</v>
      </c>
      <c r="H20924">
        <v>49.9</v>
      </c>
      <c r="I20924">
        <f t="shared" si="978"/>
        <v>0.98003818085812155</v>
      </c>
      <c r="J20924">
        <f t="shared" si="979"/>
        <v>0.86973947895791581</v>
      </c>
      <c r="L20924" s="7">
        <f>(ATANH(I20924^$U$2)^$U$5)</f>
        <v>0.72483438294601432</v>
      </c>
      <c r="M20924">
        <f t="shared" si="980"/>
        <v>0.76157394600480333</v>
      </c>
      <c r="O20924" s="7">
        <f>(ATANH(J20924^$T$2)^$T$5)</f>
        <v>1.3960474957972033</v>
      </c>
      <c r="P20924">
        <f>M20924</f>
        <v>0.76157394600480333</v>
      </c>
    </row>
    <row r="20925" spans="1:16" x14ac:dyDescent="0.25">
      <c r="A20925" s="5" t="s">
        <v>409</v>
      </c>
      <c r="B20925" s="1">
        <v>362.04419999999999</v>
      </c>
      <c r="C20925" s="1">
        <v>43.5</v>
      </c>
      <c r="D20925" s="1">
        <v>267.52679999999998</v>
      </c>
      <c r="E20925" s="1">
        <v>371.41840000000002</v>
      </c>
      <c r="F20925" s="1" t="s">
        <v>22</v>
      </c>
      <c r="G20925">
        <v>369.29500000000002</v>
      </c>
      <c r="H20925">
        <v>49.9</v>
      </c>
      <c r="I20925">
        <f t="shared" si="978"/>
        <v>0.9803658321937746</v>
      </c>
      <c r="J20925">
        <f t="shared" si="979"/>
        <v>0.87174348697394788</v>
      </c>
      <c r="L20925" s="7">
        <f>(ATANH(I20925^$U$2)^$U$5)</f>
        <v>0.73111878926338802</v>
      </c>
      <c r="M20925">
        <f t="shared" si="980"/>
        <v>0.76210002562989065</v>
      </c>
      <c r="O20925" s="7">
        <f>(ATANH(J20925^$T$2)^$T$5)</f>
        <v>1.4061492729658764</v>
      </c>
      <c r="P20925">
        <f>M20925</f>
        <v>0.76210002562989065</v>
      </c>
    </row>
    <row r="20926" spans="1:16" x14ac:dyDescent="0.25">
      <c r="A20926" s="5" t="s">
        <v>409</v>
      </c>
      <c r="B20926" s="1">
        <v>362.16500000000002</v>
      </c>
      <c r="C20926" s="1">
        <v>43.6</v>
      </c>
      <c r="D20926" s="1">
        <v>268.8852</v>
      </c>
      <c r="E20926" s="1">
        <v>376.9384</v>
      </c>
      <c r="F20926" s="1" t="s">
        <v>22</v>
      </c>
      <c r="G20926">
        <v>369.29500000000002</v>
      </c>
      <c r="H20926">
        <v>49.9</v>
      </c>
      <c r="I20926">
        <f t="shared" si="978"/>
        <v>0.9806929419569721</v>
      </c>
      <c r="J20926">
        <f t="shared" si="979"/>
        <v>0.87374749498998006</v>
      </c>
      <c r="L20926" s="7">
        <f>(ATANH(I20926^$U$2)^$U$5)</f>
        <v>0.73748401754242099</v>
      </c>
      <c r="M20926">
        <f t="shared" si="980"/>
        <v>0.76263351771721566</v>
      </c>
      <c r="O20926" s="7">
        <f>(ATANH(J20926^$T$2)^$T$5)</f>
        <v>1.4164095474716238</v>
      </c>
      <c r="P20926">
        <f>M20926</f>
        <v>0.76263351771721566</v>
      </c>
    </row>
    <row r="20927" spans="1:16" x14ac:dyDescent="0.25">
      <c r="A20927" s="5" t="s">
        <v>409</v>
      </c>
      <c r="B20927" s="1">
        <v>362.28550000000001</v>
      </c>
      <c r="C20927" s="1">
        <v>43.7</v>
      </c>
      <c r="D20927" s="1">
        <v>270.25740000000002</v>
      </c>
      <c r="E20927" s="1">
        <v>382.6395</v>
      </c>
      <c r="F20927" s="1" t="s">
        <v>22</v>
      </c>
      <c r="G20927">
        <v>369.29500000000002</v>
      </c>
      <c r="H20927">
        <v>49.9</v>
      </c>
      <c r="I20927">
        <f t="shared" si="978"/>
        <v>0.98101923936148605</v>
      </c>
      <c r="J20927">
        <f t="shared" si="979"/>
        <v>0.87575150300601212</v>
      </c>
      <c r="L20927" s="7">
        <f>(ATANH(I20927^$U$2)^$U$5)</f>
        <v>0.74392702631226326</v>
      </c>
      <c r="M20927">
        <f t="shared" si="980"/>
        <v>0.76317463168170929</v>
      </c>
      <c r="O20927" s="7">
        <f>(ATANH(J20927^$T$2)^$T$5)</f>
        <v>1.426833492914064</v>
      </c>
      <c r="P20927">
        <f>M20927</f>
        <v>0.76317463168170929</v>
      </c>
    </row>
    <row r="20928" spans="1:16" x14ac:dyDescent="0.25">
      <c r="A20928" s="5" t="s">
        <v>409</v>
      </c>
      <c r="B20928" s="1">
        <v>362.40589999999997</v>
      </c>
      <c r="C20928" s="1">
        <v>43.8</v>
      </c>
      <c r="D20928" s="1">
        <v>271.64389999999997</v>
      </c>
      <c r="E20928" s="1">
        <v>388.53089999999997</v>
      </c>
      <c r="F20928" s="1" t="s">
        <v>22</v>
      </c>
      <c r="G20928">
        <v>369.29500000000002</v>
      </c>
      <c r="H20928">
        <v>49.9</v>
      </c>
      <c r="I20928">
        <f t="shared" si="978"/>
        <v>0.98134526597977212</v>
      </c>
      <c r="J20928">
        <f t="shared" si="979"/>
        <v>0.87775551102204408</v>
      </c>
      <c r="L20928" s="7">
        <f>(ATANH(I20928^$U$2)^$U$5)</f>
        <v>0.75046096701789045</v>
      </c>
      <c r="M20928">
        <f t="shared" si="980"/>
        <v>0.76372360936806682</v>
      </c>
      <c r="O20928" s="7">
        <f>(ATANH(J20928^$T$2)^$T$5)</f>
        <v>1.4374265381921267</v>
      </c>
      <c r="P20928">
        <f>M20928</f>
        <v>0.76372360936806682</v>
      </c>
    </row>
    <row r="20929" spans="1:16" x14ac:dyDescent="0.25">
      <c r="A20929" s="5" t="s">
        <v>409</v>
      </c>
      <c r="B20929" s="1">
        <v>362.52589999999998</v>
      </c>
      <c r="C20929" s="1">
        <v>43.9</v>
      </c>
      <c r="D20929" s="1">
        <v>273.04489999999998</v>
      </c>
      <c r="E20929" s="1">
        <v>394.62220000000002</v>
      </c>
      <c r="F20929" s="1" t="s">
        <v>22</v>
      </c>
      <c r="G20929">
        <v>369.29500000000002</v>
      </c>
      <c r="H20929">
        <v>49.9</v>
      </c>
      <c r="I20929">
        <f t="shared" si="978"/>
        <v>0.98167020945314709</v>
      </c>
      <c r="J20929">
        <f t="shared" si="979"/>
        <v>0.87975951903807614</v>
      </c>
      <c r="L20929" s="7">
        <f>(ATANH(I20929^$U$2)^$U$5)</f>
        <v>0.75707201105452049</v>
      </c>
      <c r="M20929">
        <f t="shared" si="980"/>
        <v>0.76428068310220032</v>
      </c>
      <c r="O20929" s="7">
        <f>(ATANH(J20929^$T$2)^$T$5)</f>
        <v>1.4481943845243894</v>
      </c>
      <c r="P20929">
        <f>M20929</f>
        <v>0.76428068310220032</v>
      </c>
    </row>
    <row r="20930" spans="1:16" x14ac:dyDescent="0.25">
      <c r="A20930" s="5" t="s">
        <v>409</v>
      </c>
      <c r="B20930" s="1">
        <v>362.64580000000001</v>
      </c>
      <c r="C20930" s="1">
        <v>44</v>
      </c>
      <c r="D20930" s="1">
        <v>274.46100000000001</v>
      </c>
      <c r="E20930" s="1">
        <v>400.92360000000002</v>
      </c>
      <c r="F20930" s="1" t="s">
        <v>22</v>
      </c>
      <c r="G20930">
        <v>369.29500000000002</v>
      </c>
      <c r="H20930">
        <v>49.9</v>
      </c>
      <c r="I20930">
        <f t="shared" ref="I20930:I20993" si="981">B20930/G20930</f>
        <v>0.98199488214029429</v>
      </c>
      <c r="J20930">
        <f t="shared" ref="J20930:J20993" si="982">C20930/H20930</f>
        <v>0.88176352705410821</v>
      </c>
      <c r="L20930" s="7">
        <f>(ATANH(I20930^$U$2)^$U$5)</f>
        <v>0.76377926537985263</v>
      </c>
      <c r="M20930">
        <f t="shared" si="980"/>
        <v>0.76484609132356984</v>
      </c>
      <c r="O20930" s="7">
        <f>(ATANH(J20930^$T$2)^$T$5)</f>
        <v>1.4591430239090306</v>
      </c>
      <c r="P20930">
        <f>M20930</f>
        <v>0.76484609132356984</v>
      </c>
    </row>
    <row r="20931" spans="1:16" x14ac:dyDescent="0.25">
      <c r="A20931" s="5" t="s">
        <v>409</v>
      </c>
      <c r="B20931" s="1">
        <v>362.7654</v>
      </c>
      <c r="C20931" s="1">
        <v>44.1</v>
      </c>
      <c r="D20931" s="1">
        <v>275.89249999999998</v>
      </c>
      <c r="E20931" s="1">
        <v>407.44639999999998</v>
      </c>
      <c r="F20931" s="1" t="s">
        <v>22</v>
      </c>
      <c r="G20931">
        <v>369.29500000000002</v>
      </c>
      <c r="H20931">
        <v>49.9</v>
      </c>
      <c r="I20931">
        <f t="shared" si="981"/>
        <v>0.98231874246875794</v>
      </c>
      <c r="J20931">
        <f t="shared" si="982"/>
        <v>0.88376753507014039</v>
      </c>
      <c r="L20931" s="7">
        <f>(ATANH(I20931^$U$2)^$U$5)</f>
        <v>0.77057437878256874</v>
      </c>
      <c r="M20931">
        <f t="shared" si="980"/>
        <v>0.76542011840826285</v>
      </c>
      <c r="O20931" s="7">
        <f>(ATANH(J20931^$T$2)^$T$5)</f>
        <v>1.4702787591718658</v>
      </c>
      <c r="P20931">
        <f>M20931</f>
        <v>0.76542011840826285</v>
      </c>
    </row>
    <row r="20932" spans="1:16" x14ac:dyDescent="0.25">
      <c r="A20932" s="5" t="s">
        <v>409</v>
      </c>
      <c r="B20932" s="1">
        <v>362.88479999999998</v>
      </c>
      <c r="C20932" s="1">
        <v>44.2</v>
      </c>
      <c r="D20932" s="1">
        <v>277.3399</v>
      </c>
      <c r="E20932" s="1">
        <v>414.2022</v>
      </c>
      <c r="F20932" s="1" t="s">
        <v>22</v>
      </c>
      <c r="G20932">
        <v>369.29500000000002</v>
      </c>
      <c r="H20932">
        <v>49.9</v>
      </c>
      <c r="I20932">
        <f t="shared" si="981"/>
        <v>0.98264206122476605</v>
      </c>
      <c r="J20932">
        <f t="shared" si="982"/>
        <v>0.88577154308617245</v>
      </c>
      <c r="L20932" s="7">
        <f>(ATANH(I20932^$U$2)^$U$5)</f>
        <v>0.77746588485539492</v>
      </c>
      <c r="M20932">
        <f t="shared" ref="M20932:M20995" si="983">SQRT(LN(LN(E20932)^(1/$T$7)))</f>
        <v>0.76600301840846241</v>
      </c>
      <c r="O20932" s="7">
        <f>(ATANH(J20932^$T$2)^$T$5)</f>
        <v>1.4816082257690524</v>
      </c>
      <c r="P20932">
        <f>M20932</f>
        <v>0.76600301840846241</v>
      </c>
    </row>
    <row r="20933" spans="1:16" x14ac:dyDescent="0.25">
      <c r="A20933" s="5" t="s">
        <v>409</v>
      </c>
      <c r="B20933" s="1">
        <v>363.00389999999999</v>
      </c>
      <c r="C20933" s="1">
        <v>44.3</v>
      </c>
      <c r="D20933" s="1">
        <v>278.80360000000002</v>
      </c>
      <c r="E20933" s="1">
        <v>421.20389999999998</v>
      </c>
      <c r="F20933" s="1" t="s">
        <v>22</v>
      </c>
      <c r="G20933">
        <v>369.29500000000002</v>
      </c>
      <c r="H20933">
        <v>49.9</v>
      </c>
      <c r="I20933">
        <f t="shared" si="981"/>
        <v>0.98296456762209061</v>
      </c>
      <c r="J20933">
        <f t="shared" si="982"/>
        <v>0.88777555110220441</v>
      </c>
      <c r="L20933" s="7">
        <f>(ATANH(I20933^$U$2)^$U$5)</f>
        <v>0.784451011430636</v>
      </c>
      <c r="M20933">
        <f t="shared" si="983"/>
        <v>0.76659509787682245</v>
      </c>
      <c r="O20933" s="7">
        <f>(ATANH(J20933^$T$2)^$T$5)</f>
        <v>1.4931384155318006</v>
      </c>
      <c r="P20933">
        <f>M20933</f>
        <v>0.76659509787682245</v>
      </c>
    </row>
    <row r="20934" spans="1:16" x14ac:dyDescent="0.25">
      <c r="A20934" s="5" t="s">
        <v>409</v>
      </c>
      <c r="B20934" s="1">
        <v>363.12279999999998</v>
      </c>
      <c r="C20934" s="1">
        <v>44.4</v>
      </c>
      <c r="D20934" s="1">
        <v>280.28410000000002</v>
      </c>
      <c r="E20934" s="1">
        <v>428.46499999999997</v>
      </c>
      <c r="F20934" s="1" t="s">
        <v>22</v>
      </c>
      <c r="G20934">
        <v>369.29500000000002</v>
      </c>
      <c r="H20934">
        <v>49.9</v>
      </c>
      <c r="I20934">
        <f t="shared" si="981"/>
        <v>0.98328653244695963</v>
      </c>
      <c r="J20934">
        <f t="shared" si="982"/>
        <v>0.88977955911823647</v>
      </c>
      <c r="L20934" s="7">
        <f>(ATANH(I20934^$U$2)^$U$5)</f>
        <v>0.79153878508225295</v>
      </c>
      <c r="M20934">
        <f t="shared" si="983"/>
        <v>0.76719664915762797</v>
      </c>
      <c r="O20934" s="7">
        <f>(ATANH(J20934^$T$2)^$T$5)</f>
        <v>1.5048767025641729</v>
      </c>
      <c r="P20934">
        <f>M20934</f>
        <v>0.76719664915762797</v>
      </c>
    </row>
    <row r="20935" spans="1:16" x14ac:dyDescent="0.25">
      <c r="A20935" s="5" t="s">
        <v>409</v>
      </c>
      <c r="B20935" s="1">
        <v>363.24149999999997</v>
      </c>
      <c r="C20935" s="1">
        <v>44.5</v>
      </c>
      <c r="D20935" s="1">
        <v>281.78199999999998</v>
      </c>
      <c r="E20935" s="1">
        <v>436.00009999999997</v>
      </c>
      <c r="F20935" s="1" t="s">
        <v>22</v>
      </c>
      <c r="G20935">
        <v>369.29500000000002</v>
      </c>
      <c r="H20935">
        <v>49.9</v>
      </c>
      <c r="I20935">
        <f t="shared" si="981"/>
        <v>0.98360795569937298</v>
      </c>
      <c r="J20935">
        <f t="shared" si="982"/>
        <v>0.89178356713426854</v>
      </c>
      <c r="L20935" s="7">
        <f>(ATANH(I20935^$U$2)^$U$5)</f>
        <v>0.79873268713749523</v>
      </c>
      <c r="M20935">
        <f t="shared" si="983"/>
        <v>0.7678079874097028</v>
      </c>
      <c r="O20935" s="7">
        <f>(ATANH(J20935^$T$2)^$T$5)</f>
        <v>1.5168308715322552</v>
      </c>
      <c r="P20935">
        <f>M20935</f>
        <v>0.7678079874097028</v>
      </c>
    </row>
    <row r="20936" spans="1:16" x14ac:dyDescent="0.25">
      <c r="A20936" s="5" t="s">
        <v>409</v>
      </c>
      <c r="B20936" s="1">
        <v>363.35989999999998</v>
      </c>
      <c r="C20936" s="1">
        <v>44.6</v>
      </c>
      <c r="D20936" s="1">
        <v>283.2978</v>
      </c>
      <c r="E20936" s="1">
        <v>443.82510000000002</v>
      </c>
      <c r="F20936" s="1" t="s">
        <v>22</v>
      </c>
      <c r="G20936">
        <v>369.29500000000002</v>
      </c>
      <c r="H20936">
        <v>49.9</v>
      </c>
      <c r="I20936">
        <f t="shared" si="981"/>
        <v>0.98392856659310302</v>
      </c>
      <c r="J20936">
        <f t="shared" si="982"/>
        <v>0.89378757515030061</v>
      </c>
      <c r="L20936" s="7">
        <f>(ATANH(I20936^$U$2)^$U$5)</f>
        <v>0.80603017726580783</v>
      </c>
      <c r="M20936">
        <f t="shared" si="983"/>
        <v>0.76842945912094041</v>
      </c>
      <c r="O20936" s="7">
        <f>(ATANH(J20936^$T$2)^$T$5)</f>
        <v>1.5290091486143564</v>
      </c>
      <c r="P20936">
        <f>M20936</f>
        <v>0.76842945912094041</v>
      </c>
    </row>
    <row r="20937" spans="1:16" x14ac:dyDescent="0.25">
      <c r="A20937" s="5" t="s">
        <v>409</v>
      </c>
      <c r="B20937" s="1">
        <v>363.47809999999998</v>
      </c>
      <c r="C20937" s="1">
        <v>44.7</v>
      </c>
      <c r="D20937" s="1">
        <v>284.83190000000002</v>
      </c>
      <c r="E20937" s="1">
        <v>451.95699999999999</v>
      </c>
      <c r="F20937" s="1" t="s">
        <v>22</v>
      </c>
      <c r="G20937">
        <v>369.29500000000002</v>
      </c>
      <c r="H20937">
        <v>49.9</v>
      </c>
      <c r="I20937">
        <f t="shared" si="981"/>
        <v>0.98424863591437728</v>
      </c>
      <c r="J20937">
        <f t="shared" si="982"/>
        <v>0.89579158316633278</v>
      </c>
      <c r="L20937" s="7">
        <f>(ATANH(I20937^$U$2)^$U$5)</f>
        <v>0.81344113969023379</v>
      </c>
      <c r="M20937">
        <f t="shared" si="983"/>
        <v>0.76906141806157502</v>
      </c>
      <c r="O20937" s="7">
        <f>(ATANH(J20937^$T$2)^$T$5)</f>
        <v>1.5414202354179529</v>
      </c>
      <c r="P20937">
        <f>M20937</f>
        <v>0.76906141806157502</v>
      </c>
    </row>
    <row r="20938" spans="1:16" x14ac:dyDescent="0.25">
      <c r="A20938" s="5" t="s">
        <v>409</v>
      </c>
      <c r="B20938" s="1">
        <v>363.59609999999998</v>
      </c>
      <c r="C20938" s="1">
        <v>44.8</v>
      </c>
      <c r="D20938" s="1">
        <v>286.38510000000002</v>
      </c>
      <c r="E20938" s="1">
        <v>460.41410000000002</v>
      </c>
      <c r="F20938" s="1" t="s">
        <v>22</v>
      </c>
      <c r="G20938">
        <v>369.29500000000002</v>
      </c>
      <c r="H20938">
        <v>49.9</v>
      </c>
      <c r="I20938">
        <f t="shared" si="981"/>
        <v>0.98456816366319599</v>
      </c>
      <c r="J20938">
        <f t="shared" si="982"/>
        <v>0.89779559118236474</v>
      </c>
      <c r="L20938" s="7">
        <f>(ATANH(I20938^$U$2)^$U$5)</f>
        <v>0.82096967268751475</v>
      </c>
      <c r="M20938">
        <f t="shared" si="983"/>
        <v>0.7697042336112675</v>
      </c>
      <c r="O20938" s="7">
        <f>(ATANH(J20938^$T$2)^$T$5)</f>
        <v>1.5540733462108831</v>
      </c>
      <c r="P20938">
        <f>M20938</f>
        <v>0.7697042336112675</v>
      </c>
    </row>
    <row r="20939" spans="1:16" x14ac:dyDescent="0.25">
      <c r="A20939" s="5" t="s">
        <v>409</v>
      </c>
      <c r="B20939" s="1">
        <v>363.71390000000002</v>
      </c>
      <c r="C20939" s="1">
        <v>44.9</v>
      </c>
      <c r="D20939" s="1">
        <v>287.95800000000003</v>
      </c>
      <c r="E20939" s="1">
        <v>469.21620000000001</v>
      </c>
      <c r="F20939" s="1" t="s">
        <v>22</v>
      </c>
      <c r="G20939">
        <v>369.29500000000002</v>
      </c>
      <c r="H20939">
        <v>49.9</v>
      </c>
      <c r="I20939">
        <f t="shared" si="981"/>
        <v>0.98488714983955916</v>
      </c>
      <c r="J20939">
        <f t="shared" si="982"/>
        <v>0.8997995991983968</v>
      </c>
      <c r="L20939" s="7">
        <f>(ATANH(I20939^$U$2)^$U$5)</f>
        <v>0.82862011656981038</v>
      </c>
      <c r="M20939">
        <f t="shared" si="983"/>
        <v>0.77035829732802685</v>
      </c>
      <c r="O20939" s="7">
        <f>(ATANH(J20939^$T$2)^$T$5)</f>
        <v>1.56697824886267</v>
      </c>
      <c r="P20939">
        <f>M20939</f>
        <v>0.77035829732802685</v>
      </c>
    </row>
    <row r="20940" spans="1:16" x14ac:dyDescent="0.25">
      <c r="A20940" s="5" t="s">
        <v>409</v>
      </c>
      <c r="B20940" s="1">
        <v>363.83139999999997</v>
      </c>
      <c r="C20940" s="1">
        <v>45</v>
      </c>
      <c r="D20940" s="1">
        <v>289.55110000000002</v>
      </c>
      <c r="E20940" s="1">
        <v>478.38490000000002</v>
      </c>
      <c r="F20940" s="1" t="s">
        <v>22</v>
      </c>
      <c r="G20940">
        <v>369.29500000000002</v>
      </c>
      <c r="H20940">
        <v>49.9</v>
      </c>
      <c r="I20940">
        <f t="shared" si="981"/>
        <v>0.98520532365723867</v>
      </c>
      <c r="J20940">
        <f t="shared" si="982"/>
        <v>0.90180360721442887</v>
      </c>
      <c r="L20940" s="7">
        <f>(ATANH(I20940^$U$2)^$U$5)</f>
        <v>0.83639039925949643</v>
      </c>
      <c r="M20940">
        <f t="shared" si="983"/>
        <v>0.77102403497880601</v>
      </c>
      <c r="O20940" s="7">
        <f>(ATANH(J20940^$T$2)^$T$5)</f>
        <v>1.580145309948074</v>
      </c>
      <c r="P20940">
        <f>M20940</f>
        <v>0.77102403497880601</v>
      </c>
    </row>
    <row r="20941" spans="1:16" x14ac:dyDescent="0.25">
      <c r="A20941" s="5" t="s">
        <v>409</v>
      </c>
      <c r="B20941" s="1">
        <v>363.94869999999997</v>
      </c>
      <c r="C20941" s="1">
        <v>45.1</v>
      </c>
      <c r="D20941" s="1">
        <v>291.1653</v>
      </c>
      <c r="E20941" s="1">
        <v>487.9434</v>
      </c>
      <c r="F20941" s="1" t="s">
        <v>22</v>
      </c>
      <c r="G20941">
        <v>369.29500000000002</v>
      </c>
      <c r="H20941">
        <v>49.9</v>
      </c>
      <c r="I20941">
        <f t="shared" si="981"/>
        <v>0.98552295590246264</v>
      </c>
      <c r="J20941">
        <f t="shared" si="982"/>
        <v>0.90380761523046094</v>
      </c>
      <c r="L20941" s="7">
        <f>(ATANH(I20941^$U$2)^$U$5)</f>
        <v>0.84429182817584025</v>
      </c>
      <c r="M20941">
        <f t="shared" si="983"/>
        <v>0.77170188084982838</v>
      </c>
      <c r="O20941" s="7">
        <f>(ATANH(J20941^$T$2)^$T$5)</f>
        <v>1.593585544530562</v>
      </c>
      <c r="P20941">
        <f>M20941</f>
        <v>0.77170188084982838</v>
      </c>
    </row>
    <row r="20942" spans="1:16" x14ac:dyDescent="0.25">
      <c r="A20942" s="5" t="s">
        <v>409</v>
      </c>
      <c r="B20942" s="1">
        <v>364.06569999999999</v>
      </c>
      <c r="C20942" s="1">
        <v>45.2</v>
      </c>
      <c r="D20942" s="1">
        <v>292.80119999999999</v>
      </c>
      <c r="E20942" s="1">
        <v>497.91699999999997</v>
      </c>
      <c r="F20942" s="1" t="s">
        <v>22</v>
      </c>
      <c r="G20942">
        <v>369.29500000000002</v>
      </c>
      <c r="H20942">
        <v>49.9</v>
      </c>
      <c r="I20942">
        <f t="shared" si="981"/>
        <v>0.98583977578900328</v>
      </c>
      <c r="J20942">
        <f t="shared" si="982"/>
        <v>0.90581162324649311</v>
      </c>
      <c r="L20942" s="7">
        <f>(ATANH(I20942^$U$2)^$U$5)</f>
        <v>0.85232264980665551</v>
      </c>
      <c r="M20942">
        <f t="shared" si="983"/>
        <v>0.77239230237272116</v>
      </c>
      <c r="O20942" s="7">
        <f>(ATANH(J20942^$T$2)^$T$5)</f>
        <v>1.6073106712199894</v>
      </c>
      <c r="P20942">
        <f>M20942</f>
        <v>0.77239230237272116</v>
      </c>
    </row>
    <row r="20943" spans="1:16" x14ac:dyDescent="0.25">
      <c r="A20943" s="5" t="s">
        <v>409</v>
      </c>
      <c r="B20943" s="1">
        <v>364.1825</v>
      </c>
      <c r="C20943" s="1">
        <v>45.3</v>
      </c>
      <c r="D20943" s="1">
        <v>294.45949999999999</v>
      </c>
      <c r="E20943" s="1">
        <v>508.33330000000001</v>
      </c>
      <c r="F20943" s="1" t="s">
        <v>22</v>
      </c>
      <c r="G20943">
        <v>369.29500000000002</v>
      </c>
      <c r="H20943">
        <v>49.9</v>
      </c>
      <c r="I20943">
        <f t="shared" si="981"/>
        <v>0.98615605410308826</v>
      </c>
      <c r="J20943">
        <f t="shared" si="982"/>
        <v>0.90781563126252507</v>
      </c>
      <c r="L20943" s="7">
        <f>(ATANH(I20943^$U$2)^$U$5)</f>
        <v>0.86049502987244952</v>
      </c>
      <c r="M20943">
        <f t="shared" si="983"/>
        <v>0.77309580013692281</v>
      </c>
      <c r="O20943" s="7">
        <f>(ATANH(J20943^$T$2)^$T$5)</f>
        <v>1.6213331731886766</v>
      </c>
      <c r="P20943">
        <f>M20943</f>
        <v>0.77309580013692281</v>
      </c>
    </row>
    <row r="20944" spans="1:16" x14ac:dyDescent="0.25">
      <c r="A20944" s="5" t="s">
        <v>409</v>
      </c>
      <c r="B20944" s="1">
        <v>364.29910000000001</v>
      </c>
      <c r="C20944" s="1">
        <v>45.4</v>
      </c>
      <c r="D20944" s="1">
        <v>296.14120000000003</v>
      </c>
      <c r="E20944" s="1">
        <v>519.22220000000004</v>
      </c>
      <c r="F20944" s="1" t="s">
        <v>22</v>
      </c>
      <c r="G20944">
        <v>369.29500000000002</v>
      </c>
      <c r="H20944">
        <v>49.9</v>
      </c>
      <c r="I20944">
        <f t="shared" si="981"/>
        <v>0.98647179084471759</v>
      </c>
      <c r="J20944">
        <f t="shared" si="982"/>
        <v>0.90981963927855714</v>
      </c>
      <c r="L20944" s="7">
        <f>(ATANH(I20944^$U$2)^$U$5)</f>
        <v>0.86881481917661274</v>
      </c>
      <c r="M20944">
        <f t="shared" si="983"/>
        <v>0.7738128934112759</v>
      </c>
      <c r="O20944" s="7">
        <f>(ATANH(J20944^$T$2)^$T$5)</f>
        <v>1.635666365935823</v>
      </c>
      <c r="P20944">
        <f>M20944</f>
        <v>0.7738128934112759</v>
      </c>
    </row>
    <row r="20945" spans="1:16" x14ac:dyDescent="0.25">
      <c r="A20945" s="5" t="s">
        <v>409</v>
      </c>
      <c r="B20945" s="1">
        <v>364.41550000000001</v>
      </c>
      <c r="C20945" s="1">
        <v>45.5</v>
      </c>
      <c r="D20945" s="1">
        <v>297.84710000000001</v>
      </c>
      <c r="E20945" s="1">
        <v>530.61659999999995</v>
      </c>
      <c r="F20945" s="1" t="s">
        <v>22</v>
      </c>
      <c r="G20945">
        <v>369.29500000000002</v>
      </c>
      <c r="H20945">
        <v>49.9</v>
      </c>
      <c r="I20945">
        <f t="shared" si="981"/>
        <v>0.98678698601389137</v>
      </c>
      <c r="J20945">
        <f t="shared" si="982"/>
        <v>0.9118236472945892</v>
      </c>
      <c r="L20945" s="7">
        <f>(ATANH(I20945^$U$2)^$U$5)</f>
        <v>0.8772882594229936</v>
      </c>
      <c r="M20945">
        <f t="shared" si="983"/>
        <v>0.77454415060828252</v>
      </c>
      <c r="O20945" s="7">
        <f>(ATANH(J20945^$T$2)^$T$5)</f>
        <v>1.6503244727149824</v>
      </c>
      <c r="P20945">
        <f>M20945</f>
        <v>0.77454415060828252</v>
      </c>
    </row>
    <row r="20946" spans="1:16" x14ac:dyDescent="0.25">
      <c r="A20946" s="5" t="s">
        <v>409</v>
      </c>
      <c r="B20946" s="1">
        <v>364.53160000000003</v>
      </c>
      <c r="C20946" s="1">
        <v>45.6</v>
      </c>
      <c r="D20946" s="1">
        <v>299.57810000000001</v>
      </c>
      <c r="E20946" s="1">
        <v>542.55240000000003</v>
      </c>
      <c r="F20946" s="1" t="s">
        <v>22</v>
      </c>
      <c r="G20946">
        <v>369.29500000000002</v>
      </c>
      <c r="H20946">
        <v>49.9</v>
      </c>
      <c r="I20946">
        <f t="shared" si="981"/>
        <v>0.9871013688243816</v>
      </c>
      <c r="J20946">
        <f t="shared" si="982"/>
        <v>0.91382765531062127</v>
      </c>
      <c r="L20946" s="7">
        <f>(ATANH(I20946^$U$2)^$U$5)</f>
        <v>0.88591451138398547</v>
      </c>
      <c r="M20946">
        <f t="shared" si="983"/>
        <v>0.77529017022251745</v>
      </c>
      <c r="O20946" s="7">
        <f>(ATANH(J20946^$T$2)^$T$5)</f>
        <v>1.6653227086872682</v>
      </c>
      <c r="P20946">
        <f>M20946</f>
        <v>0.77529017022251745</v>
      </c>
    </row>
    <row r="20947" spans="1:16" x14ac:dyDescent="0.25">
      <c r="A20947" s="5" t="s">
        <v>409</v>
      </c>
      <c r="B20947" s="1">
        <v>364.64749999999998</v>
      </c>
      <c r="C20947" s="1">
        <v>45.7</v>
      </c>
      <c r="D20947" s="1">
        <v>301.33519999999999</v>
      </c>
      <c r="E20947" s="1">
        <v>555.06880000000001</v>
      </c>
      <c r="F20947" s="1" t="s">
        <v>22</v>
      </c>
      <c r="G20947">
        <v>369.29500000000002</v>
      </c>
      <c r="H20947">
        <v>49.9</v>
      </c>
      <c r="I20947">
        <f t="shared" si="981"/>
        <v>0.98741521006241617</v>
      </c>
      <c r="J20947">
        <f t="shared" si="982"/>
        <v>0.91583166332665344</v>
      </c>
      <c r="L20947" s="7">
        <f>(ATANH(I20947^$U$2)^$U$5)</f>
        <v>0.89470789597240008</v>
      </c>
      <c r="M20947">
        <f t="shared" si="983"/>
        <v>0.77605158056261725</v>
      </c>
      <c r="O20947" s="7">
        <f>(ATANH(J20947^$T$2)^$T$5)</f>
        <v>1.6806773750387356</v>
      </c>
      <c r="P20947">
        <f>M20947</f>
        <v>0.77605158056261725</v>
      </c>
    </row>
    <row r="20948" spans="1:16" x14ac:dyDescent="0.25">
      <c r="A20948" s="5" t="s">
        <v>409</v>
      </c>
      <c r="B20948" s="1">
        <v>364.76319999999998</v>
      </c>
      <c r="C20948" s="1">
        <v>45.8</v>
      </c>
      <c r="D20948" s="1">
        <v>303.11939999999998</v>
      </c>
      <c r="E20948" s="1">
        <v>568.20899999999995</v>
      </c>
      <c r="F20948" s="1" t="s">
        <v>22</v>
      </c>
      <c r="G20948">
        <v>369.29500000000002</v>
      </c>
      <c r="H20948">
        <v>49.9</v>
      </c>
      <c r="I20948">
        <f t="shared" si="981"/>
        <v>0.9877285097279952</v>
      </c>
      <c r="J20948">
        <f t="shared" si="982"/>
        <v>0.91783567134268529</v>
      </c>
      <c r="L20948" s="7">
        <f>(ATANH(I20948^$U$2)^$U$5)</f>
        <v>0.90367603657386608</v>
      </c>
      <c r="M20948">
        <f t="shared" si="983"/>
        <v>0.77682906071106139</v>
      </c>
      <c r="O20948" s="7">
        <f>(ATANH(J20948^$T$2)^$T$5)</f>
        <v>1.696405964510276</v>
      </c>
      <c r="P20948">
        <f>M20948</f>
        <v>0.77682906071106139</v>
      </c>
    </row>
    <row r="20949" spans="1:16" x14ac:dyDescent="0.25">
      <c r="A20949" s="5" t="s">
        <v>409</v>
      </c>
      <c r="B20949" s="1">
        <v>364.87860000000001</v>
      </c>
      <c r="C20949" s="1">
        <v>45.9</v>
      </c>
      <c r="D20949" s="1">
        <v>304.93189999999998</v>
      </c>
      <c r="E20949" s="1">
        <v>582.02080000000001</v>
      </c>
      <c r="F20949" s="1" t="s">
        <v>22</v>
      </c>
      <c r="G20949">
        <v>369.29500000000002</v>
      </c>
      <c r="H20949">
        <v>49.9</v>
      </c>
      <c r="I20949">
        <f t="shared" si="981"/>
        <v>0.98804099703489079</v>
      </c>
      <c r="J20949">
        <f t="shared" si="982"/>
        <v>0.91983967935871747</v>
      </c>
      <c r="L20949" s="7">
        <f>(ATANH(I20949^$U$2)^$U$5)</f>
        <v>0.91281910386078768</v>
      </c>
      <c r="M20949">
        <f t="shared" si="983"/>
        <v>0.77762334986293935</v>
      </c>
      <c r="O20949" s="7">
        <f>(ATANH(J20949^$T$2)^$T$5)</f>
        <v>1.7125272800398548</v>
      </c>
      <c r="P20949">
        <f>M20949</f>
        <v>0.77762334986293935</v>
      </c>
    </row>
    <row r="20950" spans="1:16" x14ac:dyDescent="0.25">
      <c r="A20950" s="5" t="s">
        <v>409</v>
      </c>
      <c r="B20950" s="1">
        <v>364.99380000000002</v>
      </c>
      <c r="C20950" s="1">
        <v>46</v>
      </c>
      <c r="D20950" s="1">
        <v>306.77379999999999</v>
      </c>
      <c r="E20950" s="1">
        <v>596.5566</v>
      </c>
      <c r="F20950" s="1" t="s">
        <v>22</v>
      </c>
      <c r="G20950">
        <v>369.29500000000002</v>
      </c>
      <c r="H20950">
        <v>49.9</v>
      </c>
      <c r="I20950">
        <f t="shared" si="981"/>
        <v>0.98835294276933072</v>
      </c>
      <c r="J20950">
        <f t="shared" si="982"/>
        <v>0.92184368737474953</v>
      </c>
      <c r="L20950" s="7">
        <f>(ATANH(I20950^$U$2)^$U$5)</f>
        <v>0.92215353803735733</v>
      </c>
      <c r="M20950">
        <f t="shared" si="983"/>
        <v>0.77843521888060507</v>
      </c>
      <c r="O20950" s="7">
        <f>(ATANH(J20950^$T$2)^$T$5)</f>
        <v>1.7290615685195139</v>
      </c>
      <c r="P20950">
        <f>M20950</f>
        <v>0.77843521888060507</v>
      </c>
    </row>
    <row r="20951" spans="1:16" x14ac:dyDescent="0.25">
      <c r="A20951" s="5" t="s">
        <v>409</v>
      </c>
      <c r="B20951" s="1">
        <v>365.10879999999997</v>
      </c>
      <c r="C20951" s="1">
        <v>46.1</v>
      </c>
      <c r="D20951" s="1">
        <v>308.64640000000003</v>
      </c>
      <c r="E20951" s="1">
        <v>611.87469999999996</v>
      </c>
      <c r="F20951" s="1" t="s">
        <v>22</v>
      </c>
      <c r="G20951">
        <v>369.29500000000002</v>
      </c>
      <c r="H20951">
        <v>49.9</v>
      </c>
      <c r="I20951">
        <f t="shared" si="981"/>
        <v>0.988664346931315</v>
      </c>
      <c r="J20951">
        <f t="shared" si="982"/>
        <v>0.9238476953907816</v>
      </c>
      <c r="L20951" s="7">
        <f>(ATANH(I20951^$U$2)^$U$5)</f>
        <v>0.93168878705960279</v>
      </c>
      <c r="M20951">
        <f t="shared" si="983"/>
        <v>0.7792655126301864</v>
      </c>
      <c r="O20951" s="7">
        <f>(ATANH(J20951^$T$2)^$T$5)</f>
        <v>1.7460306720354324</v>
      </c>
      <c r="P20951">
        <f>M20951</f>
        <v>0.7792655126301864</v>
      </c>
    </row>
    <row r="20952" spans="1:16" x14ac:dyDescent="0.25">
      <c r="A20952" s="5" t="s">
        <v>409</v>
      </c>
      <c r="B20952" s="1">
        <v>365.22359999999998</v>
      </c>
      <c r="C20952" s="1">
        <v>46.2</v>
      </c>
      <c r="D20952" s="1">
        <v>310.55110000000002</v>
      </c>
      <c r="E20952" s="1">
        <v>628.03959999999995</v>
      </c>
      <c r="F20952" s="1" t="s">
        <v>22</v>
      </c>
      <c r="G20952">
        <v>369.29500000000002</v>
      </c>
      <c r="H20952">
        <v>49.9</v>
      </c>
      <c r="I20952">
        <f t="shared" si="981"/>
        <v>0.98897520952084361</v>
      </c>
      <c r="J20952">
        <f t="shared" si="982"/>
        <v>0.92585170340681366</v>
      </c>
      <c r="L20952" s="7">
        <f>(ATANH(I20952^$U$2)^$U$5)</f>
        <v>0.94143504606246819</v>
      </c>
      <c r="M20952">
        <f t="shared" si="983"/>
        <v>0.78011512931992322</v>
      </c>
      <c r="O20952" s="7">
        <f>(ATANH(J20952^$T$2)^$T$5)</f>
        <v>1.7634581994033527</v>
      </c>
      <c r="P20952">
        <f>M20952</f>
        <v>0.78011512931992322</v>
      </c>
    </row>
    <row r="20953" spans="1:16" x14ac:dyDescent="0.25">
      <c r="A20953" s="5" t="s">
        <v>409</v>
      </c>
      <c r="B20953" s="1">
        <v>365.3381</v>
      </c>
      <c r="C20953" s="1">
        <v>46.3</v>
      </c>
      <c r="D20953" s="1">
        <v>312.48939999999999</v>
      </c>
      <c r="E20953" s="1">
        <v>645.12300000000005</v>
      </c>
      <c r="F20953" s="1" t="s">
        <v>22</v>
      </c>
      <c r="G20953">
        <v>369.29500000000002</v>
      </c>
      <c r="H20953">
        <v>49.9</v>
      </c>
      <c r="I20953">
        <f t="shared" si="981"/>
        <v>0.98928525975168902</v>
      </c>
      <c r="J20953">
        <f t="shared" si="982"/>
        <v>0.92785571142284562</v>
      </c>
      <c r="L20953" s="7">
        <f>(ATANH(I20953^$U$2)^$U$5)</f>
        <v>0.95139453233940441</v>
      </c>
      <c r="M20953">
        <f t="shared" si="983"/>
        <v>0.78098503383532769</v>
      </c>
      <c r="O20953" s="7">
        <f>(ATANH(J20953^$T$2)^$T$5)</f>
        <v>1.7813697213536952</v>
      </c>
      <c r="P20953">
        <f>M20953</f>
        <v>0.78098503383532769</v>
      </c>
    </row>
    <row r="20954" spans="1:16" x14ac:dyDescent="0.25">
      <c r="A20954" s="5" t="s">
        <v>409</v>
      </c>
      <c r="B20954" s="1">
        <v>365.45240000000001</v>
      </c>
      <c r="C20954" s="1">
        <v>46.4</v>
      </c>
      <c r="D20954" s="1">
        <v>314.46269999999998</v>
      </c>
      <c r="E20954" s="1">
        <v>663.20529999999997</v>
      </c>
      <c r="F20954" s="1" t="s">
        <v>22</v>
      </c>
      <c r="G20954">
        <v>369.29500000000002</v>
      </c>
      <c r="H20954">
        <v>49.9</v>
      </c>
      <c r="I20954">
        <f t="shared" si="981"/>
        <v>0.98959476841007865</v>
      </c>
      <c r="J20954">
        <f t="shared" si="982"/>
        <v>0.9298597194388778</v>
      </c>
      <c r="L20954" s="7">
        <f>(ATANH(I20954^$U$2)^$U$5)</f>
        <v>0.96158754545841985</v>
      </c>
      <c r="M20954">
        <f t="shared" si="983"/>
        <v>0.78187628767285511</v>
      </c>
      <c r="O20954" s="7">
        <f>(ATANH(J20954^$T$2)^$T$5)</f>
        <v>1.79979299338511</v>
      </c>
      <c r="P20954">
        <f>M20954</f>
        <v>0.78187628767285511</v>
      </c>
    </row>
    <row r="20955" spans="1:16" x14ac:dyDescent="0.25">
      <c r="A20955" s="5" t="s">
        <v>409</v>
      </c>
      <c r="B20955" s="1">
        <v>365.56639999999999</v>
      </c>
      <c r="C20955" s="1">
        <v>46.5</v>
      </c>
      <c r="D20955" s="1">
        <v>316.47289999999998</v>
      </c>
      <c r="E20955" s="1">
        <v>682.37609999999995</v>
      </c>
      <c r="F20955" s="1" t="s">
        <v>22</v>
      </c>
      <c r="G20955">
        <v>369.29500000000002</v>
      </c>
      <c r="H20955">
        <v>49.9</v>
      </c>
      <c r="I20955">
        <f t="shared" si="981"/>
        <v>0.98990346470978474</v>
      </c>
      <c r="J20955">
        <f t="shared" si="982"/>
        <v>0.93186372745490986</v>
      </c>
      <c r="L20955" s="7">
        <f>(ATANH(I20955^$U$2)^$U$5)</f>
        <v>0.97201774933604912</v>
      </c>
      <c r="M20955">
        <f t="shared" si="983"/>
        <v>0.78279001992213137</v>
      </c>
      <c r="O20955" s="7">
        <f>(ATANH(J20955^$T$2)^$T$5)</f>
        <v>1.8187582111245288</v>
      </c>
      <c r="P20955">
        <f>M20955</f>
        <v>0.78279001992213137</v>
      </c>
    </row>
    <row r="20956" spans="1:16" x14ac:dyDescent="0.25">
      <c r="A20956" s="5" t="s">
        <v>409</v>
      </c>
      <c r="B20956" s="1">
        <v>365.68020000000001</v>
      </c>
      <c r="C20956" s="1">
        <v>46.6</v>
      </c>
      <c r="D20956" s="1">
        <v>318.52170000000001</v>
      </c>
      <c r="E20956" s="1">
        <v>702.73620000000005</v>
      </c>
      <c r="F20956" s="1" t="s">
        <v>22</v>
      </c>
      <c r="G20956">
        <v>369.29500000000002</v>
      </c>
      <c r="H20956">
        <v>49.9</v>
      </c>
      <c r="I20956">
        <f t="shared" si="981"/>
        <v>0.9902116194370354</v>
      </c>
      <c r="J20956">
        <f t="shared" si="982"/>
        <v>0.93386773547094193</v>
      </c>
      <c r="L20956" s="7">
        <f>(ATANH(I20956^$U$2)^$U$5)</f>
        <v>0.98270798744749488</v>
      </c>
      <c r="M20956">
        <f t="shared" si="983"/>
        <v>0.78372746427196849</v>
      </c>
      <c r="O20956" s="7">
        <f>(ATANH(J20956^$T$2)^$T$5)</f>
        <v>1.8382983040475449</v>
      </c>
      <c r="P20956">
        <f>M20956</f>
        <v>0.78372746427196849</v>
      </c>
    </row>
    <row r="20957" spans="1:16" x14ac:dyDescent="0.25">
      <c r="A20957" s="5" t="s">
        <v>409</v>
      </c>
      <c r="B20957" s="1">
        <v>365.79379999999998</v>
      </c>
      <c r="C20957" s="1">
        <v>46.7</v>
      </c>
      <c r="D20957" s="1">
        <v>320.61110000000002</v>
      </c>
      <c r="E20957" s="1">
        <v>724.39909999999998</v>
      </c>
      <c r="F20957" s="1" t="s">
        <v>22</v>
      </c>
      <c r="G20957">
        <v>369.29500000000002</v>
      </c>
      <c r="H20957">
        <v>49.9</v>
      </c>
      <c r="I20957">
        <f t="shared" si="981"/>
        <v>0.99051923259183028</v>
      </c>
      <c r="J20957">
        <f t="shared" si="982"/>
        <v>0.93587174348697399</v>
      </c>
      <c r="L20957" s="7">
        <f>(ATANH(I20957^$U$2)^$U$5)</f>
        <v>0.99367357575028736</v>
      </c>
      <c r="M20957">
        <f t="shared" si="983"/>
        <v>0.7846899583683008</v>
      </c>
      <c r="O20957" s="7">
        <f>(ATANH(J20957^$T$2)^$T$5)</f>
        <v>1.8584492746797279</v>
      </c>
      <c r="P20957">
        <f>M20957</f>
        <v>0.7846899583683008</v>
      </c>
    </row>
    <row r="20958" spans="1:16" x14ac:dyDescent="0.25">
      <c r="A20958" s="5" t="s">
        <v>409</v>
      </c>
      <c r="B20958" s="1">
        <v>365.90719999999999</v>
      </c>
      <c r="C20958" s="1">
        <v>46.8</v>
      </c>
      <c r="D20958" s="1">
        <v>322.74329999999998</v>
      </c>
      <c r="E20958" s="1">
        <v>747.49350000000004</v>
      </c>
      <c r="F20958" s="1" t="s">
        <v>22</v>
      </c>
      <c r="G20958">
        <v>369.29500000000002</v>
      </c>
      <c r="H20958">
        <v>49.9</v>
      </c>
      <c r="I20958">
        <f t="shared" si="981"/>
        <v>0.99082630417416961</v>
      </c>
      <c r="J20958">
        <f t="shared" si="982"/>
        <v>0.93787575150300595</v>
      </c>
      <c r="L20958" s="7">
        <f>(ATANH(I20958^$U$2)^$U$5)</f>
        <v>1.0049312697953934</v>
      </c>
      <c r="M20958">
        <f t="shared" si="983"/>
        <v>0.78567897498642036</v>
      </c>
      <c r="O20958" s="7">
        <f>(ATANH(J20958^$T$2)^$T$5)</f>
        <v>1.8792505919895643</v>
      </c>
      <c r="P20958">
        <f>M20958</f>
        <v>0.78567897498642036</v>
      </c>
    </row>
    <row r="20959" spans="1:16" x14ac:dyDescent="0.25">
      <c r="A20959" s="5" t="s">
        <v>409</v>
      </c>
      <c r="B20959" s="1">
        <v>366.02030000000002</v>
      </c>
      <c r="C20959" s="1">
        <v>46.9</v>
      </c>
      <c r="D20959" s="1">
        <v>324.92070000000001</v>
      </c>
      <c r="E20959" s="1">
        <v>772.16499999999996</v>
      </c>
      <c r="F20959" s="1" t="s">
        <v>22</v>
      </c>
      <c r="G20959">
        <v>369.29500000000002</v>
      </c>
      <c r="H20959">
        <v>49.9</v>
      </c>
      <c r="I20959">
        <f t="shared" si="981"/>
        <v>0.99113256339782563</v>
      </c>
      <c r="J20959">
        <f t="shared" si="982"/>
        <v>0.93987975951903813</v>
      </c>
      <c r="L20959" s="7">
        <f>(ATANH(I20959^$U$2)^$U$5)</f>
        <v>1.016489080673266</v>
      </c>
      <c r="M20959">
        <f t="shared" si="983"/>
        <v>0.78669610192564543</v>
      </c>
      <c r="O20959" s="7">
        <f>(ATANH(J20959^$T$2)^$T$5)</f>
        <v>1.9007456496924848</v>
      </c>
      <c r="P20959">
        <f>M20959</f>
        <v>0.78669610192564543</v>
      </c>
    </row>
    <row r="20960" spans="1:16" x14ac:dyDescent="0.25">
      <c r="A20960" s="5" t="s">
        <v>409</v>
      </c>
      <c r="B20960" s="1">
        <v>366.13319999999999</v>
      </c>
      <c r="C20960" s="1">
        <v>47</v>
      </c>
      <c r="D20960" s="1">
        <v>327.14569999999998</v>
      </c>
      <c r="E20960" s="1">
        <v>798.58</v>
      </c>
      <c r="F20960" s="1" t="s">
        <v>22</v>
      </c>
      <c r="G20960">
        <v>369.29500000000002</v>
      </c>
      <c r="H20960">
        <v>49.9</v>
      </c>
      <c r="I20960">
        <f t="shared" si="981"/>
        <v>0.99143828104902576</v>
      </c>
      <c r="J20960">
        <f t="shared" si="982"/>
        <v>0.94188376753507019</v>
      </c>
      <c r="L20960" s="7">
        <f>(ATANH(I20960^$U$2)^$U$5)</f>
        <v>1.0283769660093518</v>
      </c>
      <c r="M20960">
        <f t="shared" si="983"/>
        <v>0.78774309724172586</v>
      </c>
      <c r="O20960" s="7">
        <f>(ATANH(J20960^$T$2)^$T$5)</f>
        <v>1.9229823027415298</v>
      </c>
      <c r="P20960">
        <f>M20960</f>
        <v>0.78774309724172586</v>
      </c>
    </row>
    <row r="20961" spans="1:16" x14ac:dyDescent="0.25">
      <c r="A20961" s="5" t="s">
        <v>409</v>
      </c>
      <c r="B20961" s="1">
        <v>366.24590000000001</v>
      </c>
      <c r="C20961" s="1">
        <v>47.1</v>
      </c>
      <c r="D20961" s="1">
        <v>329.42129999999997</v>
      </c>
      <c r="E20961" s="1">
        <v>826.92899999999997</v>
      </c>
      <c r="F20961" s="1" t="s">
        <v>22</v>
      </c>
      <c r="G20961">
        <v>369.29500000000002</v>
      </c>
      <c r="H20961">
        <v>49.9</v>
      </c>
      <c r="I20961">
        <f t="shared" si="981"/>
        <v>0.99174345712777046</v>
      </c>
      <c r="J20961">
        <f t="shared" si="982"/>
        <v>0.94388777555110226</v>
      </c>
      <c r="L20961" s="7">
        <f>(ATANH(I20961^$U$2)^$U$5)</f>
        <v>1.0406171902422356</v>
      </c>
      <c r="M20961">
        <f t="shared" si="983"/>
        <v>0.78882189238471256</v>
      </c>
      <c r="O20961" s="7">
        <f>(ATANH(J20961^$T$2)^$T$5)</f>
        <v>1.9460134985569395</v>
      </c>
      <c r="P20961">
        <f>M20961</f>
        <v>0.78882189238471256</v>
      </c>
    </row>
    <row r="20962" spans="1:16" x14ac:dyDescent="0.25">
      <c r="A20962" s="5" t="s">
        <v>409</v>
      </c>
      <c r="B20962" s="1">
        <v>366.35829999999999</v>
      </c>
      <c r="C20962" s="1">
        <v>47.2</v>
      </c>
      <c r="D20962" s="1">
        <v>331.75040000000001</v>
      </c>
      <c r="E20962" s="1">
        <v>857.43100000000004</v>
      </c>
      <c r="F20962" s="1" t="s">
        <v>22</v>
      </c>
      <c r="G20962">
        <v>369.29500000000002</v>
      </c>
      <c r="H20962">
        <v>49.9</v>
      </c>
      <c r="I20962">
        <f t="shared" si="981"/>
        <v>0.99204782084783161</v>
      </c>
      <c r="J20962">
        <f t="shared" si="982"/>
        <v>0.94589178356713433</v>
      </c>
      <c r="L20962" s="7">
        <f>(ATANH(I20962^$U$2)^$U$5)</f>
        <v>1.05322301346277</v>
      </c>
      <c r="M20962">
        <f t="shared" si="983"/>
        <v>0.78993461240527374</v>
      </c>
      <c r="O20962" s="7">
        <f>(ATANH(J20962^$T$2)^$T$5)</f>
        <v>1.9698980237811672</v>
      </c>
      <c r="P20962">
        <f>M20962</f>
        <v>0.78993461240527374</v>
      </c>
    </row>
    <row r="20963" spans="1:16" x14ac:dyDescent="0.25">
      <c r="A20963" s="5" t="s">
        <v>409</v>
      </c>
      <c r="B20963" s="1">
        <v>366.47050000000002</v>
      </c>
      <c r="C20963" s="1">
        <v>47.3</v>
      </c>
      <c r="D20963" s="1">
        <v>334.13650000000001</v>
      </c>
      <c r="E20963" s="1">
        <v>890.33960000000002</v>
      </c>
      <c r="F20963" s="1" t="s">
        <v>22</v>
      </c>
      <c r="G20963">
        <v>369.29500000000002</v>
      </c>
      <c r="H20963">
        <v>49.9</v>
      </c>
      <c r="I20963">
        <f t="shared" si="981"/>
        <v>0.99235164299543721</v>
      </c>
      <c r="J20963">
        <f t="shared" si="982"/>
        <v>0.94789579158316628</v>
      </c>
      <c r="L20963" s="7">
        <f>(ATANH(I20963^$U$2)^$U$5)</f>
        <v>1.0662324649931179</v>
      </c>
      <c r="M20963">
        <f t="shared" si="983"/>
        <v>0.79108362380421049</v>
      </c>
      <c r="O20963" s="7">
        <f>(ATANH(J20963^$T$2)^$T$5)</f>
        <v>1.9947013928643127</v>
      </c>
      <c r="P20963">
        <f>M20963</f>
        <v>0.79108362380421049</v>
      </c>
    </row>
    <row r="20964" spans="1:16" x14ac:dyDescent="0.25">
      <c r="A20964" s="5" t="s">
        <v>409</v>
      </c>
      <c r="B20964" s="1">
        <v>366.58240000000001</v>
      </c>
      <c r="C20964" s="1">
        <v>47.4</v>
      </c>
      <c r="D20964" s="1">
        <v>336.58339999999998</v>
      </c>
      <c r="E20964" s="1">
        <v>925.94939999999997</v>
      </c>
      <c r="F20964" s="1" t="s">
        <v>22</v>
      </c>
      <c r="G20964">
        <v>369.29500000000002</v>
      </c>
      <c r="H20964">
        <v>49.9</v>
      </c>
      <c r="I20964">
        <f t="shared" si="981"/>
        <v>0.99265465278435938</v>
      </c>
      <c r="J20964">
        <f t="shared" si="982"/>
        <v>0.94989979959919835</v>
      </c>
      <c r="L20964" s="7">
        <f>(ATANH(I20964^$U$2)^$U$5)</f>
        <v>1.0796638364367732</v>
      </c>
      <c r="M20964">
        <f t="shared" si="983"/>
        <v>0.79227154867198124</v>
      </c>
      <c r="O20964" s="7">
        <f>(ATANH(J20964^$T$2)^$T$5)</f>
        <v>2.0204969120426077</v>
      </c>
      <c r="P20964">
        <f>M20964</f>
        <v>0.79227154867198124</v>
      </c>
    </row>
    <row r="20965" spans="1:16" x14ac:dyDescent="0.25">
      <c r="A20965" s="5" t="s">
        <v>409</v>
      </c>
      <c r="B20965" s="1">
        <v>366.69420000000002</v>
      </c>
      <c r="C20965" s="1">
        <v>47.5</v>
      </c>
      <c r="D20965" s="1">
        <v>339.0951</v>
      </c>
      <c r="E20965" s="1">
        <v>964.60509999999999</v>
      </c>
      <c r="F20965" s="1" t="s">
        <v>22</v>
      </c>
      <c r="G20965">
        <v>369.29500000000002</v>
      </c>
      <c r="H20965">
        <v>49.9</v>
      </c>
      <c r="I20965">
        <f t="shared" si="981"/>
        <v>0.99295739178705378</v>
      </c>
      <c r="J20965">
        <f t="shared" si="982"/>
        <v>0.95190380761523052</v>
      </c>
      <c r="L20965" s="7">
        <f>(ATANH(I20965^$U$2)^$U$5)</f>
        <v>1.0935752997296455</v>
      </c>
      <c r="M20965">
        <f t="shared" si="983"/>
        <v>0.79350132005446505</v>
      </c>
      <c r="O20965" s="7">
        <f>(ATANH(J20965^$T$2)^$T$5)</f>
        <v>2.0473669619114805</v>
      </c>
      <c r="P20965">
        <f>M20965</f>
        <v>0.79350132005446505</v>
      </c>
    </row>
    <row r="20966" spans="1:16" x14ac:dyDescent="0.25">
      <c r="A20966" s="5" t="s">
        <v>409</v>
      </c>
      <c r="B20966" s="1">
        <v>366.80560000000003</v>
      </c>
      <c r="C20966" s="1">
        <v>47.6</v>
      </c>
      <c r="D20966" s="1">
        <v>341.6764</v>
      </c>
      <c r="E20966" s="1">
        <v>1006.712</v>
      </c>
      <c r="F20966" s="1" t="s">
        <v>22</v>
      </c>
      <c r="G20966">
        <v>369.29500000000002</v>
      </c>
      <c r="H20966">
        <v>49.9</v>
      </c>
      <c r="I20966">
        <f t="shared" si="981"/>
        <v>0.99325904764483686</v>
      </c>
      <c r="J20966">
        <f t="shared" si="982"/>
        <v>0.95390781563126259</v>
      </c>
      <c r="L20966" s="7">
        <f>(ATANH(I20966^$U$2)^$U$5)</f>
        <v>1.1079672174281274</v>
      </c>
      <c r="M20966">
        <f t="shared" si="983"/>
        <v>0.79477621570029233</v>
      </c>
      <c r="O20966" s="7">
        <f>(ATANH(J20966^$T$2)^$T$5)</f>
        <v>2.0754045547306443</v>
      </c>
      <c r="P20966">
        <f>M20966</f>
        <v>0.79477621570029233</v>
      </c>
    </row>
    <row r="20967" spans="1:16" x14ac:dyDescent="0.25">
      <c r="A20967" s="5" t="s">
        <v>409</v>
      </c>
      <c r="B20967" s="1">
        <v>366.9169</v>
      </c>
      <c r="C20967" s="1">
        <v>47.7</v>
      </c>
      <c r="D20967" s="1">
        <v>344.33240000000001</v>
      </c>
      <c r="E20967" s="1">
        <v>1052.752</v>
      </c>
      <c r="F20967" s="1" t="s">
        <v>22</v>
      </c>
      <c r="G20967">
        <v>369.29500000000002</v>
      </c>
      <c r="H20967">
        <v>49.9</v>
      </c>
      <c r="I20967">
        <f t="shared" si="981"/>
        <v>0.99356043271639205</v>
      </c>
      <c r="J20967">
        <f t="shared" si="982"/>
        <v>0.95591182364729466</v>
      </c>
      <c r="L20967" s="7">
        <f>(ATANH(I20967^$U$2)^$U$5)</f>
        <v>1.1229210483963756</v>
      </c>
      <c r="M20967">
        <f t="shared" si="983"/>
        <v>0.79609997618039419</v>
      </c>
      <c r="O20967" s="7">
        <f>(ATANH(J20967^$T$2)^$T$5)</f>
        <v>2.1047152401567297</v>
      </c>
      <c r="P20967">
        <f>M20967</f>
        <v>0.79609997618039419</v>
      </c>
    </row>
    <row r="20968" spans="1:16" x14ac:dyDescent="0.25">
      <c r="A20968" s="5" t="s">
        <v>409</v>
      </c>
      <c r="B20968" s="1">
        <v>367.02789999999999</v>
      </c>
      <c r="C20968" s="1">
        <v>47.8</v>
      </c>
      <c r="D20968" s="1">
        <v>347.06909999999999</v>
      </c>
      <c r="E20968" s="1">
        <v>1103.298</v>
      </c>
      <c r="F20968" s="1" t="s">
        <v>22</v>
      </c>
      <c r="G20968">
        <v>369.29500000000002</v>
      </c>
      <c r="H20968">
        <v>49.9</v>
      </c>
      <c r="I20968">
        <f t="shared" si="981"/>
        <v>0.99386100542926381</v>
      </c>
      <c r="J20968">
        <f t="shared" si="982"/>
        <v>0.95791583166332661</v>
      </c>
      <c r="L20968" s="7">
        <f>(ATANH(I20968^$U$2)^$U$5)</f>
        <v>1.1384592338545791</v>
      </c>
      <c r="M20968">
        <f t="shared" si="983"/>
        <v>0.79747676895902098</v>
      </c>
      <c r="O20968" s="7">
        <f>(ATANH(J20968^$T$2)^$T$5)</f>
        <v>2.1354194572231728</v>
      </c>
      <c r="P20968">
        <f>M20968</f>
        <v>0.79747676895902098</v>
      </c>
    </row>
    <row r="20969" spans="1:16" x14ac:dyDescent="0.25">
      <c r="A20969" s="5" t="s">
        <v>409</v>
      </c>
      <c r="B20969" s="1">
        <v>367.1386</v>
      </c>
      <c r="C20969" s="1">
        <v>47.9</v>
      </c>
      <c r="D20969" s="1">
        <v>349.89299999999997</v>
      </c>
      <c r="E20969" s="1">
        <v>1159.0409999999999</v>
      </c>
      <c r="F20969" s="1" t="s">
        <v>22</v>
      </c>
      <c r="G20969">
        <v>369.29500000000002</v>
      </c>
      <c r="H20969">
        <v>49.9</v>
      </c>
      <c r="I20969">
        <f t="shared" si="981"/>
        <v>0.99416076578345225</v>
      </c>
      <c r="J20969">
        <f t="shared" si="982"/>
        <v>0.95991983967935868</v>
      </c>
      <c r="L20969" s="7">
        <f>(ATANH(I20969^$U$2)^$U$5)</f>
        <v>1.1546363902737886</v>
      </c>
      <c r="M20969">
        <f t="shared" si="983"/>
        <v>0.79891138369950965</v>
      </c>
      <c r="O20969" s="7">
        <f>(ATANH(J20969^$T$2)^$T$5)</f>
        <v>2.1676554639744188</v>
      </c>
      <c r="P20969">
        <f>M20969</f>
        <v>0.79891138369950965</v>
      </c>
    </row>
    <row r="20970" spans="1:16" x14ac:dyDescent="0.25">
      <c r="A20970" s="5" t="s">
        <v>409</v>
      </c>
      <c r="B20970" s="1">
        <v>367.2491</v>
      </c>
      <c r="C20970" s="1">
        <v>48</v>
      </c>
      <c r="D20970" s="1">
        <v>352.81169999999997</v>
      </c>
      <c r="E20970" s="1">
        <v>1220.8219999999999</v>
      </c>
      <c r="F20970" s="1" t="s">
        <v>22</v>
      </c>
      <c r="G20970">
        <v>369.29500000000002</v>
      </c>
      <c r="H20970">
        <v>49.9</v>
      </c>
      <c r="I20970">
        <f t="shared" si="981"/>
        <v>0.99445998456518492</v>
      </c>
      <c r="J20970">
        <f t="shared" si="982"/>
        <v>0.96192384769539085</v>
      </c>
      <c r="L20970" s="7">
        <f>(ATANH(I20970^$U$2)^$U$5)</f>
        <v>1.171530983551661</v>
      </c>
      <c r="M20970">
        <f t="shared" si="983"/>
        <v>0.80040935442866623</v>
      </c>
      <c r="O20970" s="7">
        <f>(ATANH(J20970^$T$2)^$T$5)</f>
        <v>2.2015830236014247</v>
      </c>
      <c r="P20970">
        <f>M20970</f>
        <v>0.80040935442866623</v>
      </c>
    </row>
    <row r="20971" spans="1:16" x14ac:dyDescent="0.25">
      <c r="A20971" s="5" t="s">
        <v>409</v>
      </c>
      <c r="B20971" s="1">
        <v>367.35939999999999</v>
      </c>
      <c r="C20971" s="1">
        <v>48.1</v>
      </c>
      <c r="D20971" s="1">
        <v>355.834</v>
      </c>
      <c r="E20971" s="1">
        <v>1289.67</v>
      </c>
      <c r="F20971" s="1" t="s">
        <v>22</v>
      </c>
      <c r="G20971">
        <v>369.29500000000002</v>
      </c>
      <c r="H20971">
        <v>49.9</v>
      </c>
      <c r="I20971">
        <f t="shared" si="981"/>
        <v>0.99475866177446204</v>
      </c>
      <c r="J20971">
        <f t="shared" si="982"/>
        <v>0.96392785571142292</v>
      </c>
      <c r="L20971" s="7">
        <f>(ATANH(I20971^$U$2)^$U$5)</f>
        <v>1.1892181234381485</v>
      </c>
      <c r="M20971">
        <f t="shared" si="983"/>
        <v>0.80197700825040474</v>
      </c>
      <c r="O20971" s="7">
        <f>(ATANH(J20971^$T$2)^$T$5)</f>
        <v>2.2373880939932507</v>
      </c>
      <c r="P20971">
        <f>M20971</f>
        <v>0.80197700825040474</v>
      </c>
    </row>
    <row r="20972" spans="1:16" x14ac:dyDescent="0.25">
      <c r="A20972" s="5" t="s">
        <v>409</v>
      </c>
      <c r="B20972" s="1">
        <v>367.46940000000001</v>
      </c>
      <c r="C20972" s="1">
        <v>48.2</v>
      </c>
      <c r="D20972" s="1">
        <v>358.96980000000002</v>
      </c>
      <c r="E20972" s="1">
        <v>1366.8630000000001</v>
      </c>
      <c r="F20972" s="1" t="s">
        <v>22</v>
      </c>
      <c r="G20972">
        <v>369.29500000000002</v>
      </c>
      <c r="H20972">
        <v>49.9</v>
      </c>
      <c r="I20972">
        <f t="shared" si="981"/>
        <v>0.99505652662505584</v>
      </c>
      <c r="J20972">
        <f t="shared" si="982"/>
        <v>0.96593186372745499</v>
      </c>
      <c r="L20972" s="7">
        <f>(ATANH(I20972^$U$2)^$U$5)</f>
        <v>1.2077683118650864</v>
      </c>
      <c r="M20972">
        <f t="shared" si="983"/>
        <v>0.80362175383205747</v>
      </c>
      <c r="O20972" s="7">
        <f>(ATANH(J20972^$T$2)^$T$5)</f>
        <v>2.2752888669813407</v>
      </c>
      <c r="P20972">
        <f>M20972</f>
        <v>0.80362175383205747</v>
      </c>
    </row>
    <row r="20973" spans="1:16" x14ac:dyDescent="0.25">
      <c r="A20973" s="5" t="s">
        <v>409</v>
      </c>
      <c r="B20973" s="1">
        <v>367.57920000000001</v>
      </c>
      <c r="C20973" s="1">
        <v>48.3</v>
      </c>
      <c r="D20973" s="1">
        <v>362.23079999999999</v>
      </c>
      <c r="E20973" s="1">
        <v>1454.0039999999999</v>
      </c>
      <c r="F20973" s="1" t="s">
        <v>22</v>
      </c>
      <c r="G20973">
        <v>369.29500000000002</v>
      </c>
      <c r="H20973">
        <v>49.9</v>
      </c>
      <c r="I20973">
        <f t="shared" si="981"/>
        <v>0.99535384990319387</v>
      </c>
      <c r="J20973">
        <f t="shared" si="982"/>
        <v>0.96793587174348694</v>
      </c>
      <c r="L20973" s="7">
        <f>(ATANH(I20973^$U$2)^$U$5)</f>
        <v>1.2273004689042966</v>
      </c>
      <c r="M20973">
        <f t="shared" si="983"/>
        <v>0.80535226170545648</v>
      </c>
      <c r="O20973" s="7">
        <f>(ATANH(J20973^$T$2)^$T$5)</f>
        <v>2.3155436513775434</v>
      </c>
      <c r="P20973">
        <f>M20973</f>
        <v>0.80535226170545648</v>
      </c>
    </row>
    <row r="20974" spans="1:16" x14ac:dyDescent="0.25">
      <c r="A20974" s="5" t="s">
        <v>409</v>
      </c>
      <c r="B20974" s="1">
        <v>367.68869999999998</v>
      </c>
      <c r="C20974" s="1">
        <v>48.4</v>
      </c>
      <c r="D20974" s="1">
        <v>365.63069999999999</v>
      </c>
      <c r="E20974" s="1">
        <v>1553.133</v>
      </c>
      <c r="F20974" s="1" t="s">
        <v>22</v>
      </c>
      <c r="G20974">
        <v>369.29500000000002</v>
      </c>
      <c r="H20974">
        <v>49.9</v>
      </c>
      <c r="I20974">
        <f t="shared" si="981"/>
        <v>0.99565036082264846</v>
      </c>
      <c r="J20974">
        <f t="shared" si="982"/>
        <v>0.96993987975951901</v>
      </c>
      <c r="L20974" s="7">
        <f>(ATANH(I20974^$U$2)^$U$5)</f>
        <v>1.247918193304286</v>
      </c>
      <c r="M20974">
        <f t="shared" si="983"/>
        <v>0.80717881565997041</v>
      </c>
      <c r="O20974" s="7">
        <f>(ATANH(J20974^$T$2)^$T$5)</f>
        <v>2.358461318504224</v>
      </c>
      <c r="P20974">
        <f>M20974</f>
        <v>0.80717881565997041</v>
      </c>
    </row>
    <row r="20975" spans="1:16" x14ac:dyDescent="0.25">
      <c r="A20975" s="5" t="s">
        <v>409</v>
      </c>
      <c r="B20975" s="1">
        <v>367.79790000000003</v>
      </c>
      <c r="C20975" s="1">
        <v>48.5</v>
      </c>
      <c r="D20975" s="1">
        <v>369.1859</v>
      </c>
      <c r="E20975" s="1">
        <v>1666.89</v>
      </c>
      <c r="F20975" s="1" t="s">
        <v>22</v>
      </c>
      <c r="G20975">
        <v>369.29500000000002</v>
      </c>
      <c r="H20975">
        <v>49.9</v>
      </c>
      <c r="I20975">
        <f t="shared" si="981"/>
        <v>0.99594605938341974</v>
      </c>
      <c r="J20975">
        <f t="shared" si="982"/>
        <v>0.97194388777555119</v>
      </c>
      <c r="L20975" s="7">
        <f>(ATANH(I20975^$U$2)^$U$5)</f>
        <v>1.2697658327453312</v>
      </c>
      <c r="M20975">
        <f t="shared" si="983"/>
        <v>0.80911380568738445</v>
      </c>
      <c r="O20975" s="7">
        <f>(ATANH(J20975^$T$2)^$T$5)</f>
        <v>2.4044153782444648</v>
      </c>
      <c r="P20975">
        <f>M20975</f>
        <v>0.80911380568738445</v>
      </c>
    </row>
    <row r="20976" spans="1:16" x14ac:dyDescent="0.25">
      <c r="A20976" s="5" t="s">
        <v>409</v>
      </c>
      <c r="B20976" s="1">
        <v>367.90690000000001</v>
      </c>
      <c r="C20976" s="1">
        <v>48.6</v>
      </c>
      <c r="D20976" s="1">
        <v>372.91579999999999</v>
      </c>
      <c r="E20976" s="1">
        <v>1798.741</v>
      </c>
      <c r="F20976" s="1" t="s">
        <v>22</v>
      </c>
      <c r="G20976">
        <v>369.29500000000002</v>
      </c>
      <c r="H20976">
        <v>49.9</v>
      </c>
      <c r="I20976">
        <f t="shared" si="981"/>
        <v>0.99624121637173535</v>
      </c>
      <c r="J20976">
        <f t="shared" si="982"/>
        <v>0.97394789579158325</v>
      </c>
      <c r="L20976" s="7">
        <f>(ATANH(I20976^$U$2)^$U$5)</f>
        <v>1.2930412389703845</v>
      </c>
      <c r="M20976">
        <f t="shared" si="983"/>
        <v>0.81117216820928872</v>
      </c>
      <c r="O20976" s="7">
        <f>(ATANH(J20976^$T$2)^$T$5)</f>
        <v>2.4538633114313217</v>
      </c>
      <c r="P20976">
        <f>M20976</f>
        <v>0.81117216820928872</v>
      </c>
    </row>
    <row r="20977" spans="1:16" x14ac:dyDescent="0.25">
      <c r="A20977" s="5" t="s">
        <v>409</v>
      </c>
      <c r="B20977" s="1">
        <v>368.01560000000001</v>
      </c>
      <c r="C20977" s="1">
        <v>48.7</v>
      </c>
      <c r="D20977" s="1">
        <v>376.84449999999998</v>
      </c>
      <c r="E20977" s="1">
        <v>1953.3420000000001</v>
      </c>
      <c r="F20977" s="1" t="s">
        <v>22</v>
      </c>
      <c r="G20977">
        <v>369.29500000000002</v>
      </c>
      <c r="H20977">
        <v>49.9</v>
      </c>
      <c r="I20977">
        <f t="shared" si="981"/>
        <v>0.99653556100136742</v>
      </c>
      <c r="J20977">
        <f t="shared" si="982"/>
        <v>0.97595190380761532</v>
      </c>
      <c r="L20977" s="7">
        <f>(ATANH(I20977^$U$2)^$U$5)</f>
        <v>1.3179427461757276</v>
      </c>
      <c r="M20977">
        <f t="shared" si="983"/>
        <v>0.81337237682093022</v>
      </c>
      <c r="O20977" s="7">
        <f>(ATANH(J20977^$T$2)^$T$5)</f>
        <v>2.507373701858095</v>
      </c>
      <c r="P20977">
        <f>M20977</f>
        <v>0.81337237682093022</v>
      </c>
    </row>
    <row r="20978" spans="1:16" x14ac:dyDescent="0.25">
      <c r="A20978" s="5" t="s">
        <v>409</v>
      </c>
      <c r="B20978" s="1">
        <v>368.12400000000002</v>
      </c>
      <c r="C20978" s="1">
        <v>48.8</v>
      </c>
      <c r="D20978" s="1">
        <v>381.00119999999998</v>
      </c>
      <c r="E20978" s="1">
        <v>2137.0810000000001</v>
      </c>
      <c r="F20978" s="1" t="s">
        <v>22</v>
      </c>
      <c r="G20978">
        <v>369.29500000000002</v>
      </c>
      <c r="H20978">
        <v>49.9</v>
      </c>
      <c r="I20978">
        <f t="shared" si="981"/>
        <v>0.99682909327231617</v>
      </c>
      <c r="J20978">
        <f t="shared" si="982"/>
        <v>0.97795591182364727</v>
      </c>
      <c r="L20978" s="7">
        <f>(ATANH(I20978^$U$2)^$U$5)</f>
        <v>1.3447437996597653</v>
      </c>
      <c r="M20978">
        <f t="shared" si="983"/>
        <v>0.81573746527122082</v>
      </c>
      <c r="O20978" s="7">
        <f>(ATANH(J20978^$T$2)^$T$5)</f>
        <v>2.5656652720994546</v>
      </c>
      <c r="P20978">
        <f>M20978</f>
        <v>0.81573746527122082</v>
      </c>
    </row>
    <row r="20979" spans="1:16" x14ac:dyDescent="0.25">
      <c r="A20979" s="5" t="s">
        <v>409</v>
      </c>
      <c r="B20979" s="1">
        <v>368.23219999999998</v>
      </c>
      <c r="C20979" s="1">
        <v>48.9</v>
      </c>
      <c r="D20979" s="1">
        <v>385.42340000000002</v>
      </c>
      <c r="E20979" s="1">
        <v>2358.9769999999999</v>
      </c>
      <c r="F20979" s="1" t="s">
        <v>22</v>
      </c>
      <c r="G20979">
        <v>369.29500000000002</v>
      </c>
      <c r="H20979">
        <v>49.9</v>
      </c>
      <c r="I20979">
        <f t="shared" si="981"/>
        <v>0.99712208397080915</v>
      </c>
      <c r="J20979">
        <f t="shared" si="982"/>
        <v>0.97995991983967934</v>
      </c>
      <c r="L20979" s="7">
        <f>(ATANH(I20979^$U$2)^$U$5)</f>
        <v>1.3738226141501422</v>
      </c>
      <c r="M20979">
        <f t="shared" si="983"/>
        <v>0.81829687683975094</v>
      </c>
      <c r="O20979" s="7">
        <f>(ATANH(J20979^$T$2)^$T$5)</f>
        <v>2.6296646881759798</v>
      </c>
      <c r="P20979">
        <f>M20979</f>
        <v>0.81829687683975094</v>
      </c>
    </row>
    <row r="20980" spans="1:16" x14ac:dyDescent="0.25">
      <c r="A20980" s="5" t="s">
        <v>409</v>
      </c>
      <c r="B20980" s="1">
        <v>368.34</v>
      </c>
      <c r="C20980" s="1">
        <v>49</v>
      </c>
      <c r="D20980" s="1">
        <v>390.15870000000001</v>
      </c>
      <c r="E20980" s="1">
        <v>2632.1689999999999</v>
      </c>
      <c r="F20980" s="1" t="s">
        <v>22</v>
      </c>
      <c r="G20980">
        <v>369.29500000000002</v>
      </c>
      <c r="H20980">
        <v>49.9</v>
      </c>
      <c r="I20980">
        <f t="shared" si="981"/>
        <v>0.99741399152439092</v>
      </c>
      <c r="J20980">
        <f t="shared" si="982"/>
        <v>0.9819639278557114</v>
      </c>
      <c r="L20980" s="7">
        <f>(ATANH(I20980^$U$2)^$U$5)</f>
        <v>1.4055845976706922</v>
      </c>
      <c r="M20980">
        <f t="shared" si="983"/>
        <v>0.82108896054263192</v>
      </c>
      <c r="O20980" s="7">
        <f>(ATANH(J20980^$T$2)^$T$5)</f>
        <v>2.700595107154244</v>
      </c>
      <c r="P20980">
        <f>M20980</f>
        <v>0.82108896054263192</v>
      </c>
    </row>
    <row r="20981" spans="1:16" x14ac:dyDescent="0.25">
      <c r="A20981" s="5" t="s">
        <v>409</v>
      </c>
      <c r="B20981" s="1">
        <v>368.44760000000002</v>
      </c>
      <c r="C20981" s="1">
        <v>49.1</v>
      </c>
      <c r="D20981" s="1">
        <v>395.2704</v>
      </c>
      <c r="E20981" s="1">
        <v>2976.57</v>
      </c>
      <c r="F20981" s="1" t="s">
        <v>22</v>
      </c>
      <c r="G20981">
        <v>369.29500000000002</v>
      </c>
      <c r="H20981">
        <v>49.9</v>
      </c>
      <c r="I20981">
        <f t="shared" si="981"/>
        <v>0.99770535750551725</v>
      </c>
      <c r="J20981">
        <f t="shared" si="982"/>
        <v>0.98396793587174358</v>
      </c>
      <c r="L20981" s="7">
        <f>(ATANH(I20981^$U$2)^$U$5)</f>
        <v>1.4407080468576754</v>
      </c>
      <c r="M20981">
        <f t="shared" si="983"/>
        <v>0.82416514932830687</v>
      </c>
      <c r="O20981" s="7">
        <f>(ATANH(J20981^$T$2)^$T$5)</f>
        <v>2.7801174142261034</v>
      </c>
      <c r="P20981">
        <f>M20981</f>
        <v>0.82416514932830687</v>
      </c>
    </row>
    <row r="20982" spans="1:16" x14ac:dyDescent="0.25">
      <c r="A20982" s="5" t="s">
        <v>409</v>
      </c>
      <c r="B20982" s="1">
        <v>368.55489999999998</v>
      </c>
      <c r="C20982" s="1">
        <v>49.2</v>
      </c>
      <c r="D20982" s="1">
        <v>400.84469999999999</v>
      </c>
      <c r="E20982" s="1">
        <v>3423.84</v>
      </c>
      <c r="F20982" s="1" t="s">
        <v>22</v>
      </c>
      <c r="G20982">
        <v>369.29500000000002</v>
      </c>
      <c r="H20982">
        <v>49.9</v>
      </c>
      <c r="I20982">
        <f t="shared" si="981"/>
        <v>0.99799591112795993</v>
      </c>
      <c r="J20982">
        <f t="shared" si="982"/>
        <v>0.98597194388777565</v>
      </c>
      <c r="L20982" s="7">
        <f>(ATANH(I20982^$U$2)^$U$5)</f>
        <v>1.4800289755054947</v>
      </c>
      <c r="M20982">
        <f t="shared" si="983"/>
        <v>0.82759669757142029</v>
      </c>
      <c r="O20982" s="7">
        <f>(ATANH(J20982^$T$2)^$T$5)</f>
        <v>2.8705668471431309</v>
      </c>
      <c r="P20982">
        <f>M20982</f>
        <v>0.82759669757142029</v>
      </c>
    </row>
    <row r="20983" spans="1:16" x14ac:dyDescent="0.25">
      <c r="A20983" s="5" t="s">
        <v>409</v>
      </c>
      <c r="B20983" s="1">
        <v>368.6619</v>
      </c>
      <c r="C20983" s="1">
        <v>49.3</v>
      </c>
      <c r="D20983" s="1">
        <v>407.00400000000002</v>
      </c>
      <c r="E20983" s="1">
        <v>4027.4929999999999</v>
      </c>
      <c r="F20983" s="1" t="s">
        <v>22</v>
      </c>
      <c r="G20983">
        <v>369.29500000000002</v>
      </c>
      <c r="H20983">
        <v>49.9</v>
      </c>
      <c r="I20983">
        <f t="shared" si="981"/>
        <v>0.99828565239171929</v>
      </c>
      <c r="J20983">
        <f t="shared" si="982"/>
        <v>0.9879759519038076</v>
      </c>
      <c r="L20983" s="7">
        <f>(ATANH(I20983^$U$2)^$U$5)</f>
        <v>1.5248052836429622</v>
      </c>
      <c r="M20983">
        <f t="shared" si="983"/>
        <v>0.83148666468324672</v>
      </c>
      <c r="O20983" s="7">
        <f>(ATANH(J20983^$T$2)^$T$5)</f>
        <v>2.9753744064895744</v>
      </c>
      <c r="P20983">
        <f>M20983</f>
        <v>0.83148666468324672</v>
      </c>
    </row>
    <row r="20984" spans="1:16" x14ac:dyDescent="0.25">
      <c r="A20984" s="5" t="s">
        <v>409</v>
      </c>
      <c r="B20984" s="1">
        <v>368.76850000000002</v>
      </c>
      <c r="C20984" s="1">
        <v>49.4</v>
      </c>
      <c r="D20984" s="1">
        <v>413.93169999999998</v>
      </c>
      <c r="E20984" s="1">
        <v>4885.491</v>
      </c>
      <c r="F20984" s="1" t="s">
        <v>22</v>
      </c>
      <c r="G20984">
        <v>369.29500000000002</v>
      </c>
      <c r="H20984">
        <v>49.9</v>
      </c>
      <c r="I20984">
        <f t="shared" si="981"/>
        <v>0.99857431051056744</v>
      </c>
      <c r="J20984">
        <f t="shared" si="982"/>
        <v>0.98997995991983967</v>
      </c>
      <c r="L20984" s="7">
        <f>(ATANH(I20984^$U$2)^$U$5)</f>
        <v>1.5769210100717246</v>
      </c>
      <c r="M20984">
        <f t="shared" si="983"/>
        <v>0.83599245498944619</v>
      </c>
      <c r="O20984" s="7">
        <f>(ATANH(J20984^$T$2)^$T$5)</f>
        <v>3.0998784437239757</v>
      </c>
      <c r="P20984">
        <f>M20984</f>
        <v>0.83599245498944619</v>
      </c>
    </row>
    <row r="20985" spans="1:16" x14ac:dyDescent="0.25">
      <c r="A20985" s="5" t="s">
        <v>409</v>
      </c>
      <c r="B20985" s="1">
        <v>368.87479999999999</v>
      </c>
      <c r="C20985" s="1">
        <v>49.5</v>
      </c>
      <c r="D20985" s="1">
        <v>421.92230000000001</v>
      </c>
      <c r="E20985" s="1">
        <v>6197.9189999999999</v>
      </c>
      <c r="F20985" s="1" t="s">
        <v>22</v>
      </c>
      <c r="G20985">
        <v>369.29500000000002</v>
      </c>
      <c r="H20985">
        <v>49.9</v>
      </c>
      <c r="I20985">
        <f t="shared" si="981"/>
        <v>0.99886215627073205</v>
      </c>
      <c r="J20985">
        <f t="shared" si="982"/>
        <v>0.99198396793587174</v>
      </c>
      <c r="L20985" s="7">
        <f>(ATANH(I20985^$U$2)^$U$5)</f>
        <v>1.639626921485853</v>
      </c>
      <c r="M20985">
        <f t="shared" si="983"/>
        <v>0.84137317282620627</v>
      </c>
      <c r="O20985" s="7">
        <f>(ATANH(J20985^$T$2)^$T$5)</f>
        <v>3.253059521899238</v>
      </c>
      <c r="P20985">
        <f>M20985</f>
        <v>0.84137317282620627</v>
      </c>
    </row>
    <row r="20986" spans="1:16" x14ac:dyDescent="0.25">
      <c r="A20986" s="5" t="s">
        <v>409</v>
      </c>
      <c r="B20986" s="1">
        <v>368.98059999999998</v>
      </c>
      <c r="C20986" s="1">
        <v>49.6</v>
      </c>
      <c r="D20986" s="1">
        <v>431.50060000000002</v>
      </c>
      <c r="E20986" s="1">
        <v>8444.5040000000008</v>
      </c>
      <c r="F20986" s="1" t="s">
        <v>22</v>
      </c>
      <c r="G20986">
        <v>369.29500000000002</v>
      </c>
      <c r="H20986">
        <v>49.9</v>
      </c>
      <c r="I20986">
        <f t="shared" si="981"/>
        <v>0.99914864809975756</v>
      </c>
      <c r="J20986">
        <f t="shared" si="982"/>
        <v>0.99398797595190391</v>
      </c>
      <c r="L20986" s="7">
        <f>(ATANH(I20986^$U$2)^$U$5)</f>
        <v>1.7187197671544419</v>
      </c>
      <c r="M20986">
        <f t="shared" si="983"/>
        <v>0.84810384184547605</v>
      </c>
      <c r="O20986" s="7">
        <f>(ATANH(J20986^$T$2)^$T$5)</f>
        <v>3.4518372347811921</v>
      </c>
      <c r="P20986">
        <f>M20986</f>
        <v>0.84810384184547605</v>
      </c>
    </row>
    <row r="20987" spans="1:16" x14ac:dyDescent="0.25">
      <c r="A20987" s="5" t="s">
        <v>409</v>
      </c>
      <c r="B20987" s="1">
        <v>369.08609999999999</v>
      </c>
      <c r="C20987" s="1">
        <v>49.7</v>
      </c>
      <c r="D20987" s="1">
        <v>443.76729999999998</v>
      </c>
      <c r="E20987" s="1">
        <v>13119.53</v>
      </c>
      <c r="F20987" s="1" t="s">
        <v>22</v>
      </c>
      <c r="G20987">
        <v>369.29500000000002</v>
      </c>
      <c r="H20987">
        <v>49.9</v>
      </c>
      <c r="I20987">
        <f t="shared" si="981"/>
        <v>0.99943432757009976</v>
      </c>
      <c r="J20987">
        <f t="shared" si="982"/>
        <v>0.99599198396793598</v>
      </c>
      <c r="L20987" s="7">
        <f>(ATANH(I20987^$U$2)^$U$5)</f>
        <v>1.8274784588600281</v>
      </c>
      <c r="M20987">
        <f t="shared" si="983"/>
        <v>0.85721853734799003</v>
      </c>
      <c r="O20987" s="7">
        <f>(ATANH(J20987^$T$2)^$T$5)</f>
        <v>3.7344380858925521</v>
      </c>
      <c r="P20987">
        <f>M20987</f>
        <v>0.85721853734799003</v>
      </c>
    </row>
    <row r="20988" spans="1:16" x14ac:dyDescent="0.25">
      <c r="A20988" s="5" t="s">
        <v>409</v>
      </c>
      <c r="B20988" s="1">
        <v>369.19110000000001</v>
      </c>
      <c r="C20988" s="1">
        <v>49.8</v>
      </c>
      <c r="D20988" s="1">
        <v>461.8689</v>
      </c>
      <c r="E20988" s="1">
        <v>28147.200000000001</v>
      </c>
      <c r="F20988" s="1" t="s">
        <v>22</v>
      </c>
      <c r="G20988">
        <v>369.29500000000002</v>
      </c>
      <c r="H20988">
        <v>49.9</v>
      </c>
      <c r="I20988">
        <f t="shared" si="981"/>
        <v>0.99971865310930286</v>
      </c>
      <c r="J20988">
        <f t="shared" si="982"/>
        <v>0.99799599198396793</v>
      </c>
      <c r="L20988" s="7">
        <f>(ATANH(I20988^$U$2)^$U$5)</f>
        <v>2.0068369041114313</v>
      </c>
      <c r="M20988">
        <f t="shared" si="983"/>
        <v>0.87184753475252319</v>
      </c>
      <c r="O20988" s="7">
        <f>(ATANH(J20988^$T$2)^$T$5)</f>
        <v>4.2239634625446936</v>
      </c>
      <c r="P20988">
        <f>M20988</f>
        <v>0.87184753475252319</v>
      </c>
    </row>
    <row r="20989" spans="1:16" x14ac:dyDescent="0.25">
      <c r="A20989" s="5" t="s">
        <v>410</v>
      </c>
      <c r="B20989" s="1">
        <v>118.01990000000001</v>
      </c>
      <c r="C20989" s="1">
        <v>5.8040000000000001E-4</v>
      </c>
      <c r="D20989" s="1">
        <v>1701.877</v>
      </c>
      <c r="E20989" s="1">
        <v>85.477080000000001</v>
      </c>
      <c r="F20989" s="1" t="s">
        <v>6</v>
      </c>
      <c r="G20989">
        <v>299.29300000000001</v>
      </c>
      <c r="H20989">
        <v>48.32</v>
      </c>
      <c r="I20989">
        <f t="shared" si="981"/>
        <v>0.39432896860267364</v>
      </c>
      <c r="J20989">
        <f t="shared" si="982"/>
        <v>1.2011589403973509E-5</v>
      </c>
      <c r="L20989" s="7">
        <f>(ATANH(I20989^$U$2)^$U$5)</f>
        <v>7.7827433176982573E-9</v>
      </c>
      <c r="M20989">
        <f t="shared" si="983"/>
        <v>0.69826262727012378</v>
      </c>
      <c r="O20989" s="7">
        <f>(ATANH(J20989^$T$2)^$T$5)</f>
        <v>1.9195510066234071E-6</v>
      </c>
      <c r="P20989">
        <f>M20989</f>
        <v>0.69826262727012378</v>
      </c>
    </row>
    <row r="20990" spans="1:16" x14ac:dyDescent="0.25">
      <c r="A20990" s="5" t="s">
        <v>410</v>
      </c>
      <c r="B20990" s="1">
        <v>158.92859999999999</v>
      </c>
      <c r="C20990" s="1">
        <v>0.1005804</v>
      </c>
      <c r="D20990" s="1">
        <v>1563.0940000000001</v>
      </c>
      <c r="E20990" s="1">
        <v>84.141639999999995</v>
      </c>
      <c r="F20990" s="1" t="s">
        <v>6</v>
      </c>
      <c r="G20990">
        <v>299.29300000000001</v>
      </c>
      <c r="H20990">
        <v>48.32</v>
      </c>
      <c r="I20990">
        <f t="shared" si="981"/>
        <v>0.53101342163030874</v>
      </c>
      <c r="J20990">
        <f t="shared" si="982"/>
        <v>2.081548013245033E-3</v>
      </c>
      <c r="L20990" s="7">
        <f>(ATANH(I20990^$U$2)^$U$5)</f>
        <v>3.0506828940079654E-6</v>
      </c>
      <c r="M20990">
        <f t="shared" si="983"/>
        <v>0.69743258533885466</v>
      </c>
      <c r="O20990" s="7">
        <f>(ATANH(J20990^$T$2)^$T$5)</f>
        <v>7.6621278843171559E-4</v>
      </c>
      <c r="P20990">
        <f>M20990</f>
        <v>0.69743258533885466</v>
      </c>
    </row>
    <row r="20991" spans="1:16" x14ac:dyDescent="0.25">
      <c r="A20991" s="5" t="s">
        <v>410</v>
      </c>
      <c r="B20991" s="1">
        <v>167.16630000000001</v>
      </c>
      <c r="C20991" s="1">
        <v>0.20058039999999999</v>
      </c>
      <c r="D20991" s="1">
        <v>1533.866</v>
      </c>
      <c r="E20991" s="1">
        <v>84.549210000000002</v>
      </c>
      <c r="F20991" s="1" t="s">
        <v>6</v>
      </c>
      <c r="G20991">
        <v>299.29300000000001</v>
      </c>
      <c r="H20991">
        <v>48.32</v>
      </c>
      <c r="I20991">
        <f t="shared" si="981"/>
        <v>0.55853728620448861</v>
      </c>
      <c r="J20991">
        <f t="shared" si="982"/>
        <v>4.1510844370860923E-3</v>
      </c>
      <c r="L20991" s="7">
        <f>(ATANH(I20991^$U$2)^$U$5)</f>
        <v>8.4090058178268707E-6</v>
      </c>
      <c r="M20991">
        <f t="shared" si="983"/>
        <v>0.69768771713482314</v>
      </c>
      <c r="O20991" s="7">
        <f>(ATANH(J20991^$T$2)^$T$5)</f>
        <v>1.7086275518792904E-3</v>
      </c>
      <c r="P20991">
        <f>M20991</f>
        <v>0.69768771713482314</v>
      </c>
    </row>
    <row r="20992" spans="1:16" x14ac:dyDescent="0.25">
      <c r="A20992" s="5" t="s">
        <v>410</v>
      </c>
      <c r="B20992" s="1">
        <v>172.47919999999999</v>
      </c>
      <c r="C20992" s="1">
        <v>0.30058040000000003</v>
      </c>
      <c r="D20992" s="1">
        <v>1514.758</v>
      </c>
      <c r="E20992" s="1">
        <v>84.885720000000006</v>
      </c>
      <c r="F20992" s="1" t="s">
        <v>6</v>
      </c>
      <c r="G20992">
        <v>299.29300000000001</v>
      </c>
      <c r="H20992">
        <v>48.32</v>
      </c>
      <c r="I20992">
        <f t="shared" si="981"/>
        <v>0.57628878724193344</v>
      </c>
      <c r="J20992">
        <f t="shared" si="982"/>
        <v>6.220620860927153E-3</v>
      </c>
      <c r="L20992" s="7">
        <f>(ATANH(I20992^$U$2)^$U$5)</f>
        <v>1.5753613317458438E-5</v>
      </c>
      <c r="M20992">
        <f t="shared" si="983"/>
        <v>0.69789716366642895</v>
      </c>
      <c r="O20992" s="7">
        <f>(ATANH(J20992^$T$2)^$T$5)</f>
        <v>2.733738489558882E-3</v>
      </c>
      <c r="P20992">
        <f>M20992</f>
        <v>0.69789716366642895</v>
      </c>
    </row>
    <row r="20993" spans="1:16" x14ac:dyDescent="0.25">
      <c r="A20993" s="5" t="s">
        <v>410</v>
      </c>
      <c r="B20993" s="1">
        <v>176.49870000000001</v>
      </c>
      <c r="C20993" s="1">
        <v>0.4005804</v>
      </c>
      <c r="D20993" s="1">
        <v>1500.15</v>
      </c>
      <c r="E20993" s="1">
        <v>85.183689999999999</v>
      </c>
      <c r="F20993" s="1" t="s">
        <v>6</v>
      </c>
      <c r="G20993">
        <v>299.29300000000001</v>
      </c>
      <c r="H20993">
        <v>48.32</v>
      </c>
      <c r="I20993">
        <f t="shared" si="981"/>
        <v>0.58971877056930833</v>
      </c>
      <c r="J20993">
        <f t="shared" si="982"/>
        <v>8.2901572847682119E-3</v>
      </c>
      <c r="L20993" s="7">
        <f>(ATANH(I20993^$U$2)^$U$5)</f>
        <v>2.5010390795605762E-5</v>
      </c>
      <c r="M20993">
        <f t="shared" si="983"/>
        <v>0.69808172308406147</v>
      </c>
      <c r="O20993" s="7">
        <f>(ATANH(J20993^$T$2)^$T$5)</f>
        <v>3.8166237914630252E-3</v>
      </c>
      <c r="P20993">
        <f>M20993</f>
        <v>0.69808172308406147</v>
      </c>
    </row>
    <row r="20994" spans="1:16" x14ac:dyDescent="0.25">
      <c r="A20994" s="5" t="s">
        <v>410</v>
      </c>
      <c r="B20994" s="1">
        <v>179.77199999999999</v>
      </c>
      <c r="C20994" s="1">
        <v>0.50058040000000004</v>
      </c>
      <c r="D20994" s="1">
        <v>1488.1469999999999</v>
      </c>
      <c r="E20994" s="1">
        <v>85.456429999999997</v>
      </c>
      <c r="F20994" s="1" t="s">
        <v>6</v>
      </c>
      <c r="G20994">
        <v>299.29300000000001</v>
      </c>
      <c r="H20994">
        <v>48.32</v>
      </c>
      <c r="I20994">
        <f t="shared" ref="I20994:I21057" si="984">B20994/G20994</f>
        <v>0.60065554490081619</v>
      </c>
      <c r="J20994">
        <f t="shared" ref="J20994:J21057" si="985">C20994/H20994</f>
        <v>1.0359693708609272E-2</v>
      </c>
      <c r="L20994" s="7">
        <f>(ATANH(I20994^$U$2)^$U$5)</f>
        <v>3.6161421009803505E-5</v>
      </c>
      <c r="M20994">
        <f t="shared" si="983"/>
        <v>0.698249920914216</v>
      </c>
      <c r="O20994" s="7">
        <f>(ATANH(J20994^$T$2)^$T$5)</f>
        <v>4.9446461767888731E-3</v>
      </c>
      <c r="P20994">
        <f>M20994</f>
        <v>0.698249920914216</v>
      </c>
    </row>
    <row r="20995" spans="1:16" x14ac:dyDescent="0.25">
      <c r="A20995" s="5" t="s">
        <v>410</v>
      </c>
      <c r="B20995" s="1">
        <v>182.55420000000001</v>
      </c>
      <c r="C20995" s="1">
        <v>0.60058040000000001</v>
      </c>
      <c r="D20995" s="1">
        <v>1477.864</v>
      </c>
      <c r="E20995" s="1">
        <v>85.710939999999994</v>
      </c>
      <c r="F20995" s="1" t="s">
        <v>6</v>
      </c>
      <c r="G20995">
        <v>299.29300000000001</v>
      </c>
      <c r="H20995">
        <v>48.32</v>
      </c>
      <c r="I20995">
        <f t="shared" si="984"/>
        <v>0.60995145225581626</v>
      </c>
      <c r="J20995">
        <f t="shared" si="985"/>
        <v>1.2429230132450331E-2</v>
      </c>
      <c r="L20995" s="7">
        <f>(ATANH(I20995^$U$2)^$U$5)</f>
        <v>4.9211980024662748E-5</v>
      </c>
      <c r="M20995">
        <f t="shared" si="983"/>
        <v>0.69840624804495433</v>
      </c>
      <c r="O20995" s="7">
        <f>(ATANH(J20995^$T$2)^$T$5)</f>
        <v>6.1100247342156869E-3</v>
      </c>
      <c r="P20995">
        <f>M20995</f>
        <v>0.69840624804495433</v>
      </c>
    </row>
    <row r="20996" spans="1:16" x14ac:dyDescent="0.25">
      <c r="A20996" s="5" t="s">
        <v>410</v>
      </c>
      <c r="B20996" s="1">
        <v>184.98650000000001</v>
      </c>
      <c r="C20996" s="1">
        <v>0.70058039999999999</v>
      </c>
      <c r="D20996" s="1">
        <v>1468.809</v>
      </c>
      <c r="E20996" s="1">
        <v>85.951480000000004</v>
      </c>
      <c r="F20996" s="1" t="s">
        <v>6</v>
      </c>
      <c r="G20996">
        <v>299.29300000000001</v>
      </c>
      <c r="H20996">
        <v>48.32</v>
      </c>
      <c r="I20996">
        <f t="shared" si="984"/>
        <v>0.61807827112561942</v>
      </c>
      <c r="J20996">
        <f t="shared" si="985"/>
        <v>1.4498766556291391E-2</v>
      </c>
      <c r="L20996" s="7">
        <f>(ATANH(I20996^$U$2)^$U$5)</f>
        <v>6.4180833495172063E-5</v>
      </c>
      <c r="M20996">
        <f t="shared" ref="M20996:M21059" si="986">SQRT(LN(LN(E20996)^(1/$T$7)))</f>
        <v>0.69855344076959791</v>
      </c>
      <c r="O20996" s="7">
        <f>(ATANH(J20996^$T$2)^$T$5)</f>
        <v>7.3074411613544277E-3</v>
      </c>
      <c r="P20996">
        <f>M20996</f>
        <v>0.69855344076959791</v>
      </c>
    </row>
    <row r="20997" spans="1:16" x14ac:dyDescent="0.25">
      <c r="A20997" s="5" t="s">
        <v>410</v>
      </c>
      <c r="B20997" s="1">
        <v>187.15530000000001</v>
      </c>
      <c r="C20997" s="1">
        <v>0.80058039999999997</v>
      </c>
      <c r="D20997" s="1">
        <v>1460.68</v>
      </c>
      <c r="E20997" s="1">
        <v>86.180859999999996</v>
      </c>
      <c r="F20997" s="1" t="s">
        <v>6</v>
      </c>
      <c r="G20997">
        <v>299.29300000000001</v>
      </c>
      <c r="H20997">
        <v>48.32</v>
      </c>
      <c r="I20997">
        <f t="shared" si="984"/>
        <v>0.62532468183352097</v>
      </c>
      <c r="J20997">
        <f t="shared" si="985"/>
        <v>1.6568302980132451E-2</v>
      </c>
      <c r="L20997" s="7">
        <f>(ATANH(I20997^$U$2)^$U$5)</f>
        <v>8.1091143813010816E-5</v>
      </c>
      <c r="M20997">
        <f t="shared" si="986"/>
        <v>0.69869330655936446</v>
      </c>
      <c r="O20997" s="7">
        <f>(ATANH(J20997^$T$2)^$T$5)</f>
        <v>8.5330108634336203E-3</v>
      </c>
      <c r="P20997">
        <f>M20997</f>
        <v>0.69869330655936446</v>
      </c>
    </row>
    <row r="20998" spans="1:16" x14ac:dyDescent="0.25">
      <c r="A20998" s="5" t="s">
        <v>410</v>
      </c>
      <c r="B20998" s="1">
        <v>189.1181</v>
      </c>
      <c r="C20998" s="1">
        <v>0.90058039999999995</v>
      </c>
      <c r="D20998" s="1">
        <v>1453.277</v>
      </c>
      <c r="E20998" s="1">
        <v>86.401079999999993</v>
      </c>
      <c r="F20998" s="1" t="s">
        <v>6</v>
      </c>
      <c r="G20998">
        <v>299.29300000000001</v>
      </c>
      <c r="H20998">
        <v>48.32</v>
      </c>
      <c r="I20998">
        <f t="shared" si="984"/>
        <v>0.63188280380763995</v>
      </c>
      <c r="J20998">
        <f t="shared" si="985"/>
        <v>1.8637839403973507E-2</v>
      </c>
      <c r="L20998" s="7">
        <f>(ATANH(I20998^$U$2)^$U$5)</f>
        <v>9.9973453551069545E-5</v>
      </c>
      <c r="M20998">
        <f t="shared" si="986"/>
        <v>0.69882713257118179</v>
      </c>
      <c r="O20998" s="7">
        <f>(ATANH(J20998^$T$2)^$T$5)</f>
        <v>9.7837623285055592E-3</v>
      </c>
      <c r="P20998">
        <f>M20998</f>
        <v>0.69882713257118179</v>
      </c>
    </row>
    <row r="20999" spans="1:16" x14ac:dyDescent="0.25">
      <c r="A20999" s="5" t="s">
        <v>410</v>
      </c>
      <c r="B20999" s="1">
        <v>190.91480000000001</v>
      </c>
      <c r="C20999" s="1">
        <v>1.00058</v>
      </c>
      <c r="D20999" s="1">
        <v>1446.46</v>
      </c>
      <c r="E20999" s="1">
        <v>86.613590000000002</v>
      </c>
      <c r="F20999" s="1" t="s">
        <v>6</v>
      </c>
      <c r="G20999">
        <v>299.29300000000001</v>
      </c>
      <c r="H20999">
        <v>48.32</v>
      </c>
      <c r="I20999">
        <f t="shared" si="984"/>
        <v>0.63788595122505376</v>
      </c>
      <c r="J20999">
        <f t="shared" si="985"/>
        <v>2.0707367549668874E-2</v>
      </c>
      <c r="L20999" s="7">
        <f>(ATANH(I20999^$U$2)^$U$5)</f>
        <v>1.208590886086814E-4</v>
      </c>
      <c r="M20999">
        <f t="shared" si="986"/>
        <v>0.69895585376302405</v>
      </c>
      <c r="O20999" s="7">
        <f>(ATANH(J20999^$T$2)^$T$5)</f>
        <v>1.1057338579567706E-2</v>
      </c>
      <c r="P20999">
        <f>M20999</f>
        <v>0.69895585376302405</v>
      </c>
    </row>
    <row r="21000" spans="1:16" x14ac:dyDescent="0.25">
      <c r="A21000" s="5" t="s">
        <v>410</v>
      </c>
      <c r="B21000" s="1">
        <v>192.5745</v>
      </c>
      <c r="C21000" s="1">
        <v>1.1005799999999999</v>
      </c>
      <c r="D21000" s="1">
        <v>1440.126</v>
      </c>
      <c r="E21000" s="1">
        <v>86.819509999999994</v>
      </c>
      <c r="F21000" s="1" t="s">
        <v>6</v>
      </c>
      <c r="G21000">
        <v>299.29300000000001</v>
      </c>
      <c r="H21000">
        <v>48.32</v>
      </c>
      <c r="I21000">
        <f t="shared" si="984"/>
        <v>0.6434313532224275</v>
      </c>
      <c r="J21000">
        <f t="shared" si="985"/>
        <v>2.277690397350993E-2</v>
      </c>
      <c r="L21000" s="7">
        <f>(ATANH(I21000^$U$2)^$U$5)</f>
        <v>1.4378221852144076E-4</v>
      </c>
      <c r="M21000">
        <f t="shared" si="986"/>
        <v>0.69908019247786835</v>
      </c>
      <c r="O21000" s="7">
        <f>(ATANH(J21000^$T$2)^$T$5)</f>
        <v>1.2351839001404737E-2</v>
      </c>
      <c r="P21000">
        <f>M21000</f>
        <v>0.69908019247786835</v>
      </c>
    </row>
    <row r="21001" spans="1:16" x14ac:dyDescent="0.25">
      <c r="A21001" s="5" t="s">
        <v>410</v>
      </c>
      <c r="B21001" s="1">
        <v>194.1191</v>
      </c>
      <c r="C21001" s="1">
        <v>1.20058</v>
      </c>
      <c r="D21001" s="1">
        <v>1434.2</v>
      </c>
      <c r="E21001" s="1">
        <v>87.019729999999996</v>
      </c>
      <c r="F21001" s="1" t="s">
        <v>6</v>
      </c>
      <c r="G21001">
        <v>299.29300000000001</v>
      </c>
      <c r="H21001">
        <v>48.32</v>
      </c>
      <c r="I21001">
        <f t="shared" si="984"/>
        <v>0.64859218224281889</v>
      </c>
      <c r="J21001">
        <f t="shared" si="985"/>
        <v>2.4846440397350993E-2</v>
      </c>
      <c r="L21001" s="7">
        <f>(ATANH(I21001^$U$2)^$U$5)</f>
        <v>1.6877905134232986E-4</v>
      </c>
      <c r="M21001">
        <f t="shared" si="986"/>
        <v>0.69920072266388911</v>
      </c>
      <c r="O21001" s="7">
        <f>(ATANH(J21001^$T$2)^$T$5)</f>
        <v>1.3665673455597847E-2</v>
      </c>
      <c r="P21001">
        <f>M21001</f>
        <v>0.69920072266388911</v>
      </c>
    </row>
    <row r="21002" spans="1:16" x14ac:dyDescent="0.25">
      <c r="A21002" s="5" t="s">
        <v>410</v>
      </c>
      <c r="B21002" s="1">
        <v>195.56540000000001</v>
      </c>
      <c r="C21002" s="1">
        <v>1.3005800000000001</v>
      </c>
      <c r="D21002" s="1">
        <v>1428.6220000000001</v>
      </c>
      <c r="E21002" s="1">
        <v>87.214939999999999</v>
      </c>
      <c r="F21002" s="1" t="s">
        <v>6</v>
      </c>
      <c r="G21002">
        <v>299.29300000000001</v>
      </c>
      <c r="H21002">
        <v>48.32</v>
      </c>
      <c r="I21002">
        <f t="shared" si="984"/>
        <v>0.65342457057131309</v>
      </c>
      <c r="J21002">
        <f t="shared" si="985"/>
        <v>2.6915976821192053E-2</v>
      </c>
      <c r="L21002" s="7">
        <f>(ATANH(I21002^$U$2)^$U$5)</f>
        <v>1.958850512340382E-4</v>
      </c>
      <c r="M21002">
        <f t="shared" si="986"/>
        <v>0.6993178906295654</v>
      </c>
      <c r="O21002" s="7">
        <f>(ATANH(J21002^$T$2)^$T$5)</f>
        <v>1.4997504658026493E-2</v>
      </c>
      <c r="P21002">
        <f>M21002</f>
        <v>0.6993178906295654</v>
      </c>
    </row>
    <row r="21003" spans="1:16" x14ac:dyDescent="0.25">
      <c r="A21003" s="5" t="s">
        <v>410</v>
      </c>
      <c r="B21003" s="1">
        <v>196.92670000000001</v>
      </c>
      <c r="C21003" s="1">
        <v>1.4005799999999999</v>
      </c>
      <c r="D21003" s="1">
        <v>1423.3440000000001</v>
      </c>
      <c r="E21003" s="1">
        <v>87.405709999999999</v>
      </c>
      <c r="F21003" s="1" t="s">
        <v>6</v>
      </c>
      <c r="G21003">
        <v>299.29300000000001</v>
      </c>
      <c r="H21003">
        <v>48.32</v>
      </c>
      <c r="I21003">
        <f t="shared" si="984"/>
        <v>0.65797295626693575</v>
      </c>
      <c r="J21003">
        <f t="shared" si="985"/>
        <v>2.8985513245033113E-2</v>
      </c>
      <c r="L21003" s="7">
        <f>(ATANH(I21003^$U$2)^$U$5)</f>
        <v>2.2513709833752048E-4</v>
      </c>
      <c r="M21003">
        <f t="shared" si="986"/>
        <v>0.69943206508906131</v>
      </c>
      <c r="O21003" s="7">
        <f>(ATANH(J21003^$T$2)^$T$5)</f>
        <v>1.6346188491947578E-2</v>
      </c>
      <c r="P21003">
        <f>M21003</f>
        <v>0.69943206508906131</v>
      </c>
    </row>
    <row r="21004" spans="1:16" x14ac:dyDescent="0.25">
      <c r="A21004" s="5" t="s">
        <v>410</v>
      </c>
      <c r="B21004" s="1">
        <v>198.21379999999999</v>
      </c>
      <c r="C21004" s="1">
        <v>1.50058</v>
      </c>
      <c r="D21004" s="1">
        <v>1418.33</v>
      </c>
      <c r="E21004" s="1">
        <v>87.59254</v>
      </c>
      <c r="F21004" s="1" t="s">
        <v>6</v>
      </c>
      <c r="G21004">
        <v>299.29300000000001</v>
      </c>
      <c r="H21004">
        <v>48.32</v>
      </c>
      <c r="I21004">
        <f t="shared" si="984"/>
        <v>0.66227342437009884</v>
      </c>
      <c r="J21004">
        <f t="shared" si="985"/>
        <v>3.1055049668874173E-2</v>
      </c>
      <c r="L21004" s="7">
        <f>(ATANH(I21004^$U$2)^$U$5)</f>
        <v>2.5657542437018547E-4</v>
      </c>
      <c r="M21004">
        <f t="shared" si="986"/>
        <v>0.69954356832640774</v>
      </c>
      <c r="O21004" s="7">
        <f>(ATANH(J21004^$T$2)^$T$5)</f>
        <v>1.7710734509228509E-2</v>
      </c>
      <c r="P21004">
        <f>M21004</f>
        <v>0.69954356832640774</v>
      </c>
    </row>
    <row r="21005" spans="1:16" x14ac:dyDescent="0.25">
      <c r="A21005" s="5" t="s">
        <v>410</v>
      </c>
      <c r="B21005" s="1">
        <v>199.43539999999999</v>
      </c>
      <c r="C21005" s="1">
        <v>1.6005799999999999</v>
      </c>
      <c r="D21005" s="1">
        <v>1413.549</v>
      </c>
      <c r="E21005" s="1">
        <v>87.775810000000007</v>
      </c>
      <c r="F21005" s="1" t="s">
        <v>6</v>
      </c>
      <c r="G21005">
        <v>299.29300000000001</v>
      </c>
      <c r="H21005">
        <v>48.32</v>
      </c>
      <c r="I21005">
        <f t="shared" si="984"/>
        <v>0.6663550433855786</v>
      </c>
      <c r="J21005">
        <f t="shared" si="985"/>
        <v>3.3124586092715229E-2</v>
      </c>
      <c r="L21005" s="7">
        <f>(ATANH(I21005^$U$2)^$U$5)</f>
        <v>2.902379596787316E-4</v>
      </c>
      <c r="M21005">
        <f t="shared" si="986"/>
        <v>0.69965264731820875</v>
      </c>
      <c r="O21005" s="7">
        <f>(ATANH(J21005^$T$2)^$T$5)</f>
        <v>1.9090276634289225E-2</v>
      </c>
      <c r="P21005">
        <f>M21005</f>
        <v>0.69965264731820875</v>
      </c>
    </row>
    <row r="21006" spans="1:16" x14ac:dyDescent="0.25">
      <c r="A21006" s="5" t="s">
        <v>410</v>
      </c>
      <c r="B21006" s="1">
        <v>200.59870000000001</v>
      </c>
      <c r="C21006" s="1">
        <v>1.70058</v>
      </c>
      <c r="D21006" s="1">
        <v>1408.9739999999999</v>
      </c>
      <c r="E21006" s="1">
        <v>87.955879999999993</v>
      </c>
      <c r="F21006" s="1" t="s">
        <v>6</v>
      </c>
      <c r="G21006">
        <v>299.29300000000001</v>
      </c>
      <c r="H21006">
        <v>48.32</v>
      </c>
      <c r="I21006">
        <f t="shared" si="984"/>
        <v>0.6702418700069831</v>
      </c>
      <c r="J21006">
        <f t="shared" si="985"/>
        <v>3.5194122516556292E-2</v>
      </c>
      <c r="L21006" s="7">
        <f>(ATANH(I21006^$U$2)^$U$5)</f>
        <v>3.2616268985334211E-4</v>
      </c>
      <c r="M21006">
        <f t="shared" si="986"/>
        <v>0.69975953417810655</v>
      </c>
      <c r="O21006" s="7">
        <f>(ATANH(J21006^$T$2)^$T$5)</f>
        <v>2.0484050955762872E-2</v>
      </c>
      <c r="P21006">
        <f>M21006</f>
        <v>0.69975953417810655</v>
      </c>
    </row>
    <row r="21007" spans="1:16" x14ac:dyDescent="0.25">
      <c r="A21007" s="5" t="s">
        <v>410</v>
      </c>
      <c r="B21007" s="1">
        <v>201.7097</v>
      </c>
      <c r="C21007" s="1">
        <v>1.8005800000000001</v>
      </c>
      <c r="D21007" s="1">
        <v>1404.585</v>
      </c>
      <c r="E21007" s="1">
        <v>88.133030000000005</v>
      </c>
      <c r="F21007" s="1" t="s">
        <v>6</v>
      </c>
      <c r="G21007">
        <v>299.29300000000001</v>
      </c>
      <c r="H21007">
        <v>48.32</v>
      </c>
      <c r="I21007">
        <f t="shared" si="984"/>
        <v>0.6739539514789854</v>
      </c>
      <c r="J21007">
        <f t="shared" si="985"/>
        <v>3.7263658940397355E-2</v>
      </c>
      <c r="L21007" s="7">
        <f>(ATANH(I21007^$U$2)^$U$5)</f>
        <v>3.6438645429408316E-4</v>
      </c>
      <c r="M21007">
        <f t="shared" si="986"/>
        <v>0.69986441098906993</v>
      </c>
      <c r="O21007" s="7">
        <f>(ATANH(J21007^$T$2)^$T$5)</f>
        <v>2.1891378571085564E-2</v>
      </c>
      <c r="P21007">
        <f>M21007</f>
        <v>0.69986441098906993</v>
      </c>
    </row>
    <row r="21008" spans="1:16" x14ac:dyDescent="0.25">
      <c r="A21008" s="5" t="s">
        <v>410</v>
      </c>
      <c r="B21008" s="1">
        <v>202.77369999999999</v>
      </c>
      <c r="C21008" s="1">
        <v>1.9005799999999999</v>
      </c>
      <c r="D21008" s="1">
        <v>1400.3630000000001</v>
      </c>
      <c r="E21008" s="1">
        <v>88.30753</v>
      </c>
      <c r="F21008" s="1" t="s">
        <v>6</v>
      </c>
      <c r="G21008">
        <v>299.29300000000001</v>
      </c>
      <c r="H21008">
        <v>48.32</v>
      </c>
      <c r="I21008">
        <f t="shared" si="984"/>
        <v>0.6775089962010471</v>
      </c>
      <c r="J21008">
        <f t="shared" si="985"/>
        <v>3.9333195364238412E-2</v>
      </c>
      <c r="L21008" s="7">
        <f>(ATANH(I21008^$U$2)^$U$5)</f>
        <v>4.049545611011611E-4</v>
      </c>
      <c r="M21008">
        <f t="shared" si="986"/>
        <v>0.69996745182180642</v>
      </c>
      <c r="O21008" s="7">
        <f>(ATANH(J21008^$T$2)^$T$5)</f>
        <v>2.3311652115038588E-2</v>
      </c>
      <c r="P21008">
        <f>M21008</f>
        <v>0.69996745182180642</v>
      </c>
    </row>
    <row r="21009" spans="1:16" x14ac:dyDescent="0.25">
      <c r="A21009" s="5" t="s">
        <v>410</v>
      </c>
      <c r="B21009" s="1">
        <v>203.79490000000001</v>
      </c>
      <c r="C21009" s="1">
        <v>2.0005799999999998</v>
      </c>
      <c r="D21009" s="1">
        <v>1396.2929999999999</v>
      </c>
      <c r="E21009" s="1">
        <v>88.479590000000002</v>
      </c>
      <c r="F21009" s="1" t="s">
        <v>6</v>
      </c>
      <c r="G21009">
        <v>299.29300000000001</v>
      </c>
      <c r="H21009">
        <v>48.32</v>
      </c>
      <c r="I21009">
        <f t="shared" si="984"/>
        <v>0.68092103724443942</v>
      </c>
      <c r="J21009">
        <f t="shared" si="985"/>
        <v>4.1402731788079468E-2</v>
      </c>
      <c r="L21009" s="7">
        <f>(ATANH(I21009^$U$2)^$U$5)</f>
        <v>4.4789950975525355E-4</v>
      </c>
      <c r="M21009">
        <f t="shared" si="986"/>
        <v>0.70006879349162732</v>
      </c>
      <c r="O21009" s="7">
        <f>(ATANH(J21009^$T$2)^$T$5)</f>
        <v>2.4744325027319079E-2</v>
      </c>
      <c r="P21009">
        <f>M21009</f>
        <v>0.70006879349162732</v>
      </c>
    </row>
    <row r="21010" spans="1:16" x14ac:dyDescent="0.25">
      <c r="A21010" s="5" t="s">
        <v>410</v>
      </c>
      <c r="B21010" s="1">
        <v>204.77719999999999</v>
      </c>
      <c r="C21010" s="1">
        <v>2.1005799999999999</v>
      </c>
      <c r="D21010" s="1">
        <v>1392.3620000000001</v>
      </c>
      <c r="E21010" s="1">
        <v>88.649410000000003</v>
      </c>
      <c r="F21010" s="1" t="s">
        <v>6</v>
      </c>
      <c r="G21010">
        <v>299.29300000000001</v>
      </c>
      <c r="H21010">
        <v>48.32</v>
      </c>
      <c r="I21010">
        <f t="shared" si="984"/>
        <v>0.68420310531819983</v>
      </c>
      <c r="J21010">
        <f t="shared" si="985"/>
        <v>4.3472268211920524E-2</v>
      </c>
      <c r="L21010" s="7">
        <f>(ATANH(I21010^$U$2)^$U$5)</f>
        <v>4.9326570846209834E-4</v>
      </c>
      <c r="M21010">
        <f t="shared" si="986"/>
        <v>0.70016856541960582</v>
      </c>
      <c r="O21010" s="7">
        <f>(ATANH(J21010^$T$2)^$T$5)</f>
        <v>2.6188902892093826E-2</v>
      </c>
      <c r="P21010">
        <f>M21010</f>
        <v>0.70016856541960582</v>
      </c>
    </row>
    <row r="21011" spans="1:16" x14ac:dyDescent="0.25">
      <c r="A21011" s="5" t="s">
        <v>410</v>
      </c>
      <c r="B21011" s="1">
        <v>205.72389999999999</v>
      </c>
      <c r="C21011" s="1">
        <v>2.20058</v>
      </c>
      <c r="D21011" s="1">
        <v>1388.557</v>
      </c>
      <c r="E21011" s="1">
        <v>88.817179999999993</v>
      </c>
      <c r="F21011" s="1" t="s">
        <v>6</v>
      </c>
      <c r="G21011">
        <v>299.29300000000001</v>
      </c>
      <c r="H21011">
        <v>48.32</v>
      </c>
      <c r="I21011">
        <f t="shared" si="984"/>
        <v>0.68736622640689882</v>
      </c>
      <c r="J21011">
        <f t="shared" si="985"/>
        <v>4.5541804635761587E-2</v>
      </c>
      <c r="L21011" s="7">
        <f>(ATANH(I21011^$U$2)^$U$5)</f>
        <v>5.4109430921866662E-4</v>
      </c>
      <c r="M21011">
        <f t="shared" si="986"/>
        <v>0.70026688976558449</v>
      </c>
      <c r="O21011" s="7">
        <f>(ATANH(J21011^$T$2)^$T$5)</f>
        <v>2.7644936369210633E-2</v>
      </c>
      <c r="P21011">
        <f>M21011</f>
        <v>0.70026688976558449</v>
      </c>
    </row>
    <row r="21012" spans="1:16" x14ac:dyDescent="0.25">
      <c r="A21012" s="5" t="s">
        <v>410</v>
      </c>
      <c r="B21012" s="1">
        <v>206.6378</v>
      </c>
      <c r="C21012" s="1">
        <v>2.3005800000000001</v>
      </c>
      <c r="D21012" s="1">
        <v>1384.8689999999999</v>
      </c>
      <c r="E21012" s="1">
        <v>88.983029999999999</v>
      </c>
      <c r="F21012" s="1" t="s">
        <v>6</v>
      </c>
      <c r="G21012">
        <v>299.29300000000001</v>
      </c>
      <c r="H21012">
        <v>48.32</v>
      </c>
      <c r="I21012">
        <f t="shared" si="984"/>
        <v>0.69041975589138405</v>
      </c>
      <c r="J21012">
        <f t="shared" si="985"/>
        <v>4.7611341059602651E-2</v>
      </c>
      <c r="L21012" s="7">
        <f>(ATANH(I21012^$U$2)^$U$5)</f>
        <v>5.9142192016170309E-4</v>
      </c>
      <c r="M21012">
        <f t="shared" si="986"/>
        <v>0.70036385235601117</v>
      </c>
      <c r="O21012" s="7">
        <f>(ATANH(J21012^$T$2)^$T$5)</f>
        <v>2.9112015365015415E-2</v>
      </c>
      <c r="P21012">
        <f>M21012</f>
        <v>0.70036385235601117</v>
      </c>
    </row>
    <row r="21013" spans="1:16" x14ac:dyDescent="0.25">
      <c r="A21013" s="5" t="s">
        <v>410</v>
      </c>
      <c r="B21013" s="1">
        <v>207.5214</v>
      </c>
      <c r="C21013" s="1">
        <v>2.4005800000000002</v>
      </c>
      <c r="D21013" s="1">
        <v>1381.289</v>
      </c>
      <c r="E21013" s="1">
        <v>89.147130000000004</v>
      </c>
      <c r="F21013" s="1" t="s">
        <v>6</v>
      </c>
      <c r="G21013">
        <v>299.29300000000001</v>
      </c>
      <c r="H21013">
        <v>48.32</v>
      </c>
      <c r="I21013">
        <f t="shared" si="984"/>
        <v>0.69337204679026909</v>
      </c>
      <c r="J21013">
        <f t="shared" si="985"/>
        <v>4.9680877483443714E-2</v>
      </c>
      <c r="L21013" s="7">
        <f>(ATANH(I21013^$U$2)^$U$5)</f>
        <v>6.4428676118139612E-4</v>
      </c>
      <c r="M21013">
        <f t="shared" si="986"/>
        <v>0.70045956140318266</v>
      </c>
      <c r="O21013" s="7">
        <f>(ATANH(J21013^$T$2)^$T$5)</f>
        <v>3.0589764180616957E-2</v>
      </c>
      <c r="P21013">
        <f>M21013</f>
        <v>0.70045956140318266</v>
      </c>
    </row>
    <row r="21014" spans="1:16" x14ac:dyDescent="0.25">
      <c r="A21014" s="5" t="s">
        <v>410</v>
      </c>
      <c r="B21014" s="1">
        <v>208.37700000000001</v>
      </c>
      <c r="C21014" s="1">
        <v>2.5005799999999998</v>
      </c>
      <c r="D21014" s="1">
        <v>1377.809</v>
      </c>
      <c r="E21014" s="1">
        <v>89.309579999999997</v>
      </c>
      <c r="F21014" s="1" t="s">
        <v>6</v>
      </c>
      <c r="G21014">
        <v>299.29300000000001</v>
      </c>
      <c r="H21014">
        <v>48.32</v>
      </c>
      <c r="I21014">
        <f t="shared" si="984"/>
        <v>0.69623078388067883</v>
      </c>
      <c r="J21014">
        <f t="shared" si="985"/>
        <v>5.1750413907284763E-2</v>
      </c>
      <c r="L21014" s="7">
        <f>(ATANH(I21014^$U$2)^$U$5)</f>
        <v>6.9973274541993303E-4</v>
      </c>
      <c r="M21014">
        <f t="shared" si="986"/>
        <v>0.70055408333362479</v>
      </c>
      <c r="O21014" s="7">
        <f>(ATANH(J21014^$T$2)^$T$5)</f>
        <v>3.2077837439567457E-2</v>
      </c>
      <c r="P21014">
        <f>M21014</f>
        <v>0.70055408333362479</v>
      </c>
    </row>
    <row r="21015" spans="1:16" x14ac:dyDescent="0.25">
      <c r="A21015" s="5" t="s">
        <v>410</v>
      </c>
      <c r="B21015" s="1">
        <v>209.20660000000001</v>
      </c>
      <c r="C21015" s="1">
        <v>2.6005799999999999</v>
      </c>
      <c r="D21015" s="1">
        <v>1374.421</v>
      </c>
      <c r="E21015" s="1">
        <v>89.470510000000004</v>
      </c>
      <c r="F21015" s="1" t="s">
        <v>6</v>
      </c>
      <c r="G21015">
        <v>299.29300000000001</v>
      </c>
      <c r="H21015">
        <v>48.32</v>
      </c>
      <c r="I21015">
        <f t="shared" si="984"/>
        <v>0.69900264957750435</v>
      </c>
      <c r="J21015">
        <f t="shared" si="985"/>
        <v>5.3819950331125826E-2</v>
      </c>
      <c r="L21015" s="7">
        <f>(ATANH(I21015^$U$2)^$U$5)</f>
        <v>7.5780138034237544E-4</v>
      </c>
      <c r="M21015">
        <f t="shared" si="986"/>
        <v>0.70064750128018616</v>
      </c>
      <c r="O21015" s="7">
        <f>(ATANH(J21015^$T$2)^$T$5)</f>
        <v>3.3575916643410635E-2</v>
      </c>
      <c r="P21015">
        <f>M21015</f>
        <v>0.70064750128018616</v>
      </c>
    </row>
    <row r="21016" spans="1:16" x14ac:dyDescent="0.25">
      <c r="A21016" s="5" t="s">
        <v>410</v>
      </c>
      <c r="B21016" s="1">
        <v>210.0119</v>
      </c>
      <c r="C21016" s="1">
        <v>2.70058</v>
      </c>
      <c r="D21016" s="1">
        <v>1371.1189999999999</v>
      </c>
      <c r="E21016" s="1">
        <v>89.630020000000002</v>
      </c>
      <c r="F21016" s="1" t="s">
        <v>6</v>
      </c>
      <c r="G21016">
        <v>299.29300000000001</v>
      </c>
      <c r="H21016">
        <v>48.32</v>
      </c>
      <c r="I21016">
        <f t="shared" si="984"/>
        <v>0.701693323933403</v>
      </c>
      <c r="J21016">
        <f t="shared" si="985"/>
        <v>5.588948675496689E-2</v>
      </c>
      <c r="L21016" s="7">
        <f>(ATANH(I21016^$U$2)^$U$5)</f>
        <v>8.1852765324554543E-4</v>
      </c>
      <c r="M21016">
        <f t="shared" si="986"/>
        <v>0.70073988019447564</v>
      </c>
      <c r="O21016" s="7">
        <f>(ATANH(J21016^$T$2)^$T$5)</f>
        <v>3.5083707237748209E-2</v>
      </c>
      <c r="P21016">
        <f>M21016</f>
        <v>0.70073988019447564</v>
      </c>
    </row>
    <row r="21017" spans="1:16" x14ac:dyDescent="0.25">
      <c r="A21017" s="5" t="s">
        <v>410</v>
      </c>
      <c r="B21017" s="1">
        <v>210.7945</v>
      </c>
      <c r="C21017" s="1">
        <v>2.8005800000000001</v>
      </c>
      <c r="D21017" s="1">
        <v>1367.8989999999999</v>
      </c>
      <c r="E21017" s="1">
        <v>89.788210000000007</v>
      </c>
      <c r="F21017" s="1" t="s">
        <v>6</v>
      </c>
      <c r="G21017">
        <v>299.29300000000001</v>
      </c>
      <c r="H21017">
        <v>48.32</v>
      </c>
      <c r="I21017">
        <f t="shared" si="984"/>
        <v>0.70430815288028781</v>
      </c>
      <c r="J21017">
        <f t="shared" si="985"/>
        <v>5.7959023178807946E-2</v>
      </c>
      <c r="L21017" s="7">
        <f>(ATANH(I21017^$U$2)^$U$5)</f>
        <v>8.819518297691533E-4</v>
      </c>
      <c r="M21017">
        <f t="shared" si="986"/>
        <v>0.70083128438471598</v>
      </c>
      <c r="O21017" s="7">
        <f>(ATANH(J21017^$T$2)^$T$5)</f>
        <v>3.6600936096963528E-2</v>
      </c>
      <c r="P21017">
        <f>M21017</f>
        <v>0.70083128438471598</v>
      </c>
    </row>
    <row r="21018" spans="1:16" x14ac:dyDescent="0.25">
      <c r="A21018" s="5" t="s">
        <v>410</v>
      </c>
      <c r="B21018" s="1">
        <v>211.55590000000001</v>
      </c>
      <c r="C21018" s="1">
        <v>2.9005800000000002</v>
      </c>
      <c r="D21018" s="1">
        <v>1364.7539999999999</v>
      </c>
      <c r="E21018" s="1">
        <v>89.945149999999998</v>
      </c>
      <c r="F21018" s="1" t="s">
        <v>6</v>
      </c>
      <c r="G21018">
        <v>299.29300000000001</v>
      </c>
      <c r="H21018">
        <v>48.32</v>
      </c>
      <c r="I21018">
        <f t="shared" si="984"/>
        <v>0.70685214822932718</v>
      </c>
      <c r="J21018">
        <f t="shared" si="985"/>
        <v>6.0028559602649009E-2</v>
      </c>
      <c r="L21018" s="7">
        <f>(ATANH(I21018^$U$2)^$U$5)</f>
        <v>9.4811953128888743E-4</v>
      </c>
      <c r="M21018">
        <f t="shared" si="986"/>
        <v>0.70092176025892095</v>
      </c>
      <c r="O21018" s="7">
        <f>(ATANH(J21018^$T$2)^$T$5)</f>
        <v>3.8127349354980793E-2</v>
      </c>
      <c r="P21018">
        <f>M21018</f>
        <v>0.70092176025892095</v>
      </c>
    </row>
    <row r="21019" spans="1:16" x14ac:dyDescent="0.25">
      <c r="A21019" s="5" t="s">
        <v>410</v>
      </c>
      <c r="B21019" s="1">
        <v>212.29740000000001</v>
      </c>
      <c r="C21019" s="1">
        <v>3.0005799999999998</v>
      </c>
      <c r="D21019" s="1">
        <v>1361.68</v>
      </c>
      <c r="E21019" s="1">
        <v>90.100939999999994</v>
      </c>
      <c r="F21019" s="1" t="s">
        <v>6</v>
      </c>
      <c r="G21019">
        <v>299.29300000000001</v>
      </c>
      <c r="H21019">
        <v>48.32</v>
      </c>
      <c r="I21019">
        <f t="shared" si="984"/>
        <v>0.70932965355019995</v>
      </c>
      <c r="J21019">
        <f t="shared" si="985"/>
        <v>6.2098096026490059E-2</v>
      </c>
      <c r="L21019" s="7">
        <f>(ATANH(I21019^$U$2)^$U$5)</f>
        <v>1.0170719541125087E-3</v>
      </c>
      <c r="M21019">
        <f t="shared" si="986"/>
        <v>0.70101137100928268</v>
      </c>
      <c r="O21019" s="7">
        <f>(ATANH(J21019^$T$2)^$T$5)</f>
        <v>3.9662710524116712E-2</v>
      </c>
      <c r="P21019">
        <f>M21019</f>
        <v>0.70101137100928268</v>
      </c>
    </row>
    <row r="21020" spans="1:16" x14ac:dyDescent="0.25">
      <c r="A21020" s="5" t="s">
        <v>410</v>
      </c>
      <c r="B21020" s="1">
        <v>213.02010000000001</v>
      </c>
      <c r="C21020" s="1">
        <v>3.1005799999999999</v>
      </c>
      <c r="D21020" s="1">
        <v>1358.672</v>
      </c>
      <c r="E21020" s="1">
        <v>90.25564</v>
      </c>
      <c r="F21020" s="1" t="s">
        <v>6</v>
      </c>
      <c r="G21020">
        <v>299.29300000000001</v>
      </c>
      <c r="H21020">
        <v>48.32</v>
      </c>
      <c r="I21020">
        <f t="shared" si="984"/>
        <v>0.71174434417109655</v>
      </c>
      <c r="J21020">
        <f t="shared" si="985"/>
        <v>6.4167632450331122E-2</v>
      </c>
      <c r="L21020" s="7">
        <f>(ATANH(I21020^$U$2)^$U$5)</f>
        <v>1.0888422284082502E-3</v>
      </c>
      <c r="M21020">
        <f t="shared" si="986"/>
        <v>0.70110015630309175</v>
      </c>
      <c r="O21020" s="7">
        <f>(ATANH(J21020^$T$2)^$T$5)</f>
        <v>4.1206798855402557E-2</v>
      </c>
      <c r="P21020">
        <f>M21020</f>
        <v>0.70110015630309175</v>
      </c>
    </row>
    <row r="21021" spans="1:16" x14ac:dyDescent="0.25">
      <c r="A21021" s="5" t="s">
        <v>410</v>
      </c>
      <c r="B21021" s="1">
        <v>213.7252</v>
      </c>
      <c r="C21021" s="1">
        <v>3.20058</v>
      </c>
      <c r="D21021" s="1">
        <v>1355.7280000000001</v>
      </c>
      <c r="E21021" s="1">
        <v>90.409329999999997</v>
      </c>
      <c r="F21021" s="1" t="s">
        <v>6</v>
      </c>
      <c r="G21021">
        <v>299.29300000000001</v>
      </c>
      <c r="H21021">
        <v>48.32</v>
      </c>
      <c r="I21021">
        <f t="shared" si="984"/>
        <v>0.71410022954095154</v>
      </c>
      <c r="J21021">
        <f t="shared" si="985"/>
        <v>6.6237168874172178E-2</v>
      </c>
      <c r="L21021" s="7">
        <f>(ATANH(I21021^$U$2)^$U$5)</f>
        <v>1.163483928281854E-3</v>
      </c>
      <c r="M21021">
        <f t="shared" si="986"/>
        <v>0.70118816687179952</v>
      </c>
      <c r="O21021" s="7">
        <f>(ATANH(J21021^$T$2)^$T$5)</f>
        <v>4.2759407902567062E-2</v>
      </c>
      <c r="P21021">
        <f>M21021</f>
        <v>0.70118816687179952</v>
      </c>
    </row>
    <row r="21022" spans="1:16" x14ac:dyDescent="0.25">
      <c r="A21022" s="5" t="s">
        <v>410</v>
      </c>
      <c r="B21022" s="1">
        <v>214.4135</v>
      </c>
      <c r="C21022" s="1">
        <v>3.3005800000000001</v>
      </c>
      <c r="D21022" s="1">
        <v>1352.8430000000001</v>
      </c>
      <c r="E21022" s="1">
        <v>90.562049999999999</v>
      </c>
      <c r="F21022" s="1" t="s">
        <v>6</v>
      </c>
      <c r="G21022">
        <v>299.29300000000001</v>
      </c>
      <c r="H21022">
        <v>48.32</v>
      </c>
      <c r="I21022">
        <f t="shared" si="984"/>
        <v>0.71639998262572124</v>
      </c>
      <c r="J21022">
        <f t="shared" si="985"/>
        <v>6.8306705298013248E-2</v>
      </c>
      <c r="L21022" s="7">
        <f>(ATANH(I21022^$U$2)^$U$5)</f>
        <v>1.2410184697050821E-3</v>
      </c>
      <c r="M21022">
        <f t="shared" si="986"/>
        <v>0.7012754301491444</v>
      </c>
      <c r="O21022" s="7">
        <f>(ATANH(J21022^$T$2)^$T$5)</f>
        <v>4.4320344258792554E-2</v>
      </c>
      <c r="P21022">
        <f>M21022</f>
        <v>0.7012754301491444</v>
      </c>
    </row>
    <row r="21023" spans="1:16" x14ac:dyDescent="0.25">
      <c r="A21023" s="5" t="s">
        <v>410</v>
      </c>
      <c r="B21023" s="1">
        <v>215.08600000000001</v>
      </c>
      <c r="C21023" s="1">
        <v>3.4005800000000002</v>
      </c>
      <c r="D21023" s="1">
        <v>1350.0150000000001</v>
      </c>
      <c r="E21023" s="1">
        <v>90.713890000000006</v>
      </c>
      <c r="F21023" s="1" t="s">
        <v>6</v>
      </c>
      <c r="G21023">
        <v>299.29300000000001</v>
      </c>
      <c r="H21023">
        <v>48.32</v>
      </c>
      <c r="I21023">
        <f t="shared" si="984"/>
        <v>0.71864694463285139</v>
      </c>
      <c r="J21023">
        <f t="shared" si="985"/>
        <v>7.0376241721854305E-2</v>
      </c>
      <c r="L21023" s="7">
        <f>(ATANH(I21023^$U$2)^$U$5)</f>
        <v>1.3214971019431785E-3</v>
      </c>
      <c r="M21023">
        <f t="shared" si="986"/>
        <v>0.70136200178775454</v>
      </c>
      <c r="O21023" s="7">
        <f>(ATANH(J21023^$T$2)^$T$5)</f>
        <v>4.5889426440841374E-2</v>
      </c>
      <c r="P21023">
        <f>M21023</f>
        <v>0.70136200178775454</v>
      </c>
    </row>
    <row r="21024" spans="1:16" x14ac:dyDescent="0.25">
      <c r="A21024" s="5" t="s">
        <v>410</v>
      </c>
      <c r="B21024" s="1">
        <v>215.74350000000001</v>
      </c>
      <c r="C21024" s="1">
        <v>3.5005799999999998</v>
      </c>
      <c r="D21024" s="1">
        <v>1347.24</v>
      </c>
      <c r="E21024" s="1">
        <v>90.864879999999999</v>
      </c>
      <c r="F21024" s="1" t="s">
        <v>6</v>
      </c>
      <c r="G21024">
        <v>299.29300000000001</v>
      </c>
      <c r="H21024">
        <v>48.32</v>
      </c>
      <c r="I21024">
        <f t="shared" si="984"/>
        <v>0.72084378852829833</v>
      </c>
      <c r="J21024">
        <f t="shared" si="985"/>
        <v>7.2445778145695361E-2</v>
      </c>
      <c r="L21024" s="7">
        <f>(ATANH(I21024^$U$2)^$U$5)</f>
        <v>1.4049574434684491E-3</v>
      </c>
      <c r="M21024">
        <f t="shared" si="986"/>
        <v>0.70144790284488878</v>
      </c>
      <c r="O21024" s="7">
        <f>(ATANH(J21024^$T$2)^$T$5)</f>
        <v>4.7466483899523182E-2</v>
      </c>
      <c r="P21024">
        <f>M21024</f>
        <v>0.70144790284488878</v>
      </c>
    </row>
    <row r="21025" spans="1:16" x14ac:dyDescent="0.25">
      <c r="A21025" s="5" t="s">
        <v>410</v>
      </c>
      <c r="B21025" s="1">
        <v>216.38679999999999</v>
      </c>
      <c r="C21025" s="1">
        <v>3.6005799999999999</v>
      </c>
      <c r="D21025" s="1">
        <v>1344.5150000000001</v>
      </c>
      <c r="E21025" s="1">
        <v>91.015079999999998</v>
      </c>
      <c r="F21025" s="1" t="s">
        <v>6</v>
      </c>
      <c r="G21025">
        <v>299.29300000000001</v>
      </c>
      <c r="H21025">
        <v>48.32</v>
      </c>
      <c r="I21025">
        <f t="shared" si="984"/>
        <v>0.72299318727801853</v>
      </c>
      <c r="J21025">
        <f t="shared" si="985"/>
        <v>7.4515314569536417E-2</v>
      </c>
      <c r="L21025" s="7">
        <f>(ATANH(I21025^$U$2)^$U$5)</f>
        <v>1.4914454605381548E-3</v>
      </c>
      <c r="M21025">
        <f t="shared" si="986"/>
        <v>0.70153317119629122</v>
      </c>
      <c r="O21025" s="7">
        <f>(ATANH(J21025^$T$2)^$T$5)</f>
        <v>4.9051356138993495E-2</v>
      </c>
      <c r="P21025">
        <f>M21025</f>
        <v>0.70153317119629122</v>
      </c>
    </row>
    <row r="21026" spans="1:16" x14ac:dyDescent="0.25">
      <c r="A21026" s="5" t="s">
        <v>410</v>
      </c>
      <c r="B21026" s="1">
        <v>217.01660000000001</v>
      </c>
      <c r="C21026" s="1">
        <v>3.70058</v>
      </c>
      <c r="D21026" s="1">
        <v>1341.838</v>
      </c>
      <c r="E21026" s="1">
        <v>91.164540000000002</v>
      </c>
      <c r="F21026" s="1" t="s">
        <v>6</v>
      </c>
      <c r="G21026">
        <v>299.29300000000001</v>
      </c>
      <c r="H21026">
        <v>48.32</v>
      </c>
      <c r="I21026">
        <f t="shared" si="984"/>
        <v>0.72509747972722383</v>
      </c>
      <c r="J21026">
        <f t="shared" si="985"/>
        <v>7.6584850993377487E-2</v>
      </c>
      <c r="L21026" s="7">
        <f>(ATANH(I21026^$U$2)^$U$5)</f>
        <v>1.5810023632251355E-3</v>
      </c>
      <c r="M21026">
        <f t="shared" si="986"/>
        <v>0.70161783872418404</v>
      </c>
      <c r="O21026" s="7">
        <f>(ATANH(J21026^$T$2)^$T$5)</f>
        <v>5.0643891930223082E-2</v>
      </c>
      <c r="P21026">
        <f>M21026</f>
        <v>0.70161783872418404</v>
      </c>
    </row>
    <row r="21027" spans="1:16" x14ac:dyDescent="0.25">
      <c r="A21027" s="5" t="s">
        <v>410</v>
      </c>
      <c r="B21027" s="1">
        <v>217.6335</v>
      </c>
      <c r="C21027" s="1">
        <v>3.8005800000000001</v>
      </c>
      <c r="D21027" s="1">
        <v>1339.2080000000001</v>
      </c>
      <c r="E21027" s="1">
        <v>91.313299999999998</v>
      </c>
      <c r="F21027" s="1" t="s">
        <v>6</v>
      </c>
      <c r="G21027">
        <v>299.29300000000001</v>
      </c>
      <c r="H21027">
        <v>48.32</v>
      </c>
      <c r="I21027">
        <f t="shared" si="984"/>
        <v>0.72715867060038153</v>
      </c>
      <c r="J21027">
        <f t="shared" si="985"/>
        <v>7.8654387417218544E-2</v>
      </c>
      <c r="L21027" s="7">
        <f>(ATANH(I21027^$U$2)^$U$5)</f>
        <v>1.6736621006414403E-3</v>
      </c>
      <c r="M21027">
        <f t="shared" si="986"/>
        <v>0.70170193138398285</v>
      </c>
      <c r="O21027" s="7">
        <f>(ATANH(J21027^$T$2)^$T$5)</f>
        <v>5.2243948606294256E-2</v>
      </c>
      <c r="P21027">
        <f>M21027</f>
        <v>0.70170193138398285</v>
      </c>
    </row>
    <row r="21028" spans="1:16" x14ac:dyDescent="0.25">
      <c r="A21028" s="5" t="s">
        <v>410</v>
      </c>
      <c r="B21028" s="1">
        <v>218.2381</v>
      </c>
      <c r="C21028" s="1">
        <v>3.9005800000000002</v>
      </c>
      <c r="D21028" s="1">
        <v>1336.6210000000001</v>
      </c>
      <c r="E21028" s="1">
        <v>91.461399999999998</v>
      </c>
      <c r="F21028" s="1" t="s">
        <v>6</v>
      </c>
      <c r="G21028">
        <v>299.29300000000001</v>
      </c>
      <c r="H21028">
        <v>48.32</v>
      </c>
      <c r="I21028">
        <f t="shared" si="984"/>
        <v>0.72917876462195907</v>
      </c>
      <c r="J21028">
        <f t="shared" si="985"/>
        <v>8.07239238410596E-2</v>
      </c>
      <c r="L21028" s="7">
        <f>(ATANH(I21028^$U$2)^$U$5)</f>
        <v>1.7694647912982451E-3</v>
      </c>
      <c r="M21028">
        <f t="shared" si="986"/>
        <v>0.70178547490425469</v>
      </c>
      <c r="O21028" s="7">
        <f>(ATANH(J21028^$T$2)^$T$5)</f>
        <v>5.3851391429084752E-2</v>
      </c>
      <c r="P21028">
        <f>M21028</f>
        <v>0.70178547490425469</v>
      </c>
    </row>
    <row r="21029" spans="1:16" x14ac:dyDescent="0.25">
      <c r="A21029" s="5" t="s">
        <v>410</v>
      </c>
      <c r="B21029" s="1">
        <v>218.83099999999999</v>
      </c>
      <c r="C21029" s="1">
        <v>4.0005800000000002</v>
      </c>
      <c r="D21029" s="1">
        <v>1334.075</v>
      </c>
      <c r="E21029" s="1">
        <v>91.608890000000002</v>
      </c>
      <c r="F21029" s="1" t="s">
        <v>6</v>
      </c>
      <c r="G21029">
        <v>299.29300000000001</v>
      </c>
      <c r="H21029">
        <v>48.32</v>
      </c>
      <c r="I21029">
        <f t="shared" si="984"/>
        <v>0.73115976651642367</v>
      </c>
      <c r="J21029">
        <f t="shared" si="985"/>
        <v>8.279346026490067E-2</v>
      </c>
      <c r="L21029" s="7">
        <f>(ATANH(I21029^$U$2)^$U$5)</f>
        <v>1.8684578607228715E-3</v>
      </c>
      <c r="M21029">
        <f t="shared" si="986"/>
        <v>0.70186850041450943</v>
      </c>
      <c r="O21029" s="7">
        <f>(ATANH(J21029^$T$2)^$T$5)</f>
        <v>5.5466093018465543E-2</v>
      </c>
      <c r="P21029">
        <f>M21029</f>
        <v>0.70186850041450943</v>
      </c>
    </row>
    <row r="21030" spans="1:16" x14ac:dyDescent="0.25">
      <c r="A21030" s="5" t="s">
        <v>410</v>
      </c>
      <c r="B21030" s="1">
        <v>219.4127</v>
      </c>
      <c r="C21030" s="1">
        <v>4.1005799999999999</v>
      </c>
      <c r="D21030" s="1">
        <v>1331.569</v>
      </c>
      <c r="E21030" s="1">
        <v>91.755790000000005</v>
      </c>
      <c r="F21030" s="1" t="s">
        <v>6</v>
      </c>
      <c r="G21030">
        <v>299.29300000000001</v>
      </c>
      <c r="H21030">
        <v>48.32</v>
      </c>
      <c r="I21030">
        <f t="shared" si="984"/>
        <v>0.73310334688749823</v>
      </c>
      <c r="J21030">
        <f t="shared" si="985"/>
        <v>8.4862996688741713E-2</v>
      </c>
      <c r="L21030" s="7">
        <f>(ATANH(I21030^$U$2)^$U$5)</f>
        <v>1.9706791925556736E-3</v>
      </c>
      <c r="M21030">
        <f t="shared" si="986"/>
        <v>0.70195102194432579</v>
      </c>
      <c r="O21030" s="7">
        <f>(ATANH(J21030^$T$2)^$T$5)</f>
        <v>5.7087932836436255E-2</v>
      </c>
      <c r="P21030">
        <f>M21030</f>
        <v>0.70195102194432579</v>
      </c>
    </row>
    <row r="21031" spans="1:16" x14ac:dyDescent="0.25">
      <c r="A21031" s="5" t="s">
        <v>410</v>
      </c>
      <c r="B21031" s="1">
        <v>219.9837</v>
      </c>
      <c r="C21031" s="1">
        <v>4.2005800000000004</v>
      </c>
      <c r="D21031" s="1">
        <v>1329.1020000000001</v>
      </c>
      <c r="E21031" s="1">
        <v>91.902159999999995</v>
      </c>
      <c r="F21031" s="1" t="s">
        <v>6</v>
      </c>
      <c r="G21031">
        <v>299.29300000000001</v>
      </c>
      <c r="H21031">
        <v>48.32</v>
      </c>
      <c r="I21031">
        <f t="shared" si="984"/>
        <v>0.73501117633890534</v>
      </c>
      <c r="J21031">
        <f t="shared" si="985"/>
        <v>8.6932533112582797E-2</v>
      </c>
      <c r="L21031" s="7">
        <f>(ATANH(I21031^$U$2)^$U$5)</f>
        <v>2.0761726946398064E-3</v>
      </c>
      <c r="M21031">
        <f t="shared" si="986"/>
        <v>0.70203307580273677</v>
      </c>
      <c r="O21031" s="7">
        <f>(ATANH(J21031^$T$2)^$T$5)</f>
        <v>5.8716796719705151E-2</v>
      </c>
      <c r="P21031">
        <f>M21031</f>
        <v>0.70203307580273677</v>
      </c>
    </row>
    <row r="21032" spans="1:16" x14ac:dyDescent="0.25">
      <c r="A21032" s="5" t="s">
        <v>410</v>
      </c>
      <c r="B21032" s="1">
        <v>220.5445</v>
      </c>
      <c r="C21032" s="1">
        <v>4.3005800000000001</v>
      </c>
      <c r="D21032" s="1">
        <v>1326.67</v>
      </c>
      <c r="E21032" s="1">
        <v>92.048010000000005</v>
      </c>
      <c r="F21032" s="1" t="s">
        <v>6</v>
      </c>
      <c r="G21032">
        <v>299.29300000000001</v>
      </c>
      <c r="H21032">
        <v>48.32</v>
      </c>
      <c r="I21032">
        <f t="shared" si="984"/>
        <v>0.7368849254743679</v>
      </c>
      <c r="J21032">
        <f t="shared" si="985"/>
        <v>8.9002069536423839E-2</v>
      </c>
      <c r="L21032" s="7">
        <f>(ATANH(I21032^$U$2)^$U$5)</f>
        <v>2.1849892767599288E-3</v>
      </c>
      <c r="M21032">
        <f t="shared" si="986"/>
        <v>0.70211467005277817</v>
      </c>
      <c r="O21032" s="7">
        <f>(ATANH(J21032^$T$2)^$T$5)</f>
        <v>6.0352576455123562E-2</v>
      </c>
      <c r="P21032">
        <f>M21032</f>
        <v>0.70211467005277817</v>
      </c>
    </row>
    <row r="21033" spans="1:16" x14ac:dyDescent="0.25">
      <c r="A21033" s="5" t="s">
        <v>410</v>
      </c>
      <c r="B21033" s="1">
        <v>221.09530000000001</v>
      </c>
      <c r="C21033" s="1">
        <v>4.4005799999999997</v>
      </c>
      <c r="D21033" s="1">
        <v>1324.2739999999999</v>
      </c>
      <c r="E21033" s="1">
        <v>92.193380000000005</v>
      </c>
      <c r="F21033" s="1" t="s">
        <v>6</v>
      </c>
      <c r="G21033">
        <v>299.29300000000001</v>
      </c>
      <c r="H21033">
        <v>48.32</v>
      </c>
      <c r="I21033">
        <f t="shared" si="984"/>
        <v>0.73872526253537507</v>
      </c>
      <c r="J21033">
        <f t="shared" si="985"/>
        <v>9.1071605960264895E-2</v>
      </c>
      <c r="L21033" s="7">
        <f>(ATANH(I21033^$U$2)^$U$5)</f>
        <v>2.2971253173263424E-3</v>
      </c>
      <c r="M21033">
        <f t="shared" si="986"/>
        <v>0.70219582941989045</v>
      </c>
      <c r="O21033" s="7">
        <f>(ATANH(J21033^$T$2)^$T$5)</f>
        <v>6.1995169393146095E-2</v>
      </c>
      <c r="P21033">
        <f>M21033</f>
        <v>0.70219582941989045</v>
      </c>
    </row>
    <row r="21034" spans="1:16" x14ac:dyDescent="0.25">
      <c r="A21034" s="5" t="s">
        <v>410</v>
      </c>
      <c r="B21034" s="1">
        <v>221.63679999999999</v>
      </c>
      <c r="C21034" s="1">
        <v>4.5005800000000002</v>
      </c>
      <c r="D21034" s="1">
        <v>1321.9110000000001</v>
      </c>
      <c r="E21034" s="1">
        <v>92.338300000000004</v>
      </c>
      <c r="F21034" s="1" t="s">
        <v>6</v>
      </c>
      <c r="G21034">
        <v>299.29300000000001</v>
      </c>
      <c r="H21034">
        <v>48.32</v>
      </c>
      <c r="I21034">
        <f t="shared" si="984"/>
        <v>0.74053452636713857</v>
      </c>
      <c r="J21034">
        <f t="shared" si="985"/>
        <v>9.3141142384105965E-2</v>
      </c>
      <c r="L21034" s="7">
        <f>(ATANH(I21034^$U$2)^$U$5)</f>
        <v>2.4126835048038694E-3</v>
      </c>
      <c r="M21034">
        <f t="shared" si="986"/>
        <v>0.702276572859443</v>
      </c>
      <c r="O21034" s="7">
        <f>(ATANH(J21034^$T$2)^$T$5)</f>
        <v>6.3644478095130824E-2</v>
      </c>
      <c r="P21034">
        <f>M21034</f>
        <v>0.702276572859443</v>
      </c>
    </row>
    <row r="21035" spans="1:16" x14ac:dyDescent="0.25">
      <c r="A21035" s="5" t="s">
        <v>410</v>
      </c>
      <c r="B21035" s="1">
        <v>222.16909999999999</v>
      </c>
      <c r="C21035" s="1">
        <v>4.6005799999999999</v>
      </c>
      <c r="D21035" s="1">
        <v>1319.58</v>
      </c>
      <c r="E21035" s="1">
        <v>92.482810000000001</v>
      </c>
      <c r="F21035" s="1" t="s">
        <v>6</v>
      </c>
      <c r="G21035">
        <v>299.29300000000001</v>
      </c>
      <c r="H21035">
        <v>48.32</v>
      </c>
      <c r="I21035">
        <f t="shared" si="984"/>
        <v>0.74231305109040302</v>
      </c>
      <c r="J21035">
        <f t="shared" si="985"/>
        <v>9.5210678807947022E-2</v>
      </c>
      <c r="L21035" s="7">
        <f>(ATANH(I21035^$U$2)^$U$5)</f>
        <v>2.5316471408829357E-3</v>
      </c>
      <c r="M21035">
        <f t="shared" si="986"/>
        <v>0.70235692472570499</v>
      </c>
      <c r="O21035" s="7">
        <f>(ATANH(J21035^$T$2)^$T$5)</f>
        <v>6.5300410010835253E-2</v>
      </c>
      <c r="P21035">
        <f>M21035</f>
        <v>0.70235692472570499</v>
      </c>
    </row>
    <row r="21036" spans="1:16" x14ac:dyDescent="0.25">
      <c r="A21036" s="5" t="s">
        <v>410</v>
      </c>
      <c r="B21036" s="1">
        <v>222.69280000000001</v>
      </c>
      <c r="C21036" s="1">
        <v>4.7005800000000004</v>
      </c>
      <c r="D21036" s="1">
        <v>1317.28</v>
      </c>
      <c r="E21036" s="1">
        <v>92.626919999999998</v>
      </c>
      <c r="F21036" s="1" t="s">
        <v>6</v>
      </c>
      <c r="G21036">
        <v>299.29300000000001</v>
      </c>
      <c r="H21036">
        <v>48.32</v>
      </c>
      <c r="I21036">
        <f t="shared" si="984"/>
        <v>0.74406284142963586</v>
      </c>
      <c r="J21036">
        <f t="shared" si="985"/>
        <v>9.7280215231788092E-2</v>
      </c>
      <c r="L21036" s="7">
        <f>(ATANH(I21036^$U$2)^$U$5)</f>
        <v>2.6541133313121826E-3</v>
      </c>
      <c r="M21036">
        <f t="shared" si="986"/>
        <v>0.70243689254444075</v>
      </c>
      <c r="O21036" s="7">
        <f>(ATANH(J21036^$T$2)^$T$5)</f>
        <v>6.6962877182929759E-2</v>
      </c>
      <c r="P21036">
        <f>M21036</f>
        <v>0.70243689254444075</v>
      </c>
    </row>
    <row r="21037" spans="1:16" x14ac:dyDescent="0.25">
      <c r="A21037" s="5" t="s">
        <v>410</v>
      </c>
      <c r="B21037" s="1">
        <v>223.208</v>
      </c>
      <c r="C21037" s="1">
        <v>4.8005800000000001</v>
      </c>
      <c r="D21037" s="1">
        <v>1315.01</v>
      </c>
      <c r="E21037" s="1">
        <v>92.770660000000007</v>
      </c>
      <c r="F21037" s="1" t="s">
        <v>6</v>
      </c>
      <c r="G21037">
        <v>299.29300000000001</v>
      </c>
      <c r="H21037">
        <v>48.32</v>
      </c>
      <c r="I21037">
        <f t="shared" si="984"/>
        <v>0.74578423150558149</v>
      </c>
      <c r="J21037">
        <f t="shared" si="985"/>
        <v>9.9349751655629134E-2</v>
      </c>
      <c r="L21037" s="7">
        <f>(ATANH(I21037^$U$2)^$U$5)</f>
        <v>2.7800700220633767E-3</v>
      </c>
      <c r="M21037">
        <f t="shared" si="986"/>
        <v>0.7025164948445578</v>
      </c>
      <c r="O21037" s="7">
        <f>(ATANH(J21037^$T$2)^$T$5)</f>
        <v>6.8631795975745091E-2</v>
      </c>
      <c r="P21037">
        <f>M21037</f>
        <v>0.7025164948445578</v>
      </c>
    </row>
    <row r="21038" spans="1:16" x14ac:dyDescent="0.25">
      <c r="A21038" s="5" t="s">
        <v>410</v>
      </c>
      <c r="B21038" s="1">
        <v>223.71510000000001</v>
      </c>
      <c r="C21038" s="1">
        <v>4.9005799999999997</v>
      </c>
      <c r="D21038" s="1">
        <v>1312.769</v>
      </c>
      <c r="E21038" s="1">
        <v>92.914060000000006</v>
      </c>
      <c r="F21038" s="1" t="s">
        <v>6</v>
      </c>
      <c r="G21038">
        <v>299.29300000000001</v>
      </c>
      <c r="H21038">
        <v>48.32</v>
      </c>
      <c r="I21038">
        <f t="shared" si="984"/>
        <v>0.74747855780121819</v>
      </c>
      <c r="J21038">
        <f t="shared" si="985"/>
        <v>0.10141928807947019</v>
      </c>
      <c r="L21038" s="7">
        <f>(ATANH(I21038^$U$2)^$U$5)</f>
        <v>2.9095785501399019E-3</v>
      </c>
      <c r="M21038">
        <f t="shared" si="986"/>
        <v>0.70259575000589169</v>
      </c>
      <c r="O21038" s="7">
        <f>(ATANH(J21038^$T$2)^$T$5)</f>
        <v>7.0307086825809162E-2</v>
      </c>
      <c r="P21038">
        <f>M21038</f>
        <v>0.70259575000589169</v>
      </c>
    </row>
    <row r="21039" spans="1:16" x14ac:dyDescent="0.25">
      <c r="A21039" s="5" t="s">
        <v>410</v>
      </c>
      <c r="B21039" s="1">
        <v>224.21449999999999</v>
      </c>
      <c r="C21039" s="1">
        <v>5.0005800000000002</v>
      </c>
      <c r="D21039" s="1">
        <v>1310.5540000000001</v>
      </c>
      <c r="E21039" s="1">
        <v>93.057140000000004</v>
      </c>
      <c r="F21039" s="1" t="s">
        <v>6</v>
      </c>
      <c r="G21039">
        <v>299.29300000000001</v>
      </c>
      <c r="H21039">
        <v>48.32</v>
      </c>
      <c r="I21039">
        <f t="shared" si="984"/>
        <v>0.74914715679952415</v>
      </c>
      <c r="J21039">
        <f t="shared" si="985"/>
        <v>0.10348882450331126</v>
      </c>
      <c r="L21039" s="7">
        <f>(ATANH(I21039^$U$2)^$U$5)</f>
        <v>3.0427089934236106E-3</v>
      </c>
      <c r="M21039">
        <f t="shared" si="986"/>
        <v>0.70267467075103462</v>
      </c>
      <c r="O21039" s="7">
        <f>(ATANH(J21039^$T$2)^$T$5)</f>
        <v>7.1988674012019888E-2</v>
      </c>
      <c r="P21039">
        <f>M21039</f>
        <v>0.70267467075103462</v>
      </c>
    </row>
    <row r="21040" spans="1:16" x14ac:dyDescent="0.25">
      <c r="A21040" s="5" t="s">
        <v>410</v>
      </c>
      <c r="B21040" s="1">
        <v>224.7063</v>
      </c>
      <c r="C21040" s="1">
        <v>5.1005799999999999</v>
      </c>
      <c r="D21040" s="1">
        <v>1308.367</v>
      </c>
      <c r="E21040" s="1">
        <v>93.199920000000006</v>
      </c>
      <c r="F21040" s="1" t="s">
        <v>6</v>
      </c>
      <c r="G21040">
        <v>299.29300000000001</v>
      </c>
      <c r="H21040">
        <v>48.32</v>
      </c>
      <c r="I21040">
        <f t="shared" si="984"/>
        <v>0.7507903626212441</v>
      </c>
      <c r="J21040">
        <f t="shared" si="985"/>
        <v>0.10555836092715232</v>
      </c>
      <c r="L21040" s="7">
        <f>(ATANH(I21040^$U$2)^$U$5)</f>
        <v>3.1794558981302944E-3</v>
      </c>
      <c r="M21040">
        <f t="shared" si="986"/>
        <v>0.70275326970145746</v>
      </c>
      <c r="O21040" s="7">
        <f>(ATANH(J21040^$T$2)^$T$5)</f>
        <v>7.3676485443553416E-2</v>
      </c>
      <c r="P21040">
        <f>M21040</f>
        <v>0.70275326970145746</v>
      </c>
    </row>
    <row r="21041" spans="1:16" x14ac:dyDescent="0.25">
      <c r="A21041" s="5" t="s">
        <v>410</v>
      </c>
      <c r="B21041" s="1">
        <v>225.1909</v>
      </c>
      <c r="C21041" s="1">
        <v>5.2005800000000004</v>
      </c>
      <c r="D21041" s="1">
        <v>1306.2049999999999</v>
      </c>
      <c r="E21041" s="1">
        <v>93.342429999999993</v>
      </c>
      <c r="F21041" s="1" t="s">
        <v>6</v>
      </c>
      <c r="G21041">
        <v>299.29300000000001</v>
      </c>
      <c r="H21041">
        <v>48.32</v>
      </c>
      <c r="I21041">
        <f t="shared" si="984"/>
        <v>0.752409511749356</v>
      </c>
      <c r="J21041">
        <f t="shared" si="985"/>
        <v>0.10762789735099339</v>
      </c>
      <c r="L21041" s="7">
        <f>(ATANH(I21041^$U$2)^$U$5)</f>
        <v>3.319898826386421E-3</v>
      </c>
      <c r="M21041">
        <f t="shared" si="986"/>
        <v>0.70283156486749176</v>
      </c>
      <c r="O21041" s="7">
        <f>(ATANH(J21041^$T$2)^$T$5)</f>
        <v>7.5370452463826398E-2</v>
      </c>
      <c r="P21041">
        <f>M21041</f>
        <v>0.70283156486749176</v>
      </c>
    </row>
    <row r="21042" spans="1:16" x14ac:dyDescent="0.25">
      <c r="A21042" s="5" t="s">
        <v>410</v>
      </c>
      <c r="B21042" s="1">
        <v>225.66849999999999</v>
      </c>
      <c r="C21042" s="1">
        <v>5.3005800000000001</v>
      </c>
      <c r="D21042" s="1">
        <v>1304.068</v>
      </c>
      <c r="E21042" s="1">
        <v>93.484679999999997</v>
      </c>
      <c r="F21042" s="1" t="s">
        <v>6</v>
      </c>
      <c r="G21042">
        <v>299.29300000000001</v>
      </c>
      <c r="H21042">
        <v>48.32</v>
      </c>
      <c r="I21042">
        <f t="shared" si="984"/>
        <v>0.75400527242534909</v>
      </c>
      <c r="J21042">
        <f t="shared" si="985"/>
        <v>0.10969743377483444</v>
      </c>
      <c r="L21042" s="7">
        <f>(ATANH(I21042^$U$2)^$U$5)</f>
        <v>3.4640667204210852E-3</v>
      </c>
      <c r="M21042">
        <f t="shared" si="986"/>
        <v>0.70290956316231767</v>
      </c>
      <c r="O21042" s="7">
        <f>(ATANH(J21042^$T$2)^$T$5)</f>
        <v>7.7070509669015214E-2</v>
      </c>
      <c r="P21042">
        <f>M21042</f>
        <v>0.70290956316231767</v>
      </c>
    </row>
    <row r="21043" spans="1:16" x14ac:dyDescent="0.25">
      <c r="A21043" s="5" t="s">
        <v>410</v>
      </c>
      <c r="B21043" s="1">
        <v>226.13919999999999</v>
      </c>
      <c r="C21043" s="1">
        <v>5.4005799999999997</v>
      </c>
      <c r="D21043" s="1">
        <v>1301.9549999999999</v>
      </c>
      <c r="E21043" s="1">
        <v>93.6267</v>
      </c>
      <c r="F21043" s="1" t="s">
        <v>6</v>
      </c>
      <c r="G21043">
        <v>299.29300000000001</v>
      </c>
      <c r="H21043">
        <v>48.32</v>
      </c>
      <c r="I21043">
        <f t="shared" si="984"/>
        <v>0.7555779787699678</v>
      </c>
      <c r="J21043">
        <f t="shared" si="985"/>
        <v>0.11176697019867549</v>
      </c>
      <c r="L21043" s="7">
        <f>(ATANH(I21043^$U$2)^$U$5)</f>
        <v>3.6119584227999372E-3</v>
      </c>
      <c r="M21043">
        <f t="shared" si="986"/>
        <v>0.7029872823794292</v>
      </c>
      <c r="O21043" s="7">
        <f>(ATANH(J21043^$T$2)^$T$5)</f>
        <v>7.8776594739806499E-2</v>
      </c>
      <c r="P21043">
        <f>M21043</f>
        <v>0.7029872823794292</v>
      </c>
    </row>
    <row r="21044" spans="1:16" x14ac:dyDescent="0.25">
      <c r="A21044" s="5" t="s">
        <v>410</v>
      </c>
      <c r="B21044" s="1">
        <v>226.6035</v>
      </c>
      <c r="C21044" s="1">
        <v>5.5005800000000002</v>
      </c>
      <c r="D21044" s="1">
        <v>1299.864</v>
      </c>
      <c r="E21044" s="1">
        <v>93.768500000000003</v>
      </c>
      <c r="F21044" s="1" t="s">
        <v>6</v>
      </c>
      <c r="G21044">
        <v>299.29300000000001</v>
      </c>
      <c r="H21044">
        <v>48.32</v>
      </c>
      <c r="I21044">
        <f t="shared" si="984"/>
        <v>0.75712930138693524</v>
      </c>
      <c r="J21044">
        <f t="shared" si="985"/>
        <v>0.11383650662251656</v>
      </c>
      <c r="L21044" s="7">
        <f>(ATANH(I21044^$U$2)^$U$5)</f>
        <v>3.7637033032869405E-3</v>
      </c>
      <c r="M21044">
        <f t="shared" si="986"/>
        <v>0.7030647292610086</v>
      </c>
      <c r="O21044" s="7">
        <f>(ATANH(J21044^$T$2)^$T$5)</f>
        <v>8.0488648285191838E-2</v>
      </c>
      <c r="P21044">
        <f>M21044</f>
        <v>0.7030647292610086</v>
      </c>
    </row>
    <row r="21045" spans="1:16" x14ac:dyDescent="0.25">
      <c r="A21045" s="5" t="s">
        <v>410</v>
      </c>
      <c r="B21045" s="1">
        <v>227.06129999999999</v>
      </c>
      <c r="C21045" s="1">
        <v>5.6005799999999999</v>
      </c>
      <c r="D21045" s="1">
        <v>1297.796</v>
      </c>
      <c r="E21045" s="1">
        <v>93.910110000000003</v>
      </c>
      <c r="F21045" s="1" t="s">
        <v>6</v>
      </c>
      <c r="G21045">
        <v>299.29300000000001</v>
      </c>
      <c r="H21045">
        <v>48.32</v>
      </c>
      <c r="I21045">
        <f t="shared" si="984"/>
        <v>0.75865890615550646</v>
      </c>
      <c r="J21045">
        <f t="shared" si="985"/>
        <v>0.11590604304635761</v>
      </c>
      <c r="L21045" s="7">
        <f>(ATANH(I21045^$U$2)^$U$5)</f>
        <v>3.9192411830797766E-3</v>
      </c>
      <c r="M21045">
        <f t="shared" si="986"/>
        <v>0.70314192138889531</v>
      </c>
      <c r="O21045" s="7">
        <f>(ATANH(J21045^$T$2)^$T$5)</f>
        <v>8.2206613697248868E-2</v>
      </c>
      <c r="P21045">
        <f>M21045</f>
        <v>0.70314192138889531</v>
      </c>
    </row>
    <row r="21046" spans="1:16" x14ac:dyDescent="0.25">
      <c r="A21046" s="5" t="s">
        <v>410</v>
      </c>
      <c r="B21046" s="1">
        <v>227.51310000000001</v>
      </c>
      <c r="C21046" s="1">
        <v>5.7005800000000004</v>
      </c>
      <c r="D21046" s="1">
        <v>1295.75</v>
      </c>
      <c r="E21046" s="1">
        <v>94.05153</v>
      </c>
      <c r="F21046" s="1" t="s">
        <v>6</v>
      </c>
      <c r="G21046">
        <v>299.29300000000001</v>
      </c>
      <c r="H21046">
        <v>48.32</v>
      </c>
      <c r="I21046">
        <f t="shared" si="984"/>
        <v>0.76016846367940449</v>
      </c>
      <c r="J21046">
        <f t="shared" si="985"/>
        <v>0.11797557947019868</v>
      </c>
      <c r="L21046" s="7">
        <f>(ATANH(I21046^$U$2)^$U$5)</f>
        <v>4.0787151625435005E-3</v>
      </c>
      <c r="M21046">
        <f t="shared" si="986"/>
        <v>0.70321885990368083</v>
      </c>
      <c r="O21046" s="7">
        <f>(ATANH(J21046^$T$2)^$T$5)</f>
        <v>8.3930437015958537E-2</v>
      </c>
      <c r="P21046">
        <f>M21046</f>
        <v>0.70321885990368083</v>
      </c>
    </row>
    <row r="21047" spans="1:16" x14ac:dyDescent="0.25">
      <c r="A21047" s="5" t="s">
        <v>410</v>
      </c>
      <c r="B21047" s="1">
        <v>227.9589</v>
      </c>
      <c r="C21047" s="1">
        <v>5.8005800000000001</v>
      </c>
      <c r="D21047" s="1">
        <v>1293.7239999999999</v>
      </c>
      <c r="E21047" s="1">
        <v>94.192800000000005</v>
      </c>
      <c r="F21047" s="1" t="s">
        <v>6</v>
      </c>
      <c r="G21047">
        <v>299.29300000000001</v>
      </c>
      <c r="H21047">
        <v>48.32</v>
      </c>
      <c r="I21047">
        <f t="shared" si="984"/>
        <v>0.76165797395862911</v>
      </c>
      <c r="J21047">
        <f t="shared" si="985"/>
        <v>0.12004511589403974</v>
      </c>
      <c r="L21047" s="7">
        <f>(ATANH(I21047^$U$2)^$U$5)</f>
        <v>4.2421014556205212E-3</v>
      </c>
      <c r="M21047">
        <f t="shared" si="986"/>
        <v>0.70329556763655532</v>
      </c>
      <c r="O21047" s="7">
        <f>(ATANH(J21047^$T$2)^$T$5)</f>
        <v>8.5660066803210227E-2</v>
      </c>
      <c r="P21047">
        <f>M21047</f>
        <v>0.70329556763655532</v>
      </c>
    </row>
    <row r="21048" spans="1:16" x14ac:dyDescent="0.25">
      <c r="A21048" s="5" t="s">
        <v>410</v>
      </c>
      <c r="B21048" s="1">
        <v>228.3989</v>
      </c>
      <c r="C21048" s="1">
        <v>5.9005799999999997</v>
      </c>
      <c r="D21048" s="1">
        <v>1291.7190000000001</v>
      </c>
      <c r="E21048" s="1">
        <v>94.333920000000006</v>
      </c>
      <c r="F21048" s="1" t="s">
        <v>6</v>
      </c>
      <c r="G21048">
        <v>299.29300000000001</v>
      </c>
      <c r="H21048">
        <v>48.32</v>
      </c>
      <c r="I21048">
        <f t="shared" si="984"/>
        <v>0.76312810523466967</v>
      </c>
      <c r="J21048">
        <f t="shared" si="985"/>
        <v>0.12211465231788078</v>
      </c>
      <c r="L21048" s="7">
        <f>(ATANH(I21048^$U$2)^$U$5)</f>
        <v>4.4094469341176695E-3</v>
      </c>
      <c r="M21048">
        <f t="shared" si="986"/>
        <v>0.70337204558673372</v>
      </c>
      <c r="O21048" s="7">
        <f>(ATANH(J21048^$T$2)^$T$5)</f>
        <v>8.7395454025225E-2</v>
      </c>
      <c r="P21048">
        <f>M21048</f>
        <v>0.70337204558673372</v>
      </c>
    </row>
    <row r="21049" spans="1:16" x14ac:dyDescent="0.25">
      <c r="A21049" s="5" t="s">
        <v>410</v>
      </c>
      <c r="B21049" s="1">
        <v>228.83330000000001</v>
      </c>
      <c r="C21049" s="1">
        <v>6.0005800000000002</v>
      </c>
      <c r="D21049" s="1">
        <v>1289.7339999999999</v>
      </c>
      <c r="E21049" s="1">
        <v>94.474909999999994</v>
      </c>
      <c r="F21049" s="1" t="s">
        <v>6</v>
      </c>
      <c r="G21049">
        <v>299.29300000000001</v>
      </c>
      <c r="H21049">
        <v>48.32</v>
      </c>
      <c r="I21049">
        <f t="shared" si="984"/>
        <v>0.76457952574901522</v>
      </c>
      <c r="J21049">
        <f t="shared" si="985"/>
        <v>0.12418418874172187</v>
      </c>
      <c r="L21049" s="7">
        <f>(ATANH(I21049^$U$2)^$U$5)</f>
        <v>4.5808029224763394E-3</v>
      </c>
      <c r="M21049">
        <f t="shared" si="986"/>
        <v>0.70344830555428539</v>
      </c>
      <c r="O21049" s="7">
        <f>(ATANH(J21049^$T$2)^$T$5)</f>
        <v>8.9136551942712361E-2</v>
      </c>
      <c r="P21049">
        <f>M21049</f>
        <v>0.70344830555428539</v>
      </c>
    </row>
    <row r="21050" spans="1:16" x14ac:dyDescent="0.25">
      <c r="A21050" s="5" t="s">
        <v>410</v>
      </c>
      <c r="B21050" s="1">
        <v>229.26230000000001</v>
      </c>
      <c r="C21050" s="1">
        <v>6.1005799999999999</v>
      </c>
      <c r="D21050" s="1">
        <v>1287.7670000000001</v>
      </c>
      <c r="E21050" s="1">
        <v>94.615780000000001</v>
      </c>
      <c r="F21050" s="1" t="s">
        <v>6</v>
      </c>
      <c r="G21050">
        <v>299.29300000000001</v>
      </c>
      <c r="H21050">
        <v>48.32</v>
      </c>
      <c r="I21050">
        <f t="shared" si="984"/>
        <v>0.76601290374315467</v>
      </c>
      <c r="J21050">
        <f t="shared" si="985"/>
        <v>0.12625372516556291</v>
      </c>
      <c r="L21050" s="7">
        <f>(ATANH(I21050^$U$2)^$U$5)</f>
        <v>4.7562256540285E-3</v>
      </c>
      <c r="M21050">
        <f t="shared" si="986"/>
        <v>0.7035243538564081</v>
      </c>
      <c r="O21050" s="7">
        <f>(ATANH(J21050^$T$2)^$T$5)</f>
        <v>9.0883316008133583E-2</v>
      </c>
      <c r="P21050">
        <f>M21050</f>
        <v>0.7035243538564081</v>
      </c>
    </row>
    <row r="21051" spans="1:16" x14ac:dyDescent="0.25">
      <c r="A21051" s="5" t="s">
        <v>410</v>
      </c>
      <c r="B21051" s="1">
        <v>229.68600000000001</v>
      </c>
      <c r="C21051" s="1">
        <v>6.2005800000000004</v>
      </c>
      <c r="D21051" s="1">
        <v>1285.819</v>
      </c>
      <c r="E21051" s="1">
        <v>94.756559999999993</v>
      </c>
      <c r="F21051" s="1" t="s">
        <v>6</v>
      </c>
      <c r="G21051">
        <v>299.29300000000001</v>
      </c>
      <c r="H21051">
        <v>48.32</v>
      </c>
      <c r="I21051">
        <f t="shared" si="984"/>
        <v>0.76742857333783288</v>
      </c>
      <c r="J21051">
        <f t="shared" si="985"/>
        <v>0.12832326158940399</v>
      </c>
      <c r="L21051" s="7">
        <f>(ATANH(I21051^$U$2)^$U$5)</f>
        <v>4.9357336219523719E-3</v>
      </c>
      <c r="M21051">
        <f t="shared" si="986"/>
        <v>0.70360020752892571</v>
      </c>
      <c r="O21051" s="7">
        <f>(ATANH(J21051^$T$2)^$T$5)</f>
        <v>9.2635703769512412E-2</v>
      </c>
      <c r="P21051">
        <f>M21051</f>
        <v>0.70360020752892571</v>
      </c>
    </row>
    <row r="21052" spans="1:16" x14ac:dyDescent="0.25">
      <c r="A21052" s="5" t="s">
        <v>410</v>
      </c>
      <c r="B21052" s="1">
        <v>230.1045</v>
      </c>
      <c r="C21052" s="1">
        <v>6.3005800000000001</v>
      </c>
      <c r="D21052" s="1">
        <v>1283.8889999999999</v>
      </c>
      <c r="E21052" s="1">
        <v>94.89725</v>
      </c>
      <c r="F21052" s="1" t="s">
        <v>6</v>
      </c>
      <c r="G21052">
        <v>299.29300000000001</v>
      </c>
      <c r="H21052">
        <v>48.32</v>
      </c>
      <c r="I21052">
        <f t="shared" si="984"/>
        <v>0.76882686865379413</v>
      </c>
      <c r="J21052">
        <f t="shared" si="985"/>
        <v>0.13039279801324502</v>
      </c>
      <c r="L21052" s="7">
        <f>(ATANH(I21052^$U$2)^$U$5)</f>
        <v>5.1193450828221423E-3</v>
      </c>
      <c r="M21052">
        <f t="shared" si="986"/>
        <v>0.70367586736060084</v>
      </c>
      <c r="O21052" s="7">
        <f>(ATANH(J21052^$T$2)^$T$5)</f>
        <v>9.4393674780280476E-2</v>
      </c>
      <c r="P21052">
        <f>M21052</f>
        <v>0.70367586736060084</v>
      </c>
    </row>
    <row r="21053" spans="1:16" x14ac:dyDescent="0.25">
      <c r="A21053" s="5" t="s">
        <v>410</v>
      </c>
      <c r="B21053" s="1">
        <v>230.5181</v>
      </c>
      <c r="C21053" s="1">
        <v>6.4005799999999997</v>
      </c>
      <c r="D21053" s="1">
        <v>1281.9760000000001</v>
      </c>
      <c r="E21053" s="1">
        <v>95.037869999999998</v>
      </c>
      <c r="F21053" s="1" t="s">
        <v>6</v>
      </c>
      <c r="G21053">
        <v>299.29300000000001</v>
      </c>
      <c r="H21053">
        <v>48.32</v>
      </c>
      <c r="I21053">
        <f t="shared" si="984"/>
        <v>0.7702087920532722</v>
      </c>
      <c r="J21053">
        <f t="shared" si="985"/>
        <v>0.13246233443708608</v>
      </c>
      <c r="L21053" s="7">
        <f>(ATANH(I21053^$U$2)^$U$5)</f>
        <v>5.3071706158351753E-3</v>
      </c>
      <c r="M21053">
        <f t="shared" si="986"/>
        <v>0.7037513448602104</v>
      </c>
      <c r="O21053" s="7">
        <f>(ATANH(J21053^$T$2)^$T$5)</f>
        <v>9.6157190514697247E-2</v>
      </c>
      <c r="P21053">
        <f>M21053</f>
        <v>0.7037513448602104</v>
      </c>
    </row>
    <row r="21054" spans="1:16" x14ac:dyDescent="0.25">
      <c r="A21054" s="5" t="s">
        <v>410</v>
      </c>
      <c r="B21054" s="1">
        <v>230.92679999999999</v>
      </c>
      <c r="C21054" s="1">
        <v>6.5005800000000002</v>
      </c>
      <c r="D21054" s="1">
        <v>1280.08</v>
      </c>
      <c r="E21054" s="1">
        <v>95.178439999999995</v>
      </c>
      <c r="F21054" s="1" t="s">
        <v>6</v>
      </c>
      <c r="G21054">
        <v>299.29300000000001</v>
      </c>
      <c r="H21054">
        <v>48.32</v>
      </c>
      <c r="I21054">
        <f t="shared" si="984"/>
        <v>0.77157434353626708</v>
      </c>
      <c r="J21054">
        <f t="shared" si="985"/>
        <v>0.13453187086092716</v>
      </c>
      <c r="L21054" s="7">
        <f>(ATANH(I21054^$U$2)^$U$5)</f>
        <v>5.4991902637790916E-3</v>
      </c>
      <c r="M21054">
        <f t="shared" si="986"/>
        <v>0.70382665145006629</v>
      </c>
      <c r="O21054" s="7">
        <f>(ATANH(J21054^$T$2)^$T$5)</f>
        <v>9.7926214288422769E-2</v>
      </c>
      <c r="P21054">
        <f>M21054</f>
        <v>0.70382665145006629</v>
      </c>
    </row>
    <row r="21055" spans="1:16" x14ac:dyDescent="0.25">
      <c r="A21055" s="5" t="s">
        <v>410</v>
      </c>
      <c r="B21055" s="1">
        <v>231.33090000000001</v>
      </c>
      <c r="C21055" s="1">
        <v>6.6005799999999999</v>
      </c>
      <c r="D21055" s="1">
        <v>1278.2</v>
      </c>
      <c r="E21055" s="1">
        <v>95.318960000000004</v>
      </c>
      <c r="F21055" s="1" t="s">
        <v>6</v>
      </c>
      <c r="G21055">
        <v>299.29300000000001</v>
      </c>
      <c r="H21055">
        <v>48.32</v>
      </c>
      <c r="I21055">
        <f t="shared" si="984"/>
        <v>0.77292452546501256</v>
      </c>
      <c r="J21055">
        <f t="shared" si="985"/>
        <v>0.13660140728476822</v>
      </c>
      <c r="L21055" s="7">
        <f>(ATANH(I21055^$U$2)^$U$5)</f>
        <v>5.6955264749599917E-3</v>
      </c>
      <c r="M21055">
        <f t="shared" si="986"/>
        <v>0.70390178778298995</v>
      </c>
      <c r="O21055" s="7">
        <f>(ATANH(J21055^$T$2)^$T$5)</f>
        <v>9.9700711183862839E-2</v>
      </c>
      <c r="P21055">
        <f>M21055</f>
        <v>0.70390178778298995</v>
      </c>
    </row>
    <row r="21056" spans="1:16" x14ac:dyDescent="0.25">
      <c r="A21056" s="5" t="s">
        <v>410</v>
      </c>
      <c r="B21056" s="1">
        <v>231.7303</v>
      </c>
      <c r="C21056" s="1">
        <v>6.7005800000000004</v>
      </c>
      <c r="D21056" s="1">
        <v>1276.337</v>
      </c>
      <c r="E21056" s="1">
        <v>95.459450000000004</v>
      </c>
      <c r="F21056" s="1" t="s">
        <v>6</v>
      </c>
      <c r="G21056">
        <v>299.29300000000001</v>
      </c>
      <c r="H21056">
        <v>48.32</v>
      </c>
      <c r="I21056">
        <f t="shared" si="984"/>
        <v>0.77425900371876388</v>
      </c>
      <c r="J21056">
        <f t="shared" si="985"/>
        <v>0.13867094370860927</v>
      </c>
      <c r="L21056" s="7">
        <f>(ATANH(I21056^$U$2)^$U$5)</f>
        <v>5.896111385685689E-3</v>
      </c>
      <c r="M21056">
        <f t="shared" si="986"/>
        <v>0.70397676517174412</v>
      </c>
      <c r="O21056" s="7">
        <f>(ATANH(J21056^$T$2)^$T$5)</f>
        <v>0.10148064797993489</v>
      </c>
      <c r="P21056">
        <f>M21056</f>
        <v>0.70397676517174412</v>
      </c>
    </row>
    <row r="21057" spans="1:16" x14ac:dyDescent="0.25">
      <c r="A21057" s="5" t="s">
        <v>410</v>
      </c>
      <c r="B21057" s="1">
        <v>232.12530000000001</v>
      </c>
      <c r="C21057" s="1">
        <v>6.8005800000000001</v>
      </c>
      <c r="D21057" s="1">
        <v>1274.489</v>
      </c>
      <c r="E21057" s="1">
        <v>95.599919999999997</v>
      </c>
      <c r="F21057" s="1" t="s">
        <v>6</v>
      </c>
      <c r="G21057">
        <v>299.29300000000001</v>
      </c>
      <c r="H21057">
        <v>48.32</v>
      </c>
      <c r="I21057">
        <f t="shared" si="984"/>
        <v>0.77557878065975483</v>
      </c>
      <c r="J21057">
        <f t="shared" si="985"/>
        <v>0.14074048013245033</v>
      </c>
      <c r="L21057" s="7">
        <f>(ATANH(I21057^$U$2)^$U$5)</f>
        <v>6.1010758719357754E-3</v>
      </c>
      <c r="M21057">
        <f t="shared" si="986"/>
        <v>0.70405158952292646</v>
      </c>
      <c r="O21057" s="7">
        <f>(ATANH(J21057^$T$2)^$T$5)</f>
        <v>0.10326599308593983</v>
      </c>
      <c r="P21057">
        <f>M21057</f>
        <v>0.70405158952292646</v>
      </c>
    </row>
    <row r="21058" spans="1:16" x14ac:dyDescent="0.25">
      <c r="A21058" s="5" t="s">
        <v>410</v>
      </c>
      <c r="B21058" s="1">
        <v>232.51589999999999</v>
      </c>
      <c r="C21058" s="1">
        <v>6.9005799999999997</v>
      </c>
      <c r="D21058" s="1">
        <v>1272.655</v>
      </c>
      <c r="E21058" s="1">
        <v>95.740390000000005</v>
      </c>
      <c r="F21058" s="1" t="s">
        <v>6</v>
      </c>
      <c r="G21058">
        <v>299.29300000000001</v>
      </c>
      <c r="H21058">
        <v>48.32</v>
      </c>
      <c r="I21058">
        <f t="shared" ref="I21058:I21121" si="987">B21058/G21058</f>
        <v>0.77688385628798529</v>
      </c>
      <c r="J21058">
        <f t="shared" ref="J21058:J21121" si="988">C21058/H21058</f>
        <v>0.14281001655629139</v>
      </c>
      <c r="L21058" s="7">
        <f>(ATANH(I21058^$U$2)^$U$5)</f>
        <v>6.3104022708976087E-3</v>
      </c>
      <c r="M21058">
        <f t="shared" si="986"/>
        <v>0.70412627201128508</v>
      </c>
      <c r="O21058" s="7">
        <f>(ATANH(J21058^$T$2)^$T$5)</f>
        <v>0.1050567164792463</v>
      </c>
      <c r="P21058">
        <f>M21058</f>
        <v>0.70412627201128508</v>
      </c>
    </row>
    <row r="21059" spans="1:16" x14ac:dyDescent="0.25">
      <c r="A21059" s="5" t="s">
        <v>410</v>
      </c>
      <c r="B21059" s="1">
        <v>232.90219999999999</v>
      </c>
      <c r="C21059" s="1">
        <v>7.0005800000000002</v>
      </c>
      <c r="D21059" s="1">
        <v>1270.837</v>
      </c>
      <c r="E21059" s="1">
        <v>95.880859999999998</v>
      </c>
      <c r="F21059" s="1" t="s">
        <v>6</v>
      </c>
      <c r="G21059">
        <v>299.29300000000001</v>
      </c>
      <c r="H21059">
        <v>48.32</v>
      </c>
      <c r="I21059">
        <f t="shared" si="987"/>
        <v>0.77817456472419999</v>
      </c>
      <c r="J21059">
        <f t="shared" si="988"/>
        <v>0.14487955298013244</v>
      </c>
      <c r="L21059" s="7">
        <f>(ATANH(I21059^$U$2)^$U$5)</f>
        <v>6.5241238104870496E-3</v>
      </c>
      <c r="M21059">
        <f t="shared" si="986"/>
        <v>0.70420081312527261</v>
      </c>
      <c r="O21059" s="7">
        <f>(ATANH(J21059^$T$2)^$T$5)</f>
        <v>0.10685278964652381</v>
      </c>
      <c r="P21059">
        <f>M21059</f>
        <v>0.70420081312527261</v>
      </c>
    </row>
    <row r="21060" spans="1:16" x14ac:dyDescent="0.25">
      <c r="A21060" s="5" t="s">
        <v>410</v>
      </c>
      <c r="B21060" s="1">
        <v>233.28450000000001</v>
      </c>
      <c r="C21060" s="1">
        <v>7.1005799999999999</v>
      </c>
      <c r="D21060" s="1">
        <v>1269.0329999999999</v>
      </c>
      <c r="E21060" s="1">
        <v>96.021360000000001</v>
      </c>
      <c r="F21060" s="1" t="s">
        <v>6</v>
      </c>
      <c r="G21060">
        <v>299.29300000000001</v>
      </c>
      <c r="H21060">
        <v>48.32</v>
      </c>
      <c r="I21060">
        <f t="shared" si="987"/>
        <v>0.77945190833063249</v>
      </c>
      <c r="J21060">
        <f t="shared" si="988"/>
        <v>0.1469490894039735</v>
      </c>
      <c r="L21060" s="7">
        <f>(ATANH(I21060^$U$2)^$U$5)</f>
        <v>6.7423914054121747E-3</v>
      </c>
      <c r="M21060">
        <f t="shared" ref="M21060:M21123" si="989">SQRT(LN(LN(E21060)^(1/$T$7)))</f>
        <v>0.70427522922546559</v>
      </c>
      <c r="O21060" s="7">
        <f>(ATANH(J21060^$T$2)^$T$5)</f>
        <v>0.1086541855282782</v>
      </c>
      <c r="P21060">
        <f>M21060</f>
        <v>0.70427522922546559</v>
      </c>
    </row>
    <row r="21061" spans="1:16" x14ac:dyDescent="0.25">
      <c r="A21061" s="5" t="s">
        <v>410</v>
      </c>
      <c r="B21061" s="1">
        <v>233.6627</v>
      </c>
      <c r="C21061" s="1">
        <v>7.2005800000000004</v>
      </c>
      <c r="D21061" s="1">
        <v>1267.2429999999999</v>
      </c>
      <c r="E21061" s="1">
        <v>96.161879999999996</v>
      </c>
      <c r="F21061" s="1" t="s">
        <v>6</v>
      </c>
      <c r="G21061">
        <v>299.29300000000001</v>
      </c>
      <c r="H21061">
        <v>48.32</v>
      </c>
      <c r="I21061">
        <f t="shared" si="987"/>
        <v>0.78071555298653827</v>
      </c>
      <c r="J21061">
        <f t="shared" si="988"/>
        <v>0.14901862582781458</v>
      </c>
      <c r="L21061" s="7">
        <f>(ATANH(I21061^$U$2)^$U$5)</f>
        <v>6.9651332133603286E-3</v>
      </c>
      <c r="M21061">
        <f t="shared" si="989"/>
        <v>0.70434951542412738</v>
      </c>
      <c r="O21061" s="7">
        <f>(ATANH(J21061^$T$2)^$T$5)</f>
        <v>0.1104608784664674</v>
      </c>
      <c r="P21061">
        <f>M21061</f>
        <v>0.70434951542412738</v>
      </c>
    </row>
    <row r="21062" spans="1:16" x14ac:dyDescent="0.25">
      <c r="A21062" s="5" t="s">
        <v>410</v>
      </c>
      <c r="B21062" s="1">
        <v>234.0369</v>
      </c>
      <c r="C21062" s="1">
        <v>7.3005800000000001</v>
      </c>
      <c r="D21062" s="1">
        <v>1265.4659999999999</v>
      </c>
      <c r="E21062" s="1">
        <v>96.302440000000004</v>
      </c>
      <c r="F21062" s="1" t="s">
        <v>6</v>
      </c>
      <c r="G21062">
        <v>299.29300000000001</v>
      </c>
      <c r="H21062">
        <v>48.32</v>
      </c>
      <c r="I21062">
        <f t="shared" si="987"/>
        <v>0.78196583281266185</v>
      </c>
      <c r="J21062">
        <f t="shared" si="988"/>
        <v>0.15108816225165564</v>
      </c>
      <c r="L21062" s="7">
        <f>(ATANH(I21062^$U$2)^$U$5)</f>
        <v>7.1923884575363379E-3</v>
      </c>
      <c r="M21062">
        <f t="shared" si="989"/>
        <v>0.70442368268627309</v>
      </c>
      <c r="O21062" s="7">
        <f>(ATANH(J21062^$T$2)^$T$5)</f>
        <v>0.11227284415499197</v>
      </c>
      <c r="P21062">
        <f>M21062</f>
        <v>0.70442368268627309</v>
      </c>
    </row>
    <row r="21063" spans="1:16" x14ac:dyDescent="0.25">
      <c r="A21063" s="5" t="s">
        <v>410</v>
      </c>
      <c r="B21063" s="1">
        <v>234.4074</v>
      </c>
      <c r="C21063" s="1">
        <v>7.4005799999999997</v>
      </c>
      <c r="D21063" s="1">
        <v>1263.703</v>
      </c>
      <c r="E21063" s="1">
        <v>96.443049999999999</v>
      </c>
      <c r="F21063" s="1" t="s">
        <v>6</v>
      </c>
      <c r="G21063">
        <v>299.29300000000001</v>
      </c>
      <c r="H21063">
        <v>48.32</v>
      </c>
      <c r="I21063">
        <f t="shared" si="987"/>
        <v>0.78320375017123689</v>
      </c>
      <c r="J21063">
        <f t="shared" si="988"/>
        <v>0.1531576986754967</v>
      </c>
      <c r="L21063" s="7">
        <f>(ATANH(I21063^$U$2)^$U$5)</f>
        <v>7.4243258499563413E-3</v>
      </c>
      <c r="M21063">
        <f t="shared" si="989"/>
        <v>0.70449773663392812</v>
      </c>
      <c r="O21063" s="7">
        <f>(ATANH(J21063^$T$2)^$T$5)</f>
        <v>0.11409005959286893</v>
      </c>
      <c r="P21063">
        <f>M21063</f>
        <v>0.70449773663392812</v>
      </c>
    </row>
    <row r="21064" spans="1:16" x14ac:dyDescent="0.25">
      <c r="A21064" s="5" t="s">
        <v>410</v>
      </c>
      <c r="B21064" s="1">
        <v>234.7741</v>
      </c>
      <c r="C21064" s="1">
        <v>7.5005800000000002</v>
      </c>
      <c r="D21064" s="1">
        <v>1261.953</v>
      </c>
      <c r="E21064" s="1">
        <v>96.583730000000003</v>
      </c>
      <c r="F21064" s="1" t="s">
        <v>6</v>
      </c>
      <c r="G21064">
        <v>299.29300000000001</v>
      </c>
      <c r="H21064">
        <v>48.32</v>
      </c>
      <c r="I21064">
        <f t="shared" si="987"/>
        <v>0.78442897094151887</v>
      </c>
      <c r="J21064">
        <f t="shared" si="988"/>
        <v>0.15522723509933775</v>
      </c>
      <c r="L21064" s="7">
        <f>(ATANH(I21064^$U$2)^$U$5)</f>
        <v>7.6608702219845403E-3</v>
      </c>
      <c r="M21064">
        <f t="shared" si="989"/>
        <v>0.70457168809974702</v>
      </c>
      <c r="O21064" s="7">
        <f>(ATANH(J21064^$T$2)^$T$5)</f>
        <v>0.11591250303991883</v>
      </c>
      <c r="P21064">
        <f>M21064</f>
        <v>0.70457168809974702</v>
      </c>
    </row>
    <row r="21065" spans="1:16" x14ac:dyDescent="0.25">
      <c r="A21065" s="5" t="s">
        <v>410</v>
      </c>
      <c r="B21065" s="1">
        <v>235.1371</v>
      </c>
      <c r="C21065" s="1">
        <v>7.6005799999999999</v>
      </c>
      <c r="D21065" s="1">
        <v>1260.2149999999999</v>
      </c>
      <c r="E21065" s="1">
        <v>96.724469999999997</v>
      </c>
      <c r="F21065" s="1" t="s">
        <v>6</v>
      </c>
      <c r="G21065">
        <v>299.29300000000001</v>
      </c>
      <c r="H21065">
        <v>48.32</v>
      </c>
      <c r="I21065">
        <f t="shared" si="987"/>
        <v>0.7856418292442523</v>
      </c>
      <c r="J21065">
        <f t="shared" si="988"/>
        <v>0.15729677152317881</v>
      </c>
      <c r="L21065" s="7">
        <f>(ATANH(I21065^$U$2)^$U$5)</f>
        <v>7.9020688964510487E-3</v>
      </c>
      <c r="M21065">
        <f t="shared" si="989"/>
        <v>0.70464553211037073</v>
      </c>
      <c r="O21065" s="7">
        <f>(ATANH(J21065^$T$2)^$T$5)</f>
        <v>0.11774015397480002</v>
      </c>
      <c r="P21065">
        <f>M21065</f>
        <v>0.70464553211037073</v>
      </c>
    </row>
    <row r="21066" spans="1:16" x14ac:dyDescent="0.25">
      <c r="A21066" s="5" t="s">
        <v>410</v>
      </c>
      <c r="B21066" s="1">
        <v>235.4966</v>
      </c>
      <c r="C21066" s="1">
        <v>7.7005800000000004</v>
      </c>
      <c r="D21066" s="1">
        <v>1258.489</v>
      </c>
      <c r="E21066" s="1">
        <v>96.865300000000005</v>
      </c>
      <c r="F21066" s="1" t="s">
        <v>6</v>
      </c>
      <c r="G21066">
        <v>299.29300000000001</v>
      </c>
      <c r="H21066">
        <v>48.32</v>
      </c>
      <c r="I21066">
        <f t="shared" si="987"/>
        <v>0.78684299332092633</v>
      </c>
      <c r="J21066">
        <f t="shared" si="988"/>
        <v>0.15936630794701986</v>
      </c>
      <c r="L21066" s="7">
        <f>(ATANH(I21066^$U$2)^$U$5)</f>
        <v>8.148041740830652E-3</v>
      </c>
      <c r="M21066">
        <f t="shared" si="989"/>
        <v>0.70471928465905043</v>
      </c>
      <c r="O21066" s="7">
        <f>(ATANH(J21066^$T$2)^$T$5)</f>
        <v>0.11957299305524693</v>
      </c>
      <c r="P21066">
        <f>M21066</f>
        <v>0.70471928465905043</v>
      </c>
    </row>
    <row r="21067" spans="1:16" x14ac:dyDescent="0.25">
      <c r="A21067" s="5" t="s">
        <v>410</v>
      </c>
      <c r="B21067" s="1">
        <v>235.85249999999999</v>
      </c>
      <c r="C21067" s="1">
        <v>7.8005800000000001</v>
      </c>
      <c r="D21067" s="1">
        <v>1256.7760000000001</v>
      </c>
      <c r="E21067" s="1">
        <v>97.006230000000002</v>
      </c>
      <c r="F21067" s="1" t="s">
        <v>6</v>
      </c>
      <c r="G21067">
        <v>299.29300000000001</v>
      </c>
      <c r="H21067">
        <v>48.32</v>
      </c>
      <c r="I21067">
        <f t="shared" si="987"/>
        <v>0.78803212905079634</v>
      </c>
      <c r="J21067">
        <f t="shared" si="988"/>
        <v>0.16143584437086092</v>
      </c>
      <c r="L21067" s="7">
        <f>(ATANH(I21067^$U$2)^$U$5)</f>
        <v>8.3987057631671851E-3</v>
      </c>
      <c r="M21067">
        <f t="shared" si="989"/>
        <v>0.70479295117562968</v>
      </c>
      <c r="O21067" s="7">
        <f>(ATANH(J21067^$T$2)^$T$5)</f>
        <v>0.12141100208037296</v>
      </c>
      <c r="P21067">
        <f>M21067</f>
        <v>0.70479295117562968</v>
      </c>
    </row>
    <row r="21068" spans="1:16" x14ac:dyDescent="0.25">
      <c r="A21068" s="5" t="s">
        <v>410</v>
      </c>
      <c r="B21068" s="1">
        <v>236.20509999999999</v>
      </c>
      <c r="C21068" s="1">
        <v>7.9005799999999997</v>
      </c>
      <c r="D21068" s="1">
        <v>1255.0740000000001</v>
      </c>
      <c r="E21068" s="1">
        <v>97.14725</v>
      </c>
      <c r="F21068" s="1" t="s">
        <v>6</v>
      </c>
      <c r="G21068">
        <v>299.29300000000001</v>
      </c>
      <c r="H21068">
        <v>48.32</v>
      </c>
      <c r="I21068">
        <f t="shared" si="987"/>
        <v>0.78921023879609609</v>
      </c>
      <c r="J21068">
        <f t="shared" si="988"/>
        <v>0.16350538079470198</v>
      </c>
      <c r="L21068" s="7">
        <f>(ATANH(I21068^$U$2)^$U$5)</f>
        <v>8.6542593670249374E-3</v>
      </c>
      <c r="M21068">
        <f t="shared" si="989"/>
        <v>0.70486652662516469</v>
      </c>
      <c r="O21068" s="7">
        <f>(ATANH(J21068^$T$2)^$T$5)</f>
        <v>0.12325416395490965</v>
      </c>
      <c r="P21068">
        <f>M21068</f>
        <v>0.70486652662516469</v>
      </c>
    </row>
    <row r="21069" spans="1:16" x14ac:dyDescent="0.25">
      <c r="A21069" s="5" t="s">
        <v>410</v>
      </c>
      <c r="B21069" s="1">
        <v>236.55430000000001</v>
      </c>
      <c r="C21069" s="1">
        <v>8.0005799999999994</v>
      </c>
      <c r="D21069" s="1">
        <v>1253.383</v>
      </c>
      <c r="E21069" s="1">
        <v>97.288390000000007</v>
      </c>
      <c r="F21069" s="1" t="s">
        <v>6</v>
      </c>
      <c r="G21069">
        <v>299.29300000000001</v>
      </c>
      <c r="H21069">
        <v>48.32</v>
      </c>
      <c r="I21069">
        <f t="shared" si="987"/>
        <v>0.79037698843608106</v>
      </c>
      <c r="J21069">
        <f t="shared" si="988"/>
        <v>0.16557491721854303</v>
      </c>
      <c r="L21069" s="7">
        <f>(ATANH(I21069^$U$2)^$U$5)</f>
        <v>8.914618989137783E-3</v>
      </c>
      <c r="M21069">
        <f t="shared" si="989"/>
        <v>0.70494002682214429</v>
      </c>
      <c r="O21069" s="7">
        <f>(ATANH(J21069^$T$2)^$T$5)</f>
        <v>0.12510246265526917</v>
      </c>
      <c r="P21069">
        <f>M21069</f>
        <v>0.70494002682214429</v>
      </c>
    </row>
    <row r="21070" spans="1:16" x14ac:dyDescent="0.25">
      <c r="A21070" s="5" t="s">
        <v>410</v>
      </c>
      <c r="B21070" s="1">
        <v>236.90020000000001</v>
      </c>
      <c r="C21070" s="1">
        <v>8.1005800000000008</v>
      </c>
      <c r="D21070" s="1">
        <v>1251.704</v>
      </c>
      <c r="E21070" s="1">
        <v>97.429649999999995</v>
      </c>
      <c r="F21070" s="1" t="s">
        <v>6</v>
      </c>
      <c r="G21070">
        <v>299.29300000000001</v>
      </c>
      <c r="H21070">
        <v>48.32</v>
      </c>
      <c r="I21070">
        <f t="shared" si="987"/>
        <v>0.79153271209149567</v>
      </c>
      <c r="J21070">
        <f t="shared" si="988"/>
        <v>0.16764445364238412</v>
      </c>
      <c r="L21070" s="7">
        <f>(ATANH(I21070^$U$2)^$U$5)</f>
        <v>9.1798438673977075E-3</v>
      </c>
      <c r="M21070">
        <f t="shared" si="989"/>
        <v>0.70501345188461439</v>
      </c>
      <c r="O21070" s="7">
        <f>(ATANH(J21070^$T$2)^$T$5)</f>
        <v>0.1269558831973169</v>
      </c>
      <c r="P21070">
        <f>M21070</f>
        <v>0.70501345188461439</v>
      </c>
    </row>
    <row r="21071" spans="1:16" x14ac:dyDescent="0.25">
      <c r="A21071" s="5" t="s">
        <v>410</v>
      </c>
      <c r="B21071" s="1">
        <v>237.24299999999999</v>
      </c>
      <c r="C21071" s="1">
        <v>8.2005800000000004</v>
      </c>
      <c r="D21071" s="1">
        <v>1250.0350000000001</v>
      </c>
      <c r="E21071" s="1">
        <v>97.571039999999996</v>
      </c>
      <c r="F21071" s="1" t="s">
        <v>6</v>
      </c>
      <c r="G21071">
        <v>299.29300000000001</v>
      </c>
      <c r="H21071">
        <v>48.32</v>
      </c>
      <c r="I21071">
        <f t="shared" si="987"/>
        <v>0.79267807800382895</v>
      </c>
      <c r="J21071">
        <f t="shared" si="988"/>
        <v>0.16971399006622517</v>
      </c>
      <c r="L21071" s="7">
        <f>(ATANH(I21071^$U$2)^$U$5)</f>
        <v>9.4500773935656205E-3</v>
      </c>
      <c r="M21071">
        <f t="shared" si="989"/>
        <v>0.70508680711370553</v>
      </c>
      <c r="O21071" s="7">
        <f>(ATANH(J21071^$T$2)^$T$5)</f>
        <v>0.12881441160575585</v>
      </c>
      <c r="P21071">
        <f>M21071</f>
        <v>0.70508680711370553</v>
      </c>
    </row>
    <row r="21072" spans="1:16" x14ac:dyDescent="0.25">
      <c r="A21072" s="5" t="s">
        <v>410</v>
      </c>
      <c r="B21072" s="1">
        <v>237.58260000000001</v>
      </c>
      <c r="C21072" s="1">
        <v>8.3005800000000001</v>
      </c>
      <c r="D21072" s="1">
        <v>1248.377</v>
      </c>
      <c r="E21072" s="1">
        <v>97.712569999999999</v>
      </c>
      <c r="F21072" s="1" t="s">
        <v>6</v>
      </c>
      <c r="G21072">
        <v>299.29300000000001</v>
      </c>
      <c r="H21072">
        <v>48.32</v>
      </c>
      <c r="I21072">
        <f t="shared" si="987"/>
        <v>0.7938127520523367</v>
      </c>
      <c r="J21072">
        <f t="shared" si="988"/>
        <v>0.17178352649006623</v>
      </c>
      <c r="L21072" s="7">
        <f>(ATANH(I21072^$U$2)^$U$5)</f>
        <v>9.7252299125534167E-3</v>
      </c>
      <c r="M21072">
        <f t="shared" si="989"/>
        <v>0.70516009777160749</v>
      </c>
      <c r="O21072" s="7">
        <f>(ATANH(J21072^$T$2)^$T$5)</f>
        <v>0.13067803488502852</v>
      </c>
      <c r="P21072">
        <f>M21072</f>
        <v>0.70516009777160749</v>
      </c>
    </row>
    <row r="21073" spans="1:16" x14ac:dyDescent="0.25">
      <c r="A21073" s="5" t="s">
        <v>410</v>
      </c>
      <c r="B21073" s="1">
        <v>237.91919999999999</v>
      </c>
      <c r="C21073" s="1">
        <v>8.4005799999999997</v>
      </c>
      <c r="D21073" s="1">
        <v>1246.729</v>
      </c>
      <c r="E21073" s="1">
        <v>97.854240000000004</v>
      </c>
      <c r="F21073" s="1" t="s">
        <v>6</v>
      </c>
      <c r="G21073">
        <v>299.29300000000001</v>
      </c>
      <c r="H21073">
        <v>48.32</v>
      </c>
      <c r="I21073">
        <f t="shared" si="987"/>
        <v>0.79493740247850764</v>
      </c>
      <c r="J21073">
        <f t="shared" si="988"/>
        <v>0.17385306291390729</v>
      </c>
      <c r="L21073" s="7">
        <f>(ATANH(I21073^$U$2)^$U$5)</f>
        <v>1.0005451949405443E-2</v>
      </c>
      <c r="M21073">
        <f t="shared" si="989"/>
        <v>0.7052333239178511</v>
      </c>
      <c r="O21073" s="7">
        <f>(ATANH(J21073^$T$2)^$T$5)</f>
        <v>0.13254674099164898</v>
      </c>
      <c r="P21073">
        <f>M21073</f>
        <v>0.7052333239178511</v>
      </c>
    </row>
    <row r="21074" spans="1:16" x14ac:dyDescent="0.25">
      <c r="A21074" s="5" t="s">
        <v>410</v>
      </c>
      <c r="B21074" s="1">
        <v>238.25280000000001</v>
      </c>
      <c r="C21074" s="1">
        <v>8.5005799999999994</v>
      </c>
      <c r="D21074" s="1">
        <v>1245.0920000000001</v>
      </c>
      <c r="E21074" s="1">
        <v>97.996080000000006</v>
      </c>
      <c r="F21074" s="1" t="s">
        <v>6</v>
      </c>
      <c r="G21074">
        <v>299.29300000000001</v>
      </c>
      <c r="H21074">
        <v>48.32</v>
      </c>
      <c r="I21074">
        <f t="shared" si="987"/>
        <v>0.79605202928234209</v>
      </c>
      <c r="J21074">
        <f t="shared" si="988"/>
        <v>0.17592259933774834</v>
      </c>
      <c r="L21074" s="7">
        <f>(ATANH(I21074^$U$2)^$U$5)</f>
        <v>1.0290734701515709E-2</v>
      </c>
      <c r="M21074">
        <f t="shared" si="989"/>
        <v>0.70530650107499693</v>
      </c>
      <c r="O21074" s="7">
        <f>(ATANH(J21074^$T$2)^$T$5)</f>
        <v>0.13442051880788405</v>
      </c>
      <c r="P21074">
        <f>M21074</f>
        <v>0.70530650107499693</v>
      </c>
    </row>
    <row r="21075" spans="1:16" x14ac:dyDescent="0.25">
      <c r="A21075" s="5" t="s">
        <v>410</v>
      </c>
      <c r="B21075" s="1">
        <v>238.58340000000001</v>
      </c>
      <c r="C21075" s="1">
        <v>8.6005800000000008</v>
      </c>
      <c r="D21075" s="1">
        <v>1243.4639999999999</v>
      </c>
      <c r="E21075" s="1">
        <v>98.138080000000002</v>
      </c>
      <c r="F21075" s="1" t="s">
        <v>6</v>
      </c>
      <c r="G21075">
        <v>299.29300000000001</v>
      </c>
      <c r="H21075">
        <v>48.32</v>
      </c>
      <c r="I21075">
        <f t="shared" si="987"/>
        <v>0.79715663246383983</v>
      </c>
      <c r="J21075">
        <f t="shared" si="988"/>
        <v>0.17799213576158943</v>
      </c>
      <c r="L21075" s="7">
        <f>(ATANH(I21075^$U$2)^$U$5)</f>
        <v>1.058106545902336E-2</v>
      </c>
      <c r="M21075">
        <f t="shared" si="989"/>
        <v>0.70537962407148636</v>
      </c>
      <c r="O21075" s="7">
        <f>(ATANH(J21075^$T$2)^$T$5)</f>
        <v>0.13629935811670929</v>
      </c>
      <c r="P21075">
        <f>M21075</f>
        <v>0.70537962407148636</v>
      </c>
    </row>
    <row r="21076" spans="1:16" x14ac:dyDescent="0.25">
      <c r="A21076" s="5" t="s">
        <v>410</v>
      </c>
      <c r="B21076" s="1">
        <v>238.91120000000001</v>
      </c>
      <c r="C21076" s="1">
        <v>8.7005800000000004</v>
      </c>
      <c r="D21076" s="1">
        <v>1241.846</v>
      </c>
      <c r="E21076" s="1">
        <v>98.280259999999998</v>
      </c>
      <c r="F21076" s="1" t="s">
        <v>6</v>
      </c>
      <c r="G21076">
        <v>299.29300000000001</v>
      </c>
      <c r="H21076">
        <v>48.32</v>
      </c>
      <c r="I21076">
        <f t="shared" si="987"/>
        <v>0.79825188026449001</v>
      </c>
      <c r="J21076">
        <f t="shared" si="988"/>
        <v>0.18006167218543048</v>
      </c>
      <c r="L21076" s="7">
        <f>(ATANH(I21076^$U$2)^$U$5)</f>
        <v>1.0876610216364406E-2</v>
      </c>
      <c r="M21076">
        <f t="shared" si="989"/>
        <v>0.70545270317992992</v>
      </c>
      <c r="O21076" s="7">
        <f>(ATANH(J21076^$T$2)^$T$5)</f>
        <v>0.13818324957796682</v>
      </c>
      <c r="P21076">
        <f>M21076</f>
        <v>0.70545270317992992</v>
      </c>
    </row>
    <row r="21077" spans="1:16" x14ac:dyDescent="0.25">
      <c r="A21077" s="5" t="s">
        <v>410</v>
      </c>
      <c r="B21077" s="1">
        <v>239.23609999999999</v>
      </c>
      <c r="C21077" s="1">
        <v>8.8005800000000001</v>
      </c>
      <c r="D21077" s="1">
        <v>1240.2380000000001</v>
      </c>
      <c r="E21077" s="1">
        <v>98.422629999999998</v>
      </c>
      <c r="F21077" s="1" t="s">
        <v>6</v>
      </c>
      <c r="G21077">
        <v>299.29300000000001</v>
      </c>
      <c r="H21077">
        <v>48.32</v>
      </c>
      <c r="I21077">
        <f t="shared" si="987"/>
        <v>0.79933743856354811</v>
      </c>
      <c r="J21077">
        <f t="shared" si="988"/>
        <v>0.18213120860927151</v>
      </c>
      <c r="L21077" s="7">
        <f>(ATANH(I21077^$U$2)^$U$5)</f>
        <v>1.1177268859217306E-2</v>
      </c>
      <c r="M21077">
        <f t="shared" si="989"/>
        <v>0.70552574347115005</v>
      </c>
      <c r="O21077" s="7">
        <f>(ATANH(J21077^$T$2)^$T$5)</f>
        <v>0.14007218470566357</v>
      </c>
      <c r="P21077">
        <f>M21077</f>
        <v>0.70552574347115005</v>
      </c>
    </row>
    <row r="21078" spans="1:16" x14ac:dyDescent="0.25">
      <c r="A21078" s="5" t="s">
        <v>410</v>
      </c>
      <c r="B21078" s="1">
        <v>239.55840000000001</v>
      </c>
      <c r="C21078" s="1">
        <v>8.9005799999999997</v>
      </c>
      <c r="D21078" s="1">
        <v>1238.6389999999999</v>
      </c>
      <c r="E21078" s="1">
        <v>98.565179999999998</v>
      </c>
      <c r="F21078" s="1" t="s">
        <v>6</v>
      </c>
      <c r="G21078">
        <v>299.29300000000001</v>
      </c>
      <c r="H21078">
        <v>48.32</v>
      </c>
      <c r="I21078">
        <f t="shared" si="987"/>
        <v>0.80041430972324779</v>
      </c>
      <c r="J21078">
        <f t="shared" si="988"/>
        <v>0.18420074503311257</v>
      </c>
      <c r="L21078" s="7">
        <f>(ATANH(I21078^$U$2)^$U$5)</f>
        <v>1.1483312563531996E-2</v>
      </c>
      <c r="M21078">
        <f t="shared" si="989"/>
        <v>0.70559873974638809</v>
      </c>
      <c r="O21078" s="7">
        <f>(ATANH(J21078^$T$2)^$T$5)</f>
        <v>0.1419661558463452</v>
      </c>
      <c r="P21078">
        <f>M21078</f>
        <v>0.70559873974638809</v>
      </c>
    </row>
    <row r="21079" spans="1:16" x14ac:dyDescent="0.25">
      <c r="A21079" s="5" t="s">
        <v>410</v>
      </c>
      <c r="B21079" s="1">
        <v>239.87790000000001</v>
      </c>
      <c r="C21079" s="1">
        <v>9.0005799999999994</v>
      </c>
      <c r="D21079" s="1">
        <v>1237.049</v>
      </c>
      <c r="E21079" s="1">
        <v>98.707939999999994</v>
      </c>
      <c r="F21079" s="1" t="s">
        <v>6</v>
      </c>
      <c r="G21079">
        <v>299.29300000000001</v>
      </c>
      <c r="H21079">
        <v>48.32</v>
      </c>
      <c r="I21079">
        <f t="shared" si="987"/>
        <v>0.80148182550210001</v>
      </c>
      <c r="J21079">
        <f t="shared" si="988"/>
        <v>0.18627028145695362</v>
      </c>
      <c r="L21079" s="7">
        <f>(ATANH(I21079^$U$2)^$U$5)</f>
        <v>1.1794544948833523E-2</v>
      </c>
      <c r="M21079">
        <f t="shared" si="989"/>
        <v>0.70567170727148532</v>
      </c>
      <c r="O21079" s="7">
        <f>(ATANH(J21079^$T$2)^$T$5)</f>
        <v>0.14386515615848869</v>
      </c>
      <c r="P21079">
        <f>M21079</f>
        <v>0.70567170727148532</v>
      </c>
    </row>
    <row r="21080" spans="1:16" x14ac:dyDescent="0.25">
      <c r="A21080" s="5" t="s">
        <v>410</v>
      </c>
      <c r="B21080" s="1">
        <v>240.19470000000001</v>
      </c>
      <c r="C21080" s="1">
        <v>9.1005800000000008</v>
      </c>
      <c r="D21080" s="1">
        <v>1235.4670000000001</v>
      </c>
      <c r="E21080" s="1">
        <v>98.850899999999996</v>
      </c>
      <c r="F21080" s="1" t="s">
        <v>6</v>
      </c>
      <c r="G21080">
        <v>299.29300000000001</v>
      </c>
      <c r="H21080">
        <v>48.32</v>
      </c>
      <c r="I21080">
        <f t="shared" si="987"/>
        <v>0.80254032002084918</v>
      </c>
      <c r="J21080">
        <f t="shared" si="988"/>
        <v>0.18833981788079471</v>
      </c>
      <c r="L21080" s="7">
        <f>(ATANH(I21080^$U$2)^$U$5)</f>
        <v>1.2111049667029073E-2</v>
      </c>
      <c r="M21080">
        <f t="shared" si="989"/>
        <v>0.70574464081098331</v>
      </c>
      <c r="O21080" s="7">
        <f>(ATANH(J21080^$T$2)^$T$5)</f>
        <v>0.14576917959286462</v>
      </c>
      <c r="P21080">
        <f>M21080</f>
        <v>0.70574464081098331</v>
      </c>
    </row>
    <row r="21081" spans="1:16" x14ac:dyDescent="0.25">
      <c r="A21081" s="5" t="s">
        <v>410</v>
      </c>
      <c r="B21081" s="1">
        <v>240.50890000000001</v>
      </c>
      <c r="C21081" s="1">
        <v>9.2005800000000004</v>
      </c>
      <c r="D21081" s="1">
        <v>1233.895</v>
      </c>
      <c r="E21081" s="1">
        <v>98.994079999999997</v>
      </c>
      <c r="F21081" s="1" t="s">
        <v>6</v>
      </c>
      <c r="G21081">
        <v>299.29300000000001</v>
      </c>
      <c r="H21081">
        <v>48.32</v>
      </c>
      <c r="I21081">
        <f t="shared" si="987"/>
        <v>0.80359012740023994</v>
      </c>
      <c r="J21081">
        <f t="shared" si="988"/>
        <v>0.19040935430463576</v>
      </c>
      <c r="L21081" s="7">
        <f>(ATANH(I21081^$U$2)^$U$5)</f>
        <v>1.2432916685411816E-2</v>
      </c>
      <c r="M21081">
        <f t="shared" si="989"/>
        <v>0.7058175504306049</v>
      </c>
      <c r="O21081" s="7">
        <f>(ATANH(J21081^$T$2)^$T$5)</f>
        <v>0.14767822087381191</v>
      </c>
      <c r="P21081">
        <f>M21081</f>
        <v>0.7058175504306049</v>
      </c>
    </row>
    <row r="21082" spans="1:16" x14ac:dyDescent="0.25">
      <c r="A21082" s="5" t="s">
        <v>410</v>
      </c>
      <c r="B21082" s="1">
        <v>240.82060000000001</v>
      </c>
      <c r="C21082" s="1">
        <v>9.3005800000000001</v>
      </c>
      <c r="D21082" s="1">
        <v>1232.3309999999999</v>
      </c>
      <c r="E21082" s="1">
        <v>99.13749</v>
      </c>
      <c r="F21082" s="1" t="s">
        <v>6</v>
      </c>
      <c r="G21082">
        <v>299.29300000000001</v>
      </c>
      <c r="H21082">
        <v>48.32</v>
      </c>
      <c r="I21082">
        <f t="shared" si="987"/>
        <v>0.80463158176101679</v>
      </c>
      <c r="J21082">
        <f t="shared" si="988"/>
        <v>0.19247889072847682</v>
      </c>
      <c r="L21082" s="7">
        <f>(ATANH(I21082^$U$2)^$U$5)</f>
        <v>1.2760242608091645E-2</v>
      </c>
      <c r="M21082">
        <f t="shared" si="989"/>
        <v>0.70589044104309295</v>
      </c>
      <c r="O21082" s="7">
        <f>(ATANH(J21082^$T$2)^$T$5)</f>
        <v>0.14959227548138557</v>
      </c>
      <c r="P21082">
        <f>M21082</f>
        <v>0.70589044104309295</v>
      </c>
    </row>
    <row r="21083" spans="1:16" x14ac:dyDescent="0.25">
      <c r="A21083" s="5" t="s">
        <v>410</v>
      </c>
      <c r="B21083" s="1">
        <v>241.12979999999999</v>
      </c>
      <c r="C21083" s="1">
        <v>9.4005799999999997</v>
      </c>
      <c r="D21083" s="1">
        <v>1230.7750000000001</v>
      </c>
      <c r="E21083" s="1">
        <v>99.281130000000005</v>
      </c>
      <c r="F21083" s="1" t="s">
        <v>6</v>
      </c>
      <c r="G21083">
        <v>299.29300000000001</v>
      </c>
      <c r="H21083">
        <v>48.32</v>
      </c>
      <c r="I21083">
        <f t="shared" si="987"/>
        <v>0.80566468310317974</v>
      </c>
      <c r="J21083">
        <f t="shared" si="988"/>
        <v>0.19454842715231788</v>
      </c>
      <c r="L21083" s="7">
        <f>(ATANH(I21083^$U$2)^$U$5)</f>
        <v>1.3093022056934368E-2</v>
      </c>
      <c r="M21083">
        <f t="shared" si="989"/>
        <v>0.70596331245588573</v>
      </c>
      <c r="O21083" s="7">
        <f>(ATANH(J21083^$T$2)^$T$5)</f>
        <v>0.15151133963432883</v>
      </c>
      <c r="P21083">
        <f>M21083</f>
        <v>0.70596331245588573</v>
      </c>
    </row>
    <row r="21084" spans="1:16" x14ac:dyDescent="0.25">
      <c r="A21084" s="5" t="s">
        <v>410</v>
      </c>
      <c r="B21084" s="1">
        <v>241.4366</v>
      </c>
      <c r="C21084" s="1">
        <v>9.5005799999999994</v>
      </c>
      <c r="D21084" s="1">
        <v>1229.2280000000001</v>
      </c>
      <c r="E21084" s="1">
        <v>99.42501</v>
      </c>
      <c r="F21084" s="1" t="s">
        <v>6</v>
      </c>
      <c r="G21084">
        <v>299.29300000000001</v>
      </c>
      <c r="H21084">
        <v>48.32</v>
      </c>
      <c r="I21084">
        <f t="shared" si="987"/>
        <v>0.80668976554747351</v>
      </c>
      <c r="J21084">
        <f t="shared" si="988"/>
        <v>0.19661796357615893</v>
      </c>
      <c r="L21084" s="7">
        <f>(ATANH(I21084^$U$2)^$U$5)</f>
        <v>1.3431357881391853E-2</v>
      </c>
      <c r="M21084">
        <f t="shared" si="989"/>
        <v>0.70603616953656634</v>
      </c>
      <c r="O21084" s="7">
        <f>(ATANH(J21084^$T$2)^$T$5)</f>
        <v>0.15343541027382981</v>
      </c>
      <c r="P21084">
        <f>M21084</f>
        <v>0.70603616953656634</v>
      </c>
    </row>
    <row r="21085" spans="1:16" x14ac:dyDescent="0.25">
      <c r="A21085" s="5" t="s">
        <v>410</v>
      </c>
      <c r="B21085" s="1">
        <v>241.74090000000001</v>
      </c>
      <c r="C21085" s="1">
        <v>9.6005800000000008</v>
      </c>
      <c r="D21085" s="1">
        <v>1227.6880000000001</v>
      </c>
      <c r="E21085" s="1">
        <v>99.569140000000004</v>
      </c>
      <c r="F21085" s="1" t="s">
        <v>6</v>
      </c>
      <c r="G21085">
        <v>299.29300000000001</v>
      </c>
      <c r="H21085">
        <v>48.32</v>
      </c>
      <c r="I21085">
        <f t="shared" si="987"/>
        <v>0.80770649497315339</v>
      </c>
      <c r="J21085">
        <f t="shared" si="988"/>
        <v>0.19868750000000002</v>
      </c>
      <c r="L21085" s="7">
        <f>(ATANH(I21085^$U$2)^$U$5)</f>
        <v>1.3775131658601216E-2</v>
      </c>
      <c r="M21085">
        <f t="shared" si="989"/>
        <v>0.70610901711610707</v>
      </c>
      <c r="O21085" s="7">
        <f>(ATANH(J21085^$T$2)^$T$5)</f>
        <v>0.1553644850480255</v>
      </c>
      <c r="P21085">
        <f>M21085</f>
        <v>0.70610901711610707</v>
      </c>
    </row>
    <row r="21086" spans="1:16" x14ac:dyDescent="0.25">
      <c r="A21086" s="5" t="s">
        <v>410</v>
      </c>
      <c r="B21086" s="1">
        <v>242.0429</v>
      </c>
      <c r="C21086" s="1">
        <v>9.7005800000000004</v>
      </c>
      <c r="D21086" s="1">
        <v>1226.1559999999999</v>
      </c>
      <c r="E21086" s="1">
        <v>99.713530000000006</v>
      </c>
      <c r="F21086" s="1" t="s">
        <v>6</v>
      </c>
      <c r="G21086">
        <v>299.29300000000001</v>
      </c>
      <c r="H21086">
        <v>48.32</v>
      </c>
      <c r="I21086">
        <f t="shared" si="987"/>
        <v>0.8087155396217085</v>
      </c>
      <c r="J21086">
        <f t="shared" si="988"/>
        <v>0.20075703642384107</v>
      </c>
      <c r="L21086" s="7">
        <f>(ATANH(I21086^$U$2)^$U$5)</f>
        <v>1.4124561934205485E-2</v>
      </c>
      <c r="M21086">
        <f t="shared" si="989"/>
        <v>0.70618185998902516</v>
      </c>
      <c r="O21086" s="7">
        <f>(ATANH(J21086^$T$2)^$T$5)</f>
        <v>0.15729856229721528</v>
      </c>
      <c r="P21086">
        <f>M21086</f>
        <v>0.70618185998902516</v>
      </c>
    </row>
    <row r="21087" spans="1:16" x14ac:dyDescent="0.25">
      <c r="A21087" s="5" t="s">
        <v>410</v>
      </c>
      <c r="B21087" s="1">
        <v>242.3425</v>
      </c>
      <c r="C21087" s="1">
        <v>9.8005800000000001</v>
      </c>
      <c r="D21087" s="1">
        <v>1224.6320000000001</v>
      </c>
      <c r="E21087" s="1">
        <v>99.858180000000004</v>
      </c>
      <c r="F21087" s="1" t="s">
        <v>6</v>
      </c>
      <c r="G21087">
        <v>299.29300000000001</v>
      </c>
      <c r="H21087">
        <v>48.32</v>
      </c>
      <c r="I21087">
        <f t="shared" si="987"/>
        <v>0.80971656537239423</v>
      </c>
      <c r="J21087">
        <f t="shared" si="988"/>
        <v>0.20282657284768213</v>
      </c>
      <c r="L21087" s="7">
        <f>(ATANH(I21087^$U$2)^$U$5)</f>
        <v>1.4479526378713621E-2</v>
      </c>
      <c r="M21087">
        <f t="shared" si="989"/>
        <v>0.70625469788277528</v>
      </c>
      <c r="O21087" s="7">
        <f>(ATANH(J21087^$T$2)^$T$5)</f>
        <v>0.15923764103975105</v>
      </c>
      <c r="P21087">
        <f>M21087</f>
        <v>0.70625469788277528</v>
      </c>
    </row>
    <row r="21088" spans="1:16" x14ac:dyDescent="0.25">
      <c r="A21088" s="5" t="s">
        <v>410</v>
      </c>
      <c r="B21088" s="1">
        <v>242.63990000000001</v>
      </c>
      <c r="C21088" s="1">
        <v>9.9005799999999997</v>
      </c>
      <c r="D21088" s="1">
        <v>1223.116</v>
      </c>
      <c r="E21088" s="1">
        <v>100.0031</v>
      </c>
      <c r="F21088" s="1" t="s">
        <v>6</v>
      </c>
      <c r="G21088">
        <v>299.29300000000001</v>
      </c>
      <c r="H21088">
        <v>48.32</v>
      </c>
      <c r="I21088">
        <f t="shared" si="987"/>
        <v>0.81071024046669993</v>
      </c>
      <c r="J21088">
        <f t="shared" si="988"/>
        <v>0.20489610927152316</v>
      </c>
      <c r="L21088" s="7">
        <f>(ATANH(I21088^$U$2)^$U$5)</f>
        <v>1.4840256315884072E-2</v>
      </c>
      <c r="M21088">
        <f t="shared" si="989"/>
        <v>0.70632753554758021</v>
      </c>
      <c r="O21088" s="7">
        <f>(ATANH(J21088^$T$2)^$T$5)</f>
        <v>0.16118172095857156</v>
      </c>
      <c r="P21088">
        <f>M21088</f>
        <v>0.70632753554758021</v>
      </c>
    </row>
    <row r="21089" spans="1:16" x14ac:dyDescent="0.25">
      <c r="A21089" s="5" t="s">
        <v>410</v>
      </c>
      <c r="B21089" s="1">
        <v>242.935</v>
      </c>
      <c r="C21089" s="1">
        <v>10.000579999999999</v>
      </c>
      <c r="D21089" s="1">
        <v>1221.606</v>
      </c>
      <c r="E21089" s="1">
        <v>100.14830000000001</v>
      </c>
      <c r="F21089" s="1" t="s">
        <v>6</v>
      </c>
      <c r="G21089">
        <v>299.29300000000001</v>
      </c>
      <c r="H21089">
        <v>48.32</v>
      </c>
      <c r="I21089">
        <f t="shared" si="987"/>
        <v>0.81169623078388065</v>
      </c>
      <c r="J21089">
        <f t="shared" si="988"/>
        <v>0.20696564569536421</v>
      </c>
      <c r="L21089" s="7">
        <f>(ATANH(I21089^$U$2)^$U$5)</f>
        <v>1.5206625837450437E-2</v>
      </c>
      <c r="M21089">
        <f t="shared" si="989"/>
        <v>0.70640037769755781</v>
      </c>
      <c r="O21089" s="7">
        <f>(ATANH(J21089^$T$2)^$T$5)</f>
        <v>0.16313080238835101</v>
      </c>
      <c r="P21089">
        <f>M21089</f>
        <v>0.70640037769755781</v>
      </c>
    </row>
    <row r="21090" spans="1:16" x14ac:dyDescent="0.25">
      <c r="A21090" s="5" t="s">
        <v>410</v>
      </c>
      <c r="B21090" s="1">
        <v>243.22790000000001</v>
      </c>
      <c r="C21090" s="1">
        <v>10.100580000000001</v>
      </c>
      <c r="D21090" s="1">
        <v>1220.104</v>
      </c>
      <c r="E21090" s="1">
        <v>100.2938</v>
      </c>
      <c r="F21090" s="1" t="s">
        <v>6</v>
      </c>
      <c r="G21090">
        <v>299.29300000000001</v>
      </c>
      <c r="H21090">
        <v>48.32</v>
      </c>
      <c r="I21090">
        <f t="shared" si="987"/>
        <v>0.81267487044468134</v>
      </c>
      <c r="J21090">
        <f t="shared" si="988"/>
        <v>0.20903518211920533</v>
      </c>
      <c r="L21090" s="7">
        <f>(ATANH(I21090^$U$2)^$U$5)</f>
        <v>1.5578751360613881E-2</v>
      </c>
      <c r="M21090">
        <f t="shared" si="989"/>
        <v>0.70647323401348616</v>
      </c>
      <c r="O21090" s="7">
        <f>(ATANH(J21090^$T$2)^$T$5)</f>
        <v>0.1650848863032344</v>
      </c>
      <c r="P21090">
        <f>M21090</f>
        <v>0.70647323401348616</v>
      </c>
    </row>
    <row r="21091" spans="1:16" x14ac:dyDescent="0.25">
      <c r="A21091" s="5" t="s">
        <v>410</v>
      </c>
      <c r="B21091" s="1">
        <v>243.5187</v>
      </c>
      <c r="C21091" s="1">
        <v>10.20058</v>
      </c>
      <c r="D21091" s="1">
        <v>1218.6089999999999</v>
      </c>
      <c r="E21091" s="1">
        <v>100.4396</v>
      </c>
      <c r="F21091" s="1" t="s">
        <v>6</v>
      </c>
      <c r="G21091">
        <v>299.29300000000001</v>
      </c>
      <c r="H21091">
        <v>48.32</v>
      </c>
      <c r="I21091">
        <f t="shared" si="987"/>
        <v>0.8136464935698462</v>
      </c>
      <c r="J21091">
        <f t="shared" si="988"/>
        <v>0.21110471854304635</v>
      </c>
      <c r="L21091" s="7">
        <f>(ATANH(I21091^$U$2)^$U$5)</f>
        <v>1.5956757810521662E-2</v>
      </c>
      <c r="M21091">
        <f t="shared" si="989"/>
        <v>0.70654610411634977</v>
      </c>
      <c r="O21091" s="7">
        <f>(ATANH(J21091^$T$2)^$T$5)</f>
        <v>0.16704397430513143</v>
      </c>
      <c r="P21091">
        <f>M21091</f>
        <v>0.70654610411634977</v>
      </c>
    </row>
    <row r="21092" spans="1:16" x14ac:dyDescent="0.25">
      <c r="A21092" s="5" t="s">
        <v>410</v>
      </c>
      <c r="B21092" s="1">
        <v>243.8073</v>
      </c>
      <c r="C21092" s="1">
        <v>10.30058</v>
      </c>
      <c r="D21092" s="1">
        <v>1217.1210000000001</v>
      </c>
      <c r="E21092" s="1">
        <v>100.5857</v>
      </c>
      <c r="F21092" s="1" t="s">
        <v>6</v>
      </c>
      <c r="G21092">
        <v>299.29300000000001</v>
      </c>
      <c r="H21092">
        <v>48.32</v>
      </c>
      <c r="I21092">
        <f t="shared" si="987"/>
        <v>0.81461076603863103</v>
      </c>
      <c r="J21092">
        <f t="shared" si="988"/>
        <v>0.21317425496688741</v>
      </c>
      <c r="L21092" s="7">
        <f>(ATANH(I21092^$U$2)^$U$5)</f>
        <v>1.6340510029225912E-2</v>
      </c>
      <c r="M21092">
        <f t="shared" si="989"/>
        <v>0.70661898762885111</v>
      </c>
      <c r="O21092" s="7">
        <f>(ATANH(J21092^$T$2)^$T$5)</f>
        <v>0.16900806861254603</v>
      </c>
      <c r="P21092">
        <f>M21092</f>
        <v>0.70661898762885111</v>
      </c>
    </row>
    <row r="21093" spans="1:16" x14ac:dyDescent="0.25">
      <c r="A21093" s="5" t="s">
        <v>410</v>
      </c>
      <c r="B21093" s="1">
        <v>244.09389999999999</v>
      </c>
      <c r="C21093" s="1">
        <v>10.40058</v>
      </c>
      <c r="D21093" s="1">
        <v>1215.6400000000001</v>
      </c>
      <c r="E21093" s="1">
        <v>100.7321</v>
      </c>
      <c r="F21093" s="1" t="s">
        <v>6</v>
      </c>
      <c r="G21093">
        <v>299.29300000000001</v>
      </c>
      <c r="H21093">
        <v>48.32</v>
      </c>
      <c r="I21093">
        <f t="shared" si="987"/>
        <v>0.81556835609252465</v>
      </c>
      <c r="J21093">
        <f t="shared" si="988"/>
        <v>0.21524379139072847</v>
      </c>
      <c r="L21093" s="7">
        <f>(ATANH(I21093^$U$2)^$U$5)</f>
        <v>1.6730270302228466E-2</v>
      </c>
      <c r="M21093">
        <f t="shared" si="989"/>
        <v>0.70669188417540829</v>
      </c>
      <c r="O21093" s="7">
        <f>(ATANH(J21093^$T$2)^$T$5)</f>
        <v>0.17097717204991641</v>
      </c>
      <c r="P21093">
        <f>M21093</f>
        <v>0.70669188417540829</v>
      </c>
    </row>
    <row r="21094" spans="1:16" x14ac:dyDescent="0.25">
      <c r="A21094" s="5" t="s">
        <v>410</v>
      </c>
      <c r="B21094" s="1">
        <v>244.3784</v>
      </c>
      <c r="C21094" s="1">
        <v>10.500579999999999</v>
      </c>
      <c r="D21094" s="1">
        <v>1214.165</v>
      </c>
      <c r="E21094" s="1">
        <v>100.8788</v>
      </c>
      <c r="F21094" s="1" t="s">
        <v>6</v>
      </c>
      <c r="G21094">
        <v>299.29300000000001</v>
      </c>
      <c r="H21094">
        <v>48.32</v>
      </c>
      <c r="I21094">
        <f t="shared" si="987"/>
        <v>0.81651892961078276</v>
      </c>
      <c r="J21094">
        <f t="shared" si="988"/>
        <v>0.21731332781456952</v>
      </c>
      <c r="L21094" s="7">
        <f>(ATANH(I21094^$U$2)^$U$5)</f>
        <v>1.7125900535394423E-2</v>
      </c>
      <c r="M21094">
        <f t="shared" si="989"/>
        <v>0.70676479338215137</v>
      </c>
      <c r="O21094" s="7">
        <f>(ATANH(J21094^$T$2)^$T$5)</f>
        <v>0.17295128803744453</v>
      </c>
      <c r="P21094">
        <f>M21094</f>
        <v>0.70676479338215137</v>
      </c>
    </row>
    <row r="21095" spans="1:16" x14ac:dyDescent="0.25">
      <c r="A21095" s="5" t="s">
        <v>410</v>
      </c>
      <c r="B21095" s="1">
        <v>244.66079999999999</v>
      </c>
      <c r="C21095" s="1">
        <v>10.600580000000001</v>
      </c>
      <c r="D21095" s="1">
        <v>1212.6969999999999</v>
      </c>
      <c r="E21095" s="1">
        <v>101.0258</v>
      </c>
      <c r="F21095" s="1" t="s">
        <v>6</v>
      </c>
      <c r="G21095">
        <v>299.29300000000001</v>
      </c>
      <c r="H21095">
        <v>48.32</v>
      </c>
      <c r="I21095">
        <f t="shared" si="987"/>
        <v>0.81746248659340504</v>
      </c>
      <c r="J21095">
        <f t="shared" si="988"/>
        <v>0.21938286423841061</v>
      </c>
      <c r="L21095" s="7">
        <f>(ATANH(I21095^$U$2)^$U$5)</f>
        <v>1.7527391058605617E-2</v>
      </c>
      <c r="M21095">
        <f t="shared" si="989"/>
        <v>0.70683771487692004</v>
      </c>
      <c r="O21095" s="7">
        <f>(ATANH(J21095^$T$2)^$T$5)</f>
        <v>0.17493042058139219</v>
      </c>
      <c r="P21095">
        <f>M21095</f>
        <v>0.70683771487692004</v>
      </c>
    </row>
    <row r="21096" spans="1:16" x14ac:dyDescent="0.25">
      <c r="A21096" s="5" t="s">
        <v>410</v>
      </c>
      <c r="B21096" s="1">
        <v>244.94130000000001</v>
      </c>
      <c r="C21096" s="1">
        <v>10.70058</v>
      </c>
      <c r="D21096" s="1">
        <v>1211.2360000000001</v>
      </c>
      <c r="E21096" s="1">
        <v>101.17319999999999</v>
      </c>
      <c r="F21096" s="1" t="s">
        <v>6</v>
      </c>
      <c r="G21096">
        <v>299.29300000000001</v>
      </c>
      <c r="H21096">
        <v>48.32</v>
      </c>
      <c r="I21096">
        <f t="shared" si="987"/>
        <v>0.81839969528188095</v>
      </c>
      <c r="J21096">
        <f t="shared" si="988"/>
        <v>0.22145240066225166</v>
      </c>
      <c r="L21096" s="7">
        <f>(ATANH(I21096^$U$2)^$U$5)</f>
        <v>1.7935022930453348E-2</v>
      </c>
      <c r="M21096">
        <f t="shared" si="989"/>
        <v>0.70691069775633542</v>
      </c>
      <c r="O21096" s="7">
        <f>(ATANH(J21096^$T$2)^$T$5)</f>
        <v>0.17691457426482668</v>
      </c>
      <c r="P21096">
        <f>M21096</f>
        <v>0.70691069775633542</v>
      </c>
    </row>
    <row r="21097" spans="1:16" x14ac:dyDescent="0.25">
      <c r="A21097" s="5" t="s">
        <v>410</v>
      </c>
      <c r="B21097" s="1">
        <v>245.21979999999999</v>
      </c>
      <c r="C21097" s="1">
        <v>10.80058</v>
      </c>
      <c r="D21097" s="1">
        <v>1209.78</v>
      </c>
      <c r="E21097" s="1">
        <v>101.32089999999999</v>
      </c>
      <c r="F21097" s="1" t="s">
        <v>6</v>
      </c>
      <c r="G21097">
        <v>299.29300000000001</v>
      </c>
      <c r="H21097">
        <v>48.32</v>
      </c>
      <c r="I21097">
        <f t="shared" si="987"/>
        <v>0.81933022155546564</v>
      </c>
      <c r="J21097">
        <f t="shared" si="988"/>
        <v>0.22352193708609272</v>
      </c>
      <c r="L21097" s="7">
        <f>(ATANH(I21097^$U$2)^$U$5)</f>
        <v>1.834864939291464E-2</v>
      </c>
      <c r="M21097">
        <f t="shared" si="989"/>
        <v>0.70698369199901223</v>
      </c>
      <c r="O21097" s="7">
        <f>(ATANH(J21097^$T$2)^$T$5)</f>
        <v>0.17890375423879526</v>
      </c>
      <c r="P21097">
        <f>M21097</f>
        <v>0.70698369199901223</v>
      </c>
    </row>
    <row r="21098" spans="1:16" x14ac:dyDescent="0.25">
      <c r="A21098" s="5" t="s">
        <v>410</v>
      </c>
      <c r="B21098" s="1">
        <v>245.49639999999999</v>
      </c>
      <c r="C21098" s="1">
        <v>10.90058</v>
      </c>
      <c r="D21098" s="1">
        <v>1208.3309999999999</v>
      </c>
      <c r="E21098" s="1">
        <v>101.4689</v>
      </c>
      <c r="F21098" s="1" t="s">
        <v>6</v>
      </c>
      <c r="G21098">
        <v>299.29300000000001</v>
      </c>
      <c r="H21098">
        <v>48.32</v>
      </c>
      <c r="I21098">
        <f t="shared" si="987"/>
        <v>0.82025439953490387</v>
      </c>
      <c r="J21098">
        <f t="shared" si="988"/>
        <v>0.22559147350993378</v>
      </c>
      <c r="L21098" s="7">
        <f>(ATANH(I21098^$U$2)^$U$5)</f>
        <v>1.8768414746657115E-2</v>
      </c>
      <c r="M21098">
        <f t="shared" si="989"/>
        <v>0.70705669723828735</v>
      </c>
      <c r="O21098" s="7">
        <f>(ATANH(J21098^$T$2)^$T$5)</f>
        <v>0.18089796621391122</v>
      </c>
      <c r="P21098">
        <f>M21098</f>
        <v>0.70705669723828735</v>
      </c>
    </row>
    <row r="21099" spans="1:16" x14ac:dyDescent="0.25">
      <c r="A21099" s="5" t="s">
        <v>410</v>
      </c>
      <c r="B21099" s="1">
        <v>245.77109999999999</v>
      </c>
      <c r="C21099" s="1">
        <v>11.000579999999999</v>
      </c>
      <c r="D21099" s="1">
        <v>1206.8879999999999</v>
      </c>
      <c r="E21099" s="1">
        <v>101.6173</v>
      </c>
      <c r="F21099" s="1" t="s">
        <v>6</v>
      </c>
      <c r="G21099">
        <v>299.29300000000001</v>
      </c>
      <c r="H21099">
        <v>48.32</v>
      </c>
      <c r="I21099">
        <f t="shared" si="987"/>
        <v>0.8211722292201955</v>
      </c>
      <c r="J21099">
        <f t="shared" si="988"/>
        <v>0.22766100993377483</v>
      </c>
      <c r="L21099" s="7">
        <f>(ATANH(I21099^$U$2)^$U$5)</f>
        <v>1.9194316815514253E-2</v>
      </c>
      <c r="M21099">
        <f t="shared" si="989"/>
        <v>0.70712976229816149</v>
      </c>
      <c r="O21099" s="7">
        <f>(ATANH(J21099^$T$2)^$T$5)</f>
        <v>0.18289721645233548</v>
      </c>
      <c r="P21099">
        <f>M21099</f>
        <v>0.70712976229816149</v>
      </c>
    </row>
    <row r="21100" spans="1:16" x14ac:dyDescent="0.25">
      <c r="A21100" s="5" t="s">
        <v>410</v>
      </c>
      <c r="B21100" s="1">
        <v>246.04400000000001</v>
      </c>
      <c r="C21100" s="1">
        <v>11.100580000000001</v>
      </c>
      <c r="D21100" s="1">
        <v>1205.451</v>
      </c>
      <c r="E21100" s="1">
        <v>101.76609999999999</v>
      </c>
      <c r="F21100" s="1" t="s">
        <v>6</v>
      </c>
      <c r="G21100">
        <v>299.29300000000001</v>
      </c>
      <c r="H21100">
        <v>48.32</v>
      </c>
      <c r="I21100">
        <f t="shared" si="987"/>
        <v>0.8220840447320853</v>
      </c>
      <c r="J21100">
        <f t="shared" si="988"/>
        <v>0.22973054635761592</v>
      </c>
      <c r="L21100" s="7">
        <f>(ATANH(I21100^$U$2)^$U$5)</f>
        <v>1.9626510691003633E-2</v>
      </c>
      <c r="M21100">
        <f t="shared" si="989"/>
        <v>0.70720288653790986</v>
      </c>
      <c r="O21100" s="7">
        <f>(ATANH(J21100^$T$2)^$T$5)</f>
        <v>0.18490151176013789</v>
      </c>
      <c r="P21100">
        <f>M21100</f>
        <v>0.70720288653790986</v>
      </c>
    </row>
    <row r="21101" spans="1:16" x14ac:dyDescent="0.25">
      <c r="A21101" s="5" t="s">
        <v>410</v>
      </c>
      <c r="B21101" s="1">
        <v>246.315</v>
      </c>
      <c r="C21101" s="1">
        <v>11.20058</v>
      </c>
      <c r="D21101" s="1">
        <v>1204.02</v>
      </c>
      <c r="E21101" s="1">
        <v>101.9152</v>
      </c>
      <c r="F21101" s="1" t="s">
        <v>6</v>
      </c>
      <c r="G21101">
        <v>299.29300000000001</v>
      </c>
      <c r="H21101">
        <v>48.32</v>
      </c>
      <c r="I21101">
        <f t="shared" si="987"/>
        <v>0.82298951194982839</v>
      </c>
      <c r="J21101">
        <f t="shared" si="988"/>
        <v>0.23180008278145697</v>
      </c>
      <c r="L21101" s="7">
        <f>(ATANH(I21101^$U$2)^$U$5)</f>
        <v>2.0064835319145928E-2</v>
      </c>
      <c r="M21101">
        <f t="shared" si="989"/>
        <v>0.70727602031515791</v>
      </c>
      <c r="O21101" s="7">
        <f>(ATANH(J21101^$T$2)^$T$5)</f>
        <v>0.18691085948002237</v>
      </c>
      <c r="P21101">
        <f>M21101</f>
        <v>0.70727602031515791</v>
      </c>
    </row>
    <row r="21102" spans="1:16" x14ac:dyDescent="0.25">
      <c r="A21102" s="5" t="s">
        <v>410</v>
      </c>
      <c r="B21102" s="1">
        <v>246.58420000000001</v>
      </c>
      <c r="C21102" s="1">
        <v>11.30058</v>
      </c>
      <c r="D21102" s="1">
        <v>1202.5940000000001</v>
      </c>
      <c r="E21102" s="1">
        <v>102.0647</v>
      </c>
      <c r="F21102" s="1" t="s">
        <v>6</v>
      </c>
      <c r="G21102">
        <v>299.29300000000001</v>
      </c>
      <c r="H21102">
        <v>48.32</v>
      </c>
      <c r="I21102">
        <f t="shared" si="987"/>
        <v>0.82388896499416964</v>
      </c>
      <c r="J21102">
        <f t="shared" si="988"/>
        <v>0.233869619205298</v>
      </c>
      <c r="L21102" s="7">
        <f>(ATANH(I21102^$U$2)^$U$5)</f>
        <v>2.0509447047911088E-2</v>
      </c>
      <c r="M21102">
        <f t="shared" si="989"/>
        <v>0.70734921218245872</v>
      </c>
      <c r="O21102" s="7">
        <f>(ATANH(J21102^$T$2)^$T$5)</f>
        <v>0.18892526748440303</v>
      </c>
      <c r="P21102">
        <f>M21102</f>
        <v>0.70734921218245872</v>
      </c>
    </row>
    <row r="21103" spans="1:16" x14ac:dyDescent="0.25">
      <c r="A21103" s="5" t="s">
        <v>410</v>
      </c>
      <c r="B21103" s="1">
        <v>246.85169999999999</v>
      </c>
      <c r="C21103" s="1">
        <v>11.40058</v>
      </c>
      <c r="D21103" s="1">
        <v>1201.174</v>
      </c>
      <c r="E21103" s="1">
        <v>102.2146</v>
      </c>
      <c r="F21103" s="1" t="s">
        <v>6</v>
      </c>
      <c r="G21103">
        <v>299.29300000000001</v>
      </c>
      <c r="H21103">
        <v>48.32</v>
      </c>
      <c r="I21103">
        <f t="shared" si="987"/>
        <v>0.82478273798585333</v>
      </c>
      <c r="J21103">
        <f t="shared" si="988"/>
        <v>0.23593915562913906</v>
      </c>
      <c r="L21103" s="7">
        <f>(ATANH(I21103^$U$2)^$U$5)</f>
        <v>2.0960513236601089E-2</v>
      </c>
      <c r="M21103">
        <f t="shared" si="989"/>
        <v>0.70742246150575483</v>
      </c>
      <c r="O21103" s="7">
        <f>(ATANH(J21103^$T$2)^$T$5)</f>
        <v>0.19094474416881757</v>
      </c>
      <c r="P21103">
        <f>M21103</f>
        <v>0.70742246150575483</v>
      </c>
    </row>
    <row r="21104" spans="1:16" x14ac:dyDescent="0.25">
      <c r="A21104" s="5" t="s">
        <v>410</v>
      </c>
      <c r="B21104" s="1">
        <v>247.1173</v>
      </c>
      <c r="C21104" s="1">
        <v>11.500579999999999</v>
      </c>
      <c r="D21104" s="1">
        <v>1199.76</v>
      </c>
      <c r="E21104" s="1">
        <v>102.36490000000001</v>
      </c>
      <c r="F21104" s="1" t="s">
        <v>6</v>
      </c>
      <c r="G21104">
        <v>299.29300000000001</v>
      </c>
      <c r="H21104">
        <v>48.32</v>
      </c>
      <c r="I21104">
        <f t="shared" si="987"/>
        <v>0.82567016268339055</v>
      </c>
      <c r="J21104">
        <f t="shared" si="988"/>
        <v>0.23800869205298011</v>
      </c>
      <c r="L21104" s="7">
        <f>(ATANH(I21104^$U$2)^$U$5)</f>
        <v>2.1417690958299773E-2</v>
      </c>
      <c r="M21104">
        <f t="shared" si="989"/>
        <v>0.70749576765328437</v>
      </c>
      <c r="O21104" s="7">
        <f>(ATANH(J21104^$T$2)^$T$5)</f>
        <v>0.19296929844566546</v>
      </c>
      <c r="P21104">
        <f>M21104</f>
        <v>0.70749576765328437</v>
      </c>
    </row>
    <row r="21105" spans="1:16" x14ac:dyDescent="0.25">
      <c r="A21105" s="5" t="s">
        <v>410</v>
      </c>
      <c r="B21105" s="1">
        <v>247.38130000000001</v>
      </c>
      <c r="C21105" s="1">
        <v>11.600580000000001</v>
      </c>
      <c r="D21105" s="1">
        <v>1198.3510000000001</v>
      </c>
      <c r="E21105" s="1">
        <v>102.51560000000001</v>
      </c>
      <c r="F21105" s="1" t="s">
        <v>6</v>
      </c>
      <c r="G21105">
        <v>299.29300000000001</v>
      </c>
      <c r="H21105">
        <v>48.32</v>
      </c>
      <c r="I21105">
        <f t="shared" si="987"/>
        <v>0.82655224144901485</v>
      </c>
      <c r="J21105">
        <f t="shared" si="988"/>
        <v>0.2400782284768212</v>
      </c>
      <c r="L21105" s="7">
        <f>(ATANH(I21105^$U$2)^$U$5)</f>
        <v>2.1881493588087747E-2</v>
      </c>
      <c r="M21105">
        <f t="shared" si="989"/>
        <v>0.70756912999558474</v>
      </c>
      <c r="O21105" s="7">
        <f>(ATANH(J21105^$T$2)^$T$5)</f>
        <v>0.19499893973825747</v>
      </c>
      <c r="P21105">
        <f>M21105</f>
        <v>0.70756912999558474</v>
      </c>
    </row>
    <row r="21106" spans="1:16" x14ac:dyDescent="0.25">
      <c r="A21106" s="5" t="s">
        <v>410</v>
      </c>
      <c r="B21106" s="1">
        <v>247.64359999999999</v>
      </c>
      <c r="C21106" s="1">
        <v>11.70058</v>
      </c>
      <c r="D21106" s="1">
        <v>1196.9469999999999</v>
      </c>
      <c r="E21106" s="1">
        <v>102.66670000000001</v>
      </c>
      <c r="F21106" s="1" t="s">
        <v>6</v>
      </c>
      <c r="G21106">
        <v>299.29300000000001</v>
      </c>
      <c r="H21106">
        <v>48.32</v>
      </c>
      <c r="I21106">
        <f t="shared" si="987"/>
        <v>0.8274286401619817</v>
      </c>
      <c r="J21106">
        <f t="shared" si="988"/>
        <v>0.24214776490066225</v>
      </c>
      <c r="L21106" s="7">
        <f>(ATANH(I21106^$U$2)^$U$5)</f>
        <v>2.2351750498635945E-2</v>
      </c>
      <c r="M21106">
        <f t="shared" si="989"/>
        <v>0.70764254790549486</v>
      </c>
      <c r="O21106" s="7">
        <f>(ATANH(J21106^$T$2)^$T$5)</f>
        <v>0.19703367797516869</v>
      </c>
      <c r="P21106">
        <f>M21106</f>
        <v>0.70764254790549486</v>
      </c>
    </row>
    <row r="21107" spans="1:16" x14ac:dyDescent="0.25">
      <c r="A21107" s="5" t="s">
        <v>410</v>
      </c>
      <c r="B21107" s="1">
        <v>247.9042</v>
      </c>
      <c r="C21107" s="1">
        <v>11.80058</v>
      </c>
      <c r="D21107" s="1">
        <v>1195.548</v>
      </c>
      <c r="E21107" s="1">
        <v>102.8182</v>
      </c>
      <c r="F21107" s="1" t="s">
        <v>6</v>
      </c>
      <c r="G21107">
        <v>299.29300000000001</v>
      </c>
      <c r="H21107">
        <v>48.32</v>
      </c>
      <c r="I21107">
        <f t="shared" si="987"/>
        <v>0.82829935882229122</v>
      </c>
      <c r="J21107">
        <f t="shared" si="988"/>
        <v>0.24421730132450331</v>
      </c>
      <c r="L21107" s="7">
        <f>(ATANH(I21107^$U$2)^$U$5)</f>
        <v>2.2828458870354305E-2</v>
      </c>
      <c r="M21107">
        <f t="shared" si="989"/>
        <v>0.70771602075815854</v>
      </c>
      <c r="O21107" s="7">
        <f>(ATANH(J21107^$T$2)^$T$5)</f>
        <v>0.19907352358488026</v>
      </c>
      <c r="P21107">
        <f>M21107</f>
        <v>0.70771602075815854</v>
      </c>
    </row>
    <row r="21108" spans="1:16" x14ac:dyDescent="0.25">
      <c r="A21108" s="5" t="s">
        <v>410</v>
      </c>
      <c r="B21108" s="1">
        <v>248.16309999999999</v>
      </c>
      <c r="C21108" s="1">
        <v>11.90058</v>
      </c>
      <c r="D21108" s="1">
        <v>1194.155</v>
      </c>
      <c r="E21108" s="1">
        <v>102.9701</v>
      </c>
      <c r="F21108" s="1" t="s">
        <v>6</v>
      </c>
      <c r="G21108">
        <v>299.29300000000001</v>
      </c>
      <c r="H21108">
        <v>48.32</v>
      </c>
      <c r="I21108">
        <f t="shared" si="987"/>
        <v>0.82916439742994319</v>
      </c>
      <c r="J21108">
        <f t="shared" si="988"/>
        <v>0.24628683774834437</v>
      </c>
      <c r="L21108" s="7">
        <f>(ATANH(I21108^$U$2)^$U$5)</f>
        <v>2.3311613278186805E-2</v>
      </c>
      <c r="M21108">
        <f t="shared" si="989"/>
        <v>0.707789547931027</v>
      </c>
      <c r="O21108" s="7">
        <f>(ATANH(J21108^$T$2)^$T$5)</f>
        <v>0.20111848749070277</v>
      </c>
      <c r="P21108">
        <f>M21108</f>
        <v>0.707789547931027</v>
      </c>
    </row>
    <row r="21109" spans="1:16" x14ac:dyDescent="0.25">
      <c r="A21109" s="5" t="s">
        <v>410</v>
      </c>
      <c r="B21109" s="1">
        <v>248.4204</v>
      </c>
      <c r="C21109" s="1">
        <v>12.000579999999999</v>
      </c>
      <c r="D21109" s="1">
        <v>1192.7670000000001</v>
      </c>
      <c r="E21109" s="1">
        <v>103.1224</v>
      </c>
      <c r="F21109" s="1" t="s">
        <v>6</v>
      </c>
      <c r="G21109">
        <v>299.29300000000001</v>
      </c>
      <c r="H21109">
        <v>48.32</v>
      </c>
      <c r="I21109">
        <f t="shared" si="987"/>
        <v>0.83002409010568234</v>
      </c>
      <c r="J21109">
        <f t="shared" si="988"/>
        <v>0.24835637417218542</v>
      </c>
      <c r="L21109" s="7">
        <f>(ATANH(I21109^$U$2)^$U$5)</f>
        <v>2.3801397891101434E-2</v>
      </c>
      <c r="M21109">
        <f t="shared" si="989"/>
        <v>0.70786312880386115</v>
      </c>
      <c r="O21109" s="7">
        <f>(ATANH(J21109^$T$2)^$T$5)</f>
        <v>0.20316858110597033</v>
      </c>
      <c r="P21109">
        <f>M21109</f>
        <v>0.70786312880386115</v>
      </c>
    </row>
    <row r="21110" spans="1:16" x14ac:dyDescent="0.25">
      <c r="A21110" s="5" t="s">
        <v>410</v>
      </c>
      <c r="B21110" s="1">
        <v>248.67619999999999</v>
      </c>
      <c r="C21110" s="1">
        <v>12.100580000000001</v>
      </c>
      <c r="D21110" s="1">
        <v>1191.383</v>
      </c>
      <c r="E21110" s="1">
        <v>103.2752</v>
      </c>
      <c r="F21110" s="1" t="s">
        <v>6</v>
      </c>
      <c r="G21110">
        <v>299.29300000000001</v>
      </c>
      <c r="H21110">
        <v>48.32</v>
      </c>
      <c r="I21110">
        <f t="shared" si="987"/>
        <v>0.8308787709702532</v>
      </c>
      <c r="J21110">
        <f t="shared" si="988"/>
        <v>0.25042591059602648</v>
      </c>
      <c r="L21110" s="7">
        <f>(ATANH(I21110^$U$2)^$U$5)</f>
        <v>2.4298009418904837E-2</v>
      </c>
      <c r="M21110">
        <f t="shared" si="989"/>
        <v>0.7079368109341726</v>
      </c>
      <c r="O21110" s="7">
        <f>(ATANH(J21110^$T$2)^$T$5)</f>
        <v>0.20522381632949666</v>
      </c>
      <c r="P21110">
        <f>M21110</f>
        <v>0.7079368109341726</v>
      </c>
    </row>
    <row r="21111" spans="1:16" x14ac:dyDescent="0.25">
      <c r="A21111" s="5" t="s">
        <v>410</v>
      </c>
      <c r="B21111" s="1">
        <v>248.93029999999999</v>
      </c>
      <c r="C21111" s="1">
        <v>12.20058</v>
      </c>
      <c r="D21111" s="1">
        <v>1190.0050000000001</v>
      </c>
      <c r="E21111" s="1">
        <v>103.4284</v>
      </c>
      <c r="F21111" s="1" t="s">
        <v>6</v>
      </c>
      <c r="G21111">
        <v>299.29300000000001</v>
      </c>
      <c r="H21111">
        <v>48.32</v>
      </c>
      <c r="I21111">
        <f t="shared" si="987"/>
        <v>0.83172777178216661</v>
      </c>
      <c r="J21111">
        <f t="shared" si="988"/>
        <v>0.25249544701986754</v>
      </c>
      <c r="L21111" s="7">
        <f>(ATANH(I21111^$U$2)^$U$5)</f>
        <v>2.4801057824482942E-2</v>
      </c>
      <c r="M21111">
        <f t="shared" si="989"/>
        <v>0.70801054534749597</v>
      </c>
      <c r="O21111" s="7">
        <f>(ATANH(J21111^$T$2)^$T$5)</f>
        <v>0.2072842055412833</v>
      </c>
      <c r="P21111">
        <f>M21111</f>
        <v>0.70801054534749597</v>
      </c>
    </row>
    <row r="21112" spans="1:16" x14ac:dyDescent="0.25">
      <c r="A21112" s="5" t="s">
        <v>410</v>
      </c>
      <c r="B21112" s="1">
        <v>249.18289999999999</v>
      </c>
      <c r="C21112" s="1">
        <v>12.30058</v>
      </c>
      <c r="D21112" s="1">
        <v>1188.6310000000001</v>
      </c>
      <c r="E21112" s="1">
        <v>103.58199999999999</v>
      </c>
      <c r="F21112" s="1" t="s">
        <v>6</v>
      </c>
      <c r="G21112">
        <v>299.29300000000001</v>
      </c>
      <c r="H21112">
        <v>48.32</v>
      </c>
      <c r="I21112">
        <f t="shared" si="987"/>
        <v>0.83257176078291173</v>
      </c>
      <c r="J21112">
        <f t="shared" si="988"/>
        <v>0.25456498344370859</v>
      </c>
      <c r="L21112" s="7">
        <f>(ATANH(I21112^$U$2)^$U$5)</f>
        <v>2.5310934876994897E-2</v>
      </c>
      <c r="M21112">
        <f t="shared" si="989"/>
        <v>0.70808433143077365</v>
      </c>
      <c r="O21112" s="7">
        <f>(ATANH(J21112^$T$2)^$T$5)</f>
        <v>0.20934976159847446</v>
      </c>
      <c r="P21112">
        <f>M21112</f>
        <v>0.70808433143077365</v>
      </c>
    </row>
    <row r="21113" spans="1:16" x14ac:dyDescent="0.25">
      <c r="A21113" s="5" t="s">
        <v>410</v>
      </c>
      <c r="B21113" s="1">
        <v>249.434</v>
      </c>
      <c r="C21113" s="1">
        <v>12.40058</v>
      </c>
      <c r="D21113" s="1">
        <v>1187.2619999999999</v>
      </c>
      <c r="E21113" s="1">
        <v>103.73609999999999</v>
      </c>
      <c r="F21113" s="1" t="s">
        <v>6</v>
      </c>
      <c r="G21113">
        <v>299.29300000000001</v>
      </c>
      <c r="H21113">
        <v>48.32</v>
      </c>
      <c r="I21113">
        <f t="shared" si="987"/>
        <v>0.83341073797248844</v>
      </c>
      <c r="J21113">
        <f t="shared" si="988"/>
        <v>0.25663451986754965</v>
      </c>
      <c r="L21113" s="7">
        <f>(ATANH(I21113^$U$2)^$U$5)</f>
        <v>2.5827645614934842E-2</v>
      </c>
      <c r="M21113">
        <f t="shared" si="989"/>
        <v>0.70815821647367516</v>
      </c>
      <c r="O21113" s="7">
        <f>(ATANH(J21113^$T$2)^$T$5)</f>
        <v>0.21142049783154859</v>
      </c>
      <c r="P21113">
        <f>M21113</f>
        <v>0.70815821647367516</v>
      </c>
    </row>
    <row r="21114" spans="1:16" x14ac:dyDescent="0.25">
      <c r="A21114" s="5" t="s">
        <v>410</v>
      </c>
      <c r="B21114" s="1">
        <v>249.68360000000001</v>
      </c>
      <c r="C21114" s="1">
        <v>12.500579999999999</v>
      </c>
      <c r="D21114" s="1">
        <v>1185.8969999999999</v>
      </c>
      <c r="E21114" s="1">
        <v>103.8907</v>
      </c>
      <c r="F21114" s="1" t="s">
        <v>6</v>
      </c>
      <c r="G21114">
        <v>299.29300000000001</v>
      </c>
      <c r="H21114">
        <v>48.32</v>
      </c>
      <c r="I21114">
        <f t="shared" si="987"/>
        <v>0.83424470335089695</v>
      </c>
      <c r="J21114">
        <f t="shared" si="988"/>
        <v>0.2587040562913907</v>
      </c>
      <c r="L21114" s="7">
        <f>(ATANH(I21114^$U$2)^$U$5)</f>
        <v>2.6351192793576932E-2</v>
      </c>
      <c r="M21114">
        <f t="shared" si="989"/>
        <v>0.70823219959312189</v>
      </c>
      <c r="O21114" s="7">
        <f>(ATANH(J21114^$T$2)^$T$5)</f>
        <v>0.21349642804073865</v>
      </c>
      <c r="P21114">
        <f>M21114</f>
        <v>0.70823219959312189</v>
      </c>
    </row>
    <row r="21115" spans="1:16" x14ac:dyDescent="0.25">
      <c r="A21115" s="5" t="s">
        <v>410</v>
      </c>
      <c r="B21115" s="1">
        <v>249.93170000000001</v>
      </c>
      <c r="C21115" s="1">
        <v>12.600580000000001</v>
      </c>
      <c r="D21115" s="1">
        <v>1184.537</v>
      </c>
      <c r="E21115" s="1">
        <v>104.0457</v>
      </c>
      <c r="F21115" s="1" t="s">
        <v>6</v>
      </c>
      <c r="G21115">
        <v>299.29300000000001</v>
      </c>
      <c r="H21115">
        <v>48.32</v>
      </c>
      <c r="I21115">
        <f t="shared" si="987"/>
        <v>0.83507365691813706</v>
      </c>
      <c r="J21115">
        <f t="shared" si="988"/>
        <v>0.26077359271523182</v>
      </c>
      <c r="L21115" s="7">
        <f>(ATANH(I21115^$U$2)^$U$5)</f>
        <v>2.6881576846582947E-2</v>
      </c>
      <c r="M21115">
        <f t="shared" si="989"/>
        <v>0.70830623219148126</v>
      </c>
      <c r="O21115" s="7">
        <f>(ATANH(J21115^$T$2)^$T$5)</f>
        <v>0.21557756649267695</v>
      </c>
      <c r="P21115">
        <f>M21115</f>
        <v>0.70830623219148126</v>
      </c>
    </row>
    <row r="21116" spans="1:16" x14ac:dyDescent="0.25">
      <c r="A21116" s="5" t="s">
        <v>410</v>
      </c>
      <c r="B21116" s="1">
        <v>250.17830000000001</v>
      </c>
      <c r="C21116" s="1">
        <v>12.70058</v>
      </c>
      <c r="D21116" s="1">
        <v>1183.182</v>
      </c>
      <c r="E21116" s="1">
        <v>104.2012</v>
      </c>
      <c r="F21116" s="1" t="s">
        <v>6</v>
      </c>
      <c r="G21116">
        <v>299.29300000000001</v>
      </c>
      <c r="H21116">
        <v>48.32</v>
      </c>
      <c r="I21116">
        <f t="shared" si="987"/>
        <v>0.83589759867420887</v>
      </c>
      <c r="J21116">
        <f t="shared" si="988"/>
        <v>0.26284312913907287</v>
      </c>
      <c r="L21116" s="7">
        <f>(ATANH(I21116^$U$2)^$U$5)</f>
        <v>2.7418795848295437E-2</v>
      </c>
      <c r="M21116">
        <f t="shared" si="989"/>
        <v>0.7083803612912466</v>
      </c>
      <c r="O21116" s="7">
        <f>(ATANH(J21116^$T$2)^$T$5)</f>
        <v>0.21766392791725619</v>
      </c>
      <c r="P21116">
        <f>M21116</f>
        <v>0.7083803612912466</v>
      </c>
    </row>
    <row r="21117" spans="1:16" x14ac:dyDescent="0.25">
      <c r="A21117" s="5" t="s">
        <v>410</v>
      </c>
      <c r="B21117" s="1">
        <v>250.42339999999999</v>
      </c>
      <c r="C21117" s="1">
        <v>12.80058</v>
      </c>
      <c r="D21117" s="1">
        <v>1181.8309999999999</v>
      </c>
      <c r="E21117" s="1">
        <v>104.35720000000001</v>
      </c>
      <c r="F21117" s="1" t="s">
        <v>6</v>
      </c>
      <c r="G21117">
        <v>299.29300000000001</v>
      </c>
      <c r="H21117">
        <v>48.32</v>
      </c>
      <c r="I21117">
        <f t="shared" si="987"/>
        <v>0.83671652861911228</v>
      </c>
      <c r="J21117">
        <f t="shared" si="988"/>
        <v>0.26491266556291393</v>
      </c>
      <c r="L21117" s="7">
        <f>(ATANH(I21117^$U$2)^$U$5)</f>
        <v>2.7962845476753786E-2</v>
      </c>
      <c r="M21117">
        <f t="shared" si="989"/>
        <v>0.70845458601723066</v>
      </c>
      <c r="O21117" s="7">
        <f>(ATANH(J21117^$T$2)^$T$5)</f>
        <v>0.21975552750469879</v>
      </c>
      <c r="P21117">
        <f>M21117</f>
        <v>0.70845458601723066</v>
      </c>
    </row>
    <row r="21118" spans="1:16" x14ac:dyDescent="0.25">
      <c r="A21118" s="5" t="s">
        <v>410</v>
      </c>
      <c r="B21118" s="1">
        <v>250.66720000000001</v>
      </c>
      <c r="C21118" s="1">
        <v>12.90058</v>
      </c>
      <c r="D21118" s="1">
        <v>1180.4839999999999</v>
      </c>
      <c r="E21118" s="1">
        <v>104.5137</v>
      </c>
      <c r="F21118" s="1" t="s">
        <v>6</v>
      </c>
      <c r="G21118">
        <v>299.29300000000001</v>
      </c>
      <c r="H21118">
        <v>48.32</v>
      </c>
      <c r="I21118">
        <f t="shared" si="987"/>
        <v>0.83753111499433663</v>
      </c>
      <c r="J21118">
        <f t="shared" si="988"/>
        <v>0.26698220198675499</v>
      </c>
      <c r="L21118" s="7">
        <f>(ATANH(I21118^$U$2)^$U$5)</f>
        <v>2.8514175462363806E-2</v>
      </c>
      <c r="M21118">
        <f t="shared" si="989"/>
        <v>0.70852890549692349</v>
      </c>
      <c r="O21118" s="7">
        <f>(ATANH(J21118^$T$2)^$T$5)</f>
        <v>0.22185238090283305</v>
      </c>
      <c r="P21118">
        <f>M21118</f>
        <v>0.70852890549692349</v>
      </c>
    </row>
    <row r="21119" spans="1:16" x14ac:dyDescent="0.25">
      <c r="A21119" s="5" t="s">
        <v>410</v>
      </c>
      <c r="B21119" s="1">
        <v>250.90950000000001</v>
      </c>
      <c r="C21119" s="1">
        <v>13.000579999999999</v>
      </c>
      <c r="D21119" s="1">
        <v>1179.1410000000001</v>
      </c>
      <c r="E21119" s="1">
        <v>104.6707</v>
      </c>
      <c r="F21119" s="1" t="s">
        <v>6</v>
      </c>
      <c r="G21119">
        <v>299.29300000000001</v>
      </c>
      <c r="H21119">
        <v>48.32</v>
      </c>
      <c r="I21119">
        <f t="shared" si="987"/>
        <v>0.83834068955839258</v>
      </c>
      <c r="J21119">
        <f t="shared" si="988"/>
        <v>0.26905173841059599</v>
      </c>
      <c r="L21119" s="7">
        <f>(ATANH(I21119^$U$2)^$U$5)</f>
        <v>2.9072337064250602E-2</v>
      </c>
      <c r="M21119">
        <f t="shared" si="989"/>
        <v>0.7086033188605052</v>
      </c>
      <c r="O21119" s="7">
        <f>(ATANH(J21119^$T$2)^$T$5)</f>
        <v>0.22395450421456495</v>
      </c>
      <c r="P21119">
        <f>M21119</f>
        <v>0.7086033188605052</v>
      </c>
    </row>
    <row r="21120" spans="1:16" x14ac:dyDescent="0.25">
      <c r="A21120" s="5" t="s">
        <v>410</v>
      </c>
      <c r="B21120" s="1">
        <v>251.15039999999999</v>
      </c>
      <c r="C21120" s="1">
        <v>13.100580000000001</v>
      </c>
      <c r="D21120" s="1">
        <v>1177.8030000000001</v>
      </c>
      <c r="E21120" s="1">
        <v>104.8282</v>
      </c>
      <c r="F21120" s="1" t="s">
        <v>6</v>
      </c>
      <c r="G21120">
        <v>299.29300000000001</v>
      </c>
      <c r="H21120">
        <v>48.32</v>
      </c>
      <c r="I21120">
        <f t="shared" si="987"/>
        <v>0.83914558643202475</v>
      </c>
      <c r="J21120">
        <f t="shared" si="988"/>
        <v>0.2711212748344371</v>
      </c>
      <c r="L21120" s="7">
        <f>(ATANH(I21120^$U$2)^$U$5)</f>
        <v>2.963755562308221E-2</v>
      </c>
      <c r="M21120">
        <f t="shared" si="989"/>
        <v>0.70867782524085821</v>
      </c>
      <c r="O21120" s="7">
        <f>(ATANH(J21120^$T$2)^$T$5)</f>
        <v>0.22606191399554604</v>
      </c>
      <c r="P21120">
        <f>M21120</f>
        <v>0.70867782524085821</v>
      </c>
    </row>
    <row r="21121" spans="1:16" x14ac:dyDescent="0.25">
      <c r="A21121" s="5" t="s">
        <v>410</v>
      </c>
      <c r="B21121" s="1">
        <v>251.39</v>
      </c>
      <c r="C21121" s="1">
        <v>13.20058</v>
      </c>
      <c r="D21121" s="1">
        <v>1176.4680000000001</v>
      </c>
      <c r="E21121" s="1">
        <v>104.9862</v>
      </c>
      <c r="F21121" s="1" t="s">
        <v>6</v>
      </c>
      <c r="G21121">
        <v>299.29300000000001</v>
      </c>
      <c r="H21121">
        <v>48.32</v>
      </c>
      <c r="I21121">
        <f t="shared" si="987"/>
        <v>0.83994613973597776</v>
      </c>
      <c r="J21121">
        <f t="shared" si="988"/>
        <v>0.27319081125827815</v>
      </c>
      <c r="L21121" s="7">
        <f>(ATANH(I21121^$U$2)^$U$5)</f>
        <v>3.0210071307749751E-2</v>
      </c>
      <c r="M21121">
        <f t="shared" si="989"/>
        <v>0.70875242377357972</v>
      </c>
      <c r="O21121" s="7">
        <f>(ATANH(J21121^$T$2)^$T$5)</f>
        <v>0.22817462725202672</v>
      </c>
      <c r="P21121">
        <f>M21121</f>
        <v>0.70875242377357972</v>
      </c>
    </row>
    <row r="21122" spans="1:16" x14ac:dyDescent="0.25">
      <c r="A21122" s="5" t="s">
        <v>410</v>
      </c>
      <c r="B21122" s="1">
        <v>251.62819999999999</v>
      </c>
      <c r="C21122" s="1">
        <v>13.30058</v>
      </c>
      <c r="D21122" s="1">
        <v>1175.1379999999999</v>
      </c>
      <c r="E21122" s="1">
        <v>105.1447</v>
      </c>
      <c r="F21122" s="1" t="s">
        <v>6</v>
      </c>
      <c r="G21122">
        <v>299.29300000000001</v>
      </c>
      <c r="H21122">
        <v>48.32</v>
      </c>
      <c r="I21122">
        <f t="shared" ref="I21122:I21185" si="990">B21122/G21122</f>
        <v>0.84074201534950699</v>
      </c>
      <c r="J21122">
        <f t="shared" ref="J21122:J21185" si="991">C21122/H21122</f>
        <v>0.27526034768211921</v>
      </c>
      <c r="L21122" s="7">
        <f>(ATANH(I21122^$U$2)^$U$5)</f>
        <v>3.0789648544280863E-2</v>
      </c>
      <c r="M21122">
        <f t="shared" si="989"/>
        <v>0.70882711359699302</v>
      </c>
      <c r="O21122" s="7">
        <f>(ATANH(J21122^$T$2)^$T$5)</f>
        <v>0.23029266143889374</v>
      </c>
      <c r="P21122">
        <f>M21122</f>
        <v>0.70882711359699302</v>
      </c>
    </row>
    <row r="21123" spans="1:16" x14ac:dyDescent="0.25">
      <c r="A21123" s="5" t="s">
        <v>410</v>
      </c>
      <c r="B21123" s="1">
        <v>251.86510000000001</v>
      </c>
      <c r="C21123" s="1">
        <v>13.40058</v>
      </c>
      <c r="D21123" s="1">
        <v>1173.8119999999999</v>
      </c>
      <c r="E21123" s="1">
        <v>105.30370000000001</v>
      </c>
      <c r="F21123" s="1" t="s">
        <v>6</v>
      </c>
      <c r="G21123">
        <v>299.29300000000001</v>
      </c>
      <c r="H21123">
        <v>48.32</v>
      </c>
      <c r="I21123">
        <f t="shared" si="990"/>
        <v>0.84153354739335706</v>
      </c>
      <c r="J21123">
        <f t="shared" si="991"/>
        <v>0.27732988410596027</v>
      </c>
      <c r="L21123" s="7">
        <f>(ATANH(I21123^$U$2)^$U$5)</f>
        <v>3.1376531893178204E-2</v>
      </c>
      <c r="M21123">
        <f t="shared" si="989"/>
        <v>0.70890189385215996</v>
      </c>
      <c r="O21123" s="7">
        <f>(ATANH(J21123^$T$2)^$T$5)</f>
        <v>0.23241603445788872</v>
      </c>
      <c r="P21123">
        <f>M21123</f>
        <v>0.70890189385215996</v>
      </c>
    </row>
    <row r="21124" spans="1:16" x14ac:dyDescent="0.25">
      <c r="A21124" s="5" t="s">
        <v>410</v>
      </c>
      <c r="B21124" s="1">
        <v>252.10059999999999</v>
      </c>
      <c r="C21124" s="1">
        <v>13.500579999999999</v>
      </c>
      <c r="D21124" s="1">
        <v>1172.489</v>
      </c>
      <c r="E21124" s="1">
        <v>105.4633</v>
      </c>
      <c r="F21124" s="1" t="s">
        <v>6</v>
      </c>
      <c r="G21124">
        <v>299.29300000000001</v>
      </c>
      <c r="H21124">
        <v>48.32</v>
      </c>
      <c r="I21124">
        <f t="shared" si="990"/>
        <v>0.84232040174678313</v>
      </c>
      <c r="J21124">
        <f t="shared" si="991"/>
        <v>0.27939942052980132</v>
      </c>
      <c r="L21124" s="7">
        <f>(ATANH(I21124^$U$2)^$U$5)</f>
        <v>3.1970472628637753E-2</v>
      </c>
      <c r="M21124">
        <f t="shared" ref="M21124:M21187" si="992">SQRT(LN(LN(E21124)^(1/$T$7)))</f>
        <v>0.70897681057759487</v>
      </c>
      <c r="O21124" s="7">
        <f>(ATANH(J21124^$T$2)^$T$5)</f>
        <v>0.2345447646559965</v>
      </c>
      <c r="P21124">
        <f>M21124</f>
        <v>0.70897681057759487</v>
      </c>
    </row>
    <row r="21125" spans="1:16" x14ac:dyDescent="0.25">
      <c r="A21125" s="5" t="s">
        <v>410</v>
      </c>
      <c r="B21125" s="1">
        <v>252.3349</v>
      </c>
      <c r="C21125" s="1">
        <v>13.600580000000001</v>
      </c>
      <c r="D21125" s="1">
        <v>1171.17</v>
      </c>
      <c r="E21125" s="1">
        <v>105.6234</v>
      </c>
      <c r="F21125" s="1" t="s">
        <v>6</v>
      </c>
      <c r="G21125">
        <v>299.29300000000001</v>
      </c>
      <c r="H21125">
        <v>48.32</v>
      </c>
      <c r="I21125">
        <f t="shared" si="990"/>
        <v>0.84310324665127478</v>
      </c>
      <c r="J21125">
        <f t="shared" si="991"/>
        <v>0.28146895695364238</v>
      </c>
      <c r="L21125" s="7">
        <f>(ATANH(I21125^$U$2)^$U$5)</f>
        <v>3.2571978773562167E-2</v>
      </c>
      <c r="M21125">
        <f t="shared" si="992"/>
        <v>0.70905181584267374</v>
      </c>
      <c r="O21125" s="7">
        <f>(ATANH(J21125^$T$2)^$T$5)</f>
        <v>0.23667887082400788</v>
      </c>
      <c r="P21125">
        <f>M21125</f>
        <v>0.70905181584267374</v>
      </c>
    </row>
    <row r="21126" spans="1:16" x14ac:dyDescent="0.25">
      <c r="A21126" s="5" t="s">
        <v>410</v>
      </c>
      <c r="B21126" s="1">
        <v>252.56790000000001</v>
      </c>
      <c r="C21126" s="1">
        <v>13.70058</v>
      </c>
      <c r="D21126" s="1">
        <v>1169.855</v>
      </c>
      <c r="E21126" s="1">
        <v>105.7841</v>
      </c>
      <c r="F21126" s="1" t="s">
        <v>6</v>
      </c>
      <c r="G21126">
        <v>299.29300000000001</v>
      </c>
      <c r="H21126">
        <v>48.32</v>
      </c>
      <c r="I21126">
        <f t="shared" si="990"/>
        <v>0.84388174798608717</v>
      </c>
      <c r="J21126">
        <f t="shared" si="991"/>
        <v>0.28353849337748344</v>
      </c>
      <c r="L21126" s="7">
        <f>(ATANH(I21126^$U$2)^$U$5)</f>
        <v>3.31808019063599E-2</v>
      </c>
      <c r="M21126">
        <f t="shared" si="992"/>
        <v>0.70912695550899374</v>
      </c>
      <c r="O21126" s="7">
        <f>(ATANH(J21126^$T$2)^$T$5)</f>
        <v>0.23881837219524762</v>
      </c>
      <c r="P21126">
        <f>M21126</f>
        <v>0.70912695550899374</v>
      </c>
    </row>
    <row r="21127" spans="1:16" x14ac:dyDescent="0.25">
      <c r="A21127" s="5" t="s">
        <v>410</v>
      </c>
      <c r="B21127" s="1">
        <v>252.7996</v>
      </c>
      <c r="C21127" s="1">
        <v>13.80058</v>
      </c>
      <c r="D21127" s="1">
        <v>1168.5440000000001</v>
      </c>
      <c r="E21127" s="1">
        <v>105.9453</v>
      </c>
      <c r="F21127" s="1" t="s">
        <v>6</v>
      </c>
      <c r="G21127">
        <v>299.29300000000001</v>
      </c>
      <c r="H21127">
        <v>48.32</v>
      </c>
      <c r="I21127">
        <f t="shared" si="990"/>
        <v>0.8446559057512204</v>
      </c>
      <c r="J21127">
        <f t="shared" si="991"/>
        <v>0.28560802980132449</v>
      </c>
      <c r="L21127" s="7">
        <f>(ATANH(I21127^$U$2)^$U$5)</f>
        <v>3.3796941423363314E-2</v>
      </c>
      <c r="M21127">
        <f t="shared" si="992"/>
        <v>0.70920218183422368</v>
      </c>
      <c r="O21127" s="7">
        <f>(ATANH(J21127^$T$2)^$T$5)</f>
        <v>0.24096328844446385</v>
      </c>
      <c r="P21127">
        <f>M21127</f>
        <v>0.70920218183422368</v>
      </c>
    </row>
    <row r="21128" spans="1:16" x14ac:dyDescent="0.25">
      <c r="A21128" s="5" t="s">
        <v>410</v>
      </c>
      <c r="B21128" s="1">
        <v>253.03</v>
      </c>
      <c r="C21128" s="1">
        <v>13.90058</v>
      </c>
      <c r="D21128" s="1">
        <v>1167.2360000000001</v>
      </c>
      <c r="E21128" s="1">
        <v>106.1071</v>
      </c>
      <c r="F21128" s="1" t="s">
        <v>6</v>
      </c>
      <c r="G21128">
        <v>299.29300000000001</v>
      </c>
      <c r="H21128">
        <v>48.32</v>
      </c>
      <c r="I21128">
        <f t="shared" si="990"/>
        <v>0.84542571994667437</v>
      </c>
      <c r="J21128">
        <f t="shared" si="991"/>
        <v>0.28767756622516555</v>
      </c>
      <c r="L21128" s="7">
        <f>(ATANH(I21128^$U$2)^$U$5)</f>
        <v>3.4420394544740954E-2</v>
      </c>
      <c r="M21128">
        <f t="shared" si="992"/>
        <v>0.70927754050315883</v>
      </c>
      <c r="O21128" s="7">
        <f>(ATANH(J21128^$T$2)^$T$5)</f>
        <v>0.2431136396868801</v>
      </c>
      <c r="P21128">
        <f>M21128</f>
        <v>0.70927754050315883</v>
      </c>
    </row>
    <row r="21129" spans="1:16" x14ac:dyDescent="0.25">
      <c r="A21129" s="5" t="s">
        <v>410</v>
      </c>
      <c r="B21129" s="1">
        <v>253.25919999999999</v>
      </c>
      <c r="C21129" s="1">
        <v>14.000579999999999</v>
      </c>
      <c r="D21129" s="1">
        <v>1165.932</v>
      </c>
      <c r="E21129" s="1">
        <v>106.26949999999999</v>
      </c>
      <c r="F21129" s="1" t="s">
        <v>6</v>
      </c>
      <c r="G21129">
        <v>299.29300000000001</v>
      </c>
      <c r="H21129">
        <v>48.32</v>
      </c>
      <c r="I21129">
        <f t="shared" si="990"/>
        <v>0.84619152469319359</v>
      </c>
      <c r="J21129">
        <f t="shared" si="991"/>
        <v>0.2897471026490066</v>
      </c>
      <c r="L21129" s="7">
        <f>(ATANH(I21129^$U$2)^$U$5)</f>
        <v>3.5051433988051862E-2</v>
      </c>
      <c r="M21129">
        <f t="shared" si="992"/>
        <v>0.70935303040012765</v>
      </c>
      <c r="O21129" s="7">
        <f>(ATANH(J21129^$T$2)^$T$5)</f>
        <v>0.24526944647739943</v>
      </c>
      <c r="P21129">
        <f>M21129</f>
        <v>0.70935303040012765</v>
      </c>
    </row>
    <row r="21130" spans="1:16" x14ac:dyDescent="0.25">
      <c r="A21130" s="5" t="s">
        <v>410</v>
      </c>
      <c r="B21130" s="1">
        <v>253.4872</v>
      </c>
      <c r="C21130" s="1">
        <v>14.100580000000001</v>
      </c>
      <c r="D21130" s="1">
        <v>1164.6310000000001</v>
      </c>
      <c r="E21130" s="1">
        <v>106.4324</v>
      </c>
      <c r="F21130" s="1" t="s">
        <v>6</v>
      </c>
      <c r="G21130">
        <v>299.29300000000001</v>
      </c>
      <c r="H21130">
        <v>48.32</v>
      </c>
      <c r="I21130">
        <f t="shared" si="990"/>
        <v>0.84695331999077828</v>
      </c>
      <c r="J21130">
        <f t="shared" si="991"/>
        <v>0.29181663907284772</v>
      </c>
      <c r="L21130" s="7">
        <f>(ATANH(I21130^$U$2)^$U$5)</f>
        <v>3.5690066940203109E-2</v>
      </c>
      <c r="M21130">
        <f t="shared" si="992"/>
        <v>0.70942860406533104</v>
      </c>
      <c r="O21130" s="7">
        <f>(ATANH(J21130^$T$2)^$T$5)</f>
        <v>0.24743072980996558</v>
      </c>
      <c r="P21130">
        <f>M21130</f>
        <v>0.70942860406533104</v>
      </c>
    </row>
    <row r="21131" spans="1:16" x14ac:dyDescent="0.25">
      <c r="A21131" s="5" t="s">
        <v>410</v>
      </c>
      <c r="B21131" s="1">
        <v>253.714</v>
      </c>
      <c r="C21131" s="1">
        <v>14.20058</v>
      </c>
      <c r="D21131" s="1">
        <v>1163.3340000000001</v>
      </c>
      <c r="E21131" s="1">
        <v>106.5959</v>
      </c>
      <c r="F21131" s="1" t="s">
        <v>6</v>
      </c>
      <c r="G21131">
        <v>299.29300000000001</v>
      </c>
      <c r="H21131">
        <v>48.32</v>
      </c>
      <c r="I21131">
        <f t="shared" si="990"/>
        <v>0.84771110583942821</v>
      </c>
      <c r="J21131">
        <f t="shared" si="991"/>
        <v>0.29388617549668877</v>
      </c>
      <c r="L21131" s="7">
        <f>(ATANH(I21131^$U$2)^$U$5)</f>
        <v>3.6336298630868014E-2</v>
      </c>
      <c r="M21131">
        <f t="shared" si="992"/>
        <v>0.70950430691857391</v>
      </c>
      <c r="O21131" s="7">
        <f>(ATANH(J21131^$T$2)^$T$5)</f>
        <v>0.24959751111707162</v>
      </c>
      <c r="P21131">
        <f>M21131</f>
        <v>0.70950430691857391</v>
      </c>
    </row>
    <row r="21132" spans="1:16" x14ac:dyDescent="0.25">
      <c r="A21132" s="5" t="s">
        <v>410</v>
      </c>
      <c r="B21132" s="1">
        <v>253.93960000000001</v>
      </c>
      <c r="C21132" s="1">
        <v>14.30058</v>
      </c>
      <c r="D21132" s="1">
        <v>1162.04</v>
      </c>
      <c r="E21132" s="1">
        <v>106.76009999999999</v>
      </c>
      <c r="F21132" s="1" t="s">
        <v>6</v>
      </c>
      <c r="G21132">
        <v>299.29300000000001</v>
      </c>
      <c r="H21132">
        <v>48.32</v>
      </c>
      <c r="I21132">
        <f t="shared" si="990"/>
        <v>0.84846488223914363</v>
      </c>
      <c r="J21132">
        <f t="shared" si="991"/>
        <v>0.29595571192052977</v>
      </c>
      <c r="L21132" s="7">
        <f>(ATANH(I21132^$U$2)^$U$5)</f>
        <v>3.6990132302323946E-2</v>
      </c>
      <c r="M21132">
        <f t="shared" si="992"/>
        <v>0.70958018401764611</v>
      </c>
      <c r="O21132" s="7">
        <f>(ATANH(J21132^$T$2)^$T$5)</f>
        <v>0.25176981226941775</v>
      </c>
      <c r="P21132">
        <f>M21132</f>
        <v>0.70958018401764611</v>
      </c>
    </row>
    <row r="21133" spans="1:16" x14ac:dyDescent="0.25">
      <c r="A21133" s="5" t="s">
        <v>410</v>
      </c>
      <c r="B21133" s="1">
        <v>254.16399999999999</v>
      </c>
      <c r="C21133" s="1">
        <v>14.40058</v>
      </c>
      <c r="D21133" s="1">
        <v>1160.749</v>
      </c>
      <c r="E21133" s="1">
        <v>106.9248</v>
      </c>
      <c r="F21133" s="1" t="s">
        <v>6</v>
      </c>
      <c r="G21133">
        <v>299.29300000000001</v>
      </c>
      <c r="H21133">
        <v>48.32</v>
      </c>
      <c r="I21133">
        <f t="shared" si="990"/>
        <v>0.84921464918992418</v>
      </c>
      <c r="J21133">
        <f t="shared" si="991"/>
        <v>0.29802524834437083</v>
      </c>
      <c r="L21133" s="7">
        <f>(ATANH(I21133^$U$2)^$U$5)</f>
        <v>3.7651569179735923E-2</v>
      </c>
      <c r="M21133">
        <f t="shared" si="992"/>
        <v>0.70965614183836223</v>
      </c>
      <c r="O21133" s="7">
        <f>(ATANH(J21133^$T$2)^$T$5)</f>
        <v>0.25394765557571264</v>
      </c>
      <c r="P21133">
        <f>M21133</f>
        <v>0.70965614183836223</v>
      </c>
    </row>
    <row r="21134" spans="1:16" x14ac:dyDescent="0.25">
      <c r="A21134" s="5" t="s">
        <v>410</v>
      </c>
      <c r="B21134" s="1">
        <v>254.38730000000001</v>
      </c>
      <c r="C21134" s="1">
        <v>14.500579999999999</v>
      </c>
      <c r="D21134" s="1">
        <v>1159.462</v>
      </c>
      <c r="E21134" s="1">
        <v>107.09010000000001</v>
      </c>
      <c r="F21134" s="1" t="s">
        <v>6</v>
      </c>
      <c r="G21134">
        <v>299.29300000000001</v>
      </c>
      <c r="H21134">
        <v>48.32</v>
      </c>
      <c r="I21134">
        <f t="shared" si="990"/>
        <v>0.84996074081251483</v>
      </c>
      <c r="J21134">
        <f t="shared" si="991"/>
        <v>0.30009478476821189</v>
      </c>
      <c r="L21134" s="7">
        <f>(ATANH(I21134^$U$2)^$U$5)</f>
        <v>3.8320910707044117E-2</v>
      </c>
      <c r="M21134">
        <f t="shared" si="992"/>
        <v>0.70973222553578108</v>
      </c>
      <c r="O21134" s="7">
        <f>(ATANH(J21134^$T$2)^$T$5)</f>
        <v>0.25613106378261835</v>
      </c>
      <c r="P21134">
        <f>M21134</f>
        <v>0.70973222553578108</v>
      </c>
    </row>
    <row r="21135" spans="1:16" x14ac:dyDescent="0.25">
      <c r="A21135" s="5" t="s">
        <v>410</v>
      </c>
      <c r="B21135" s="1">
        <v>254.60939999999999</v>
      </c>
      <c r="C21135" s="1">
        <v>14.600580000000001</v>
      </c>
      <c r="D21135" s="1">
        <v>1158.1780000000001</v>
      </c>
      <c r="E21135" s="1">
        <v>107.2561</v>
      </c>
      <c r="F21135" s="1" t="s">
        <v>6</v>
      </c>
      <c r="G21135">
        <v>299.29300000000001</v>
      </c>
      <c r="H21135">
        <v>48.32</v>
      </c>
      <c r="I21135">
        <f t="shared" si="990"/>
        <v>0.85070282298617073</v>
      </c>
      <c r="J21135">
        <f t="shared" si="991"/>
        <v>0.302164321192053</v>
      </c>
      <c r="L21135" s="7">
        <f>(ATANH(I21135^$U$2)^$U$5)</f>
        <v>3.8997861864721352E-2</v>
      </c>
      <c r="M21135">
        <f t="shared" si="992"/>
        <v>0.70980847990295715</v>
      </c>
      <c r="O21135" s="7">
        <f>(ATANH(J21135^$T$2)^$T$5)</f>
        <v>0.25832006007483588</v>
      </c>
      <c r="P21135">
        <f>M21135</f>
        <v>0.70980847990295715</v>
      </c>
    </row>
    <row r="21136" spans="1:16" x14ac:dyDescent="0.25">
      <c r="A21136" s="5" t="s">
        <v>410</v>
      </c>
      <c r="B21136" s="1">
        <v>254.8304</v>
      </c>
      <c r="C21136" s="1">
        <v>14.70058</v>
      </c>
      <c r="D21136" s="1">
        <v>1156.8969999999999</v>
      </c>
      <c r="E21136" s="1">
        <v>107.42270000000001</v>
      </c>
      <c r="F21136" s="1" t="s">
        <v>6</v>
      </c>
      <c r="G21136">
        <v>299.29300000000001</v>
      </c>
      <c r="H21136">
        <v>48.32</v>
      </c>
      <c r="I21136">
        <f t="shared" si="990"/>
        <v>0.8514412298316365</v>
      </c>
      <c r="J21136">
        <f t="shared" si="991"/>
        <v>0.30423385761589405</v>
      </c>
      <c r="L21136" s="7">
        <f>(ATANH(I21136^$U$2)^$U$5)</f>
        <v>3.9682730274985013E-2</v>
      </c>
      <c r="M21136">
        <f t="shared" si="992"/>
        <v>0.70988485777192512</v>
      </c>
      <c r="O21136" s="7">
        <f>(ATANH(J21136^$T$2)^$T$5)</f>
        <v>0.26051466807532614</v>
      </c>
      <c r="P21136">
        <f>M21136</f>
        <v>0.70988485777192512</v>
      </c>
    </row>
    <row r="21137" spans="1:16" x14ac:dyDescent="0.25">
      <c r="A21137" s="5" t="s">
        <v>410</v>
      </c>
      <c r="B21137" s="1">
        <v>255.05029999999999</v>
      </c>
      <c r="C21137" s="1">
        <v>14.80058</v>
      </c>
      <c r="D21137" s="1">
        <v>1155.6189999999999</v>
      </c>
      <c r="E21137" s="1">
        <v>107.5899</v>
      </c>
      <c r="F21137" s="1" t="s">
        <v>6</v>
      </c>
      <c r="G21137">
        <v>299.29300000000001</v>
      </c>
      <c r="H21137">
        <v>48.32</v>
      </c>
      <c r="I21137">
        <f t="shared" si="990"/>
        <v>0.85217596134891227</v>
      </c>
      <c r="J21137">
        <f t="shared" si="991"/>
        <v>0.30630339403973511</v>
      </c>
      <c r="L21137" s="7">
        <f>(ATANH(I21137^$U$2)^$U$5)</f>
        <v>4.0375524502919896E-2</v>
      </c>
      <c r="M21137">
        <f t="shared" si="992"/>
        <v>0.70996135805114846</v>
      </c>
      <c r="O21137" s="7">
        <f>(ATANH(J21137^$T$2)^$T$5)</f>
        <v>0.26271491184567142</v>
      </c>
      <c r="P21137">
        <f>M21137</f>
        <v>0.70996135805114846</v>
      </c>
    </row>
    <row r="21138" spans="1:16" x14ac:dyDescent="0.25">
      <c r="A21138" s="5" t="s">
        <v>410</v>
      </c>
      <c r="B21138" s="1">
        <v>255.26900000000001</v>
      </c>
      <c r="C21138" s="1">
        <v>14.90058</v>
      </c>
      <c r="D21138" s="1">
        <v>1154.3440000000001</v>
      </c>
      <c r="E21138" s="1">
        <v>107.7577</v>
      </c>
      <c r="F21138" s="1" t="s">
        <v>6</v>
      </c>
      <c r="G21138">
        <v>299.29300000000001</v>
      </c>
      <c r="H21138">
        <v>48.32</v>
      </c>
      <c r="I21138">
        <f t="shared" si="990"/>
        <v>0.85290668341725329</v>
      </c>
      <c r="J21138">
        <f t="shared" si="991"/>
        <v>0.30837293046357617</v>
      </c>
      <c r="L21138" s="7">
        <f>(ATANH(I21138^$U$2)^$U$5)</f>
        <v>4.1075928393480572E-2</v>
      </c>
      <c r="M21138">
        <f t="shared" si="992"/>
        <v>0.71003797965221616</v>
      </c>
      <c r="O21138" s="7">
        <f>(ATANH(J21138^$T$2)^$T$5)</f>
        <v>0.26492081588656768</v>
      </c>
      <c r="P21138">
        <f>M21138</f>
        <v>0.71003797965221616</v>
      </c>
    </row>
    <row r="21139" spans="1:16" x14ac:dyDescent="0.25">
      <c r="A21139" s="5" t="s">
        <v>410</v>
      </c>
      <c r="B21139" s="1">
        <v>255.48670000000001</v>
      </c>
      <c r="C21139" s="1">
        <v>15.000579999999999</v>
      </c>
      <c r="D21139" s="1">
        <v>1153.0719999999999</v>
      </c>
      <c r="E21139" s="1">
        <v>107.9263</v>
      </c>
      <c r="F21139" s="1" t="s">
        <v>6</v>
      </c>
      <c r="G21139">
        <v>299.29300000000001</v>
      </c>
      <c r="H21139">
        <v>48.32</v>
      </c>
      <c r="I21139">
        <f t="shared" si="990"/>
        <v>0.85363406427814892</v>
      </c>
      <c r="J21139">
        <f t="shared" si="991"/>
        <v>0.31044246688741722</v>
      </c>
      <c r="L21139" s="7">
        <f>(ATANH(I21139^$U$2)^$U$5)</f>
        <v>4.1784587284331758E-2</v>
      </c>
      <c r="M21139">
        <f t="shared" si="992"/>
        <v>0.71011481254084763</v>
      </c>
      <c r="O21139" s="7">
        <f>(ATANH(J21139^$T$2)^$T$5)</f>
        <v>0.26713240513845038</v>
      </c>
      <c r="P21139">
        <f>M21139</f>
        <v>0.71011481254084763</v>
      </c>
    </row>
    <row r="21140" spans="1:16" x14ac:dyDescent="0.25">
      <c r="A21140" s="5" t="s">
        <v>410</v>
      </c>
      <c r="B21140" s="1">
        <v>255.70320000000001</v>
      </c>
      <c r="C21140" s="1">
        <v>15.100580000000001</v>
      </c>
      <c r="D21140" s="1">
        <v>1151.8030000000001</v>
      </c>
      <c r="E21140" s="1">
        <v>108.0954</v>
      </c>
      <c r="F21140" s="1" t="s">
        <v>6</v>
      </c>
      <c r="G21140">
        <v>299.29300000000001</v>
      </c>
      <c r="H21140">
        <v>48.32</v>
      </c>
      <c r="I21140">
        <f t="shared" si="990"/>
        <v>0.85435743569010969</v>
      </c>
      <c r="J21140">
        <f t="shared" si="991"/>
        <v>0.31251200331125828</v>
      </c>
      <c r="L21140" s="7">
        <f>(ATANH(I21140^$U$2)^$U$5)</f>
        <v>4.2500852982066094E-2</v>
      </c>
      <c r="M21140">
        <f t="shared" si="992"/>
        <v>0.71019171878455323</v>
      </c>
      <c r="O21140" s="7">
        <f>(ATANH(J21140^$T$2)^$T$5)</f>
        <v>0.26934970498225247</v>
      </c>
      <c r="P21140">
        <f>M21140</f>
        <v>0.71019171878455323</v>
      </c>
    </row>
    <row r="21141" spans="1:16" x14ac:dyDescent="0.25">
      <c r="A21141" s="5" t="s">
        <v>410</v>
      </c>
      <c r="B21141" s="1">
        <v>255.9187</v>
      </c>
      <c r="C21141" s="1">
        <v>15.20058</v>
      </c>
      <c r="D21141" s="1">
        <v>1150.537</v>
      </c>
      <c r="E21141" s="1">
        <v>108.2653</v>
      </c>
      <c r="F21141" s="1" t="s">
        <v>6</v>
      </c>
      <c r="G21141">
        <v>299.29300000000001</v>
      </c>
      <c r="H21141">
        <v>48.32</v>
      </c>
      <c r="I21141">
        <f t="shared" si="990"/>
        <v>0.85507746589462497</v>
      </c>
      <c r="J21141">
        <f t="shared" si="991"/>
        <v>0.31458153973509934</v>
      </c>
      <c r="L21141" s="7">
        <f>(ATANH(I21141^$U$2)^$U$5)</f>
        <v>4.3225388175807566E-2</v>
      </c>
      <c r="M21141">
        <f t="shared" si="992"/>
        <v>0.71026883360672499</v>
      </c>
      <c r="O21141" s="7">
        <f>(ATANH(J21141^$T$2)^$T$5)</f>
        <v>0.27157274124029007</v>
      </c>
      <c r="P21141">
        <f>M21141</f>
        <v>0.71026883360672499</v>
      </c>
    </row>
    <row r="21142" spans="1:16" x14ac:dyDescent="0.25">
      <c r="A21142" s="5" t="s">
        <v>410</v>
      </c>
      <c r="B21142" s="1">
        <v>256.13319999999999</v>
      </c>
      <c r="C21142" s="1">
        <v>15.30058</v>
      </c>
      <c r="D21142" s="1">
        <v>1149.2739999999999</v>
      </c>
      <c r="E21142" s="1">
        <v>108.4358</v>
      </c>
      <c r="F21142" s="1" t="s">
        <v>6</v>
      </c>
      <c r="G21142">
        <v>299.29300000000001</v>
      </c>
      <c r="H21142">
        <v>48.32</v>
      </c>
      <c r="I21142">
        <f t="shared" si="990"/>
        <v>0.85579415489169475</v>
      </c>
      <c r="J21142">
        <f t="shared" si="991"/>
        <v>0.31665107615894039</v>
      </c>
      <c r="L21142" s="7">
        <f>(ATANH(I21142^$U$2)^$U$5)</f>
        <v>4.3958208177151376E-2</v>
      </c>
      <c r="M21142">
        <f t="shared" si="992"/>
        <v>0.71034606488081031</v>
      </c>
      <c r="O21142" s="7">
        <f>(ATANH(J21142^$T$2)^$T$5)</f>
        <v>0.27380154017727765</v>
      </c>
      <c r="P21142">
        <f>M21142</f>
        <v>0.71034606488081031</v>
      </c>
    </row>
    <row r="21143" spans="1:16" x14ac:dyDescent="0.25">
      <c r="A21143" s="5" t="s">
        <v>410</v>
      </c>
      <c r="B21143" s="1">
        <v>256.34660000000002</v>
      </c>
      <c r="C21143" s="1">
        <v>15.40058</v>
      </c>
      <c r="D21143" s="1">
        <v>1148.0139999999999</v>
      </c>
      <c r="E21143" s="1">
        <v>108.607</v>
      </c>
      <c r="F21143" s="1" t="s">
        <v>6</v>
      </c>
      <c r="G21143">
        <v>299.29300000000001</v>
      </c>
      <c r="H21143">
        <v>48.32</v>
      </c>
      <c r="I21143">
        <f t="shared" si="990"/>
        <v>0.85650716856057452</v>
      </c>
      <c r="J21143">
        <f t="shared" si="991"/>
        <v>0.31872061258278145</v>
      </c>
      <c r="L21143" s="7">
        <f>(ATANH(I21143^$U$2)^$U$5)</f>
        <v>4.469897677094254E-2</v>
      </c>
      <c r="M21143">
        <f t="shared" si="992"/>
        <v>0.71042345669432028</v>
      </c>
      <c r="O21143" s="7">
        <f>(ATANH(J21143^$T$2)^$T$5)</f>
        <v>0.27603612850146975</v>
      </c>
      <c r="P21143">
        <f>M21143</f>
        <v>0.71042345669432028</v>
      </c>
    </row>
    <row r="21144" spans="1:16" x14ac:dyDescent="0.25">
      <c r="A21144" s="5" t="s">
        <v>410</v>
      </c>
      <c r="B21144" s="1">
        <v>256.55889999999999</v>
      </c>
      <c r="C21144" s="1">
        <v>15.500579999999999</v>
      </c>
      <c r="D21144" s="1">
        <v>1146.7560000000001</v>
      </c>
      <c r="E21144" s="1">
        <v>108.77889999999999</v>
      </c>
      <c r="F21144" s="1" t="s">
        <v>6</v>
      </c>
      <c r="G21144">
        <v>299.29300000000001</v>
      </c>
      <c r="H21144">
        <v>48.32</v>
      </c>
      <c r="I21144">
        <f t="shared" si="990"/>
        <v>0.85721650690126394</v>
      </c>
      <c r="J21144">
        <f t="shared" si="991"/>
        <v>0.3207901490066225</v>
      </c>
      <c r="L21144" s="7">
        <f>(ATANH(I21144^$U$2)^$U$5)</f>
        <v>4.5447689261463219E-2</v>
      </c>
      <c r="M21144">
        <f t="shared" si="992"/>
        <v>0.71050100770390223</v>
      </c>
      <c r="O21144" s="7">
        <f>(ATANH(J21144^$T$2)^$T$5)</f>
        <v>0.2782765333659295</v>
      </c>
      <c r="P21144">
        <f>M21144</f>
        <v>0.71050100770390223</v>
      </c>
    </row>
    <row r="21145" spans="1:16" x14ac:dyDescent="0.25">
      <c r="A21145" s="5" t="s">
        <v>410</v>
      </c>
      <c r="B21145" s="1">
        <v>256.77030000000002</v>
      </c>
      <c r="C21145" s="1">
        <v>15.600580000000001</v>
      </c>
      <c r="D21145" s="1">
        <v>1145.501</v>
      </c>
      <c r="E21145" s="1">
        <v>108.9515</v>
      </c>
      <c r="F21145" s="1" t="s">
        <v>6</v>
      </c>
      <c r="G21145">
        <v>299.29300000000001</v>
      </c>
      <c r="H21145">
        <v>48.32</v>
      </c>
      <c r="I21145">
        <f t="shared" si="990"/>
        <v>0.85792283815525261</v>
      </c>
      <c r="J21145">
        <f t="shared" si="991"/>
        <v>0.32285968543046362</v>
      </c>
      <c r="L21145" s="7">
        <f>(ATANH(I21145^$U$2)^$U$5)</f>
        <v>4.6205061096910513E-2</v>
      </c>
      <c r="M21145">
        <f t="shared" si="992"/>
        <v>0.71057871656945693</v>
      </c>
      <c r="O21145" s="7">
        <f>(ATANH(J21145^$T$2)^$T$5)</f>
        <v>0.28052278236991829</v>
      </c>
      <c r="P21145">
        <f>M21145</f>
        <v>0.71057871656945693</v>
      </c>
    </row>
    <row r="21146" spans="1:16" x14ac:dyDescent="0.25">
      <c r="A21146" s="5" t="s">
        <v>410</v>
      </c>
      <c r="B21146" s="1">
        <v>256.98059999999998</v>
      </c>
      <c r="C21146" s="1">
        <v>15.70058</v>
      </c>
      <c r="D21146" s="1">
        <v>1144.249</v>
      </c>
      <c r="E21146" s="1">
        <v>109.12479999999999</v>
      </c>
      <c r="F21146" s="1" t="s">
        <v>6</v>
      </c>
      <c r="G21146">
        <v>299.29300000000001</v>
      </c>
      <c r="H21146">
        <v>48.32</v>
      </c>
      <c r="I21146">
        <f t="shared" si="990"/>
        <v>0.85862549408105093</v>
      </c>
      <c r="J21146">
        <f t="shared" si="991"/>
        <v>0.32492922185430462</v>
      </c>
      <c r="L21146" s="7">
        <f>(ATANH(I21146^$U$2)^$U$5)</f>
        <v>4.6970384064553089E-2</v>
      </c>
      <c r="M21146">
        <f t="shared" si="992"/>
        <v>0.71065658195417691</v>
      </c>
      <c r="O21146" s="7">
        <f>(ATANH(J21146^$T$2)^$T$5)</f>
        <v>0.28277490356041429</v>
      </c>
      <c r="P21146">
        <f>M21146</f>
        <v>0.71065658195417691</v>
      </c>
    </row>
    <row r="21147" spans="1:16" x14ac:dyDescent="0.25">
      <c r="A21147" s="5" t="s">
        <v>410</v>
      </c>
      <c r="B21147" s="1">
        <v>257.18990000000002</v>
      </c>
      <c r="C21147" s="1">
        <v>15.80058</v>
      </c>
      <c r="D21147" s="1">
        <v>1142.999</v>
      </c>
      <c r="E21147" s="1">
        <v>109.2988</v>
      </c>
      <c r="F21147" s="1" t="s">
        <v>6</v>
      </c>
      <c r="G21147">
        <v>299.29300000000001</v>
      </c>
      <c r="H21147">
        <v>48.32</v>
      </c>
      <c r="I21147">
        <f t="shared" si="990"/>
        <v>0.85932480879940398</v>
      </c>
      <c r="J21147">
        <f t="shared" si="991"/>
        <v>0.32699875827814567</v>
      </c>
      <c r="L21147" s="7">
        <f>(ATANH(I21147^$U$2)^$U$5)</f>
        <v>4.7744020160788971E-2</v>
      </c>
      <c r="M21147">
        <f t="shared" si="992"/>
        <v>0.71073460252458709</v>
      </c>
      <c r="O21147" s="7">
        <f>(ATANH(J21147^$T$2)^$T$5)</f>
        <v>0.28503292543375064</v>
      </c>
      <c r="P21147">
        <f>M21147</f>
        <v>0.71073460252458709</v>
      </c>
    </row>
    <row r="21148" spans="1:16" x14ac:dyDescent="0.25">
      <c r="A21148" s="5" t="s">
        <v>410</v>
      </c>
      <c r="B21148" s="1">
        <v>257.39830000000001</v>
      </c>
      <c r="C21148" s="1">
        <v>15.90058</v>
      </c>
      <c r="D21148" s="1">
        <v>1141.752</v>
      </c>
      <c r="E21148" s="1">
        <v>109.4736</v>
      </c>
      <c r="F21148" s="1" t="s">
        <v>6</v>
      </c>
      <c r="G21148">
        <v>299.29300000000001</v>
      </c>
      <c r="H21148">
        <v>48.32</v>
      </c>
      <c r="I21148">
        <f t="shared" si="990"/>
        <v>0.86002111643105583</v>
      </c>
      <c r="J21148">
        <f t="shared" si="991"/>
        <v>0.32906829470198673</v>
      </c>
      <c r="L21148" s="7">
        <f>(ATANH(I21148^$U$2)^$U$5)</f>
        <v>4.8526352466084985E-2</v>
      </c>
      <c r="M21148">
        <f t="shared" si="992"/>
        <v>0.71081282165259063</v>
      </c>
      <c r="O21148" s="7">
        <f>(ATANH(J21148^$T$2)^$T$5)</f>
        <v>0.28729687693737688</v>
      </c>
      <c r="P21148">
        <f>M21148</f>
        <v>0.71081282165259063</v>
      </c>
    </row>
    <row r="21149" spans="1:16" x14ac:dyDescent="0.25">
      <c r="A21149" s="5" t="s">
        <v>410</v>
      </c>
      <c r="B21149" s="1">
        <v>257.60570000000001</v>
      </c>
      <c r="C21149" s="1">
        <v>16.000579999999999</v>
      </c>
      <c r="D21149" s="1">
        <v>1140.5070000000001</v>
      </c>
      <c r="E21149" s="1">
        <v>109.6491</v>
      </c>
      <c r="F21149" s="1" t="s">
        <v>6</v>
      </c>
      <c r="G21149">
        <v>299.29300000000001</v>
      </c>
      <c r="H21149">
        <v>48.32</v>
      </c>
      <c r="I21149">
        <f t="shared" si="990"/>
        <v>0.8607140828552623</v>
      </c>
      <c r="J21149">
        <f t="shared" si="991"/>
        <v>0.33113783112582779</v>
      </c>
      <c r="L21149" s="7">
        <f>(ATANH(I21149^$U$2)^$U$5)</f>
        <v>4.9317017375906706E-2</v>
      </c>
      <c r="M21149">
        <f t="shared" si="992"/>
        <v>0.71089119312616222</v>
      </c>
      <c r="O21149" s="7">
        <f>(ATANH(J21149^$T$2)^$T$5)</f>
        <v>0.2895667874717413</v>
      </c>
      <c r="P21149">
        <f>M21149</f>
        <v>0.71089119312616222</v>
      </c>
    </row>
    <row r="21150" spans="1:16" x14ac:dyDescent="0.25">
      <c r="A21150" s="5" t="s">
        <v>410</v>
      </c>
      <c r="B21150" s="1">
        <v>257.81200000000001</v>
      </c>
      <c r="C21150" s="1">
        <v>16.100580000000001</v>
      </c>
      <c r="D21150" s="1">
        <v>1139.2650000000001</v>
      </c>
      <c r="E21150" s="1">
        <v>109.8253</v>
      </c>
      <c r="F21150" s="1" t="s">
        <v>6</v>
      </c>
      <c r="G21150">
        <v>299.29300000000001</v>
      </c>
      <c r="H21150">
        <v>48.32</v>
      </c>
      <c r="I21150">
        <f t="shared" si="990"/>
        <v>0.86140337395127853</v>
      </c>
      <c r="J21150">
        <f t="shared" si="991"/>
        <v>0.3332073675496689</v>
      </c>
      <c r="L21150" s="7">
        <f>(ATANH(I21150^$U$2)^$U$5)</f>
        <v>5.0115626168282496E-2</v>
      </c>
      <c r="M21150">
        <f t="shared" si="992"/>
        <v>0.71096971562198596</v>
      </c>
      <c r="O21150" s="7">
        <f>(ATANH(J21150^$T$2)^$T$5)</f>
        <v>0.29184268689229587</v>
      </c>
      <c r="P21150">
        <f>M21150</f>
        <v>0.71096971562198596</v>
      </c>
    </row>
    <row r="21151" spans="1:16" x14ac:dyDescent="0.25">
      <c r="A21151" s="5" t="s">
        <v>410</v>
      </c>
      <c r="B21151" s="1">
        <v>258.01749999999998</v>
      </c>
      <c r="C21151" s="1">
        <v>16.200579999999999</v>
      </c>
      <c r="D21151" s="1">
        <v>1138.0250000000001</v>
      </c>
      <c r="E21151" s="1">
        <v>110.00230000000001</v>
      </c>
      <c r="F21151" s="1" t="s">
        <v>6</v>
      </c>
      <c r="G21151">
        <v>299.29300000000001</v>
      </c>
      <c r="H21151">
        <v>48.32</v>
      </c>
      <c r="I21151">
        <f t="shared" si="990"/>
        <v>0.8620899920813383</v>
      </c>
      <c r="J21151">
        <f t="shared" si="991"/>
        <v>0.3352769039735099</v>
      </c>
      <c r="L21151" s="7">
        <f>(ATANH(I21151^$U$2)^$U$5)</f>
        <v>5.0923348585116567E-2</v>
      </c>
      <c r="M21151">
        <f t="shared" si="992"/>
        <v>0.71104843224707281</v>
      </c>
      <c r="O21151" s="7">
        <f>(ATANH(J21151^$T$2)^$T$5)</f>
        <v>0.29412460551161967</v>
      </c>
      <c r="P21151">
        <f>M21151</f>
        <v>0.71104843224707281</v>
      </c>
    </row>
    <row r="21152" spans="1:16" x14ac:dyDescent="0.25">
      <c r="A21152" s="5" t="s">
        <v>410</v>
      </c>
      <c r="B21152" s="1">
        <v>258.22199999999998</v>
      </c>
      <c r="C21152" s="1">
        <v>16.30058</v>
      </c>
      <c r="D21152" s="1">
        <v>1136.788</v>
      </c>
      <c r="E21152" s="1">
        <v>110.1801</v>
      </c>
      <c r="F21152" s="1" t="s">
        <v>6</v>
      </c>
      <c r="G21152">
        <v>299.29300000000001</v>
      </c>
      <c r="H21152">
        <v>48.32</v>
      </c>
      <c r="I21152">
        <f t="shared" si="990"/>
        <v>0.86277326900395257</v>
      </c>
      <c r="J21152">
        <f t="shared" si="991"/>
        <v>0.33734644039735101</v>
      </c>
      <c r="L21152" s="7">
        <f>(ATANH(I21152^$U$2)^$U$5)</f>
        <v>5.1739414141476016E-2</v>
      </c>
      <c r="M21152">
        <f t="shared" si="992"/>
        <v>0.71112734140973977</v>
      </c>
      <c r="O21152" s="7">
        <f>(ATANH(J21152^$T$2)^$T$5)</f>
        <v>0.29641257410166516</v>
      </c>
      <c r="P21152">
        <f>M21152</f>
        <v>0.71112734140973977</v>
      </c>
    </row>
    <row r="21153" spans="1:16" x14ac:dyDescent="0.25">
      <c r="A21153" s="5" t="s">
        <v>410</v>
      </c>
      <c r="B21153" s="1">
        <v>258.4255</v>
      </c>
      <c r="C21153" s="1">
        <v>16.400580000000001</v>
      </c>
      <c r="D21153" s="1">
        <v>1135.5530000000001</v>
      </c>
      <c r="E21153" s="1">
        <v>110.3586</v>
      </c>
      <c r="F21153" s="1" t="s">
        <v>6</v>
      </c>
      <c r="G21153">
        <v>299.29300000000001</v>
      </c>
      <c r="H21153">
        <v>48.32</v>
      </c>
      <c r="I21153">
        <f t="shared" si="990"/>
        <v>0.86345320471912135</v>
      </c>
      <c r="J21153">
        <f t="shared" si="991"/>
        <v>0.33941597682119207</v>
      </c>
      <c r="L21153" s="7">
        <f>(ATANH(I21153^$U$2)^$U$5)</f>
        <v>5.2563818791846996E-2</v>
      </c>
      <c r="M21153">
        <f t="shared" si="992"/>
        <v>0.71120639727855217</v>
      </c>
      <c r="O21153" s="7">
        <f>(ATANH(J21153^$T$2)^$T$5)</f>
        <v>0.29870662389612185</v>
      </c>
      <c r="P21153">
        <f>M21153</f>
        <v>0.71120639727855217</v>
      </c>
    </row>
    <row r="21154" spans="1:16" x14ac:dyDescent="0.25">
      <c r="A21154" s="5" t="s">
        <v>410</v>
      </c>
      <c r="B21154" s="1">
        <v>258.62819999999999</v>
      </c>
      <c r="C21154" s="1">
        <v>16.500579999999999</v>
      </c>
      <c r="D21154" s="1">
        <v>1134.32</v>
      </c>
      <c r="E21154" s="1">
        <v>110.53789999999999</v>
      </c>
      <c r="F21154" s="1" t="s">
        <v>6</v>
      </c>
      <c r="G21154">
        <v>299.29300000000001</v>
      </c>
      <c r="H21154">
        <v>48.32</v>
      </c>
      <c r="I21154">
        <f t="shared" si="990"/>
        <v>0.86413046746833366</v>
      </c>
      <c r="J21154">
        <f t="shared" si="991"/>
        <v>0.34148551324503312</v>
      </c>
      <c r="L21154" s="7">
        <f>(ATANH(I21154^$U$2)^$U$5)</f>
        <v>5.3397385210546815E-2</v>
      </c>
      <c r="M21154">
        <f t="shared" si="992"/>
        <v>0.71128564269550643</v>
      </c>
      <c r="O21154" s="7">
        <f>(ATANH(J21154^$T$2)^$T$5)</f>
        <v>0.30100678659290009</v>
      </c>
      <c r="P21154">
        <f>M21154</f>
        <v>0.71128564269550643</v>
      </c>
    </row>
    <row r="21155" spans="1:16" x14ac:dyDescent="0.25">
      <c r="A21155" s="5" t="s">
        <v>410</v>
      </c>
      <c r="B21155" s="1">
        <v>258.82990000000001</v>
      </c>
      <c r="C21155" s="1">
        <v>16.600580000000001</v>
      </c>
      <c r="D21155" s="1">
        <v>1133.0899999999999</v>
      </c>
      <c r="E21155" s="1">
        <v>110.718</v>
      </c>
      <c r="F21155" s="1" t="s">
        <v>6</v>
      </c>
      <c r="G21155">
        <v>299.29300000000001</v>
      </c>
      <c r="H21155">
        <v>48.32</v>
      </c>
      <c r="I21155">
        <f t="shared" si="990"/>
        <v>0.86480438901010048</v>
      </c>
      <c r="J21155">
        <f t="shared" si="991"/>
        <v>0.34355504966887418</v>
      </c>
      <c r="L21155" s="7">
        <f>(ATANH(I21155^$U$2)^$U$5)</f>
        <v>5.4239301720113903E-2</v>
      </c>
      <c r="M21155">
        <f t="shared" si="992"/>
        <v>0.71136507607924759</v>
      </c>
      <c r="O21155" s="7">
        <f>(ATANH(J21155^$T$2)^$T$5)</f>
        <v>0.30331309435673715</v>
      </c>
      <c r="P21155">
        <f>M21155</f>
        <v>0.71136507607924759</v>
      </c>
    </row>
    <row r="21156" spans="1:16" x14ac:dyDescent="0.25">
      <c r="A21156" s="5" t="s">
        <v>410</v>
      </c>
      <c r="B21156" s="1">
        <v>259.03070000000002</v>
      </c>
      <c r="C21156" s="1">
        <v>16.700579999999999</v>
      </c>
      <c r="D21156" s="1">
        <v>1131.8620000000001</v>
      </c>
      <c r="E21156" s="1">
        <v>110.8989</v>
      </c>
      <c r="F21156" s="1" t="s">
        <v>6</v>
      </c>
      <c r="G21156">
        <v>299.29300000000001</v>
      </c>
      <c r="H21156">
        <v>48.32</v>
      </c>
      <c r="I21156">
        <f t="shared" si="990"/>
        <v>0.86547530346516632</v>
      </c>
      <c r="J21156">
        <f t="shared" si="991"/>
        <v>0.34562458609271518</v>
      </c>
      <c r="L21156" s="7">
        <f>(ATANH(I21156^$U$2)^$U$5)</f>
        <v>5.5089985629866556E-2</v>
      </c>
      <c r="M21156">
        <f t="shared" si="992"/>
        <v>0.71144469585190917</v>
      </c>
      <c r="O21156" s="7">
        <f>(ATANH(J21156^$T$2)^$T$5)</f>
        <v>0.30562557982191857</v>
      </c>
      <c r="P21156">
        <f>M21156</f>
        <v>0.71144469585190917</v>
      </c>
    </row>
    <row r="21157" spans="1:16" x14ac:dyDescent="0.25">
      <c r="A21157" s="5" t="s">
        <v>410</v>
      </c>
      <c r="B21157" s="1">
        <v>259.23059999999998</v>
      </c>
      <c r="C21157" s="1">
        <v>16.80058</v>
      </c>
      <c r="D21157" s="1">
        <v>1130.636</v>
      </c>
      <c r="E21157" s="1">
        <v>111.0806</v>
      </c>
      <c r="F21157" s="1" t="s">
        <v>6</v>
      </c>
      <c r="G21157">
        <v>299.29300000000001</v>
      </c>
      <c r="H21157">
        <v>48.32</v>
      </c>
      <c r="I21157">
        <f t="shared" si="990"/>
        <v>0.86614321083353096</v>
      </c>
      <c r="J21157">
        <f t="shared" si="991"/>
        <v>0.34769412251655629</v>
      </c>
      <c r="L21157" s="7">
        <f>(ATANH(I21157^$U$2)^$U$5)</f>
        <v>5.5949444465636058E-2</v>
      </c>
      <c r="M21157">
        <f t="shared" si="992"/>
        <v>0.71152450043917159</v>
      </c>
      <c r="O21157" s="7">
        <f>(ATANH(J21157^$T$2)^$T$5)</f>
        <v>0.30794427609512309</v>
      </c>
      <c r="P21157">
        <f>M21157</f>
        <v>0.71152450043917159</v>
      </c>
    </row>
    <row r="21158" spans="1:16" x14ac:dyDescent="0.25">
      <c r="A21158" s="5" t="s">
        <v>410</v>
      </c>
      <c r="B21158" s="1">
        <v>259.42959999999999</v>
      </c>
      <c r="C21158" s="1">
        <v>16.900580000000001</v>
      </c>
      <c r="D21158" s="1">
        <v>1129.412</v>
      </c>
      <c r="E21158" s="1">
        <v>111.2632</v>
      </c>
      <c r="F21158" s="1" t="s">
        <v>6</v>
      </c>
      <c r="G21158">
        <v>299.29300000000001</v>
      </c>
      <c r="H21158">
        <v>48.32</v>
      </c>
      <c r="I21158">
        <f t="shared" si="990"/>
        <v>0.86680811111519473</v>
      </c>
      <c r="J21158">
        <f t="shared" si="991"/>
        <v>0.3497636589403974</v>
      </c>
      <c r="L21158" s="7">
        <f>(ATANH(I21158^$U$2)^$U$5)</f>
        <v>5.681768411326469E-2</v>
      </c>
      <c r="M21158">
        <f t="shared" si="992"/>
        <v>0.71160453205319651</v>
      </c>
      <c r="O21158" s="7">
        <f>(ATANH(J21158^$T$2)^$T$5)</f>
        <v>0.31026921675838476</v>
      </c>
      <c r="P21158">
        <f>M21158</f>
        <v>0.71160453205319651</v>
      </c>
    </row>
    <row r="21159" spans="1:16" x14ac:dyDescent="0.25">
      <c r="A21159" s="5" t="s">
        <v>410</v>
      </c>
      <c r="B21159" s="1">
        <v>259.6277</v>
      </c>
      <c r="C21159" s="1">
        <v>17.000579999999999</v>
      </c>
      <c r="D21159" s="1">
        <v>1128.19</v>
      </c>
      <c r="E21159" s="1">
        <v>111.4465</v>
      </c>
      <c r="F21159" s="1" t="s">
        <v>6</v>
      </c>
      <c r="G21159">
        <v>299.29300000000001</v>
      </c>
      <c r="H21159">
        <v>48.32</v>
      </c>
      <c r="I21159">
        <f t="shared" si="990"/>
        <v>0.86747000431015764</v>
      </c>
      <c r="J21159">
        <f t="shared" si="991"/>
        <v>0.3518331953642384</v>
      </c>
      <c r="L21159" s="7">
        <f>(ATANH(I21159^$U$2)^$U$5)</f>
        <v>5.7694708797133426E-2</v>
      </c>
      <c r="M21159">
        <f t="shared" si="992"/>
        <v>0.711684701468972</v>
      </c>
      <c r="O21159" s="7">
        <f>(ATANH(J21159^$T$2)^$T$5)</f>
        <v>0.31260043587217562</v>
      </c>
      <c r="P21159">
        <f>M21159</f>
        <v>0.711684701468972</v>
      </c>
    </row>
    <row r="21160" spans="1:16" x14ac:dyDescent="0.25">
      <c r="A21160" s="5" t="s">
        <v>410</v>
      </c>
      <c r="B21160" s="1">
        <v>259.82499999999999</v>
      </c>
      <c r="C21160" s="1">
        <v>17.100580000000001</v>
      </c>
      <c r="D21160" s="1">
        <v>1126.97</v>
      </c>
      <c r="E21160" s="1">
        <v>111.6307</v>
      </c>
      <c r="F21160" s="1" t="s">
        <v>6</v>
      </c>
      <c r="G21160">
        <v>299.29300000000001</v>
      </c>
      <c r="H21160">
        <v>48.32</v>
      </c>
      <c r="I21160">
        <f t="shared" si="990"/>
        <v>0.86812922453916386</v>
      </c>
      <c r="J21160">
        <f t="shared" si="991"/>
        <v>0.35390273178807946</v>
      </c>
      <c r="L21160" s="7">
        <f>(ATANH(I21160^$U$2)^$U$5)</f>
        <v>5.8580973516275718E-2</v>
      </c>
      <c r="M21160">
        <f t="shared" si="992"/>
        <v>0.71176509459656978</v>
      </c>
      <c r="O21160" s="7">
        <f>(ATANH(J21160^$T$2)^$T$5)</f>
        <v>0.31493796797860901</v>
      </c>
      <c r="P21160">
        <f>M21160</f>
        <v>0.71176509459656978</v>
      </c>
    </row>
    <row r="21161" spans="1:16" x14ac:dyDescent="0.25">
      <c r="A21161" s="5" t="s">
        <v>410</v>
      </c>
      <c r="B21161" s="1">
        <v>260.02140000000003</v>
      </c>
      <c r="C21161" s="1">
        <v>17.200579999999999</v>
      </c>
      <c r="D21161" s="1">
        <v>1125.752</v>
      </c>
      <c r="E21161" s="1">
        <v>111.8158</v>
      </c>
      <c r="F21161" s="1" t="s">
        <v>6</v>
      </c>
      <c r="G21161">
        <v>299.29300000000001</v>
      </c>
      <c r="H21161">
        <v>48.32</v>
      </c>
      <c r="I21161">
        <f t="shared" si="990"/>
        <v>0.86878543768146943</v>
      </c>
      <c r="J21161">
        <f t="shared" si="991"/>
        <v>0.35597226821192052</v>
      </c>
      <c r="L21161" s="7">
        <f>(ATANH(I21161^$U$2)^$U$5)</f>
        <v>5.9476039787862152E-2</v>
      </c>
      <c r="M21161">
        <f t="shared" si="992"/>
        <v>0.71184570959940152</v>
      </c>
      <c r="O21161" s="7">
        <f>(ATANH(J21161^$T$2)^$T$5)</f>
        <v>0.31728184810476295</v>
      </c>
      <c r="P21161">
        <f>M21161</f>
        <v>0.71184570959940152</v>
      </c>
    </row>
    <row r="21162" spans="1:16" x14ac:dyDescent="0.25">
      <c r="A21162" s="5" t="s">
        <v>410</v>
      </c>
      <c r="B21162" s="1">
        <v>260.21690000000001</v>
      </c>
      <c r="C21162" s="1">
        <v>17.30058</v>
      </c>
      <c r="D21162" s="1">
        <v>1124.537</v>
      </c>
      <c r="E21162" s="1">
        <v>112.0017</v>
      </c>
      <c r="F21162" s="1" t="s">
        <v>6</v>
      </c>
      <c r="G21162">
        <v>299.29300000000001</v>
      </c>
      <c r="H21162">
        <v>48.32</v>
      </c>
      <c r="I21162">
        <f t="shared" si="990"/>
        <v>0.86943864373707369</v>
      </c>
      <c r="J21162">
        <f t="shared" si="991"/>
        <v>0.35804180463576157</v>
      </c>
      <c r="L21162" s="7">
        <f>(ATANH(I21162^$U$2)^$U$5)</f>
        <v>6.0379906905267351E-2</v>
      </c>
      <c r="M21162">
        <f t="shared" si="992"/>
        <v>0.71192650123078871</v>
      </c>
      <c r="O21162" s="7">
        <f>(ATANH(J21162^$T$2)^$T$5)</f>
        <v>0.31963211176612433</v>
      </c>
      <c r="P21162">
        <f>M21162</f>
        <v>0.71192650123078871</v>
      </c>
    </row>
    <row r="21163" spans="1:16" x14ac:dyDescent="0.25">
      <c r="A21163" s="5" t="s">
        <v>410</v>
      </c>
      <c r="B21163" s="1">
        <v>260.41160000000002</v>
      </c>
      <c r="C21163" s="1">
        <v>17.400580000000001</v>
      </c>
      <c r="D21163" s="1">
        <v>1123.3230000000001</v>
      </c>
      <c r="E21163" s="1">
        <v>112.1885</v>
      </c>
      <c r="F21163" s="1" t="s">
        <v>6</v>
      </c>
      <c r="G21163">
        <v>299.29300000000001</v>
      </c>
      <c r="H21163">
        <v>48.32</v>
      </c>
      <c r="I21163">
        <f t="shared" si="990"/>
        <v>0.87008917682672171</v>
      </c>
      <c r="J21163">
        <f t="shared" si="991"/>
        <v>0.36011134105960269</v>
      </c>
      <c r="L21163" s="7">
        <f>(ATANH(I21163^$U$2)^$U$5)</f>
        <v>6.1293044766792273E-2</v>
      </c>
      <c r="M21163">
        <f t="shared" si="992"/>
        <v>0.71200751125967787</v>
      </c>
      <c r="O21163" s="7">
        <f>(ATANH(J21163^$T$2)^$T$5)</f>
        <v>0.32198879497015526</v>
      </c>
      <c r="P21163">
        <f>M21163</f>
        <v>0.71200751125967787</v>
      </c>
    </row>
    <row r="21164" spans="1:16" x14ac:dyDescent="0.25">
      <c r="A21164" s="5" t="s">
        <v>410</v>
      </c>
      <c r="B21164" s="1">
        <v>260.60550000000001</v>
      </c>
      <c r="C21164" s="1">
        <v>17.500579999999999</v>
      </c>
      <c r="D21164" s="1">
        <v>1122.1110000000001</v>
      </c>
      <c r="E21164" s="1">
        <v>112.3762</v>
      </c>
      <c r="F21164" s="1" t="s">
        <v>6</v>
      </c>
      <c r="G21164">
        <v>299.29300000000001</v>
      </c>
      <c r="H21164">
        <v>48.32</v>
      </c>
      <c r="I21164">
        <f t="shared" si="990"/>
        <v>0.87073703695041316</v>
      </c>
      <c r="J21164">
        <f t="shared" si="991"/>
        <v>0.36218087748344369</v>
      </c>
      <c r="L21164" s="7">
        <f>(ATANH(I21164^$U$2)^$U$5)</f>
        <v>6.2215469414234843E-2</v>
      </c>
      <c r="M21164">
        <f t="shared" si="992"/>
        <v>0.71208873786025773</v>
      </c>
      <c r="O21164" s="7">
        <f>(ATANH(J21164^$T$2)^$T$5)</f>
        <v>0.32435193421998043</v>
      </c>
      <c r="P21164">
        <f>M21164</f>
        <v>0.71208873786025773</v>
      </c>
    </row>
    <row r="21165" spans="1:16" x14ac:dyDescent="0.25">
      <c r="A21165" s="5" t="s">
        <v>410</v>
      </c>
      <c r="B21165" s="1">
        <v>260.79849999999999</v>
      </c>
      <c r="C21165" s="1">
        <v>17.600580000000001</v>
      </c>
      <c r="D21165" s="1">
        <v>1120.9010000000001</v>
      </c>
      <c r="E21165" s="1">
        <v>112.5647</v>
      </c>
      <c r="F21165" s="1" t="s">
        <v>6</v>
      </c>
      <c r="G21165">
        <v>299.29300000000001</v>
      </c>
      <c r="H21165">
        <v>48.32</v>
      </c>
      <c r="I21165">
        <f t="shared" si="990"/>
        <v>0.87138188998740362</v>
      </c>
      <c r="J21165">
        <f t="shared" si="991"/>
        <v>0.3642504139072848</v>
      </c>
      <c r="L21165" s="7">
        <f>(ATANH(I21165^$U$2)^$U$5)</f>
        <v>6.314670954845103E-2</v>
      </c>
      <c r="M21165">
        <f t="shared" si="992"/>
        <v>0.712170136074607</v>
      </c>
      <c r="O21165" s="7">
        <f>(ATANH(J21165^$T$2)^$T$5)</f>
        <v>0.32672156651819817</v>
      </c>
      <c r="P21165">
        <f>M21165</f>
        <v>0.712170136074607</v>
      </c>
    </row>
    <row r="21166" spans="1:16" x14ac:dyDescent="0.25">
      <c r="A21166" s="5" t="s">
        <v>410</v>
      </c>
      <c r="B21166" s="1">
        <v>260.9907</v>
      </c>
      <c r="C21166" s="1">
        <v>17.700579999999999</v>
      </c>
      <c r="D21166" s="1">
        <v>1119.693</v>
      </c>
      <c r="E21166" s="1">
        <v>112.7542</v>
      </c>
      <c r="F21166" s="1" t="s">
        <v>6</v>
      </c>
      <c r="G21166">
        <v>299.29300000000001</v>
      </c>
      <c r="H21166">
        <v>48.32</v>
      </c>
      <c r="I21166">
        <f t="shared" si="990"/>
        <v>0.87202407005843774</v>
      </c>
      <c r="J21166">
        <f t="shared" si="991"/>
        <v>0.3663199503311258</v>
      </c>
      <c r="L21166" s="7">
        <f>(ATANH(I21166^$U$2)^$U$5)</f>
        <v>6.4087250523284844E-2</v>
      </c>
      <c r="M21166">
        <f t="shared" si="992"/>
        <v>0.7122517904485971</v>
      </c>
      <c r="O21166" s="7">
        <f>(ATANH(J21166^$T$2)^$T$5)</f>
        <v>0.32909772937081294</v>
      </c>
      <c r="P21166">
        <f>M21166</f>
        <v>0.7122517904485971</v>
      </c>
    </row>
    <row r="21167" spans="1:16" x14ac:dyDescent="0.25">
      <c r="A21167" s="5" t="s">
        <v>410</v>
      </c>
      <c r="B21167" s="1">
        <v>261.18220000000002</v>
      </c>
      <c r="C21167" s="1">
        <v>17.80058</v>
      </c>
      <c r="D21167" s="1">
        <v>1118.4870000000001</v>
      </c>
      <c r="E21167" s="1">
        <v>112.94450000000001</v>
      </c>
      <c r="F21167" s="1" t="s">
        <v>6</v>
      </c>
      <c r="G21167">
        <v>299.29300000000001</v>
      </c>
      <c r="H21167">
        <v>48.32</v>
      </c>
      <c r="I21167">
        <f t="shared" si="990"/>
        <v>0.87266391128426002</v>
      </c>
      <c r="J21167">
        <f t="shared" si="991"/>
        <v>0.36838948675496691</v>
      </c>
      <c r="L21167" s="7">
        <f>(ATANH(I21167^$U$2)^$U$5)</f>
        <v>6.503760363132198E-2</v>
      </c>
      <c r="M21167">
        <f t="shared" si="992"/>
        <v>0.71233361298895037</v>
      </c>
      <c r="O21167" s="7">
        <f>(ATANH(J21167^$T$2)^$T$5)</f>
        <v>0.33148046079129501</v>
      </c>
      <c r="P21167">
        <f>M21167</f>
        <v>0.71233361298895037</v>
      </c>
    </row>
    <row r="21168" spans="1:16" x14ac:dyDescent="0.25">
      <c r="A21168" s="5" t="s">
        <v>410</v>
      </c>
      <c r="B21168" s="1">
        <v>261.37270000000001</v>
      </c>
      <c r="C21168" s="1">
        <v>17.900580000000001</v>
      </c>
      <c r="D21168" s="1">
        <v>1117.2819999999999</v>
      </c>
      <c r="E21168" s="1">
        <v>113.1358</v>
      </c>
      <c r="F21168" s="1" t="s">
        <v>6</v>
      </c>
      <c r="G21168">
        <v>299.29300000000001</v>
      </c>
      <c r="H21168">
        <v>48.32</v>
      </c>
      <c r="I21168">
        <f t="shared" si="990"/>
        <v>0.87330041130263658</v>
      </c>
      <c r="J21168">
        <f t="shared" si="991"/>
        <v>0.37045902317880797</v>
      </c>
      <c r="L21168" s="7">
        <f>(ATANH(I21168^$U$2)^$U$5)</f>
        <v>6.5996279703396846E-2</v>
      </c>
      <c r="M21168">
        <f t="shared" si="992"/>
        <v>0.71241568787828891</v>
      </c>
      <c r="O21168" s="7">
        <f>(ATANH(J21168^$T$2)^$T$5)</f>
        <v>0.3338697993047624</v>
      </c>
      <c r="P21168">
        <f>M21168</f>
        <v>0.71241568787828891</v>
      </c>
    </row>
    <row r="21169" spans="1:16" x14ac:dyDescent="0.25">
      <c r="A21169" s="5" t="s">
        <v>410</v>
      </c>
      <c r="B21169" s="1">
        <v>261.56259999999997</v>
      </c>
      <c r="C21169" s="1">
        <v>18.000579999999999</v>
      </c>
      <c r="D21169" s="1">
        <v>1116.079</v>
      </c>
      <c r="E21169" s="1">
        <v>113.328</v>
      </c>
      <c r="F21169" s="1" t="s">
        <v>6</v>
      </c>
      <c r="G21169">
        <v>299.29300000000001</v>
      </c>
      <c r="H21169">
        <v>48.32</v>
      </c>
      <c r="I21169">
        <f t="shared" si="990"/>
        <v>0.87393490659654571</v>
      </c>
      <c r="J21169">
        <f t="shared" si="991"/>
        <v>0.37252855960264897</v>
      </c>
      <c r="L21169" s="7">
        <f>(ATANH(I21169^$U$2)^$U$5)</f>
        <v>6.6965300380019896E-2</v>
      </c>
      <c r="M21169">
        <f t="shared" si="992"/>
        <v>0.71249797026679773</v>
      </c>
      <c r="O21169" s="7">
        <f>(ATANH(J21169^$T$2)^$T$5)</f>
        <v>0.33626578395228901</v>
      </c>
      <c r="P21169">
        <f>M21169</f>
        <v>0.71249797026679773</v>
      </c>
    </row>
    <row r="21170" spans="1:16" x14ac:dyDescent="0.25">
      <c r="A21170" s="5" t="s">
        <v>410</v>
      </c>
      <c r="B21170" s="1">
        <v>261.7516</v>
      </c>
      <c r="C21170" s="1">
        <v>18.100580000000001</v>
      </c>
      <c r="D21170" s="1">
        <v>1114.8779999999999</v>
      </c>
      <c r="E21170" s="1">
        <v>113.52119999999999</v>
      </c>
      <c r="F21170" s="1" t="s">
        <v>6</v>
      </c>
      <c r="G21170">
        <v>299.29300000000001</v>
      </c>
      <c r="H21170">
        <v>48.32</v>
      </c>
      <c r="I21170">
        <f t="shared" si="990"/>
        <v>0.8745663948037542</v>
      </c>
      <c r="J21170">
        <f t="shared" si="991"/>
        <v>0.37459809602649008</v>
      </c>
      <c r="L21170" s="7">
        <f>(ATANH(I21170^$U$2)^$U$5)</f>
        <v>6.7943152469256446E-2</v>
      </c>
      <c r="M21170">
        <f t="shared" si="992"/>
        <v>0.71258050102304782</v>
      </c>
      <c r="O21170" s="7">
        <f>(ATANH(J21170^$T$2)^$T$5)</f>
        <v>0.33866845429534226</v>
      </c>
      <c r="P21170">
        <f>M21170</f>
        <v>0.71258050102304782</v>
      </c>
    </row>
    <row r="21171" spans="1:16" x14ac:dyDescent="0.25">
      <c r="A21171" s="5" t="s">
        <v>410</v>
      </c>
      <c r="B21171" s="1">
        <v>261.93979999999999</v>
      </c>
      <c r="C21171" s="1">
        <v>18.200579999999999</v>
      </c>
      <c r="D21171" s="1">
        <v>1113.6790000000001</v>
      </c>
      <c r="E21171" s="1">
        <v>113.7153</v>
      </c>
      <c r="F21171" s="1" t="s">
        <v>6</v>
      </c>
      <c r="G21171">
        <v>299.29300000000001</v>
      </c>
      <c r="H21171">
        <v>48.32</v>
      </c>
      <c r="I21171">
        <f t="shared" si="990"/>
        <v>0.875195210045006</v>
      </c>
      <c r="J21171">
        <f t="shared" si="991"/>
        <v>0.37666763245033108</v>
      </c>
      <c r="L21171" s="7">
        <f>(ATANH(I21171^$U$2)^$U$5)</f>
        <v>6.8930348259086727E-2</v>
      </c>
      <c r="M21171">
        <f t="shared" si="992"/>
        <v>0.71266323549088018</v>
      </c>
      <c r="O21171" s="7">
        <f>(ATANH(J21171^$T$2)^$T$5)</f>
        <v>0.34107785042034477</v>
      </c>
      <c r="P21171">
        <f>M21171</f>
        <v>0.71266323549088018</v>
      </c>
    </row>
    <row r="21172" spans="1:16" x14ac:dyDescent="0.25">
      <c r="A21172" s="5" t="s">
        <v>410</v>
      </c>
      <c r="B21172" s="1">
        <v>262.12729999999999</v>
      </c>
      <c r="C21172" s="1">
        <v>18.30058</v>
      </c>
      <c r="D21172" s="1">
        <v>1112.481</v>
      </c>
      <c r="E21172" s="1">
        <v>113.9104</v>
      </c>
      <c r="F21172" s="1" t="s">
        <v>6</v>
      </c>
      <c r="G21172">
        <v>299.29300000000001</v>
      </c>
      <c r="H21172">
        <v>48.32</v>
      </c>
      <c r="I21172">
        <f t="shared" si="990"/>
        <v>0.87582168644104597</v>
      </c>
      <c r="J21172">
        <f t="shared" si="991"/>
        <v>0.37873716887417219</v>
      </c>
      <c r="L21172" s="7">
        <f>(ATANH(I21172^$U$2)^$U$5)</f>
        <v>6.9927427148559637E-2</v>
      </c>
      <c r="M21172">
        <f t="shared" si="992"/>
        <v>0.71274621436057262</v>
      </c>
      <c r="O21172" s="7">
        <f>(ATANH(J21172^$T$2)^$T$5)</f>
        <v>0.34349401294336851</v>
      </c>
      <c r="P21172">
        <f>M21172</f>
        <v>0.71274621436057262</v>
      </c>
    </row>
    <row r="21173" spans="1:16" x14ac:dyDescent="0.25">
      <c r="A21173" s="5" t="s">
        <v>410</v>
      </c>
      <c r="B21173" s="1">
        <v>262.31389999999999</v>
      </c>
      <c r="C21173" s="1">
        <v>18.400580000000001</v>
      </c>
      <c r="D21173" s="1">
        <v>1111.2850000000001</v>
      </c>
      <c r="E21173" s="1">
        <v>114.1065</v>
      </c>
      <c r="F21173" s="1" t="s">
        <v>6</v>
      </c>
      <c r="G21173">
        <v>299.29300000000001</v>
      </c>
      <c r="H21173">
        <v>48.32</v>
      </c>
      <c r="I21173">
        <f t="shared" si="990"/>
        <v>0.87644515575038506</v>
      </c>
      <c r="J21173">
        <f t="shared" si="991"/>
        <v>0.38080670529801325</v>
      </c>
      <c r="L21173" s="7">
        <f>(ATANH(I21173^$U$2)^$U$5)</f>
        <v>7.0933328053504274E-2</v>
      </c>
      <c r="M21173">
        <f t="shared" si="992"/>
        <v>0.71282943556184475</v>
      </c>
      <c r="O21173" s="7">
        <f>(ATANH(J21173^$T$2)^$T$5)</f>
        <v>0.3459169830149566</v>
      </c>
      <c r="P21173">
        <f>M21173</f>
        <v>0.71282943556184475</v>
      </c>
    </row>
    <row r="21174" spans="1:16" x14ac:dyDescent="0.25">
      <c r="A21174" s="5" t="s">
        <v>410</v>
      </c>
      <c r="B21174" s="1">
        <v>262.49990000000003</v>
      </c>
      <c r="C21174" s="1">
        <v>18.500579999999999</v>
      </c>
      <c r="D21174" s="1">
        <v>1110.0899999999999</v>
      </c>
      <c r="E21174" s="1">
        <v>114.3035</v>
      </c>
      <c r="F21174" s="1" t="s">
        <v>6</v>
      </c>
      <c r="G21174">
        <v>299.29300000000001</v>
      </c>
      <c r="H21174">
        <v>48.32</v>
      </c>
      <c r="I21174">
        <f t="shared" si="990"/>
        <v>0.87706662033525684</v>
      </c>
      <c r="J21174">
        <f t="shared" si="991"/>
        <v>0.3828762417218543</v>
      </c>
      <c r="L21174" s="7">
        <f>(ATANH(I21174^$U$2)^$U$5)</f>
        <v>7.1949680214864808E-2</v>
      </c>
      <c r="M21174">
        <f t="shared" si="992"/>
        <v>0.71291285473023902</v>
      </c>
      <c r="O21174" s="7">
        <f>(ATANH(J21174^$T$2)^$T$5)</f>
        <v>0.34834680232507947</v>
      </c>
      <c r="P21174">
        <f>M21174</f>
        <v>0.71291285473023902</v>
      </c>
    </row>
    <row r="21175" spans="1:16" x14ac:dyDescent="0.25">
      <c r="A21175" s="5" t="s">
        <v>410</v>
      </c>
      <c r="B21175" s="1">
        <v>262.685</v>
      </c>
      <c r="C21175" s="1">
        <v>18.600580000000001</v>
      </c>
      <c r="D21175" s="1">
        <v>1108.8969999999999</v>
      </c>
      <c r="E21175" s="1">
        <v>114.5016</v>
      </c>
      <c r="F21175" s="1" t="s">
        <v>6</v>
      </c>
      <c r="G21175">
        <v>299.29300000000001</v>
      </c>
      <c r="H21175">
        <v>48.32</v>
      </c>
      <c r="I21175">
        <f t="shared" si="990"/>
        <v>0.87768507783342742</v>
      </c>
      <c r="J21175">
        <f t="shared" si="991"/>
        <v>0.38494577814569536</v>
      </c>
      <c r="L21175" s="7">
        <f>(ATANH(I21175^$U$2)^$U$5)</f>
        <v>7.2974854836552625E-2</v>
      </c>
      <c r="M21175">
        <f t="shared" si="992"/>
        <v>0.71299655449300436</v>
      </c>
      <c r="O21175" s="7">
        <f>(ATANH(J21175^$T$2)^$T$5)</f>
        <v>0.3507835131082217</v>
      </c>
      <c r="P21175">
        <f>M21175</f>
        <v>0.71299655449300436</v>
      </c>
    </row>
    <row r="21176" spans="1:16" x14ac:dyDescent="0.25">
      <c r="A21176" s="5" t="s">
        <v>410</v>
      </c>
      <c r="B21176" s="1">
        <v>262.86950000000002</v>
      </c>
      <c r="C21176" s="1">
        <v>18.700579999999999</v>
      </c>
      <c r="D21176" s="1">
        <v>1107.7059999999999</v>
      </c>
      <c r="E21176" s="1">
        <v>114.70059999999999</v>
      </c>
      <c r="F21176" s="1" t="s">
        <v>6</v>
      </c>
      <c r="G21176">
        <v>299.29300000000001</v>
      </c>
      <c r="H21176">
        <v>48.32</v>
      </c>
      <c r="I21176">
        <f t="shared" si="990"/>
        <v>0.87830153060713079</v>
      </c>
      <c r="J21176">
        <f t="shared" si="991"/>
        <v>0.38701531456953642</v>
      </c>
      <c r="L21176" s="7">
        <f>(ATANH(I21176^$U$2)^$U$5)</f>
        <v>7.4010522665584721E-2</v>
      </c>
      <c r="M21176">
        <f t="shared" si="992"/>
        <v>0.71308044828938633</v>
      </c>
      <c r="O21176" s="7">
        <f>(ATANH(J21176^$T$2)^$T$5)</f>
        <v>0.35322715814860389</v>
      </c>
      <c r="P21176">
        <f>M21176</f>
        <v>0.71308044828938633</v>
      </c>
    </row>
    <row r="21177" spans="1:16" x14ac:dyDescent="0.25">
      <c r="A21177" s="5" t="s">
        <v>410</v>
      </c>
      <c r="B21177" s="1">
        <v>263.0532</v>
      </c>
      <c r="C21177" s="1">
        <v>18.80058</v>
      </c>
      <c r="D21177" s="1">
        <v>1106.5160000000001</v>
      </c>
      <c r="E21177" s="1">
        <v>114.9007</v>
      </c>
      <c r="F21177" s="1" t="s">
        <v>6</v>
      </c>
      <c r="G21177">
        <v>299.29300000000001</v>
      </c>
      <c r="H21177">
        <v>48.32</v>
      </c>
      <c r="I21177">
        <f t="shared" si="990"/>
        <v>0.87891531041487769</v>
      </c>
      <c r="J21177">
        <f t="shared" si="991"/>
        <v>0.38908485099337747</v>
      </c>
      <c r="L21177" s="7">
        <f>(ATANH(I21177^$U$2)^$U$5)</f>
        <v>7.505557999176074E-2</v>
      </c>
      <c r="M21177">
        <f t="shared" si="992"/>
        <v>0.71316461838074641</v>
      </c>
      <c r="O21177" s="7">
        <f>(ATANH(J21177^$T$2)^$T$5)</f>
        <v>0.3556777807855413</v>
      </c>
      <c r="P21177">
        <f>M21177</f>
        <v>0.71316461838074641</v>
      </c>
    </row>
    <row r="21178" spans="1:16" x14ac:dyDescent="0.25">
      <c r="A21178" s="5" t="s">
        <v>410</v>
      </c>
      <c r="B21178" s="1">
        <v>263.23610000000002</v>
      </c>
      <c r="C21178" s="1">
        <v>18.900580000000001</v>
      </c>
      <c r="D21178" s="1">
        <v>1105.327</v>
      </c>
      <c r="E21178" s="1">
        <v>115.1019</v>
      </c>
      <c r="F21178" s="1" t="s">
        <v>6</v>
      </c>
      <c r="G21178">
        <v>299.29300000000001</v>
      </c>
      <c r="H21178">
        <v>48.32</v>
      </c>
      <c r="I21178">
        <f t="shared" si="990"/>
        <v>0.87952641725666825</v>
      </c>
      <c r="J21178">
        <f t="shared" si="991"/>
        <v>0.39115438741721859</v>
      </c>
      <c r="L21178" s="7">
        <f>(ATANH(I21178^$U$2)^$U$5)</f>
        <v>7.6110021703259617E-2</v>
      </c>
      <c r="M21178">
        <f t="shared" si="992"/>
        <v>0.71324906243597475</v>
      </c>
      <c r="O21178" s="7">
        <f>(ATANH(J21178^$T$2)^$T$5)</f>
        <v>0.35813542491893885</v>
      </c>
      <c r="P21178">
        <f>M21178</f>
        <v>0.71324906243597475</v>
      </c>
    </row>
    <row r="21179" spans="1:16" x14ac:dyDescent="0.25">
      <c r="A21179" s="5" t="s">
        <v>410</v>
      </c>
      <c r="B21179" s="1">
        <v>263.41840000000002</v>
      </c>
      <c r="C21179" s="1">
        <v>19.000579999999999</v>
      </c>
      <c r="D21179" s="1">
        <v>1104.1400000000001</v>
      </c>
      <c r="E21179" s="1">
        <v>115.304</v>
      </c>
      <c r="F21179" s="1" t="s">
        <v>6</v>
      </c>
      <c r="G21179">
        <v>299.29300000000001</v>
      </c>
      <c r="H21179">
        <v>48.32</v>
      </c>
      <c r="I21179">
        <f t="shared" si="990"/>
        <v>0.88013551937399137</v>
      </c>
      <c r="J21179">
        <f t="shared" si="991"/>
        <v>0.39322392384105959</v>
      </c>
      <c r="L21179" s="7">
        <f>(ATANH(I21179^$U$2)^$U$5)</f>
        <v>7.7175017145772309E-2</v>
      </c>
      <c r="M21179">
        <f t="shared" si="992"/>
        <v>0.71333369446899497</v>
      </c>
      <c r="O21179" s="7">
        <f>(ATANH(J21179^$T$2)^$T$5)</f>
        <v>0.36060013501492522</v>
      </c>
      <c r="P21179">
        <f>M21179</f>
        <v>0.71333369446899497</v>
      </c>
    </row>
    <row r="21180" spans="1:16" x14ac:dyDescent="0.25">
      <c r="A21180" s="5" t="s">
        <v>410</v>
      </c>
      <c r="B21180" s="1">
        <v>263.59989999999999</v>
      </c>
      <c r="C21180" s="1">
        <v>19.100580000000001</v>
      </c>
      <c r="D21180" s="1">
        <v>1102.954</v>
      </c>
      <c r="E21180" s="1">
        <v>115.5073</v>
      </c>
      <c r="F21180" s="1" t="s">
        <v>6</v>
      </c>
      <c r="G21180">
        <v>299.29300000000001</v>
      </c>
      <c r="H21180">
        <v>48.32</v>
      </c>
      <c r="I21180">
        <f t="shared" si="990"/>
        <v>0.88074194852535803</v>
      </c>
      <c r="J21180">
        <f t="shared" si="991"/>
        <v>0.3952934602649007</v>
      </c>
      <c r="L21180" s="7">
        <f>(ATANH(I21180^$U$2)^$U$5)</f>
        <v>7.8249412845159128E-2</v>
      </c>
      <c r="M21180">
        <f t="shared" si="992"/>
        <v>0.71341863792663041</v>
      </c>
      <c r="O21180" s="7">
        <f>(ATANH(J21180^$T$2)^$T$5)</f>
        <v>0.36307195611163007</v>
      </c>
      <c r="P21180">
        <f>M21180</f>
        <v>0.71341863792663041</v>
      </c>
    </row>
    <row r="21181" spans="1:16" x14ac:dyDescent="0.25">
      <c r="A21181" s="5" t="s">
        <v>410</v>
      </c>
      <c r="B21181" s="1">
        <v>263.78070000000002</v>
      </c>
      <c r="C21181" s="1">
        <v>19.200579999999999</v>
      </c>
      <c r="D21181" s="1">
        <v>1101.77</v>
      </c>
      <c r="E21181" s="1">
        <v>115.7116</v>
      </c>
      <c r="F21181" s="1" t="s">
        <v>6</v>
      </c>
      <c r="G21181">
        <v>299.29300000000001</v>
      </c>
      <c r="H21181">
        <v>48.32</v>
      </c>
      <c r="I21181">
        <f t="shared" si="990"/>
        <v>0.88134603883151297</v>
      </c>
      <c r="J21181">
        <f t="shared" si="991"/>
        <v>0.3973629966887417</v>
      </c>
      <c r="L21181" s="7">
        <f>(ATANH(I21181^$U$2)^$U$5)</f>
        <v>7.9333802710690529E-2</v>
      </c>
      <c r="M21181">
        <f t="shared" si="992"/>
        <v>0.71350380692524307</v>
      </c>
      <c r="O21181" s="7">
        <f>(ATANH(J21181^$T$2)^$T$5)</f>
        <v>0.36555093382509934</v>
      </c>
      <c r="P21181">
        <f>M21181</f>
        <v>0.71350380692524307</v>
      </c>
    </row>
    <row r="21182" spans="1:16" x14ac:dyDescent="0.25">
      <c r="A21182" s="5" t="s">
        <v>410</v>
      </c>
      <c r="B21182" s="1">
        <v>263.96080000000001</v>
      </c>
      <c r="C21182" s="1">
        <v>19.30058</v>
      </c>
      <c r="D21182" s="1">
        <v>1100.586</v>
      </c>
      <c r="E21182" s="1">
        <v>115.917</v>
      </c>
      <c r="F21182" s="1" t="s">
        <v>6</v>
      </c>
      <c r="G21182">
        <v>299.29300000000001</v>
      </c>
      <c r="H21182">
        <v>48.32</v>
      </c>
      <c r="I21182">
        <f t="shared" si="990"/>
        <v>0.88194779029245585</v>
      </c>
      <c r="J21182">
        <f t="shared" si="991"/>
        <v>0.39943253311258275</v>
      </c>
      <c r="L21182" s="7">
        <f>(ATANH(I21182^$U$2)^$U$5)</f>
        <v>8.0428198974869358E-2</v>
      </c>
      <c r="M21182">
        <f t="shared" si="992"/>
        <v>0.71358924097948007</v>
      </c>
      <c r="O21182" s="7">
        <f>(ATANH(J21182^$T$2)^$T$5)</f>
        <v>0.36803711435536046</v>
      </c>
      <c r="P21182">
        <f>M21182</f>
        <v>0.71358924097948007</v>
      </c>
    </row>
    <row r="21183" spans="1:16" x14ac:dyDescent="0.25">
      <c r="A21183" s="5" t="s">
        <v>410</v>
      </c>
      <c r="B21183" s="1">
        <v>264.14019999999999</v>
      </c>
      <c r="C21183" s="1">
        <v>19.400580000000001</v>
      </c>
      <c r="D21183" s="1">
        <v>1099.405</v>
      </c>
      <c r="E21183" s="1">
        <v>116.1234</v>
      </c>
      <c r="F21183" s="1" t="s">
        <v>6</v>
      </c>
      <c r="G21183">
        <v>299.29300000000001</v>
      </c>
      <c r="H21183">
        <v>48.32</v>
      </c>
      <c r="I21183">
        <f t="shared" si="990"/>
        <v>0.88254720290818689</v>
      </c>
      <c r="J21183">
        <f t="shared" si="991"/>
        <v>0.40150206953642387</v>
      </c>
      <c r="L21183" s="7">
        <f>(ATANH(I21183^$U$2)^$U$5)</f>
        <v>8.1532612525759829E-2</v>
      </c>
      <c r="M21183">
        <f t="shared" si="992"/>
        <v>0.71367489632630909</v>
      </c>
      <c r="O21183" s="7">
        <f>(ATANH(J21183^$T$2)^$T$5)</f>
        <v>0.37053054449263007</v>
      </c>
      <c r="P21183">
        <f>M21183</f>
        <v>0.71367489632630909</v>
      </c>
    </row>
    <row r="21184" spans="1:16" x14ac:dyDescent="0.25">
      <c r="A21184" s="5" t="s">
        <v>410</v>
      </c>
      <c r="B21184" s="1">
        <v>264.31889999999999</v>
      </c>
      <c r="C21184" s="1">
        <v>19.500579999999999</v>
      </c>
      <c r="D21184" s="1">
        <v>1098.2239999999999</v>
      </c>
      <c r="E21184" s="1">
        <v>116.331</v>
      </c>
      <c r="F21184" s="1" t="s">
        <v>6</v>
      </c>
      <c r="G21184">
        <v>299.29300000000001</v>
      </c>
      <c r="H21184">
        <v>48.32</v>
      </c>
      <c r="I21184">
        <f t="shared" si="990"/>
        <v>0.8831442766787061</v>
      </c>
      <c r="J21184">
        <f t="shared" si="991"/>
        <v>0.40357160596026487</v>
      </c>
      <c r="L21184" s="7">
        <f>(ATANH(I21184^$U$2)^$U$5)</f>
        <v>8.2647052891206926E-2</v>
      </c>
      <c r="M21184">
        <f t="shared" si="992"/>
        <v>0.71376085365910114</v>
      </c>
      <c r="O21184" s="7">
        <f>(ATANH(J21184^$T$2)^$T$5)</f>
        <v>0.37303127162367206</v>
      </c>
      <c r="P21184">
        <f>M21184</f>
        <v>0.71376085365910114</v>
      </c>
    </row>
    <row r="21185" spans="1:16" x14ac:dyDescent="0.25">
      <c r="A21185" s="5" t="s">
        <v>410</v>
      </c>
      <c r="B21185" s="1">
        <v>264.49689999999998</v>
      </c>
      <c r="C21185" s="1">
        <v>19.600580000000001</v>
      </c>
      <c r="D21185" s="1">
        <v>1097.0450000000001</v>
      </c>
      <c r="E21185" s="1">
        <v>116.5398</v>
      </c>
      <c r="F21185" s="1" t="s">
        <v>6</v>
      </c>
      <c r="G21185">
        <v>299.29300000000001</v>
      </c>
      <c r="H21185">
        <v>48.32</v>
      </c>
      <c r="I21185">
        <f t="shared" si="990"/>
        <v>0.88373901160401336</v>
      </c>
      <c r="J21185">
        <f t="shared" si="991"/>
        <v>0.40564114238410598</v>
      </c>
      <c r="L21185" s="7">
        <f>(ATANH(I21185^$U$2)^$U$5)</f>
        <v>8.3771528223240854E-2</v>
      </c>
      <c r="M21185">
        <f t="shared" si="992"/>
        <v>0.7138471103926648</v>
      </c>
      <c r="O21185" s="7">
        <f>(ATANH(J21185^$T$2)^$T$5)</f>
        <v>0.37553934373830627</v>
      </c>
      <c r="P21185">
        <f>M21185</f>
        <v>0.7138471103926648</v>
      </c>
    </row>
    <row r="21186" spans="1:16" x14ac:dyDescent="0.25">
      <c r="A21186" s="5" t="s">
        <v>410</v>
      </c>
      <c r="B21186" s="1">
        <v>264.67419999999998</v>
      </c>
      <c r="C21186" s="1">
        <v>19.700579999999999</v>
      </c>
      <c r="D21186" s="1">
        <v>1095.867</v>
      </c>
      <c r="E21186" s="1">
        <v>116.7496</v>
      </c>
      <c r="F21186" s="1" t="s">
        <v>6</v>
      </c>
      <c r="G21186">
        <v>299.29300000000001</v>
      </c>
      <c r="H21186">
        <v>48.32</v>
      </c>
      <c r="I21186">
        <f t="shared" ref="I21186:I21249" si="993">B21186/G21186</f>
        <v>0.88433140768410878</v>
      </c>
      <c r="J21186">
        <f t="shared" ref="J21186:J21249" si="994">C21186/H21186</f>
        <v>0.40771067880794698</v>
      </c>
      <c r="L21186" s="7">
        <f>(ATANH(I21186^$U$2)^$U$5)</f>
        <v>8.490604528267133E-2</v>
      </c>
      <c r="M21186">
        <f t="shared" si="992"/>
        <v>0.71393358160831299</v>
      </c>
      <c r="O21186" s="7">
        <f>(ATANH(J21186^$T$2)^$T$5)</f>
        <v>0.37805480943606873</v>
      </c>
      <c r="P21186">
        <f>M21186</f>
        <v>0.71393358160831299</v>
      </c>
    </row>
    <row r="21187" spans="1:16" x14ac:dyDescent="0.25">
      <c r="A21187" s="5" t="s">
        <v>410</v>
      </c>
      <c r="B21187" s="1">
        <v>264.85090000000002</v>
      </c>
      <c r="C21187" s="1">
        <v>19.80058</v>
      </c>
      <c r="D21187" s="1">
        <v>1094.69</v>
      </c>
      <c r="E21187" s="1">
        <v>116.9606</v>
      </c>
      <c r="F21187" s="1" t="s">
        <v>6</v>
      </c>
      <c r="G21187">
        <v>299.29300000000001</v>
      </c>
      <c r="H21187">
        <v>48.32</v>
      </c>
      <c r="I21187">
        <f t="shared" si="993"/>
        <v>0.884921799039737</v>
      </c>
      <c r="J21187">
        <f t="shared" si="994"/>
        <v>0.40978021523178809</v>
      </c>
      <c r="L21187" s="7">
        <f>(ATANH(I21187^$U$2)^$U$5)</f>
        <v>8.6051261675374205E-2</v>
      </c>
      <c r="M21187">
        <f t="shared" si="992"/>
        <v>0.71402034744553999</v>
      </c>
      <c r="O21187" s="7">
        <f>(ATANH(J21187^$T$2)^$T$5)</f>
        <v>0.38057771793302897</v>
      </c>
      <c r="P21187">
        <f>M21187</f>
        <v>0.71402034744553999</v>
      </c>
    </row>
    <row r="21188" spans="1:16" x14ac:dyDescent="0.25">
      <c r="A21188" s="5" t="s">
        <v>410</v>
      </c>
      <c r="B21188" s="1">
        <v>265.02690000000001</v>
      </c>
      <c r="C21188" s="1">
        <v>19.900580000000001</v>
      </c>
      <c r="D21188" s="1">
        <v>1093.5139999999999</v>
      </c>
      <c r="E21188" s="1">
        <v>117.1728</v>
      </c>
      <c r="F21188" s="1" t="s">
        <v>6</v>
      </c>
      <c r="G21188">
        <v>299.29300000000001</v>
      </c>
      <c r="H21188">
        <v>48.32</v>
      </c>
      <c r="I21188">
        <f t="shared" si="993"/>
        <v>0.88550985155015327</v>
      </c>
      <c r="J21188">
        <f t="shared" si="994"/>
        <v>0.41184975165562915</v>
      </c>
      <c r="L21188" s="7">
        <f>(ATANH(I21188^$U$2)^$U$5)</f>
        <v>8.7206545741845318E-2</v>
      </c>
      <c r="M21188">
        <f t="shared" ref="M21188:M21251" si="995">SQRT(LN(LN(E21188)^(1/$T$7)))</f>
        <v>0.71410740533193817</v>
      </c>
      <c r="O21188" s="7">
        <f>(ATANH(J21188^$T$2)^$T$5)</f>
        <v>0.38310811906876335</v>
      </c>
      <c r="P21188">
        <f>M21188</f>
        <v>0.71410740533193817</v>
      </c>
    </row>
    <row r="21189" spans="1:16" x14ac:dyDescent="0.25">
      <c r="A21189" s="5" t="s">
        <v>410</v>
      </c>
      <c r="B21189" s="1">
        <v>265.2022</v>
      </c>
      <c r="C21189" s="1">
        <v>20.000579999999999</v>
      </c>
      <c r="D21189" s="1">
        <v>1092.3389999999999</v>
      </c>
      <c r="E21189" s="1">
        <v>117.3862</v>
      </c>
      <c r="F21189" s="1" t="s">
        <v>6</v>
      </c>
      <c r="G21189">
        <v>299.29300000000001</v>
      </c>
      <c r="H21189">
        <v>48.32</v>
      </c>
      <c r="I21189">
        <f t="shared" si="993"/>
        <v>0.88609556521535748</v>
      </c>
      <c r="J21189">
        <f t="shared" si="994"/>
        <v>0.4139192880794702</v>
      </c>
      <c r="L21189" s="7">
        <f>(ATANH(I21189^$U$2)^$U$5)</f>
        <v>8.8371900182029603E-2</v>
      </c>
      <c r="M21189">
        <f t="shared" si="995"/>
        <v>0.7141947526993695</v>
      </c>
      <c r="O21189" s="7">
        <f>(ATANH(J21189^$T$2)^$T$5)</f>
        <v>0.38564606331348944</v>
      </c>
      <c r="P21189">
        <f>M21189</f>
        <v>0.7141947526993695</v>
      </c>
    </row>
    <row r="21190" spans="1:16" x14ac:dyDescent="0.25">
      <c r="A21190" s="5" t="s">
        <v>410</v>
      </c>
      <c r="B21190" s="1">
        <v>265.37689999999998</v>
      </c>
      <c r="C21190" s="1">
        <v>20.100580000000001</v>
      </c>
      <c r="D21190" s="1">
        <v>1091.1659999999999</v>
      </c>
      <c r="E21190" s="1">
        <v>117.6007</v>
      </c>
      <c r="F21190" s="1" t="s">
        <v>6</v>
      </c>
      <c r="G21190">
        <v>299.29300000000001</v>
      </c>
      <c r="H21190">
        <v>48.32</v>
      </c>
      <c r="I21190">
        <f t="shared" si="993"/>
        <v>0.88667927415609449</v>
      </c>
      <c r="J21190">
        <f t="shared" si="994"/>
        <v>0.41598882450331126</v>
      </c>
      <c r="L21190" s="7">
        <f>(ATANH(I21190^$U$2)^$U$5)</f>
        <v>8.954800370044616E-2</v>
      </c>
      <c r="M21190">
        <f t="shared" si="995"/>
        <v>0.71428234619558062</v>
      </c>
      <c r="O21190" s="7">
        <f>(ATANH(J21190^$T$2)^$T$5)</f>
        <v>0.38819160177536172</v>
      </c>
      <c r="P21190">
        <f>M21190</f>
        <v>0.71428234619558062</v>
      </c>
    </row>
    <row r="21191" spans="1:16" x14ac:dyDescent="0.25">
      <c r="A21191" s="5" t="s">
        <v>410</v>
      </c>
      <c r="B21191" s="1">
        <v>265.55090000000001</v>
      </c>
      <c r="C21191" s="1">
        <v>20.200579999999999</v>
      </c>
      <c r="D21191" s="1">
        <v>1089.9929999999999</v>
      </c>
      <c r="E21191" s="1">
        <v>117.8165</v>
      </c>
      <c r="F21191" s="1" t="s">
        <v>6</v>
      </c>
      <c r="G21191">
        <v>299.29300000000001</v>
      </c>
      <c r="H21191">
        <v>48.32</v>
      </c>
      <c r="I21191">
        <f t="shared" si="993"/>
        <v>0.88726064425161966</v>
      </c>
      <c r="J21191">
        <f t="shared" si="994"/>
        <v>0.41805836092715226</v>
      </c>
      <c r="L21191" s="7">
        <f>(ATANH(I21191^$U$2)^$U$5)</f>
        <v>9.0734195700884937E-2</v>
      </c>
      <c r="M21191">
        <f t="shared" si="995"/>
        <v>0.71437026493388722</v>
      </c>
      <c r="O21191" s="7">
        <f>(ATANH(J21191^$T$2)^$T$5)</f>
        <v>0.39074478620793301</v>
      </c>
      <c r="P21191">
        <f>M21191</f>
        <v>0.71437026493388722</v>
      </c>
    </row>
    <row r="21192" spans="1:16" x14ac:dyDescent="0.25">
      <c r="A21192" s="5" t="s">
        <v>410</v>
      </c>
      <c r="B21192" s="1">
        <v>265.7242</v>
      </c>
      <c r="C21192" s="1">
        <v>20.30058</v>
      </c>
      <c r="D21192" s="1">
        <v>1088.8219999999999</v>
      </c>
      <c r="E21192" s="1">
        <v>118.0334</v>
      </c>
      <c r="F21192" s="1" t="s">
        <v>6</v>
      </c>
      <c r="G21192">
        <v>299.29300000000001</v>
      </c>
      <c r="H21192">
        <v>48.32</v>
      </c>
      <c r="I21192">
        <f t="shared" si="993"/>
        <v>0.88783967550193288</v>
      </c>
      <c r="J21192">
        <f t="shared" si="994"/>
        <v>0.42012789735099337</v>
      </c>
      <c r="L21192" s="7">
        <f>(ATANH(I21192^$U$2)^$U$5)</f>
        <v>9.1930474690886235E-2</v>
      </c>
      <c r="M21192">
        <f t="shared" si="995"/>
        <v>0.71445842487837397</v>
      </c>
      <c r="O21192" s="7">
        <f>(ATANH(J21192^$T$2)^$T$5)</f>
        <v>0.39330566901778463</v>
      </c>
      <c r="P21192">
        <f>M21192</f>
        <v>0.71445842487837397</v>
      </c>
    </row>
    <row r="21193" spans="1:16" x14ac:dyDescent="0.25">
      <c r="A21193" s="5" t="s">
        <v>410</v>
      </c>
      <c r="B21193" s="1">
        <v>265.89699999999999</v>
      </c>
      <c r="C21193" s="1">
        <v>20.400580000000001</v>
      </c>
      <c r="D21193" s="1">
        <v>1087.6510000000001</v>
      </c>
      <c r="E21193" s="1">
        <v>118.2517</v>
      </c>
      <c r="F21193" s="1" t="s">
        <v>6</v>
      </c>
      <c r="G21193">
        <v>299.29300000000001</v>
      </c>
      <c r="H21193">
        <v>48.32</v>
      </c>
      <c r="I21193">
        <f t="shared" si="993"/>
        <v>0.8884170361485233</v>
      </c>
      <c r="J21193">
        <f t="shared" si="994"/>
        <v>0.42219743377483449</v>
      </c>
      <c r="L21193" s="7">
        <f>(ATANH(I21193^$U$2)^$U$5)</f>
        <v>9.3138244258887906E-2</v>
      </c>
      <c r="M21193">
        <f t="shared" si="995"/>
        <v>0.71454694527267704</v>
      </c>
      <c r="O21193" s="7">
        <f>(ATANH(J21193^$T$2)^$T$5)</f>
        <v>0.39587430327232576</v>
      </c>
      <c r="P21193">
        <f>M21193</f>
        <v>0.71454694527267704</v>
      </c>
    </row>
    <row r="21194" spans="1:16" x14ac:dyDescent="0.25">
      <c r="A21194" s="5" t="s">
        <v>410</v>
      </c>
      <c r="B21194" s="1">
        <v>266.06909999999999</v>
      </c>
      <c r="C21194" s="1">
        <v>20.500579999999999</v>
      </c>
      <c r="D21194" s="1">
        <v>1086.482</v>
      </c>
      <c r="E21194" s="1">
        <v>118.47110000000001</v>
      </c>
      <c r="F21194" s="1" t="s">
        <v>6</v>
      </c>
      <c r="G21194">
        <v>299.29300000000001</v>
      </c>
      <c r="H21194">
        <v>48.32</v>
      </c>
      <c r="I21194">
        <f t="shared" si="993"/>
        <v>0.88899205794990188</v>
      </c>
      <c r="J21194">
        <f t="shared" si="994"/>
        <v>0.42426697019867549</v>
      </c>
      <c r="L21194" s="7">
        <f>(ATANH(I21194^$U$2)^$U$5)</f>
        <v>9.4356128332104813E-2</v>
      </c>
      <c r="M21194">
        <f t="shared" si="995"/>
        <v>0.71463570177913149</v>
      </c>
      <c r="O21194" s="7">
        <f>(ATANH(J21194^$T$2)^$T$5)</f>
        <v>0.39845074270776681</v>
      </c>
      <c r="P21194">
        <f>M21194</f>
        <v>0.71463570177913149</v>
      </c>
    </row>
    <row r="21195" spans="1:16" x14ac:dyDescent="0.25">
      <c r="A21195" s="5" t="s">
        <v>410</v>
      </c>
      <c r="B21195" s="1">
        <v>266.2405</v>
      </c>
      <c r="C21195" s="1">
        <v>20.600580000000001</v>
      </c>
      <c r="D21195" s="1">
        <v>1085.3130000000001</v>
      </c>
      <c r="E21195" s="1">
        <v>118.6918</v>
      </c>
      <c r="F21195" s="1" t="s">
        <v>6</v>
      </c>
      <c r="G21195">
        <v>299.29300000000001</v>
      </c>
      <c r="H21195">
        <v>48.32</v>
      </c>
      <c r="I21195">
        <f t="shared" si="993"/>
        <v>0.88956474090606863</v>
      </c>
      <c r="J21195">
        <f t="shared" si="994"/>
        <v>0.42633650662251654</v>
      </c>
      <c r="L21195" s="7">
        <f>(ATANH(I21195^$U$2)^$U$5)</f>
        <v>9.5584121302839484E-2</v>
      </c>
      <c r="M21195">
        <f t="shared" si="995"/>
        <v>0.7147247727666507</v>
      </c>
      <c r="O21195" s="7">
        <f>(ATANH(J21195^$T$2)^$T$5)</f>
        <v>0.40103504173727061</v>
      </c>
      <c r="P21195">
        <f>M21195</f>
        <v>0.7147247727666507</v>
      </c>
    </row>
    <row r="21196" spans="1:16" x14ac:dyDescent="0.25">
      <c r="A21196" s="5" t="s">
        <v>410</v>
      </c>
      <c r="B21196" s="1">
        <v>266.41129999999998</v>
      </c>
      <c r="C21196" s="1">
        <v>20.700579999999999</v>
      </c>
      <c r="D21196" s="1">
        <v>1084.146</v>
      </c>
      <c r="E21196" s="1">
        <v>118.91379999999999</v>
      </c>
      <c r="F21196" s="1" t="s">
        <v>6</v>
      </c>
      <c r="G21196">
        <v>299.29300000000001</v>
      </c>
      <c r="H21196">
        <v>48.32</v>
      </c>
      <c r="I21196">
        <f t="shared" si="993"/>
        <v>0.89013541913776795</v>
      </c>
      <c r="J21196">
        <f t="shared" si="994"/>
        <v>0.4284060430463576</v>
      </c>
      <c r="L21196" s="7">
        <f>(ATANH(I21196^$U$2)^$U$5)</f>
        <v>9.6822945789252796E-2</v>
      </c>
      <c r="M21196">
        <f t="shared" si="995"/>
        <v>0.71481415541329607</v>
      </c>
      <c r="O21196" s="7">
        <f>(ATANH(J21196^$T$2)^$T$5)</f>
        <v>0.40362725545928096</v>
      </c>
      <c r="P21196">
        <f>M21196</f>
        <v>0.71481415541329607</v>
      </c>
    </row>
    <row r="21197" spans="1:16" x14ac:dyDescent="0.25">
      <c r="A21197" s="5" t="s">
        <v>410</v>
      </c>
      <c r="B21197" s="1">
        <v>266.58159999999998</v>
      </c>
      <c r="C21197" s="1">
        <v>20.80058</v>
      </c>
      <c r="D21197" s="1">
        <v>1082.979</v>
      </c>
      <c r="E21197" s="1">
        <v>119.1371</v>
      </c>
      <c r="F21197" s="1" t="s">
        <v>6</v>
      </c>
      <c r="G21197">
        <v>299.29300000000001</v>
      </c>
      <c r="H21197">
        <v>48.32</v>
      </c>
      <c r="I21197">
        <f t="shared" si="993"/>
        <v>0.89070442676574457</v>
      </c>
      <c r="J21197">
        <f t="shared" si="994"/>
        <v>0.43047557947019865</v>
      </c>
      <c r="L21197" s="7">
        <f>(ATANH(I21197^$U$2)^$U$5)</f>
        <v>9.8073358723740192E-2</v>
      </c>
      <c r="M21197">
        <f t="shared" si="995"/>
        <v>0.71490384690186048</v>
      </c>
      <c r="O21197" s="7">
        <f>(ATANH(J21197^$T$2)^$T$5)</f>
        <v>0.40622743966603592</v>
      </c>
      <c r="P21197">
        <f>M21197</f>
        <v>0.71490384690186048</v>
      </c>
    </row>
    <row r="21198" spans="1:16" x14ac:dyDescent="0.25">
      <c r="A21198" s="5" t="s">
        <v>410</v>
      </c>
      <c r="B21198" s="1">
        <v>266.75119999999998</v>
      </c>
      <c r="C21198" s="1">
        <v>20.900580000000001</v>
      </c>
      <c r="D21198" s="1">
        <v>1081.8130000000001</v>
      </c>
      <c r="E21198" s="1">
        <v>119.3617</v>
      </c>
      <c r="F21198" s="1" t="s">
        <v>6</v>
      </c>
      <c r="G21198">
        <v>299.29300000000001</v>
      </c>
      <c r="H21198">
        <v>48.32</v>
      </c>
      <c r="I21198">
        <f t="shared" si="993"/>
        <v>0.89127109554850925</v>
      </c>
      <c r="J21198">
        <f t="shared" si="994"/>
        <v>0.43254511589403977</v>
      </c>
      <c r="L21198" s="7">
        <f>(ATANH(I21198^$U$2)^$U$5)</f>
        <v>9.9333908739944035E-2</v>
      </c>
      <c r="M21198">
        <f t="shared" si="995"/>
        <v>0.7149938444200522</v>
      </c>
      <c r="O21198" s="7">
        <f>(ATANH(J21198^$T$2)^$T$5)</f>
        <v>0.40883565085226731</v>
      </c>
      <c r="P21198">
        <f>M21198</f>
        <v>0.7149938444200522</v>
      </c>
    </row>
    <row r="21199" spans="1:16" x14ac:dyDescent="0.25">
      <c r="A21199" s="5" t="s">
        <v>410</v>
      </c>
      <c r="B21199" s="1">
        <v>266.92009999999999</v>
      </c>
      <c r="C21199" s="1">
        <v>21.000579999999999</v>
      </c>
      <c r="D21199" s="1">
        <v>1080.6479999999999</v>
      </c>
      <c r="E21199" s="1">
        <v>119.5877</v>
      </c>
      <c r="F21199" s="1" t="s">
        <v>6</v>
      </c>
      <c r="G21199">
        <v>299.29300000000001</v>
      </c>
      <c r="H21199">
        <v>48.32</v>
      </c>
      <c r="I21199">
        <f t="shared" si="993"/>
        <v>0.89183542548606209</v>
      </c>
      <c r="J21199">
        <f t="shared" si="994"/>
        <v>0.43461465231788077</v>
      </c>
      <c r="L21199" s="7">
        <f>(ATANH(I21199^$U$2)^$U$5)</f>
        <v>0.10060458462314496</v>
      </c>
      <c r="M21199">
        <f t="shared" si="995"/>
        <v>0.71508418508624183</v>
      </c>
      <c r="O21199" s="7">
        <f>(ATANH(J21199^$T$2)^$T$5)</f>
        <v>0.41145194622408732</v>
      </c>
      <c r="P21199">
        <f>M21199</f>
        <v>0.71508418508624183</v>
      </c>
    </row>
    <row r="21200" spans="1:16" x14ac:dyDescent="0.25">
      <c r="A21200" s="5" t="s">
        <v>410</v>
      </c>
      <c r="B21200" s="1">
        <v>267.08850000000001</v>
      </c>
      <c r="C21200" s="1">
        <v>21.100580000000001</v>
      </c>
      <c r="D21200" s="1">
        <v>1079.4839999999999</v>
      </c>
      <c r="E21200" s="1">
        <v>119.81489999999999</v>
      </c>
      <c r="F21200" s="1" t="s">
        <v>6</v>
      </c>
      <c r="G21200">
        <v>299.29300000000001</v>
      </c>
      <c r="H21200">
        <v>48.32</v>
      </c>
      <c r="I21200">
        <f t="shared" si="993"/>
        <v>0.89239808481989225</v>
      </c>
      <c r="J21200">
        <f t="shared" si="994"/>
        <v>0.43668418874172188</v>
      </c>
      <c r="L21200" s="7">
        <f>(ATANH(I21200^$U$2)^$U$5)</f>
        <v>0.10188690571341297</v>
      </c>
      <c r="M21200">
        <f t="shared" si="995"/>
        <v>0.71517478615081753</v>
      </c>
      <c r="O21200" s="7">
        <f>(ATANH(J21200^$T$2)^$T$5)</f>
        <v>0.41407638370807337</v>
      </c>
      <c r="P21200">
        <f>M21200</f>
        <v>0.71517478615081753</v>
      </c>
    </row>
    <row r="21201" spans="1:16" x14ac:dyDescent="0.25">
      <c r="A21201" s="5" t="s">
        <v>410</v>
      </c>
      <c r="B21201" s="1">
        <v>267.25630000000001</v>
      </c>
      <c r="C21201" s="1">
        <v>21.200579999999999</v>
      </c>
      <c r="D21201" s="1">
        <v>1078.3209999999999</v>
      </c>
      <c r="E21201" s="1">
        <v>120.0436</v>
      </c>
      <c r="F21201" s="1" t="s">
        <v>6</v>
      </c>
      <c r="G21201">
        <v>299.29300000000001</v>
      </c>
      <c r="H21201">
        <v>48.32</v>
      </c>
      <c r="I21201">
        <f t="shared" si="993"/>
        <v>0.89295873942925497</v>
      </c>
      <c r="J21201">
        <f t="shared" si="994"/>
        <v>0.43875372516556288</v>
      </c>
      <c r="L21201" s="7">
        <f>(ATANH(I21201^$U$2)^$U$5)</f>
        <v>0.10318013780686602</v>
      </c>
      <c r="M21201">
        <f t="shared" si="995"/>
        <v>0.71526576430382993</v>
      </c>
      <c r="O21201" s="7">
        <f>(ATANH(J21201^$T$2)^$T$5)</f>
        <v>0.41670902196054244</v>
      </c>
      <c r="P21201">
        <f>M21201</f>
        <v>0.71526576430382993</v>
      </c>
    </row>
    <row r="21202" spans="1:16" x14ac:dyDescent="0.25">
      <c r="A21202" s="5" t="s">
        <v>410</v>
      </c>
      <c r="B21202" s="1">
        <v>267.42349999999999</v>
      </c>
      <c r="C21202" s="1">
        <v>21.30058</v>
      </c>
      <c r="D21202" s="1">
        <v>1077.1579999999999</v>
      </c>
      <c r="E21202" s="1">
        <v>120.2736</v>
      </c>
      <c r="F21202" s="1" t="s">
        <v>6</v>
      </c>
      <c r="G21202">
        <v>299.29300000000001</v>
      </c>
      <c r="H21202">
        <v>48.32</v>
      </c>
      <c r="I21202">
        <f t="shared" si="993"/>
        <v>0.89351738931415026</v>
      </c>
      <c r="J21202">
        <f t="shared" si="994"/>
        <v>0.44082326158940399</v>
      </c>
      <c r="L21202" s="7">
        <f>(ATANH(I21202^$U$2)^$U$5)</f>
        <v>0.10448429328797364</v>
      </c>
      <c r="M21202">
        <f t="shared" si="995"/>
        <v>0.71535703690254215</v>
      </c>
      <c r="O21202" s="7">
        <f>(ATANH(J21202^$T$2)^$T$5)</f>
        <v>0.41934992037703295</v>
      </c>
      <c r="P21202">
        <f>M21202</f>
        <v>0.71535703690254215</v>
      </c>
    </row>
    <row r="21203" spans="1:16" x14ac:dyDescent="0.25">
      <c r="A21203" s="5" t="s">
        <v>410</v>
      </c>
      <c r="B21203" s="1">
        <v>267.59010000000001</v>
      </c>
      <c r="C21203" s="1">
        <v>21.400580000000001</v>
      </c>
      <c r="D21203" s="1">
        <v>1075.9960000000001</v>
      </c>
      <c r="E21203" s="1">
        <v>120.505</v>
      </c>
      <c r="F21203" s="1" t="s">
        <v>6</v>
      </c>
      <c r="G21203">
        <v>299.29300000000001</v>
      </c>
      <c r="H21203">
        <v>48.32</v>
      </c>
      <c r="I21203">
        <f t="shared" si="993"/>
        <v>0.89407403447457845</v>
      </c>
      <c r="J21203">
        <f t="shared" si="994"/>
        <v>0.44289279801324505</v>
      </c>
      <c r="L21203" s="7">
        <f>(ATANH(I21203^$U$2)^$U$5)</f>
        <v>0.10579938334183948</v>
      </c>
      <c r="M21203">
        <f t="shared" si="995"/>
        <v>0.71544864069953384</v>
      </c>
      <c r="O21203" s="7">
        <f>(ATANH(J21203^$T$2)^$T$5)</f>
        <v>0.42199913910198622</v>
      </c>
      <c r="P21203">
        <f>M21203</f>
        <v>0.71544864069953384</v>
      </c>
    </row>
    <row r="21204" spans="1:16" x14ac:dyDescent="0.25">
      <c r="A21204" s="5" t="s">
        <v>410</v>
      </c>
      <c r="B21204" s="1">
        <v>267.7561</v>
      </c>
      <c r="C21204" s="1">
        <v>21.500579999999999</v>
      </c>
      <c r="D21204" s="1">
        <v>1074.835</v>
      </c>
      <c r="E21204" s="1">
        <v>120.73779999999999</v>
      </c>
      <c r="F21204" s="1" t="s">
        <v>6</v>
      </c>
      <c r="G21204">
        <v>299.29300000000001</v>
      </c>
      <c r="H21204">
        <v>48.32</v>
      </c>
      <c r="I21204">
        <f t="shared" si="993"/>
        <v>0.89462867491053921</v>
      </c>
      <c r="J21204">
        <f t="shared" si="994"/>
        <v>0.4449623344370861</v>
      </c>
      <c r="L21204" s="7">
        <f>(ATANH(I21204^$U$2)^$U$5)</f>
        <v>0.10712541794236721</v>
      </c>
      <c r="M21204">
        <f t="shared" si="995"/>
        <v>0.71554057262362192</v>
      </c>
      <c r="O21204" s="7">
        <f>(ATANH(J21204^$T$2)^$T$5)</f>
        <v>0.42465673903863832</v>
      </c>
      <c r="P21204">
        <f>M21204</f>
        <v>0.71554057262362192</v>
      </c>
    </row>
    <row r="21205" spans="1:16" x14ac:dyDescent="0.25">
      <c r="A21205" s="5" t="s">
        <v>410</v>
      </c>
      <c r="B21205" s="1">
        <v>267.92149999999998</v>
      </c>
      <c r="C21205" s="1">
        <v>21.600580000000001</v>
      </c>
      <c r="D21205" s="1">
        <v>1073.675</v>
      </c>
      <c r="E21205" s="1">
        <v>120.97199999999999</v>
      </c>
      <c r="F21205" s="1" t="s">
        <v>6</v>
      </c>
      <c r="G21205">
        <v>299.29300000000001</v>
      </c>
      <c r="H21205">
        <v>48.32</v>
      </c>
      <c r="I21205">
        <f t="shared" si="993"/>
        <v>0.89518131062203254</v>
      </c>
      <c r="J21205">
        <f t="shared" si="994"/>
        <v>0.44703187086092716</v>
      </c>
      <c r="L21205" s="7">
        <f>(ATANH(I21205^$U$2)^$U$5)</f>
        <v>0.10846240584060224</v>
      </c>
      <c r="M21205">
        <f t="shared" si="995"/>
        <v>0.71563282960903707</v>
      </c>
      <c r="O21205" s="7">
        <f>(ATANH(J21205^$T$2)^$T$5)</f>
        <v>0.42732278185912403</v>
      </c>
      <c r="P21205">
        <f>M21205</f>
        <v>0.71563282960903707</v>
      </c>
    </row>
    <row r="21206" spans="1:16" x14ac:dyDescent="0.25">
      <c r="A21206" s="5" t="s">
        <v>410</v>
      </c>
      <c r="B21206" s="1">
        <v>268.08640000000003</v>
      </c>
      <c r="C21206" s="1">
        <v>21.700579999999999</v>
      </c>
      <c r="D21206" s="1">
        <v>1072.5150000000001</v>
      </c>
      <c r="E21206" s="1">
        <v>121.2076</v>
      </c>
      <c r="F21206" s="1" t="s">
        <v>6</v>
      </c>
      <c r="G21206">
        <v>299.29300000000001</v>
      </c>
      <c r="H21206">
        <v>48.32</v>
      </c>
      <c r="I21206">
        <f t="shared" si="993"/>
        <v>0.8957322757298033</v>
      </c>
      <c r="J21206">
        <f t="shared" si="994"/>
        <v>0.44910140728476816</v>
      </c>
      <c r="L21206" s="7">
        <f>(ATANH(I21206^$U$2)^$U$5)</f>
        <v>0.10981117731077672</v>
      </c>
      <c r="M21206">
        <f t="shared" si="995"/>
        <v>0.71572540859563516</v>
      </c>
      <c r="O21206" s="7">
        <f>(ATANH(J21206^$T$2)^$T$5)</f>
        <v>0.42999733001479701</v>
      </c>
      <c r="P21206">
        <f>M21206</f>
        <v>0.71572540859563516</v>
      </c>
    </row>
    <row r="21207" spans="1:16" x14ac:dyDescent="0.25">
      <c r="A21207" s="5" t="s">
        <v>410</v>
      </c>
      <c r="B21207" s="1">
        <v>268.25060000000002</v>
      </c>
      <c r="C21207" s="1">
        <v>21.80058</v>
      </c>
      <c r="D21207" s="1">
        <v>1071.356</v>
      </c>
      <c r="E21207" s="1">
        <v>121.4448</v>
      </c>
      <c r="F21207" s="1" t="s">
        <v>6</v>
      </c>
      <c r="G21207">
        <v>299.29300000000001</v>
      </c>
      <c r="H21207">
        <v>48.32</v>
      </c>
      <c r="I21207">
        <f t="shared" si="993"/>
        <v>0.8962809019923621</v>
      </c>
      <c r="J21207">
        <f t="shared" si="994"/>
        <v>0.45117094370860927</v>
      </c>
      <c r="L21207" s="7">
        <f>(ATANH(I21207^$U$2)^$U$5)</f>
        <v>0.1111701028137768</v>
      </c>
      <c r="M21207">
        <f t="shared" si="995"/>
        <v>0.71581838482636295</v>
      </c>
      <c r="O21207" s="7">
        <f>(ATANH(J21207^$T$2)^$T$5)</f>
        <v>0.43268044674677064</v>
      </c>
      <c r="P21207">
        <f>M21207</f>
        <v>0.71581838482636295</v>
      </c>
    </row>
    <row r="21208" spans="1:16" x14ac:dyDescent="0.25">
      <c r="A21208" s="5" t="s">
        <v>410</v>
      </c>
      <c r="B21208" s="1">
        <v>268.41430000000003</v>
      </c>
      <c r="C21208" s="1">
        <v>21.900580000000001</v>
      </c>
      <c r="D21208" s="1">
        <v>1070.1969999999999</v>
      </c>
      <c r="E21208" s="1">
        <v>121.68340000000001</v>
      </c>
      <c r="F21208" s="1" t="s">
        <v>6</v>
      </c>
      <c r="G21208">
        <v>299.29300000000001</v>
      </c>
      <c r="H21208">
        <v>48.32</v>
      </c>
      <c r="I21208">
        <f t="shared" si="993"/>
        <v>0.8968278576511981</v>
      </c>
      <c r="J21208">
        <f t="shared" si="994"/>
        <v>0.45324048013245039</v>
      </c>
      <c r="L21208" s="7">
        <f>(ATANH(I21208^$U$2)^$U$5)</f>
        <v>0.11254084273784487</v>
      </c>
      <c r="M21208">
        <f t="shared" si="995"/>
        <v>0.71591167656454857</v>
      </c>
      <c r="O21208" s="7">
        <f>(ATANH(J21208^$T$2)^$T$5)</f>
        <v>0.43537219609668532</v>
      </c>
      <c r="P21208">
        <f>M21208</f>
        <v>0.71591167656454857</v>
      </c>
    </row>
    <row r="21209" spans="1:16" x14ac:dyDescent="0.25">
      <c r="A21209" s="5" t="s">
        <v>410</v>
      </c>
      <c r="B21209" s="1">
        <v>268.57749999999999</v>
      </c>
      <c r="C21209" s="1">
        <v>22.000579999999999</v>
      </c>
      <c r="D21209" s="1">
        <v>1069.039</v>
      </c>
      <c r="E21209" s="1">
        <v>121.9235</v>
      </c>
      <c r="F21209" s="1" t="s">
        <v>6</v>
      </c>
      <c r="G21209">
        <v>299.29300000000001</v>
      </c>
      <c r="H21209">
        <v>48.32</v>
      </c>
      <c r="I21209">
        <f t="shared" si="993"/>
        <v>0.89737314270631119</v>
      </c>
      <c r="J21209">
        <f t="shared" si="994"/>
        <v>0.45531001655629139</v>
      </c>
      <c r="L21209" s="7">
        <f>(ATANH(I21209^$U$2)^$U$5)</f>
        <v>0.11392343040682675</v>
      </c>
      <c r="M21209">
        <f t="shared" si="995"/>
        <v>0.71600531972019554</v>
      </c>
      <c r="O21209" s="7">
        <f>(ATANH(J21209^$T$2)^$T$5)</f>
        <v>0.4380726429177047</v>
      </c>
      <c r="P21209">
        <f>M21209</f>
        <v>0.71600531972019554</v>
      </c>
    </row>
    <row r="21210" spans="1:16" x14ac:dyDescent="0.25">
      <c r="A21210" s="5" t="s">
        <v>410</v>
      </c>
      <c r="B21210" s="1">
        <v>268.74009999999998</v>
      </c>
      <c r="C21210" s="1">
        <v>22.100580000000001</v>
      </c>
      <c r="D21210" s="1">
        <v>1067.8820000000001</v>
      </c>
      <c r="E21210" s="1">
        <v>122.1651</v>
      </c>
      <c r="F21210" s="1" t="s">
        <v>6</v>
      </c>
      <c r="G21210">
        <v>299.29300000000001</v>
      </c>
      <c r="H21210">
        <v>48.32</v>
      </c>
      <c r="I21210">
        <f t="shared" si="993"/>
        <v>0.89791642303695707</v>
      </c>
      <c r="J21210">
        <f t="shared" si="994"/>
        <v>0.45737955298013244</v>
      </c>
      <c r="L21210" s="7">
        <f>(ATANH(I21210^$U$2)^$U$5)</f>
        <v>0.11531703627140437</v>
      </c>
      <c r="M21210">
        <f t="shared" si="995"/>
        <v>0.71609931096265977</v>
      </c>
      <c r="O21210" s="7">
        <f>(ATANH(J21210^$T$2)^$T$5)</f>
        <v>0.44078185288574795</v>
      </c>
      <c r="P21210">
        <f>M21210</f>
        <v>0.71609931096265977</v>
      </c>
    </row>
    <row r="21211" spans="1:16" x14ac:dyDescent="0.25">
      <c r="A21211" s="5" t="s">
        <v>410</v>
      </c>
      <c r="B21211" s="1">
        <v>268.90210000000002</v>
      </c>
      <c r="C21211" s="1">
        <v>22.200579999999999</v>
      </c>
      <c r="D21211" s="1">
        <v>1066.7249999999999</v>
      </c>
      <c r="E21211" s="1">
        <v>122.40819999999999</v>
      </c>
      <c r="F21211" s="1" t="s">
        <v>6</v>
      </c>
      <c r="G21211">
        <v>299.29300000000001</v>
      </c>
      <c r="H21211">
        <v>48.32</v>
      </c>
      <c r="I21211">
        <f t="shared" si="993"/>
        <v>0.89845769864313574</v>
      </c>
      <c r="J21211">
        <f t="shared" si="994"/>
        <v>0.4594490894039735</v>
      </c>
      <c r="L21211" s="7">
        <f>(ATANH(I21211^$U$2)^$U$5)</f>
        <v>0.11672166195582244</v>
      </c>
      <c r="M21211">
        <f t="shared" si="995"/>
        <v>0.71619364696715826</v>
      </c>
      <c r="O21211" s="7">
        <f>(ATANH(J21211^$T$2)^$T$5)</f>
        <v>0.44349989251095989</v>
      </c>
      <c r="P21211">
        <f>M21211</f>
        <v>0.71619364696715826</v>
      </c>
    </row>
    <row r="21212" spans="1:16" x14ac:dyDescent="0.25">
      <c r="A21212" s="5" t="s">
        <v>410</v>
      </c>
      <c r="B21212" s="1">
        <v>269.06360000000001</v>
      </c>
      <c r="C21212" s="1">
        <v>22.30058</v>
      </c>
      <c r="D21212" s="1">
        <v>1065.569</v>
      </c>
      <c r="E21212" s="1">
        <v>122.6529</v>
      </c>
      <c r="F21212" s="1" t="s">
        <v>6</v>
      </c>
      <c r="G21212">
        <v>299.29300000000001</v>
      </c>
      <c r="H21212">
        <v>48.32</v>
      </c>
      <c r="I21212">
        <f t="shared" si="993"/>
        <v>0.89899730364559149</v>
      </c>
      <c r="J21212">
        <f t="shared" si="994"/>
        <v>0.46151862582781455</v>
      </c>
      <c r="L21212" s="7">
        <f>(ATANH(I21212^$U$2)^$U$5)</f>
        <v>0.11813818994557787</v>
      </c>
      <c r="M21212">
        <f t="shared" si="995"/>
        <v>0.71628836307285404</v>
      </c>
      <c r="O21212" s="7">
        <f>(ATANH(J21212^$T$2)^$T$5)</f>
        <v>0.44622682914942685</v>
      </c>
      <c r="P21212">
        <f>M21212</f>
        <v>0.71628836307285404</v>
      </c>
    </row>
    <row r="21213" spans="1:16" x14ac:dyDescent="0.25">
      <c r="A21213" s="5" t="s">
        <v>410</v>
      </c>
      <c r="B21213" s="1">
        <v>269.22449999999998</v>
      </c>
      <c r="C21213" s="1">
        <v>22.400580000000001</v>
      </c>
      <c r="D21213" s="1">
        <v>1064.413</v>
      </c>
      <c r="E21213" s="1">
        <v>122.89919999999999</v>
      </c>
      <c r="F21213" s="1" t="s">
        <v>6</v>
      </c>
      <c r="G21213">
        <v>299.29300000000001</v>
      </c>
      <c r="H21213">
        <v>48.32</v>
      </c>
      <c r="I21213">
        <f t="shared" si="993"/>
        <v>0.89953490392357982</v>
      </c>
      <c r="J21213">
        <f t="shared" si="994"/>
        <v>0.46358816225165567</v>
      </c>
      <c r="L21213" s="7">
        <f>(ATANH(I21213^$U$2)^$U$5)</f>
        <v>0.11956575742720284</v>
      </c>
      <c r="M21213">
        <f t="shared" si="995"/>
        <v>0.71638345567149686</v>
      </c>
      <c r="O21213" s="7">
        <f>(ATANH(J21213^$T$2)^$T$5)</f>
        <v>0.44896273101514378</v>
      </c>
      <c r="P21213">
        <f>M21213</f>
        <v>0.71638345567149686</v>
      </c>
    </row>
    <row r="21214" spans="1:16" x14ac:dyDescent="0.25">
      <c r="A21214" s="5" t="s">
        <v>410</v>
      </c>
      <c r="B21214" s="1">
        <v>269.38490000000002</v>
      </c>
      <c r="C21214" s="1">
        <v>22.500579999999999</v>
      </c>
      <c r="D21214" s="1">
        <v>1063.258</v>
      </c>
      <c r="E21214" s="1">
        <v>123.14700000000001</v>
      </c>
      <c r="F21214" s="1" t="s">
        <v>6</v>
      </c>
      <c r="G21214">
        <v>299.29300000000001</v>
      </c>
      <c r="H21214">
        <v>48.32</v>
      </c>
      <c r="I21214">
        <f t="shared" si="993"/>
        <v>0.90007083359784568</v>
      </c>
      <c r="J21214">
        <f t="shared" si="994"/>
        <v>0.46565769867549667</v>
      </c>
      <c r="L21214" s="7">
        <f>(ATANH(I21214^$U$2)^$U$5)</f>
        <v>0.12100526489955997</v>
      </c>
      <c r="M21214">
        <f t="shared" si="995"/>
        <v>0.71647888270016036</v>
      </c>
      <c r="O21214" s="7">
        <f>(ATANH(J21214^$T$2)^$T$5)</f>
        <v>0.45170766719223249</v>
      </c>
      <c r="P21214">
        <f>M21214</f>
        <v>0.71647888270016036</v>
      </c>
    </row>
    <row r="21215" spans="1:16" x14ac:dyDescent="0.25">
      <c r="A21215" s="5" t="s">
        <v>410</v>
      </c>
      <c r="B21215" s="1">
        <v>269.54469999999998</v>
      </c>
      <c r="C21215" s="1">
        <v>22.600580000000001</v>
      </c>
      <c r="D21215" s="1">
        <v>1062.1030000000001</v>
      </c>
      <c r="E21215" s="1">
        <v>123.3965</v>
      </c>
      <c r="F21215" s="1" t="s">
        <v>6</v>
      </c>
      <c r="G21215">
        <v>299.29300000000001</v>
      </c>
      <c r="H21215">
        <v>48.32</v>
      </c>
      <c r="I21215">
        <f t="shared" si="993"/>
        <v>0.90060475854764388</v>
      </c>
      <c r="J21215">
        <f t="shared" si="994"/>
        <v>0.46772723509933778</v>
      </c>
      <c r="L21215" s="7">
        <f>(ATANH(I21215^$U$2)^$U$5)</f>
        <v>0.1224558270154375</v>
      </c>
      <c r="M21215">
        <f t="shared" si="995"/>
        <v>0.7165747175817867</v>
      </c>
      <c r="O21215" s="7">
        <f>(ATANH(J21215^$T$2)^$T$5)</f>
        <v>0.45446170764742644</v>
      </c>
      <c r="P21215">
        <f>M21215</f>
        <v>0.7165747175817867</v>
      </c>
    </row>
    <row r="21216" spans="1:16" x14ac:dyDescent="0.25">
      <c r="A21216" s="5" t="s">
        <v>410</v>
      </c>
      <c r="B21216" s="1">
        <v>269.70409999999998</v>
      </c>
      <c r="C21216" s="1">
        <v>22.700579999999999</v>
      </c>
      <c r="D21216" s="1">
        <v>1060.9490000000001</v>
      </c>
      <c r="E21216" s="1">
        <v>123.6476</v>
      </c>
      <c r="F21216" s="1" t="s">
        <v>6</v>
      </c>
      <c r="G21216">
        <v>299.29300000000001</v>
      </c>
      <c r="H21216">
        <v>48.32</v>
      </c>
      <c r="I21216">
        <f t="shared" si="993"/>
        <v>0.90113734701446402</v>
      </c>
      <c r="J21216">
        <f t="shared" si="994"/>
        <v>0.46979677152317878</v>
      </c>
      <c r="L21216" s="7">
        <f>(ATANH(I21216^$U$2)^$U$5)</f>
        <v>0.12391928587695271</v>
      </c>
      <c r="M21216">
        <f t="shared" si="995"/>
        <v>0.71667091816671058</v>
      </c>
      <c r="O21216" s="7">
        <f>(ATANH(J21216^$T$2)^$T$5)</f>
        <v>0.45722492324281616</v>
      </c>
      <c r="P21216">
        <f>M21216</f>
        <v>0.71667091816671058</v>
      </c>
    </row>
    <row r="21217" spans="1:16" x14ac:dyDescent="0.25">
      <c r="A21217" s="5" t="s">
        <v>410</v>
      </c>
      <c r="B21217" s="1">
        <v>269.86279999999999</v>
      </c>
      <c r="C21217" s="1">
        <v>22.80058</v>
      </c>
      <c r="D21217" s="1">
        <v>1059.7950000000001</v>
      </c>
      <c r="E21217" s="1">
        <v>123.9003</v>
      </c>
      <c r="F21217" s="1" t="s">
        <v>6</v>
      </c>
      <c r="G21217">
        <v>299.29300000000001</v>
      </c>
      <c r="H21217">
        <v>48.32</v>
      </c>
      <c r="I21217">
        <f t="shared" si="993"/>
        <v>0.90166759663607232</v>
      </c>
      <c r="J21217">
        <f t="shared" si="994"/>
        <v>0.47186630794701989</v>
      </c>
      <c r="L21217" s="7">
        <f>(ATANH(I21217^$U$2)^$U$5)</f>
        <v>0.12539289710054954</v>
      </c>
      <c r="M21217">
        <f t="shared" si="995"/>
        <v>0.71676748087091291</v>
      </c>
      <c r="O21217" s="7">
        <f>(ATANH(J21217^$T$2)^$T$5)</f>
        <v>0.45999738574887039</v>
      </c>
      <c r="P21217">
        <f>M21217</f>
        <v>0.71676748087091291</v>
      </c>
    </row>
    <row r="21218" spans="1:16" x14ac:dyDescent="0.25">
      <c r="A21218" s="5" t="s">
        <v>410</v>
      </c>
      <c r="B21218" s="1">
        <v>270.02109999999999</v>
      </c>
      <c r="C21218" s="1">
        <v>22.900580000000001</v>
      </c>
      <c r="D21218" s="1">
        <v>1058.6410000000001</v>
      </c>
      <c r="E21218" s="1">
        <v>124.15470000000001</v>
      </c>
      <c r="F21218" s="1" t="s">
        <v>6</v>
      </c>
      <c r="G21218">
        <v>299.29300000000001</v>
      </c>
      <c r="H21218">
        <v>48.32</v>
      </c>
      <c r="I21218">
        <f t="shared" si="993"/>
        <v>0.90219650977470234</v>
      </c>
      <c r="J21218">
        <f t="shared" si="994"/>
        <v>0.47393584437086095</v>
      </c>
      <c r="L21218" s="7">
        <f>(ATANH(I21218^$U$2)^$U$5)</f>
        <v>0.12687945531723094</v>
      </c>
      <c r="M21218">
        <f t="shared" si="995"/>
        <v>0.71686444018035589</v>
      </c>
      <c r="O21218" s="7">
        <f>(ATANH(J21218^$T$2)^$T$5)</f>
        <v>0.46277916785773449</v>
      </c>
      <c r="P21218">
        <f>M21218</f>
        <v>0.71686444018035589</v>
      </c>
    </row>
    <row r="21219" spans="1:16" x14ac:dyDescent="0.25">
      <c r="A21219" s="5" t="s">
        <v>410</v>
      </c>
      <c r="B21219" s="1">
        <v>270.17880000000002</v>
      </c>
      <c r="C21219" s="1">
        <v>23.000579999999999</v>
      </c>
      <c r="D21219" s="1">
        <v>1057.4880000000001</v>
      </c>
      <c r="E21219" s="1">
        <v>124.41079999999999</v>
      </c>
      <c r="F21219" s="1" t="s">
        <v>6</v>
      </c>
      <c r="G21219">
        <v>299.29300000000001</v>
      </c>
      <c r="H21219">
        <v>48.32</v>
      </c>
      <c r="I21219">
        <f t="shared" si="993"/>
        <v>0.90272341818886515</v>
      </c>
      <c r="J21219">
        <f t="shared" si="994"/>
        <v>0.47600538079470195</v>
      </c>
      <c r="L21219" s="7">
        <f>(ATANH(I21219^$U$2)^$U$5)</f>
        <v>0.12837710597338078</v>
      </c>
      <c r="M21219">
        <f t="shared" si="995"/>
        <v>0.71696179222572132</v>
      </c>
      <c r="O21219" s="7">
        <f>(ATANH(J21219^$T$2)^$T$5)</f>
        <v>0.46557034319681279</v>
      </c>
      <c r="P21219">
        <f>M21219</f>
        <v>0.71696179222572132</v>
      </c>
    </row>
    <row r="21220" spans="1:16" x14ac:dyDescent="0.25">
      <c r="A21220" s="5" t="s">
        <v>410</v>
      </c>
      <c r="B21220" s="1">
        <v>270.33609999999999</v>
      </c>
      <c r="C21220" s="1">
        <v>23.100580000000001</v>
      </c>
      <c r="D21220" s="1">
        <v>1056.335</v>
      </c>
      <c r="E21220" s="1">
        <v>124.6686</v>
      </c>
      <c r="F21220" s="1" t="s">
        <v>6</v>
      </c>
      <c r="G21220">
        <v>299.29300000000001</v>
      </c>
      <c r="H21220">
        <v>48.32</v>
      </c>
      <c r="I21220">
        <f t="shared" si="993"/>
        <v>0.90324899012004956</v>
      </c>
      <c r="J21220">
        <f t="shared" si="994"/>
        <v>0.47807491721854306</v>
      </c>
      <c r="L21220" s="7">
        <f>(ATANH(I21220^$U$2)^$U$5)</f>
        <v>0.12988777125004944</v>
      </c>
      <c r="M21220">
        <f t="shared" si="995"/>
        <v>0.71705953314401694</v>
      </c>
      <c r="O21220" s="7">
        <f>(ATANH(J21220^$T$2)^$T$5)</f>
        <v>0.46837098634264263</v>
      </c>
      <c r="P21220">
        <f>M21220</f>
        <v>0.71705953314401694</v>
      </c>
    </row>
    <row r="21221" spans="1:16" x14ac:dyDescent="0.25">
      <c r="A21221" s="5" t="s">
        <v>410</v>
      </c>
      <c r="B21221" s="1">
        <v>270.49279999999999</v>
      </c>
      <c r="C21221" s="1">
        <v>23.200579999999999</v>
      </c>
      <c r="D21221" s="1">
        <v>1055.183</v>
      </c>
      <c r="E21221" s="1">
        <v>124.9282</v>
      </c>
      <c r="F21221" s="1" t="s">
        <v>6</v>
      </c>
      <c r="G21221">
        <v>299.29300000000001</v>
      </c>
      <c r="H21221">
        <v>48.32</v>
      </c>
      <c r="I21221">
        <f t="shared" si="993"/>
        <v>0.90377255732676665</v>
      </c>
      <c r="J21221">
        <f t="shared" si="994"/>
        <v>0.48014445364238406</v>
      </c>
      <c r="L21221" s="7">
        <f>(ATANH(I21221^$U$2)^$U$5)</f>
        <v>0.13140955218341321</v>
      </c>
      <c r="M21221">
        <f t="shared" si="995"/>
        <v>0.71715769684233743</v>
      </c>
      <c r="O21221" s="7">
        <f>(ATANH(J21221^$T$2)^$T$5)</f>
        <v>0.47118117283506422</v>
      </c>
      <c r="P21221">
        <f>M21221</f>
        <v>0.71715769684233743</v>
      </c>
    </row>
    <row r="21222" spans="1:16" x14ac:dyDescent="0.25">
      <c r="A21222" s="5" t="s">
        <v>410</v>
      </c>
      <c r="B21222" s="1">
        <v>270.64890000000003</v>
      </c>
      <c r="C21222" s="1">
        <v>23.30058</v>
      </c>
      <c r="D21222" s="1">
        <v>1054.03</v>
      </c>
      <c r="E21222" s="1">
        <v>125.1895</v>
      </c>
      <c r="F21222" s="1" t="s">
        <v>6</v>
      </c>
      <c r="G21222">
        <v>299.29300000000001</v>
      </c>
      <c r="H21222">
        <v>48.32</v>
      </c>
      <c r="I21222">
        <f t="shared" si="993"/>
        <v>0.90429411980901664</v>
      </c>
      <c r="J21222">
        <f t="shared" si="994"/>
        <v>0.48221399006622517</v>
      </c>
      <c r="L21222" s="7">
        <f>(ATANH(I21222^$U$2)^$U$5)</f>
        <v>0.1329424371440599</v>
      </c>
      <c r="M21222">
        <f t="shared" si="995"/>
        <v>0.71725624150730882</v>
      </c>
      <c r="O21222" s="7">
        <f>(ATANH(J21222^$T$2)^$T$5)</f>
        <v>0.4740009791916962</v>
      </c>
      <c r="P21222">
        <f>M21222</f>
        <v>0.71725624150730882</v>
      </c>
    </row>
    <row r="21223" spans="1:16" x14ac:dyDescent="0.25">
      <c r="A21223" s="5" t="s">
        <v>410</v>
      </c>
      <c r="B21223" s="1">
        <v>270.80459999999999</v>
      </c>
      <c r="C21223" s="1">
        <v>23.400580000000001</v>
      </c>
      <c r="D21223" s="1">
        <v>1052.8779999999999</v>
      </c>
      <c r="E21223" s="1">
        <v>125.4526</v>
      </c>
      <c r="F21223" s="1" t="s">
        <v>6</v>
      </c>
      <c r="G21223">
        <v>299.29300000000001</v>
      </c>
      <c r="H21223">
        <v>48.32</v>
      </c>
      <c r="I21223">
        <f t="shared" si="993"/>
        <v>0.90481434580828812</v>
      </c>
      <c r="J21223">
        <f t="shared" si="994"/>
        <v>0.48428352649006623</v>
      </c>
      <c r="L21223" s="7">
        <f>(ATANH(I21223^$U$2)^$U$5)</f>
        <v>0.13448840991453631</v>
      </c>
      <c r="M21223">
        <f t="shared" si="995"/>
        <v>0.71735520085898619</v>
      </c>
      <c r="O21223" s="7">
        <f>(ATANH(J21223^$T$2)^$T$5)</f>
        <v>0.47683048292272084</v>
      </c>
      <c r="P21223">
        <f>M21223</f>
        <v>0.71735520085898619</v>
      </c>
    </row>
    <row r="21224" spans="1:16" x14ac:dyDescent="0.25">
      <c r="A21224" s="5" t="s">
        <v>410</v>
      </c>
      <c r="B21224" s="1">
        <v>270.95979999999997</v>
      </c>
      <c r="C21224" s="1">
        <v>23.500579999999999</v>
      </c>
      <c r="D21224" s="1">
        <v>1051.7260000000001</v>
      </c>
      <c r="E21224" s="1">
        <v>125.7174</v>
      </c>
      <c r="F21224" s="1" t="s">
        <v>6</v>
      </c>
      <c r="G21224">
        <v>299.29300000000001</v>
      </c>
      <c r="H21224">
        <v>48.32</v>
      </c>
      <c r="I21224">
        <f t="shared" si="993"/>
        <v>0.90533290120383692</v>
      </c>
      <c r="J21224">
        <f t="shared" si="994"/>
        <v>0.48635306291390729</v>
      </c>
      <c r="L21224" s="7">
        <f>(ATANH(I21224^$U$2)^$U$5)</f>
        <v>0.13604651287224587</v>
      </c>
      <c r="M21224">
        <f t="shared" si="995"/>
        <v>0.71745453329848707</v>
      </c>
      <c r="O21224" s="7">
        <f>(ATANH(J21224^$T$2)^$T$5)</f>
        <v>0.47966976254598831</v>
      </c>
      <c r="P21224">
        <f>M21224</f>
        <v>0.71745453329848707</v>
      </c>
    </row>
    <row r="21225" spans="1:16" x14ac:dyDescent="0.25">
      <c r="A21225" s="5" t="s">
        <v>410</v>
      </c>
      <c r="B21225" s="1">
        <v>271.11450000000002</v>
      </c>
      <c r="C21225" s="1">
        <v>23.600580000000001</v>
      </c>
      <c r="D21225" s="1">
        <v>1050.575</v>
      </c>
      <c r="E21225" s="1">
        <v>125.9841</v>
      </c>
      <c r="F21225" s="1" t="s">
        <v>6</v>
      </c>
      <c r="G21225">
        <v>299.29300000000001</v>
      </c>
      <c r="H21225">
        <v>48.32</v>
      </c>
      <c r="I21225">
        <f t="shared" si="993"/>
        <v>0.90584978599566313</v>
      </c>
      <c r="J21225">
        <f t="shared" si="994"/>
        <v>0.48842259933774834</v>
      </c>
      <c r="L21225" s="7">
        <f>(ATANH(I21225^$U$2)^$U$5)</f>
        <v>0.1376167640044999</v>
      </c>
      <c r="M21225">
        <f t="shared" si="995"/>
        <v>0.71755430972054834</v>
      </c>
      <c r="O21225" s="7">
        <f>(ATANH(J21225^$T$2)^$T$5)</f>
        <v>0.48251889760244521</v>
      </c>
      <c r="P21225">
        <f>M21225</f>
        <v>0.71755430972054834</v>
      </c>
    </row>
    <row r="21226" spans="1:16" x14ac:dyDescent="0.25">
      <c r="A21226" s="5" t="s">
        <v>410</v>
      </c>
      <c r="B21226" s="1">
        <v>271.26870000000002</v>
      </c>
      <c r="C21226" s="1">
        <v>23.700579999999999</v>
      </c>
      <c r="D21226" s="1">
        <v>1049.423</v>
      </c>
      <c r="E21226" s="1">
        <v>126.2527</v>
      </c>
      <c r="F21226" s="1" t="s">
        <v>6</v>
      </c>
      <c r="G21226">
        <v>299.29300000000001</v>
      </c>
      <c r="H21226">
        <v>48.32</v>
      </c>
      <c r="I21226">
        <f t="shared" si="993"/>
        <v>0.90636500018376642</v>
      </c>
      <c r="J21226">
        <f t="shared" si="994"/>
        <v>0.4904921357615894</v>
      </c>
      <c r="L21226" s="7">
        <f>(ATANH(I21226^$U$2)^$U$5)</f>
        <v>0.13919918034803225</v>
      </c>
      <c r="M21226">
        <f t="shared" si="995"/>
        <v>0.71765452569975796</v>
      </c>
      <c r="O21226" s="7">
        <f>(ATANH(J21226^$T$2)^$T$5)</f>
        <v>0.48537796867189842</v>
      </c>
      <c r="P21226">
        <f>M21226</f>
        <v>0.71765452569975796</v>
      </c>
    </row>
    <row r="21227" spans="1:16" x14ac:dyDescent="0.25">
      <c r="A21227" s="5" t="s">
        <v>410</v>
      </c>
      <c r="B21227" s="1">
        <v>271.42239999999998</v>
      </c>
      <c r="C21227" s="1">
        <v>23.80058</v>
      </c>
      <c r="D21227" s="1">
        <v>1048.2719999999999</v>
      </c>
      <c r="E21227" s="1">
        <v>126.5231</v>
      </c>
      <c r="F21227" s="1" t="s">
        <v>6</v>
      </c>
      <c r="G21227">
        <v>299.29300000000001</v>
      </c>
      <c r="H21227">
        <v>48.32</v>
      </c>
      <c r="I21227">
        <f t="shared" si="993"/>
        <v>0.90687854376814681</v>
      </c>
      <c r="J21227">
        <f t="shared" si="994"/>
        <v>0.49256167218543045</v>
      </c>
      <c r="L21227" s="7">
        <f>(ATANH(I21227^$U$2)^$U$5)</f>
        <v>0.14079377798212597</v>
      </c>
      <c r="M21227">
        <f t="shared" si="995"/>
        <v>0.71775513965845039</v>
      </c>
      <c r="O21227" s="7">
        <f>(ATANH(J21227^$T$2)^$T$5)</f>
        <v>0.48824705738911678</v>
      </c>
      <c r="P21227">
        <f>M21227</f>
        <v>0.71775513965845039</v>
      </c>
    </row>
    <row r="21228" spans="1:16" x14ac:dyDescent="0.25">
      <c r="A21228" s="5" t="s">
        <v>410</v>
      </c>
      <c r="B21228" s="1">
        <v>271.57560000000001</v>
      </c>
      <c r="C21228" s="1">
        <v>23.900580000000001</v>
      </c>
      <c r="D21228" s="1">
        <v>1047.1210000000001</v>
      </c>
      <c r="E21228" s="1">
        <v>126.7954</v>
      </c>
      <c r="F21228" s="1" t="s">
        <v>6</v>
      </c>
      <c r="G21228">
        <v>299.29300000000001</v>
      </c>
      <c r="H21228">
        <v>48.32</v>
      </c>
      <c r="I21228">
        <f t="shared" si="993"/>
        <v>0.90739041674880472</v>
      </c>
      <c r="J21228">
        <f t="shared" si="994"/>
        <v>0.49463120860927157</v>
      </c>
      <c r="L21228" s="7">
        <f>(ATANH(I21228^$U$2)^$U$5)</f>
        <v>0.14240057202190223</v>
      </c>
      <c r="M21228">
        <f t="shared" si="995"/>
        <v>0.71785618454619038</v>
      </c>
      <c r="O21228" s="7">
        <f>(ATANH(J21228^$T$2)^$T$5)</f>
        <v>0.49112624646028413</v>
      </c>
      <c r="P21228">
        <f>M21228</f>
        <v>0.71785618454619038</v>
      </c>
    </row>
    <row r="21229" spans="1:16" x14ac:dyDescent="0.25">
      <c r="A21229" s="5" t="s">
        <v>410</v>
      </c>
      <c r="B21229" s="1">
        <v>271.72829999999999</v>
      </c>
      <c r="C21229" s="1">
        <v>24.000579999999999</v>
      </c>
      <c r="D21229" s="1">
        <v>1045.97</v>
      </c>
      <c r="E21229" s="1">
        <v>127.06959999999999</v>
      </c>
      <c r="F21229" s="1" t="s">
        <v>6</v>
      </c>
      <c r="G21229">
        <v>299.29300000000001</v>
      </c>
      <c r="H21229">
        <v>48.32</v>
      </c>
      <c r="I21229">
        <f t="shared" si="993"/>
        <v>0.90790061912573961</v>
      </c>
      <c r="J21229">
        <f t="shared" si="994"/>
        <v>0.49670074503311257</v>
      </c>
      <c r="L21229" s="7">
        <f>(ATANH(I21229^$U$2)^$U$5)</f>
        <v>0.14401957661177991</v>
      </c>
      <c r="M21229">
        <f t="shared" si="995"/>
        <v>0.7179576559587183</v>
      </c>
      <c r="O21229" s="7">
        <f>(ATANH(J21229^$T$2)^$T$5)</f>
        <v>0.494015619679809</v>
      </c>
      <c r="P21229">
        <f>M21229</f>
        <v>0.7179576559587183</v>
      </c>
    </row>
    <row r="21230" spans="1:16" x14ac:dyDescent="0.25">
      <c r="A21230" s="5" t="s">
        <v>410</v>
      </c>
      <c r="B21230" s="1">
        <v>271.88049999999998</v>
      </c>
      <c r="C21230" s="1">
        <v>24.100580000000001</v>
      </c>
      <c r="D21230" s="1">
        <v>1044.819</v>
      </c>
      <c r="E21230" s="1">
        <v>127.3458</v>
      </c>
      <c r="F21230" s="1" t="s">
        <v>6</v>
      </c>
      <c r="G21230">
        <v>299.29300000000001</v>
      </c>
      <c r="H21230">
        <v>48.32</v>
      </c>
      <c r="I21230">
        <f t="shared" si="993"/>
        <v>0.9084091508989518</v>
      </c>
      <c r="J21230">
        <f t="shared" si="994"/>
        <v>0.49877028145695368</v>
      </c>
      <c r="L21230" s="7">
        <f>(ATANH(I21230^$U$2)^$U$5)</f>
        <v>0.14565080491911742</v>
      </c>
      <c r="M21230">
        <f t="shared" si="995"/>
        <v>0.71805958635308975</v>
      </c>
      <c r="O21230" s="7">
        <f>(ATANH(J21230^$T$2)^$T$5)</f>
        <v>0.49691526194749958</v>
      </c>
      <c r="P21230">
        <f>M21230</f>
        <v>0.71805958635308975</v>
      </c>
    </row>
    <row r="21231" spans="1:16" x14ac:dyDescent="0.25">
      <c r="A21231" s="5" t="s">
        <v>410</v>
      </c>
      <c r="B21231" s="1">
        <v>272.03230000000002</v>
      </c>
      <c r="C21231" s="1">
        <v>24.200579999999999</v>
      </c>
      <c r="D21231" s="1">
        <v>1043.6679999999999</v>
      </c>
      <c r="E21231" s="1">
        <v>127.62390000000001</v>
      </c>
      <c r="F21231" s="1" t="s">
        <v>6</v>
      </c>
      <c r="G21231">
        <v>299.29300000000001</v>
      </c>
      <c r="H21231">
        <v>48.32</v>
      </c>
      <c r="I21231">
        <f t="shared" si="993"/>
        <v>0.90891634618918593</v>
      </c>
      <c r="J21231">
        <f t="shared" si="994"/>
        <v>0.50083981788079468</v>
      </c>
      <c r="L21231" s="7">
        <f>(ATANH(I21231^$U$2)^$U$5)</f>
        <v>0.14729535832697299</v>
      </c>
      <c r="M21231">
        <f t="shared" si="995"/>
        <v>0.71816193428292874</v>
      </c>
      <c r="O21231" s="7">
        <f>(ATANH(J21231^$T$2)^$T$5)</f>
        <v>0.49982525928611227</v>
      </c>
      <c r="P21231">
        <f>M21231</f>
        <v>0.71816193428292874</v>
      </c>
    </row>
    <row r="21232" spans="1:16" x14ac:dyDescent="0.25">
      <c r="A21232" s="5" t="s">
        <v>410</v>
      </c>
      <c r="B21232" s="1">
        <v>272.18360000000001</v>
      </c>
      <c r="C21232" s="1">
        <v>24.30058</v>
      </c>
      <c r="D21232" s="1">
        <v>1042.5170000000001</v>
      </c>
      <c r="E21232" s="1">
        <v>127.9041</v>
      </c>
      <c r="F21232" s="1" t="s">
        <v>6</v>
      </c>
      <c r="G21232">
        <v>299.29300000000001</v>
      </c>
      <c r="H21232">
        <v>48.32</v>
      </c>
      <c r="I21232">
        <f t="shared" si="993"/>
        <v>0.90942187087569704</v>
      </c>
      <c r="J21232">
        <f t="shared" si="994"/>
        <v>0.50290935430463579</v>
      </c>
      <c r="L21232" s="7">
        <f>(ATANH(I21232^$U$2)^$U$5)</f>
        <v>0.14895218228838117</v>
      </c>
      <c r="M21232">
        <f t="shared" si="995"/>
        <v>0.71826476866610101</v>
      </c>
      <c r="O21232" s="7">
        <f>(ATANH(J21232^$T$2)^$T$5)</f>
        <v>0.50274569885928744</v>
      </c>
      <c r="P21232">
        <f>M21232</f>
        <v>0.71826476866610101</v>
      </c>
    </row>
    <row r="21233" spans="1:16" x14ac:dyDescent="0.25">
      <c r="A21233" s="5" t="s">
        <v>410</v>
      </c>
      <c r="B21233" s="1">
        <v>272.33440000000002</v>
      </c>
      <c r="C21233" s="1">
        <v>24.400580000000001</v>
      </c>
      <c r="D21233" s="1">
        <v>1041.366</v>
      </c>
      <c r="E21233" s="1">
        <v>128.18620000000001</v>
      </c>
      <c r="F21233" s="1" t="s">
        <v>6</v>
      </c>
      <c r="G21233">
        <v>299.29300000000001</v>
      </c>
      <c r="H21233">
        <v>48.32</v>
      </c>
      <c r="I21233">
        <f t="shared" si="993"/>
        <v>0.90992572495848556</v>
      </c>
      <c r="J21233">
        <f t="shared" si="994"/>
        <v>0.5049788907284769</v>
      </c>
      <c r="L21233" s="7">
        <f>(ATANH(I21233^$U$2)^$U$5)</f>
        <v>0.15062128725646895</v>
      </c>
      <c r="M21233">
        <f t="shared" si="995"/>
        <v>0.71836801142239648</v>
      </c>
      <c r="O21233" s="7">
        <f>(ATANH(J21233^$T$2)^$T$5)</f>
        <v>0.50567666898987329</v>
      </c>
      <c r="P21233">
        <f>M21233</f>
        <v>0.71836801142239648</v>
      </c>
    </row>
    <row r="21234" spans="1:16" x14ac:dyDescent="0.25">
      <c r="A21234" s="5" t="s">
        <v>410</v>
      </c>
      <c r="B21234" s="1">
        <v>272.48469999999998</v>
      </c>
      <c r="C21234" s="1">
        <v>24.500579999999999</v>
      </c>
      <c r="D21234" s="1">
        <v>1040.2149999999999</v>
      </c>
      <c r="E21234" s="1">
        <v>128.47040000000001</v>
      </c>
      <c r="F21234" s="1" t="s">
        <v>6</v>
      </c>
      <c r="G21234">
        <v>299.29300000000001</v>
      </c>
      <c r="H21234">
        <v>48.32</v>
      </c>
      <c r="I21234">
        <f t="shared" si="993"/>
        <v>0.91042790843755106</v>
      </c>
      <c r="J21234">
        <f t="shared" si="994"/>
        <v>0.5070484271523179</v>
      </c>
      <c r="L21234" s="7">
        <f>(ATANH(I21234^$U$2)^$U$5)</f>
        <v>0.15230268268431515</v>
      </c>
      <c r="M21234">
        <f t="shared" si="995"/>
        <v>0.71847173107629747</v>
      </c>
      <c r="O21234" s="7">
        <f>(ATANH(J21234^$T$2)^$T$5)</f>
        <v>0.508618259178656</v>
      </c>
      <c r="P21234">
        <f>M21234</f>
        <v>0.71847173107629747</v>
      </c>
    </row>
    <row r="21235" spans="1:16" x14ac:dyDescent="0.25">
      <c r="A21235" s="5" t="s">
        <v>410</v>
      </c>
      <c r="B21235" s="1">
        <v>272.63459999999998</v>
      </c>
      <c r="C21235" s="1">
        <v>24.600580000000001</v>
      </c>
      <c r="D21235" s="1">
        <v>1039.0640000000001</v>
      </c>
      <c r="E21235" s="1">
        <v>128.7567</v>
      </c>
      <c r="F21235" s="1" t="s">
        <v>6</v>
      </c>
      <c r="G21235">
        <v>299.29300000000001</v>
      </c>
      <c r="H21235">
        <v>48.32</v>
      </c>
      <c r="I21235">
        <f t="shared" si="993"/>
        <v>0.91092875543363849</v>
      </c>
      <c r="J21235">
        <f t="shared" si="994"/>
        <v>0.50911796357615891</v>
      </c>
      <c r="L21235" s="7">
        <f>(ATANH(I21235^$U$2)^$U$5)</f>
        <v>0.15399751366432723</v>
      </c>
      <c r="M21235">
        <f t="shared" si="995"/>
        <v>0.71857592265654346</v>
      </c>
      <c r="O21235" s="7">
        <f>(ATANH(J21235^$T$2)^$T$5)</f>
        <v>0.51157056012350033</v>
      </c>
      <c r="P21235">
        <f>M21235</f>
        <v>0.71857592265654346</v>
      </c>
    </row>
    <row r="21236" spans="1:16" x14ac:dyDescent="0.25">
      <c r="A21236" s="5" t="s">
        <v>410</v>
      </c>
      <c r="B21236" s="1">
        <v>272.78399999999999</v>
      </c>
      <c r="C21236" s="1">
        <v>24.700579999999999</v>
      </c>
      <c r="D21236" s="1">
        <v>1037.913</v>
      </c>
      <c r="E21236" s="1">
        <v>129.04509999999999</v>
      </c>
      <c r="F21236" s="1" t="s">
        <v>6</v>
      </c>
      <c r="G21236">
        <v>299.29300000000001</v>
      </c>
      <c r="H21236">
        <v>48.32</v>
      </c>
      <c r="I21236">
        <f t="shared" si="993"/>
        <v>0.91142793182600323</v>
      </c>
      <c r="J21236">
        <f t="shared" si="994"/>
        <v>0.51118750000000002</v>
      </c>
      <c r="L21236" s="7">
        <f>(ATANH(I21236^$U$2)^$U$5)</f>
        <v>0.15570467514009748</v>
      </c>
      <c r="M21236">
        <f t="shared" si="995"/>
        <v>0.71868058119969769</v>
      </c>
      <c r="O21236" s="7">
        <f>(ATANH(J21236^$T$2)^$T$5)</f>
        <v>0.51453366373891474</v>
      </c>
      <c r="P21236">
        <f>M21236</f>
        <v>0.71868058119969769</v>
      </c>
    </row>
    <row r="21237" spans="1:16" x14ac:dyDescent="0.25">
      <c r="A21237" s="5" t="s">
        <v>410</v>
      </c>
      <c r="B21237" s="1">
        <v>272.93290000000002</v>
      </c>
      <c r="C21237" s="1">
        <v>24.80058</v>
      </c>
      <c r="D21237" s="1">
        <v>1036.7619999999999</v>
      </c>
      <c r="E21237" s="1">
        <v>129.3356</v>
      </c>
      <c r="F21237" s="1" t="s">
        <v>6</v>
      </c>
      <c r="G21237">
        <v>299.29300000000001</v>
      </c>
      <c r="H21237">
        <v>48.32</v>
      </c>
      <c r="I21237">
        <f t="shared" si="993"/>
        <v>0.91192543761464517</v>
      </c>
      <c r="J21237">
        <f t="shared" si="994"/>
        <v>0.51325703642384102</v>
      </c>
      <c r="L21237" s="7">
        <f>(ATANH(I21237^$U$2)^$U$5)</f>
        <v>0.15742417378843965</v>
      </c>
      <c r="M21237">
        <f t="shared" si="995"/>
        <v>0.7187857017506516</v>
      </c>
      <c r="O21237" s="7">
        <f>(ATANH(J21237^$T$2)^$T$5)</f>
        <v>0.51750766317604591</v>
      </c>
      <c r="P21237">
        <f>M21237</f>
        <v>0.7187857017506516</v>
      </c>
    </row>
    <row r="21238" spans="1:16" x14ac:dyDescent="0.25">
      <c r="A21238" s="5" t="s">
        <v>410</v>
      </c>
      <c r="B21238" s="1">
        <v>273.08139999999997</v>
      </c>
      <c r="C21238" s="1">
        <v>24.900580000000001</v>
      </c>
      <c r="D21238" s="1">
        <v>1035.6110000000001</v>
      </c>
      <c r="E21238" s="1">
        <v>129.62819999999999</v>
      </c>
      <c r="F21238" s="1" t="s">
        <v>6</v>
      </c>
      <c r="G21238">
        <v>299.29300000000001</v>
      </c>
      <c r="H21238">
        <v>48.32</v>
      </c>
      <c r="I21238">
        <f t="shared" si="993"/>
        <v>0.91242160692030871</v>
      </c>
      <c r="J21238">
        <f t="shared" si="994"/>
        <v>0.51532657284768213</v>
      </c>
      <c r="L21238" s="7">
        <f>(ATANH(I21238^$U$2)^$U$5)</f>
        <v>0.15915718841530929</v>
      </c>
      <c r="M21238">
        <f t="shared" si="995"/>
        <v>0.71889127936312303</v>
      </c>
      <c r="O21238" s="7">
        <f>(ATANH(J21238^$T$2)^$T$5)</f>
        <v>0.52049265284312307</v>
      </c>
      <c r="P21238">
        <f>M21238</f>
        <v>0.71889127936312303</v>
      </c>
    </row>
    <row r="21239" spans="1:16" x14ac:dyDescent="0.25">
      <c r="A21239" s="5" t="s">
        <v>410</v>
      </c>
      <c r="B21239" s="1">
        <v>273.22949999999997</v>
      </c>
      <c r="C21239" s="1">
        <v>25.000579999999999</v>
      </c>
      <c r="D21239" s="1">
        <v>1034.46</v>
      </c>
      <c r="E21239" s="1">
        <v>129.92310000000001</v>
      </c>
      <c r="F21239" s="1" t="s">
        <v>6</v>
      </c>
      <c r="G21239">
        <v>299.29300000000001</v>
      </c>
      <c r="H21239">
        <v>48.32</v>
      </c>
      <c r="I21239">
        <f t="shared" si="993"/>
        <v>0.91291643974299419</v>
      </c>
      <c r="J21239">
        <f t="shared" si="994"/>
        <v>0.51739610927152313</v>
      </c>
      <c r="L21239" s="7">
        <f>(ATANH(I21239^$U$2)^$U$5)</f>
        <v>0.16090376068792658</v>
      </c>
      <c r="M21239">
        <f t="shared" si="995"/>
        <v>0.71899738095411214</v>
      </c>
      <c r="O21239" s="7">
        <f>(ATANH(J21239^$T$2)^$T$5)</f>
        <v>0.52348872842635186</v>
      </c>
      <c r="P21239">
        <f>M21239</f>
        <v>0.71899738095411214</v>
      </c>
    </row>
    <row r="21240" spans="1:16" x14ac:dyDescent="0.25">
      <c r="A21240" s="5" t="s">
        <v>410</v>
      </c>
      <c r="B21240" s="1">
        <v>273.37709999999998</v>
      </c>
      <c r="C21240" s="1">
        <v>25.100580000000001</v>
      </c>
      <c r="D21240" s="1">
        <v>1033.309</v>
      </c>
      <c r="E21240" s="1">
        <v>130.2201</v>
      </c>
      <c r="F21240" s="1" t="s">
        <v>6</v>
      </c>
      <c r="G21240">
        <v>299.29300000000001</v>
      </c>
      <c r="H21240">
        <v>48.32</v>
      </c>
      <c r="I21240">
        <f t="shared" si="993"/>
        <v>0.91340960196195697</v>
      </c>
      <c r="J21240">
        <f t="shared" si="994"/>
        <v>0.51946564569536424</v>
      </c>
      <c r="L21240" s="7">
        <f>(ATANH(I21240^$U$2)^$U$5)</f>
        <v>0.16266273383505819</v>
      </c>
      <c r="M21240">
        <f t="shared" si="995"/>
        <v>0.71910392932639144</v>
      </c>
      <c r="O21240" s="7">
        <f>(ATANH(J21240^$T$2)^$T$5)</f>
        <v>0.52649598691127819</v>
      </c>
      <c r="P21240">
        <f>M21240</f>
        <v>0.71910392932639144</v>
      </c>
    </row>
    <row r="21241" spans="1:16" x14ac:dyDescent="0.25">
      <c r="A21241" s="5" t="s">
        <v>410</v>
      </c>
      <c r="B21241" s="1">
        <v>273.52420000000001</v>
      </c>
      <c r="C21241" s="1">
        <v>25.200579999999999</v>
      </c>
      <c r="D21241" s="1">
        <v>1032.1569999999999</v>
      </c>
      <c r="E21241" s="1">
        <v>130.51939999999999</v>
      </c>
      <c r="F21241" s="1" t="s">
        <v>6</v>
      </c>
      <c r="G21241">
        <v>299.29300000000001</v>
      </c>
      <c r="H21241">
        <v>48.32</v>
      </c>
      <c r="I21241">
        <f t="shared" si="993"/>
        <v>0.91390109357719695</v>
      </c>
      <c r="J21241">
        <f t="shared" si="994"/>
        <v>0.52153518211920524</v>
      </c>
      <c r="L21241" s="7">
        <f>(ATANH(I21241^$U$2)^$U$5)</f>
        <v>0.16443411094316632</v>
      </c>
      <c r="M21241">
        <f t="shared" si="995"/>
        <v>0.7192109909992126</v>
      </c>
      <c r="O21241" s="7">
        <f>(ATANH(J21241^$T$2)^$T$5)</f>
        <v>0.52951452660463016</v>
      </c>
      <c r="P21241">
        <f>M21241</f>
        <v>0.7192109909992126</v>
      </c>
    </row>
    <row r="21242" spans="1:16" x14ac:dyDescent="0.25">
      <c r="A21242" s="5" t="s">
        <v>410</v>
      </c>
      <c r="B21242" s="1">
        <v>273.67090000000002</v>
      </c>
      <c r="C21242" s="1">
        <v>25.30058</v>
      </c>
      <c r="D21242" s="1">
        <v>1031.0060000000001</v>
      </c>
      <c r="E21242" s="1">
        <v>130.821</v>
      </c>
      <c r="F21242" s="1" t="s">
        <v>6</v>
      </c>
      <c r="G21242">
        <v>299.29300000000001</v>
      </c>
      <c r="H21242">
        <v>48.32</v>
      </c>
      <c r="I21242">
        <f t="shared" si="993"/>
        <v>0.91439124870945865</v>
      </c>
      <c r="J21242">
        <f t="shared" si="994"/>
        <v>0.52360471854304635</v>
      </c>
      <c r="L21242" s="7">
        <f>(ATANH(I21242^$U$2)^$U$5)</f>
        <v>0.1662191171526135</v>
      </c>
      <c r="M21242">
        <f t="shared" si="995"/>
        <v>0.71931856043850806</v>
      </c>
      <c r="O21242" s="7">
        <f>(ATANH(J21242^$T$2)^$T$5)</f>
        <v>0.53254444715665006</v>
      </c>
      <c r="P21242">
        <f>M21242</f>
        <v>0.71931856043850806</v>
      </c>
    </row>
    <row r="21243" spans="1:16" x14ac:dyDescent="0.25">
      <c r="A21243" s="5" t="s">
        <v>410</v>
      </c>
      <c r="B21243" s="1">
        <v>273.81720000000001</v>
      </c>
      <c r="C21243" s="1">
        <v>25.400580000000001</v>
      </c>
      <c r="D21243" s="1">
        <v>1029.854</v>
      </c>
      <c r="E21243" s="1">
        <v>131.1249</v>
      </c>
      <c r="F21243" s="1" t="s">
        <v>6</v>
      </c>
      <c r="G21243">
        <v>299.29300000000001</v>
      </c>
      <c r="H21243">
        <v>48.32</v>
      </c>
      <c r="I21243">
        <f t="shared" si="993"/>
        <v>0.91488006735874217</v>
      </c>
      <c r="J21243">
        <f t="shared" si="994"/>
        <v>0.52567425496688747</v>
      </c>
      <c r="L21243" s="7">
        <f>(ATANH(I21243^$U$2)^$U$5)</f>
        <v>0.16801779159842511</v>
      </c>
      <c r="M21243">
        <f t="shared" si="995"/>
        <v>0.7194266321190731</v>
      </c>
      <c r="O21243" s="7">
        <f>(ATANH(J21243^$T$2)^$T$5)</f>
        <v>0.53558584958393074</v>
      </c>
      <c r="P21243">
        <f>M21243</f>
        <v>0.7194266321190731</v>
      </c>
    </row>
    <row r="21244" spans="1:16" x14ac:dyDescent="0.25">
      <c r="A21244" s="5" t="s">
        <v>410</v>
      </c>
      <c r="B21244" s="1">
        <v>273.96300000000002</v>
      </c>
      <c r="C21244" s="1">
        <v>25.500579999999999</v>
      </c>
      <c r="D21244" s="1">
        <v>1028.702</v>
      </c>
      <c r="E21244" s="1">
        <v>131.43109999999999</v>
      </c>
      <c r="F21244" s="1" t="s">
        <v>6</v>
      </c>
      <c r="G21244">
        <v>299.29300000000001</v>
      </c>
      <c r="H21244">
        <v>48.32</v>
      </c>
      <c r="I21244">
        <f t="shared" si="993"/>
        <v>0.91536721540430288</v>
      </c>
      <c r="J21244">
        <f t="shared" si="994"/>
        <v>0.52774379139072847</v>
      </c>
      <c r="L21244" s="7">
        <f>(ATANH(I21244^$U$2)^$U$5)</f>
        <v>0.16982892429961932</v>
      </c>
      <c r="M21244">
        <f t="shared" si="995"/>
        <v>0.71953520052517461</v>
      </c>
      <c r="O21244" s="7">
        <f>(ATANH(J21244^$T$2)^$T$5)</f>
        <v>0.53863883629276721</v>
      </c>
      <c r="P21244">
        <f>M21244</f>
        <v>0.71953520052517461</v>
      </c>
    </row>
    <row r="21245" spans="1:16" x14ac:dyDescent="0.25">
      <c r="A21245" s="5" t="s">
        <v>410</v>
      </c>
      <c r="B21245" s="1">
        <v>274.10840000000002</v>
      </c>
      <c r="C21245" s="1">
        <v>25.600580000000001</v>
      </c>
      <c r="D21245" s="1">
        <v>1027.549</v>
      </c>
      <c r="E21245" s="1">
        <v>131.7397</v>
      </c>
      <c r="F21245" s="1" t="s">
        <v>6</v>
      </c>
      <c r="G21245">
        <v>299.29300000000001</v>
      </c>
      <c r="H21245">
        <v>48.32</v>
      </c>
      <c r="I21245">
        <f t="shared" si="993"/>
        <v>0.91585302696688531</v>
      </c>
      <c r="J21245">
        <f t="shared" si="994"/>
        <v>0.52981332781456958</v>
      </c>
      <c r="L21245" s="7">
        <f>(ATANH(I21245^$U$2)^$U$5)</f>
        <v>0.17165377621109401</v>
      </c>
      <c r="M21245">
        <f t="shared" si="995"/>
        <v>0.71964429545014752</v>
      </c>
      <c r="O21245" s="7">
        <f>(ATANH(J21245^$T$2)^$T$5)</f>
        <v>0.54170351110304038</v>
      </c>
      <c r="P21245">
        <f>M21245</f>
        <v>0.71964429545014752</v>
      </c>
    </row>
    <row r="21246" spans="1:16" x14ac:dyDescent="0.25">
      <c r="A21246" s="5" t="s">
        <v>410</v>
      </c>
      <c r="B21246" s="1">
        <v>274.25330000000002</v>
      </c>
      <c r="C21246" s="1">
        <v>25.700579999999999</v>
      </c>
      <c r="D21246" s="1">
        <v>1026.3969999999999</v>
      </c>
      <c r="E21246" s="1">
        <v>132.05070000000001</v>
      </c>
      <c r="F21246" s="1" t="s">
        <v>6</v>
      </c>
      <c r="G21246">
        <v>299.29300000000001</v>
      </c>
      <c r="H21246">
        <v>48.32</v>
      </c>
      <c r="I21246">
        <f t="shared" si="993"/>
        <v>0.91633716792574504</v>
      </c>
      <c r="J21246">
        <f t="shared" si="994"/>
        <v>0.53188286423841058</v>
      </c>
      <c r="L21246" s="7">
        <f>(ATANH(I21246^$U$2)^$U$5)</f>
        <v>0.17349111017992103</v>
      </c>
      <c r="M21246">
        <f t="shared" si="995"/>
        <v>0.71975391108258768</v>
      </c>
      <c r="O21246" s="7">
        <f>(ATANH(J21246^$T$2)^$T$5)</f>
        <v>0.54477997927264188</v>
      </c>
      <c r="P21246">
        <f>M21246</f>
        <v>0.71975391108258768</v>
      </c>
    </row>
    <row r="21247" spans="1:16" x14ac:dyDescent="0.25">
      <c r="A21247" s="5" t="s">
        <v>410</v>
      </c>
      <c r="B21247" s="1">
        <v>274.39780000000002</v>
      </c>
      <c r="C21247" s="1">
        <v>25.80058</v>
      </c>
      <c r="D21247" s="1">
        <v>1025.2439999999999</v>
      </c>
      <c r="E21247" s="1">
        <v>132.36410000000001</v>
      </c>
      <c r="F21247" s="1" t="s">
        <v>6</v>
      </c>
      <c r="G21247">
        <v>299.29300000000001</v>
      </c>
      <c r="H21247">
        <v>48.32</v>
      </c>
      <c r="I21247">
        <f t="shared" si="993"/>
        <v>0.91681997240162649</v>
      </c>
      <c r="J21247">
        <f t="shared" si="994"/>
        <v>0.53395240066225169</v>
      </c>
      <c r="L21247" s="7">
        <f>(ATANH(I21247^$U$2)^$U$5)</f>
        <v>0.17534221139716771</v>
      </c>
      <c r="M21247">
        <f t="shared" si="995"/>
        <v>0.71986404162102968</v>
      </c>
      <c r="O21247" s="7">
        <f>(ATANH(J21247^$T$2)^$T$5)</f>
        <v>0.54786834752245916</v>
      </c>
      <c r="P21247">
        <f>M21247</f>
        <v>0.71986404162102968</v>
      </c>
    </row>
    <row r="21248" spans="1:16" x14ac:dyDescent="0.25">
      <c r="A21248" s="5" t="s">
        <v>410</v>
      </c>
      <c r="B21248" s="1">
        <v>274.5419</v>
      </c>
      <c r="C21248" s="1">
        <v>25.900580000000001</v>
      </c>
      <c r="D21248" s="1">
        <v>1024.0909999999999</v>
      </c>
      <c r="E21248" s="1">
        <v>132.68</v>
      </c>
      <c r="F21248" s="1" t="s">
        <v>6</v>
      </c>
      <c r="G21248">
        <v>299.29300000000001</v>
      </c>
      <c r="H21248">
        <v>48.32</v>
      </c>
      <c r="I21248">
        <f t="shared" si="993"/>
        <v>0.91730144039452977</v>
      </c>
      <c r="J21248">
        <f t="shared" si="994"/>
        <v>0.53602193708609269</v>
      </c>
      <c r="L21248" s="7">
        <f>(ATANH(I21248^$U$2)^$U$5)</f>
        <v>0.1772071159338027</v>
      </c>
      <c r="M21248">
        <f t="shared" si="995"/>
        <v>0.7199747162563781</v>
      </c>
      <c r="O21248" s="7">
        <f>(ATANH(J21248^$T$2)^$T$5)</f>
        <v>0.55096872406193209</v>
      </c>
      <c r="P21248">
        <f>M21248</f>
        <v>0.7199747162563781</v>
      </c>
    </row>
    <row r="21249" spans="1:16" x14ac:dyDescent="0.25">
      <c r="A21249" s="5" t="s">
        <v>410</v>
      </c>
      <c r="B21249" s="1">
        <v>274.68560000000002</v>
      </c>
      <c r="C21249" s="1">
        <v>26.000579999999999</v>
      </c>
      <c r="D21249" s="1">
        <v>1022.937</v>
      </c>
      <c r="E21249" s="1">
        <v>132.9984</v>
      </c>
      <c r="F21249" s="1" t="s">
        <v>6</v>
      </c>
      <c r="G21249">
        <v>299.29300000000001</v>
      </c>
      <c r="H21249">
        <v>48.32</v>
      </c>
      <c r="I21249">
        <f t="shared" si="993"/>
        <v>0.91778157190445486</v>
      </c>
      <c r="J21249">
        <f t="shared" si="994"/>
        <v>0.5380914735099338</v>
      </c>
      <c r="L21249" s="7">
        <f>(ATANH(I21249^$U$2)^$U$5)</f>
        <v>0.17908585936234594</v>
      </c>
      <c r="M21249">
        <f t="shared" si="995"/>
        <v>0.72008592889038248</v>
      </c>
      <c r="O21249" s="7">
        <f>(ATANH(J21249^$T$2)^$T$5)</f>
        <v>0.55408121861519843</v>
      </c>
      <c r="P21249">
        <f>M21249</f>
        <v>0.72008592889038248</v>
      </c>
    </row>
    <row r="21250" spans="1:16" x14ac:dyDescent="0.25">
      <c r="A21250" s="5" t="s">
        <v>410</v>
      </c>
      <c r="B21250" s="1">
        <v>274.8288</v>
      </c>
      <c r="C21250" s="1">
        <v>26.100580000000001</v>
      </c>
      <c r="D21250" s="1">
        <v>1021.783</v>
      </c>
      <c r="E21250" s="1">
        <v>133.3193</v>
      </c>
      <c r="F21250" s="1" t="s">
        <v>6</v>
      </c>
      <c r="G21250">
        <v>299.29300000000001</v>
      </c>
      <c r="H21250">
        <v>48.32</v>
      </c>
      <c r="I21250">
        <f t="shared" ref="I21250:I21313" si="996">B21250/G21250</f>
        <v>0.91826003281065705</v>
      </c>
      <c r="J21250">
        <f t="shared" ref="J21250:J21313" si="997">C21250/H21250</f>
        <v>0.5401610099337748</v>
      </c>
      <c r="L21250" s="7">
        <f>(ATANH(I21250^$U$2)^$U$5)</f>
        <v>0.18097714932273956</v>
      </c>
      <c r="M21250">
        <f t="shared" si="995"/>
        <v>0.72019767343532415</v>
      </c>
      <c r="O21250" s="7">
        <f>(ATANH(J21250^$T$2)^$T$5)</f>
        <v>0.55720594244784238</v>
      </c>
      <c r="P21250">
        <f>M21250</f>
        <v>0.72019767343532415</v>
      </c>
    </row>
    <row r="21251" spans="1:16" x14ac:dyDescent="0.25">
      <c r="A21251" s="5" t="s">
        <v>410</v>
      </c>
      <c r="B21251" s="1">
        <v>274.9717</v>
      </c>
      <c r="C21251" s="1">
        <v>26.200579999999999</v>
      </c>
      <c r="D21251" s="1">
        <v>1020.629</v>
      </c>
      <c r="E21251" s="1">
        <v>133.64279999999999</v>
      </c>
      <c r="F21251" s="1" t="s">
        <v>6</v>
      </c>
      <c r="G21251">
        <v>299.29300000000001</v>
      </c>
      <c r="H21251">
        <v>48.32</v>
      </c>
      <c r="I21251">
        <f t="shared" si="996"/>
        <v>0.91873749135462568</v>
      </c>
      <c r="J21251">
        <f t="shared" si="997"/>
        <v>0.54223054635761592</v>
      </c>
      <c r="L21251" s="7">
        <f>(ATANH(I21251^$U$2)^$U$5)</f>
        <v>0.182883661783007</v>
      </c>
      <c r="M21251">
        <f t="shared" si="995"/>
        <v>0.72030997847704648</v>
      </c>
      <c r="O21251" s="7">
        <f>(ATANH(J21251^$T$2)^$T$5)</f>
        <v>0.56034300839426376</v>
      </c>
      <c r="P21251">
        <f>M21251</f>
        <v>0.72030997847704648</v>
      </c>
    </row>
    <row r="21252" spans="1:16" x14ac:dyDescent="0.25">
      <c r="A21252" s="5" t="s">
        <v>410</v>
      </c>
      <c r="B21252" s="1">
        <v>275.11410000000001</v>
      </c>
      <c r="C21252" s="1">
        <v>26.30058</v>
      </c>
      <c r="D21252" s="1">
        <v>1019.474</v>
      </c>
      <c r="E21252" s="1">
        <v>133.96889999999999</v>
      </c>
      <c r="F21252" s="1" t="s">
        <v>6</v>
      </c>
      <c r="G21252">
        <v>299.29300000000001</v>
      </c>
      <c r="H21252">
        <v>48.32</v>
      </c>
      <c r="I21252">
        <f t="shared" si="996"/>
        <v>0.91921327929487162</v>
      </c>
      <c r="J21252">
        <f t="shared" si="997"/>
        <v>0.54430008278145692</v>
      </c>
      <c r="L21252" s="7">
        <f>(ATANH(I21252^$U$2)^$U$5)</f>
        <v>0.18480276228672626</v>
      </c>
      <c r="M21252">
        <f t="shared" ref="M21252:M21315" si="998">SQRT(LN(LN(E21252)^(1/$T$7)))</f>
        <v>0.72042283763013082</v>
      </c>
      <c r="O21252" s="7">
        <f>(ATANH(J21252^$T$2)^$T$5)</f>
        <v>0.56349253088568241</v>
      </c>
      <c r="P21252">
        <f>M21252</f>
        <v>0.72042283763013082</v>
      </c>
    </row>
    <row r="21253" spans="1:16" x14ac:dyDescent="0.25">
      <c r="A21253" s="5" t="s">
        <v>410</v>
      </c>
      <c r="B21253" s="1">
        <v>275.2561</v>
      </c>
      <c r="C21253" s="1">
        <v>26.400580000000001</v>
      </c>
      <c r="D21253" s="1">
        <v>1018.318</v>
      </c>
      <c r="E21253" s="1">
        <v>134.29769999999999</v>
      </c>
      <c r="F21253" s="1" t="s">
        <v>6</v>
      </c>
      <c r="G21253">
        <v>299.29300000000001</v>
      </c>
      <c r="H21253">
        <v>48.32</v>
      </c>
      <c r="I21253">
        <f t="shared" si="996"/>
        <v>0.91968773075213917</v>
      </c>
      <c r="J21253">
        <f t="shared" si="997"/>
        <v>0.54636961920529803</v>
      </c>
      <c r="L21253" s="7">
        <f>(ATANH(I21253^$U$2)^$U$5)</f>
        <v>0.18673581155702698</v>
      </c>
      <c r="M21253">
        <f t="shared" si="998"/>
        <v>0.72053627896847494</v>
      </c>
      <c r="O21253" s="7">
        <f>(ATANH(J21253^$T$2)^$T$5)</f>
        <v>0.56665462597879923</v>
      </c>
      <c r="P21253">
        <f>M21253</f>
        <v>0.72053627896847494</v>
      </c>
    </row>
    <row r="21254" spans="1:16" x14ac:dyDescent="0.25">
      <c r="A21254" s="5" t="s">
        <v>410</v>
      </c>
      <c r="B21254" s="1">
        <v>275.39769999999999</v>
      </c>
      <c r="C21254" s="1">
        <v>26.500579999999999</v>
      </c>
      <c r="D21254" s="1">
        <v>1017.163</v>
      </c>
      <c r="E21254" s="1">
        <v>134.62909999999999</v>
      </c>
      <c r="F21254" s="1" t="s">
        <v>6</v>
      </c>
      <c r="G21254">
        <v>299.29300000000001</v>
      </c>
      <c r="H21254">
        <v>48.32</v>
      </c>
      <c r="I21254">
        <f t="shared" si="996"/>
        <v>0.92016084572642853</v>
      </c>
      <c r="J21254">
        <f t="shared" si="997"/>
        <v>0.54843915562913903</v>
      </c>
      <c r="L21254" s="7">
        <f>(ATANH(I21254^$U$2)^$U$5)</f>
        <v>0.18868284238776098</v>
      </c>
      <c r="M21254">
        <f t="shared" si="998"/>
        <v>0.7206502614669168</v>
      </c>
      <c r="O21254" s="7">
        <f>(ATANH(J21254^$T$2)^$T$5)</f>
        <v>0.56982941138512611</v>
      </c>
      <c r="P21254">
        <f>M21254</f>
        <v>0.7206502614669168</v>
      </c>
    </row>
    <row r="21255" spans="1:16" x14ac:dyDescent="0.25">
      <c r="A21255" s="5" t="s">
        <v>410</v>
      </c>
      <c r="B21255" s="1">
        <v>275.53879999999998</v>
      </c>
      <c r="C21255" s="1">
        <v>26.600580000000001</v>
      </c>
      <c r="D21255" s="1">
        <v>1016.006</v>
      </c>
      <c r="E21255" s="1">
        <v>134.9632</v>
      </c>
      <c r="F21255" s="1" t="s">
        <v>6</v>
      </c>
      <c r="G21255">
        <v>299.29300000000001</v>
      </c>
      <c r="H21255">
        <v>48.32</v>
      </c>
      <c r="I21255">
        <f t="shared" si="996"/>
        <v>0.92063229009699521</v>
      </c>
      <c r="J21255">
        <f t="shared" si="997"/>
        <v>0.55050869205298014</v>
      </c>
      <c r="L21255" s="7">
        <f>(ATANH(I21255^$U$2)^$U$5)</f>
        <v>0.19064249129634894</v>
      </c>
      <c r="M21255">
        <f t="shared" si="998"/>
        <v>0.72076481300822326</v>
      </c>
      <c r="O21255" s="7">
        <f>(ATANH(J21255^$T$2)^$T$5)</f>
        <v>0.57301700650100817</v>
      </c>
      <c r="P21255">
        <f>M21255</f>
        <v>0.72076481300822326</v>
      </c>
    </row>
    <row r="21256" spans="1:16" x14ac:dyDescent="0.25">
      <c r="A21256" s="5" t="s">
        <v>410</v>
      </c>
      <c r="B21256" s="1">
        <v>275.67959999999999</v>
      </c>
      <c r="C21256" s="1">
        <v>26.700579999999999</v>
      </c>
      <c r="D21256" s="1">
        <v>1014.85</v>
      </c>
      <c r="E21256" s="1">
        <v>135.30009999999999</v>
      </c>
      <c r="F21256" s="1" t="s">
        <v>6</v>
      </c>
      <c r="G21256">
        <v>299.29300000000001</v>
      </c>
      <c r="H21256">
        <v>48.32</v>
      </c>
      <c r="I21256">
        <f t="shared" si="996"/>
        <v>0.92110273210532823</v>
      </c>
      <c r="J21256">
        <f t="shared" si="997"/>
        <v>0.55257822847682114</v>
      </c>
      <c r="L21256" s="7">
        <f>(ATANH(I21256^$U$2)^$U$5)</f>
        <v>0.19261756768969582</v>
      </c>
      <c r="M21256">
        <f t="shared" si="998"/>
        <v>0.72087996105675456</v>
      </c>
      <c r="O21256" s="7">
        <f>(ATANH(J21256^$T$2)^$T$5)</f>
        <v>0.57621753243835305</v>
      </c>
      <c r="P21256">
        <f>M21256</f>
        <v>0.72087996105675456</v>
      </c>
    </row>
    <row r="21257" spans="1:16" x14ac:dyDescent="0.25">
      <c r="A21257" s="5" t="s">
        <v>410</v>
      </c>
      <c r="B21257" s="1">
        <v>275.82</v>
      </c>
      <c r="C21257" s="1">
        <v>26.80058</v>
      </c>
      <c r="D21257" s="1">
        <v>1013.692</v>
      </c>
      <c r="E21257" s="1">
        <v>135.63990000000001</v>
      </c>
      <c r="F21257" s="1" t="s">
        <v>6</v>
      </c>
      <c r="G21257">
        <v>299.29300000000001</v>
      </c>
      <c r="H21257">
        <v>48.32</v>
      </c>
      <c r="I21257">
        <f t="shared" si="996"/>
        <v>0.92157183763068296</v>
      </c>
      <c r="J21257">
        <f t="shared" si="997"/>
        <v>0.55464776490066225</v>
      </c>
      <c r="L21257" s="7">
        <f>(ATANH(I21257^$U$2)^$U$5)</f>
        <v>0.19460672097704534</v>
      </c>
      <c r="M21257">
        <f t="shared" si="998"/>
        <v>0.72099573265665884</v>
      </c>
      <c r="O21257" s="7">
        <f>(ATANH(J21257^$T$2)^$T$5)</f>
        <v>0.57943111205609243</v>
      </c>
      <c r="P21257">
        <f>M21257</f>
        <v>0.72099573265665884</v>
      </c>
    </row>
    <row r="21258" spans="1:16" x14ac:dyDescent="0.25">
      <c r="A21258" s="5" t="s">
        <v>410</v>
      </c>
      <c r="B21258" s="1">
        <v>275.9599</v>
      </c>
      <c r="C21258" s="1">
        <v>26.900580000000001</v>
      </c>
      <c r="D21258" s="1">
        <v>1012.535</v>
      </c>
      <c r="E21258" s="1">
        <v>135.98240000000001</v>
      </c>
      <c r="F21258" s="1" t="s">
        <v>6</v>
      </c>
      <c r="G21258">
        <v>299.29300000000001</v>
      </c>
      <c r="H21258">
        <v>48.32</v>
      </c>
      <c r="I21258">
        <f t="shared" si="996"/>
        <v>0.92203927255231499</v>
      </c>
      <c r="J21258">
        <f t="shared" si="997"/>
        <v>0.55671730132450337</v>
      </c>
      <c r="L21258" s="7">
        <f>(ATANH(I21258^$U$2)^$U$5)</f>
        <v>0.19660854400022282</v>
      </c>
      <c r="M21258">
        <f t="shared" si="998"/>
        <v>0.72111205270659806</v>
      </c>
      <c r="O21258" s="7">
        <f>(ATANH(J21258^$T$2)^$T$5)</f>
        <v>0.58265786999238833</v>
      </c>
      <c r="P21258">
        <f>M21258</f>
        <v>0.72111205270659806</v>
      </c>
    </row>
    <row r="21259" spans="1:16" x14ac:dyDescent="0.25">
      <c r="A21259" s="5" t="s">
        <v>410</v>
      </c>
      <c r="B21259" s="1">
        <v>276.09949999999998</v>
      </c>
      <c r="C21259" s="1">
        <v>27.000579999999999</v>
      </c>
      <c r="D21259" s="1">
        <v>1011.376</v>
      </c>
      <c r="E21259" s="1">
        <v>136.3278</v>
      </c>
      <c r="F21259" s="1" t="s">
        <v>6</v>
      </c>
      <c r="G21259">
        <v>299.29300000000001</v>
      </c>
      <c r="H21259">
        <v>48.32</v>
      </c>
      <c r="I21259">
        <f t="shared" si="996"/>
        <v>0.92250570511171315</v>
      </c>
      <c r="J21259">
        <f t="shared" si="997"/>
        <v>0.55878683774834437</v>
      </c>
      <c r="L21259" s="7">
        <f>(ATANH(I21259^$U$2)^$U$5)</f>
        <v>0.19862592882681809</v>
      </c>
      <c r="M21259">
        <f t="shared" si="998"/>
        <v>0.72122898218355325</v>
      </c>
      <c r="O21259" s="7">
        <f>(ATANH(J21259^$T$2)^$T$5)</f>
        <v>0.58589793269761237</v>
      </c>
      <c r="P21259">
        <f>M21259</f>
        <v>0.72122898218355325</v>
      </c>
    </row>
    <row r="21260" spans="1:16" x14ac:dyDescent="0.25">
      <c r="A21260" s="5" t="s">
        <v>410</v>
      </c>
      <c r="B21260" s="1">
        <v>276.23869999999999</v>
      </c>
      <c r="C21260" s="1">
        <v>27.100580000000001</v>
      </c>
      <c r="D21260" s="1">
        <v>1010.217</v>
      </c>
      <c r="E21260" s="1">
        <v>136.67619999999999</v>
      </c>
      <c r="F21260" s="1" t="s">
        <v>6</v>
      </c>
      <c r="G21260">
        <v>299.29300000000001</v>
      </c>
      <c r="H21260">
        <v>48.32</v>
      </c>
      <c r="I21260">
        <f t="shared" si="996"/>
        <v>0.92297080118813335</v>
      </c>
      <c r="J21260">
        <f t="shared" si="997"/>
        <v>0.56085637417218548</v>
      </c>
      <c r="L21260" s="7">
        <f>(ATANH(I21260^$U$2)^$U$5)</f>
        <v>0.20065748151326351</v>
      </c>
      <c r="M21260">
        <f t="shared" si="998"/>
        <v>0.72134654751747518</v>
      </c>
      <c r="O21260" s="7">
        <f>(ATANH(J21260^$T$2)^$T$5)</f>
        <v>0.58915142846811763</v>
      </c>
      <c r="P21260">
        <f>M21260</f>
        <v>0.72134654751747518</v>
      </c>
    </row>
    <row r="21261" spans="1:16" x14ac:dyDescent="0.25">
      <c r="A21261" s="5" t="s">
        <v>410</v>
      </c>
      <c r="B21261" s="1">
        <v>276.3775</v>
      </c>
      <c r="C21261" s="1">
        <v>27.200579999999999</v>
      </c>
      <c r="D21261" s="1">
        <v>1009.057</v>
      </c>
      <c r="E21261" s="1">
        <v>137.0275</v>
      </c>
      <c r="F21261" s="1" t="s">
        <v>6</v>
      </c>
      <c r="G21261">
        <v>299.29300000000001</v>
      </c>
      <c r="H21261">
        <v>48.32</v>
      </c>
      <c r="I21261">
        <f t="shared" si="996"/>
        <v>0.92343456078157526</v>
      </c>
      <c r="J21261">
        <f t="shared" si="997"/>
        <v>0.56292591059602648</v>
      </c>
      <c r="L21261" s="7">
        <f>(ATANH(I21261^$U$2)^$U$5)</f>
        <v>0.20270323146024025</v>
      </c>
      <c r="M21261">
        <f t="shared" si="998"/>
        <v>0.72146470755332393</v>
      </c>
      <c r="O21261" s="7">
        <f>(ATANH(J21261^$T$2)^$T$5)</f>
        <v>0.59241848748082071</v>
      </c>
      <c r="P21261">
        <f>M21261</f>
        <v>0.72146470755332393</v>
      </c>
    </row>
    <row r="21262" spans="1:16" x14ac:dyDescent="0.25">
      <c r="A21262" s="5" t="s">
        <v>410</v>
      </c>
      <c r="B21262" s="1">
        <v>276.51589999999999</v>
      </c>
      <c r="C21262" s="1">
        <v>27.30058</v>
      </c>
      <c r="D21262" s="1">
        <v>1007.897</v>
      </c>
      <c r="E21262" s="1">
        <v>137.3818</v>
      </c>
      <c r="F21262" s="1" t="s">
        <v>6</v>
      </c>
      <c r="G21262">
        <v>299.29300000000001</v>
      </c>
      <c r="H21262">
        <v>48.32</v>
      </c>
      <c r="I21262">
        <f t="shared" si="996"/>
        <v>0.92389698389203889</v>
      </c>
      <c r="J21262">
        <f t="shared" si="997"/>
        <v>0.56499544701986759</v>
      </c>
      <c r="L21262" s="7">
        <f>(ATANH(I21262^$U$2)^$U$5)</f>
        <v>0.2047632075969944</v>
      </c>
      <c r="M21262">
        <f t="shared" si="998"/>
        <v>0.72158348852915266</v>
      </c>
      <c r="O21262" s="7">
        <f>(ATANH(J21262^$T$2)^$T$5)</f>
        <v>0.59569924182862555</v>
      </c>
      <c r="P21262">
        <f>M21262</f>
        <v>0.72158348852915266</v>
      </c>
    </row>
    <row r="21263" spans="1:16" x14ac:dyDescent="0.25">
      <c r="A21263" s="5" t="s">
        <v>410</v>
      </c>
      <c r="B21263" s="1">
        <v>276.65390000000002</v>
      </c>
      <c r="C21263" s="1">
        <v>27.400580000000001</v>
      </c>
      <c r="D21263" s="1">
        <v>1006.736</v>
      </c>
      <c r="E21263" s="1">
        <v>137.73910000000001</v>
      </c>
      <c r="F21263" s="1" t="s">
        <v>6</v>
      </c>
      <c r="G21263">
        <v>299.29300000000001</v>
      </c>
      <c r="H21263">
        <v>48.32</v>
      </c>
      <c r="I21263">
        <f t="shared" si="996"/>
        <v>0.92435807051952434</v>
      </c>
      <c r="J21263">
        <f t="shared" si="997"/>
        <v>0.56706498344370859</v>
      </c>
      <c r="L21263" s="7">
        <f>(ATANH(I21263^$U$2)^$U$5)</f>
        <v>0.206837438385472</v>
      </c>
      <c r="M21263">
        <f t="shared" si="998"/>
        <v>0.72170288289790963</v>
      </c>
      <c r="O21263" s="7">
        <f>(ATANH(J21263^$T$2)^$T$5)</f>
        <v>0.59899382555670433</v>
      </c>
      <c r="P21263">
        <f>M21263</f>
        <v>0.72170288289790963</v>
      </c>
    </row>
    <row r="21264" spans="1:16" x14ac:dyDescent="0.25">
      <c r="A21264" s="5" t="s">
        <v>410</v>
      </c>
      <c r="B21264" s="1">
        <v>276.79149999999998</v>
      </c>
      <c r="C21264" s="1">
        <v>27.500579999999999</v>
      </c>
      <c r="D21264" s="1">
        <v>1005.574</v>
      </c>
      <c r="E21264" s="1">
        <v>138.09960000000001</v>
      </c>
      <c r="F21264" s="1" t="s">
        <v>6</v>
      </c>
      <c r="G21264">
        <v>299.29300000000001</v>
      </c>
      <c r="H21264">
        <v>48.32</v>
      </c>
      <c r="I21264">
        <f t="shared" si="996"/>
        <v>0.92481782066403151</v>
      </c>
      <c r="J21264">
        <f t="shared" si="997"/>
        <v>0.5691345198675497</v>
      </c>
      <c r="L21264" s="7">
        <f>(ATANH(I21264^$U$2)^$U$5)</f>
        <v>0.20892595182474083</v>
      </c>
      <c r="M21264">
        <f t="shared" si="998"/>
        <v>0.72182294962855753</v>
      </c>
      <c r="O21264" s="7">
        <f>(ATANH(J21264^$T$2)^$T$5)</f>
        <v>0.60230237469966796</v>
      </c>
      <c r="P21264">
        <f>M21264</f>
        <v>0.72182294962855753</v>
      </c>
    </row>
    <row r="21265" spans="1:16" x14ac:dyDescent="0.25">
      <c r="A21265" s="5" t="s">
        <v>410</v>
      </c>
      <c r="B21265" s="1">
        <v>276.92869999999999</v>
      </c>
      <c r="C21265" s="1">
        <v>27.600580000000001</v>
      </c>
      <c r="D21265" s="1">
        <v>1004.412</v>
      </c>
      <c r="E21265" s="1">
        <v>138.4632</v>
      </c>
      <c r="F21265" s="1" t="s">
        <v>6</v>
      </c>
      <c r="G21265">
        <v>299.29300000000001</v>
      </c>
      <c r="H21265">
        <v>48.32</v>
      </c>
      <c r="I21265">
        <f t="shared" si="996"/>
        <v>0.9252762343255605</v>
      </c>
      <c r="J21265">
        <f t="shared" si="997"/>
        <v>0.5712040562913907</v>
      </c>
      <c r="L21265" s="7">
        <f>(ATANH(I21265^$U$2)^$U$5)</f>
        <v>0.21102877545571133</v>
      </c>
      <c r="M21265">
        <f t="shared" si="998"/>
        <v>0.72194364740177419</v>
      </c>
      <c r="O21265" s="7">
        <f>(ATANH(J21265^$T$2)^$T$5)</f>
        <v>0.60562502731964551</v>
      </c>
      <c r="P21265">
        <f>M21265</f>
        <v>0.72194364740177419</v>
      </c>
    </row>
    <row r="21266" spans="1:16" x14ac:dyDescent="0.25">
      <c r="A21266" s="5" t="s">
        <v>410</v>
      </c>
      <c r="B21266" s="1">
        <v>277.06549999999999</v>
      </c>
      <c r="C21266" s="1">
        <v>27.700579999999999</v>
      </c>
      <c r="D21266" s="1">
        <v>1003.248</v>
      </c>
      <c r="E21266" s="1">
        <v>138.83000000000001</v>
      </c>
      <c r="F21266" s="1" t="s">
        <v>6</v>
      </c>
      <c r="G21266">
        <v>299.29300000000001</v>
      </c>
      <c r="H21266">
        <v>48.32</v>
      </c>
      <c r="I21266">
        <f t="shared" si="996"/>
        <v>0.92573331150411131</v>
      </c>
      <c r="J21266">
        <f t="shared" si="997"/>
        <v>0.57327359271523171</v>
      </c>
      <c r="L21266" s="7">
        <f>(ATANH(I21266^$U$2)^$U$5)</f>
        <v>0.21314593636614779</v>
      </c>
      <c r="M21266">
        <f t="shared" si="998"/>
        <v>0.72206500141360208</v>
      </c>
      <c r="O21266" s="7">
        <f>(ATANH(J21266^$T$2)^$T$5)</f>
        <v>0.60896192354530232</v>
      </c>
      <c r="P21266">
        <f>M21266</f>
        <v>0.72206500141360208</v>
      </c>
    </row>
    <row r="21267" spans="1:16" x14ac:dyDescent="0.25">
      <c r="A21267" s="5" t="s">
        <v>410</v>
      </c>
      <c r="B21267" s="1">
        <v>277.202</v>
      </c>
      <c r="C21267" s="1">
        <v>27.80058</v>
      </c>
      <c r="D21267" s="1">
        <v>1002.0839999999999</v>
      </c>
      <c r="E21267" s="1">
        <v>139.19999999999999</v>
      </c>
      <c r="F21267" s="1" t="s">
        <v>6</v>
      </c>
      <c r="G21267">
        <v>299.29300000000001</v>
      </c>
      <c r="H21267">
        <v>48.32</v>
      </c>
      <c r="I21267">
        <f t="shared" si="996"/>
        <v>0.92618938632042846</v>
      </c>
      <c r="J21267">
        <f t="shared" si="997"/>
        <v>0.57534312913907282</v>
      </c>
      <c r="L21267" s="7">
        <f>(ATANH(I21267^$U$2)^$U$5)</f>
        <v>0.21527903147729321</v>
      </c>
      <c r="M21267">
        <f t="shared" si="998"/>
        <v>0.72218700351415244</v>
      </c>
      <c r="O21267" s="7">
        <f>(ATANH(J21267^$T$2)^$T$5)</f>
        <v>0.61231320561182279</v>
      </c>
      <c r="P21267">
        <f>M21267</f>
        <v>0.72218700351415244</v>
      </c>
    </row>
    <row r="21268" spans="1:16" x14ac:dyDescent="0.25">
      <c r="A21268" s="5" t="s">
        <v>410</v>
      </c>
      <c r="B21268" s="1">
        <v>277.3381</v>
      </c>
      <c r="C21268" s="1">
        <v>27.900580000000001</v>
      </c>
      <c r="D21268" s="1">
        <v>1000.919</v>
      </c>
      <c r="E21268" s="1">
        <v>139.57329999999999</v>
      </c>
      <c r="F21268" s="1" t="s">
        <v>6</v>
      </c>
      <c r="G21268">
        <v>299.29300000000001</v>
      </c>
      <c r="H21268">
        <v>48.32</v>
      </c>
      <c r="I21268">
        <f t="shared" si="996"/>
        <v>0.92664412465376733</v>
      </c>
      <c r="J21268">
        <f t="shared" si="997"/>
        <v>0.57741266556291393</v>
      </c>
      <c r="L21268" s="7">
        <f>(ATANH(I21268^$U$2)^$U$5)</f>
        <v>0.21742654717961449</v>
      </c>
      <c r="M21268">
        <f t="shared" si="998"/>
        <v>0.72230967837620008</v>
      </c>
      <c r="O21268" s="7">
        <f>(ATANH(J21268^$T$2)^$T$5)</f>
        <v>0.61567901790188806</v>
      </c>
      <c r="P21268">
        <f>M21268</f>
        <v>0.72230967837620008</v>
      </c>
    </row>
    <row r="21269" spans="1:16" x14ac:dyDescent="0.25">
      <c r="A21269" s="5" t="s">
        <v>410</v>
      </c>
      <c r="B21269" s="1">
        <v>277.47379999999998</v>
      </c>
      <c r="C21269" s="1">
        <v>28.000579999999999</v>
      </c>
      <c r="D21269" s="1">
        <v>999.75379999999996</v>
      </c>
      <c r="E21269" s="1">
        <v>139.94990000000001</v>
      </c>
      <c r="F21269" s="1" t="s">
        <v>6</v>
      </c>
      <c r="G21269">
        <v>299.29300000000001</v>
      </c>
      <c r="H21269">
        <v>48.32</v>
      </c>
      <c r="I21269">
        <f t="shared" si="996"/>
        <v>0.92709752650412802</v>
      </c>
      <c r="J21269">
        <f t="shared" si="997"/>
        <v>0.57948220198675493</v>
      </c>
      <c r="L21269" s="7">
        <f>(ATANH(I21269^$U$2)^$U$5)</f>
        <v>0.21958850956144479</v>
      </c>
      <c r="M21269">
        <f t="shared" si="998"/>
        <v>0.72243301754803368</v>
      </c>
      <c r="O21269" s="7">
        <f>(ATANH(J21269^$T$2)^$T$5)</f>
        <v>0.61905950698767553</v>
      </c>
      <c r="P21269">
        <f>M21269</f>
        <v>0.72243301754803368</v>
      </c>
    </row>
    <row r="21270" spans="1:16" x14ac:dyDescent="0.25">
      <c r="A21270" s="5" t="s">
        <v>410</v>
      </c>
      <c r="B21270" s="1">
        <v>277.60919999999999</v>
      </c>
      <c r="C21270" s="1">
        <v>28.100580000000001</v>
      </c>
      <c r="D21270" s="1">
        <v>998.58720000000005</v>
      </c>
      <c r="E21270" s="1">
        <v>140.33000000000001</v>
      </c>
      <c r="F21270" s="1" t="s">
        <v>6</v>
      </c>
      <c r="G21270">
        <v>299.29300000000001</v>
      </c>
      <c r="H21270">
        <v>48.32</v>
      </c>
      <c r="I21270">
        <f t="shared" si="996"/>
        <v>0.92754992599225505</v>
      </c>
      <c r="J21270">
        <f t="shared" si="997"/>
        <v>0.58155173841059604</v>
      </c>
      <c r="L21270" s="7">
        <f>(ATANH(I21270^$U$2)^$U$5)</f>
        <v>0.22176656063235597</v>
      </c>
      <c r="M21270">
        <f t="shared" si="998"/>
        <v>0.72255707776048583</v>
      </c>
      <c r="O21270" s="7">
        <f>(ATANH(J21270^$T$2)^$T$5)</f>
        <v>0.6224548216739112</v>
      </c>
      <c r="P21270">
        <f>M21270</f>
        <v>0.72255707776048583</v>
      </c>
    </row>
    <row r="21271" spans="1:16" x14ac:dyDescent="0.25">
      <c r="A21271" s="5" t="s">
        <v>410</v>
      </c>
      <c r="B21271" s="1">
        <v>277.7441</v>
      </c>
      <c r="C21271" s="1">
        <v>28.200579999999999</v>
      </c>
      <c r="D21271" s="1">
        <v>997.41980000000001</v>
      </c>
      <c r="E21271" s="1">
        <v>140.71340000000001</v>
      </c>
      <c r="F21271" s="1" t="s">
        <v>6</v>
      </c>
      <c r="G21271">
        <v>299.29300000000001</v>
      </c>
      <c r="H21271">
        <v>48.32</v>
      </c>
      <c r="I21271">
        <f t="shared" si="996"/>
        <v>0.92800065487665928</v>
      </c>
      <c r="J21271">
        <f t="shared" si="997"/>
        <v>0.58362127483443704</v>
      </c>
      <c r="L21271" s="7">
        <f>(ATANH(I21271^$U$2)^$U$5)</f>
        <v>0.22395750850696683</v>
      </c>
      <c r="M21271">
        <f t="shared" si="998"/>
        <v>0.72268178498164171</v>
      </c>
      <c r="O21271" s="7">
        <f>(ATANH(J21271^$T$2)^$T$5)</f>
        <v>0.62586511304200643</v>
      </c>
      <c r="P21271">
        <f>M21271</f>
        <v>0.72268178498164171</v>
      </c>
    </row>
    <row r="21272" spans="1:16" x14ac:dyDescent="0.25">
      <c r="A21272" s="5" t="s">
        <v>410</v>
      </c>
      <c r="B21272" s="1">
        <v>277.87869999999998</v>
      </c>
      <c r="C21272" s="1">
        <v>28.30058</v>
      </c>
      <c r="D21272" s="1">
        <v>996.25139999999999</v>
      </c>
      <c r="E21272" s="1">
        <v>141.10040000000001</v>
      </c>
      <c r="F21272" s="1" t="s">
        <v>6</v>
      </c>
      <c r="G21272">
        <v>299.29300000000001</v>
      </c>
      <c r="H21272">
        <v>48.32</v>
      </c>
      <c r="I21272">
        <f t="shared" si="996"/>
        <v>0.92845038139882985</v>
      </c>
      <c r="J21272">
        <f t="shared" si="997"/>
        <v>0.58569081125827815</v>
      </c>
      <c r="L21272" s="7">
        <f>(ATANH(I21272^$U$2)^$U$5)</f>
        <v>0.22616462651466729</v>
      </c>
      <c r="M21272">
        <f t="shared" si="998"/>
        <v>0.72280722788605722</v>
      </c>
      <c r="O21272" s="7">
        <f>(ATANH(J21272^$T$2)^$T$5)</f>
        <v>0.62929053449531314</v>
      </c>
      <c r="P21272">
        <f>M21272</f>
        <v>0.72280722788605722</v>
      </c>
    </row>
    <row r="21273" spans="1:16" x14ac:dyDescent="0.25">
      <c r="A21273" s="5" t="s">
        <v>410</v>
      </c>
      <c r="B21273" s="1">
        <v>278.01299999999998</v>
      </c>
      <c r="C21273" s="1">
        <v>28.400580000000001</v>
      </c>
      <c r="D21273" s="1">
        <v>995.08209999999997</v>
      </c>
      <c r="E21273" s="1">
        <v>141.49080000000001</v>
      </c>
      <c r="F21273" s="1" t="s">
        <v>6</v>
      </c>
      <c r="G21273">
        <v>299.29300000000001</v>
      </c>
      <c r="H21273">
        <v>48.32</v>
      </c>
      <c r="I21273">
        <f t="shared" si="996"/>
        <v>0.92889910555876676</v>
      </c>
      <c r="J21273">
        <f t="shared" si="997"/>
        <v>0.58776034768211927</v>
      </c>
      <c r="L21273" s="7">
        <f>(ATANH(I21273^$U$2)^$U$5)</f>
        <v>0.22838798649606729</v>
      </c>
      <c r="M21273">
        <f t="shared" si="998"/>
        <v>0.72293333258891235</v>
      </c>
      <c r="O21273" s="7">
        <f>(ATANH(J21273^$T$2)^$T$5)</f>
        <v>0.63273124180552764</v>
      </c>
      <c r="P21273">
        <f>M21273</f>
        <v>0.72293333258891235</v>
      </c>
    </row>
    <row r="21274" spans="1:16" x14ac:dyDescent="0.25">
      <c r="A21274" s="5" t="s">
        <v>410</v>
      </c>
      <c r="B21274" s="1">
        <v>278.14679999999998</v>
      </c>
      <c r="C21274" s="1">
        <v>28.500579999999999</v>
      </c>
      <c r="D21274" s="1">
        <v>993.91179999999997</v>
      </c>
      <c r="E21274" s="1">
        <v>141.88489999999999</v>
      </c>
      <c r="F21274" s="1" t="s">
        <v>6</v>
      </c>
      <c r="G21274">
        <v>299.29300000000001</v>
      </c>
      <c r="H21274">
        <v>48.32</v>
      </c>
      <c r="I21274">
        <f t="shared" si="996"/>
        <v>0.92934615911498086</v>
      </c>
      <c r="J21274">
        <f t="shared" si="997"/>
        <v>0.58982988410596027</v>
      </c>
      <c r="L21274" s="7">
        <f>(ATANH(I21274^$U$2)^$U$5)</f>
        <v>0.23062430186111602</v>
      </c>
      <c r="M21274">
        <f t="shared" si="998"/>
        <v>0.72306018678685047</v>
      </c>
      <c r="O21274" s="7">
        <f>(ATANH(J21274^$T$2)^$T$5)</f>
        <v>0.63618739316027995</v>
      </c>
      <c r="P21274">
        <f>M21274</f>
        <v>0.72306018678685047</v>
      </c>
    </row>
    <row r="21275" spans="1:16" x14ac:dyDescent="0.25">
      <c r="A21275" s="5" t="s">
        <v>410</v>
      </c>
      <c r="B21275" s="1">
        <v>278.28039999999999</v>
      </c>
      <c r="C21275" s="1">
        <v>28.600580000000001</v>
      </c>
      <c r="D21275" s="1">
        <v>992.7405</v>
      </c>
      <c r="E21275" s="1">
        <v>142.2826</v>
      </c>
      <c r="F21275" s="1" t="s">
        <v>6</v>
      </c>
      <c r="G21275">
        <v>299.29300000000001</v>
      </c>
      <c r="H21275">
        <v>48.32</v>
      </c>
      <c r="I21275">
        <f t="shared" si="996"/>
        <v>0.92979254442970594</v>
      </c>
      <c r="J21275">
        <f t="shared" si="997"/>
        <v>0.59189942052980138</v>
      </c>
      <c r="L21275" s="7">
        <f>(ATANH(I21275^$U$2)^$U$5)</f>
        <v>0.23287863501873551</v>
      </c>
      <c r="M21275">
        <f t="shared" si="998"/>
        <v>0.72318774876294478</v>
      </c>
      <c r="O21275" s="7">
        <f>(ATANH(J21275^$T$2)^$T$5)</f>
        <v>0.63965914921194589</v>
      </c>
      <c r="P21275">
        <f>M21275</f>
        <v>0.72318774876294478</v>
      </c>
    </row>
    <row r="21276" spans="1:16" x14ac:dyDescent="0.25">
      <c r="A21276" s="5" t="s">
        <v>410</v>
      </c>
      <c r="B21276" s="1">
        <v>278.4135</v>
      </c>
      <c r="C21276" s="1">
        <v>28.700579999999999</v>
      </c>
      <c r="D21276" s="1">
        <v>991.56820000000005</v>
      </c>
      <c r="E21276" s="1">
        <v>142.6841</v>
      </c>
      <c r="F21276" s="1" t="s">
        <v>6</v>
      </c>
      <c r="G21276">
        <v>299.29300000000001</v>
      </c>
      <c r="H21276">
        <v>48.32</v>
      </c>
      <c r="I21276">
        <f t="shared" si="996"/>
        <v>0.93023725914070821</v>
      </c>
      <c r="J21276">
        <f t="shared" si="997"/>
        <v>0.59396895695364238</v>
      </c>
      <c r="L21276" s="7">
        <f>(ATANH(I21276^$U$2)^$U$5)</f>
        <v>0.23514597180516233</v>
      </c>
      <c r="M21276">
        <f t="shared" si="998"/>
        <v>0.72331607298656231</v>
      </c>
      <c r="O21276" s="7">
        <f>(ATANH(J21276^$T$2)^$T$5)</f>
        <v>0.64314667312771634</v>
      </c>
      <c r="P21276">
        <f>M21276</f>
        <v>0.72331607298656231</v>
      </c>
    </row>
    <row r="21277" spans="1:16" x14ac:dyDescent="0.25">
      <c r="A21277" s="5" t="s">
        <v>410</v>
      </c>
      <c r="B21277" s="1">
        <v>278.54629999999997</v>
      </c>
      <c r="C21277" s="1">
        <v>28.80058</v>
      </c>
      <c r="D21277" s="1">
        <v>990.39490000000001</v>
      </c>
      <c r="E21277" s="1">
        <v>143.08930000000001</v>
      </c>
      <c r="F21277" s="1" t="s">
        <v>6</v>
      </c>
      <c r="G21277">
        <v>299.29300000000001</v>
      </c>
      <c r="H21277">
        <v>48.32</v>
      </c>
      <c r="I21277">
        <f t="shared" si="996"/>
        <v>0.9306809714894767</v>
      </c>
      <c r="J21277">
        <f t="shared" si="997"/>
        <v>0.59603849337748349</v>
      </c>
      <c r="L21277" s="7">
        <f>(ATANH(I21277^$U$2)^$U$5)</f>
        <v>0.2374297430104618</v>
      </c>
      <c r="M21277">
        <f t="shared" si="998"/>
        <v>0.72344511766438713</v>
      </c>
      <c r="O21277" s="7">
        <f>(ATANH(J21277^$T$2)^$T$5)</f>
        <v>0.64665013064096422</v>
      </c>
      <c r="P21277">
        <f>M21277</f>
        <v>0.72344511766438713</v>
      </c>
    </row>
    <row r="21278" spans="1:16" x14ac:dyDescent="0.25">
      <c r="A21278" s="5" t="s">
        <v>410</v>
      </c>
      <c r="B21278" s="1">
        <v>278.67869999999999</v>
      </c>
      <c r="C21278" s="1">
        <v>28.900580000000001</v>
      </c>
      <c r="D21278" s="1">
        <v>989.22050000000002</v>
      </c>
      <c r="E21278" s="1">
        <v>143.4983</v>
      </c>
      <c r="F21278" s="1" t="s">
        <v>6</v>
      </c>
      <c r="G21278">
        <v>299.29300000000001</v>
      </c>
      <c r="H21278">
        <v>48.32</v>
      </c>
      <c r="I21278">
        <f t="shared" si="996"/>
        <v>0.93112334735526725</v>
      </c>
      <c r="J21278">
        <f t="shared" si="997"/>
        <v>0.59810802980132449</v>
      </c>
      <c r="L21278" s="7">
        <f>(ATANH(I21278^$U$2)^$U$5)</f>
        <v>0.23972827677711414</v>
      </c>
      <c r="M21278">
        <f t="shared" si="998"/>
        <v>0.72357490483145126</v>
      </c>
      <c r="O21278" s="7">
        <f>(ATANH(J21278^$T$2)^$T$5)</f>
        <v>0.65016969010394876</v>
      </c>
      <c r="P21278">
        <f>M21278</f>
        <v>0.72357490483145126</v>
      </c>
    </row>
    <row r="21279" spans="1:16" x14ac:dyDescent="0.25">
      <c r="A21279" s="5" t="s">
        <v>410</v>
      </c>
      <c r="B21279" s="1">
        <v>278.81079999999997</v>
      </c>
      <c r="C21279" s="1">
        <v>29.000579999999999</v>
      </c>
      <c r="D21279" s="1">
        <v>988.04499999999996</v>
      </c>
      <c r="E21279" s="1">
        <v>143.91120000000001</v>
      </c>
      <c r="F21279" s="1" t="s">
        <v>6</v>
      </c>
      <c r="G21279">
        <v>299.29300000000001</v>
      </c>
      <c r="H21279">
        <v>48.32</v>
      </c>
      <c r="I21279">
        <f t="shared" si="996"/>
        <v>0.9315647208588238</v>
      </c>
      <c r="J21279">
        <f t="shared" si="997"/>
        <v>0.60017756622516549</v>
      </c>
      <c r="L21279" s="7">
        <f>(ATANH(I21279^$U$2)^$U$5)</f>
        <v>0.24204335710746933</v>
      </c>
      <c r="M21279">
        <f t="shared" si="998"/>
        <v>0.72370545608606607</v>
      </c>
      <c r="O21279" s="7">
        <f>(ATANH(J21279^$T$2)^$T$5)</f>
        <v>0.65370552254190051</v>
      </c>
      <c r="P21279">
        <f>M21279</f>
        <v>0.72370545608606607</v>
      </c>
    </row>
    <row r="21280" spans="1:16" x14ac:dyDescent="0.25">
      <c r="A21280" s="5" t="s">
        <v>410</v>
      </c>
      <c r="B21280" s="1">
        <v>278.9425</v>
      </c>
      <c r="C21280" s="1">
        <v>29.100580000000001</v>
      </c>
      <c r="D21280" s="1">
        <v>986.86839999999995</v>
      </c>
      <c r="E21280" s="1">
        <v>144.32810000000001</v>
      </c>
      <c r="F21280" s="1" t="s">
        <v>6</v>
      </c>
      <c r="G21280">
        <v>299.29300000000001</v>
      </c>
      <c r="H21280">
        <v>48.32</v>
      </c>
      <c r="I21280">
        <f t="shared" si="996"/>
        <v>0.9320047578794024</v>
      </c>
      <c r="J21280">
        <f t="shared" si="997"/>
        <v>0.6022471026490066</v>
      </c>
      <c r="L21280" s="7">
        <f>(ATANH(I21280^$U$2)^$U$5)</f>
        <v>0.24437327936602296</v>
      </c>
      <c r="M21280">
        <f t="shared" si="998"/>
        <v>0.72383679258830225</v>
      </c>
      <c r="O21280" s="7">
        <f>(ATANH(J21280^$T$2)^$T$5)</f>
        <v>0.65725780170852444</v>
      </c>
      <c r="P21280">
        <f>M21280</f>
        <v>0.72383679258830225</v>
      </c>
    </row>
    <row r="21281" spans="1:16" x14ac:dyDescent="0.25">
      <c r="A21281" s="5" t="s">
        <v>410</v>
      </c>
      <c r="B21281" s="1">
        <v>279.07389999999998</v>
      </c>
      <c r="C21281" s="1">
        <v>29.200579999999999</v>
      </c>
      <c r="D21281" s="1">
        <v>985.69060000000002</v>
      </c>
      <c r="E21281" s="1">
        <v>144.74889999999999</v>
      </c>
      <c r="F21281" s="1" t="s">
        <v>6</v>
      </c>
      <c r="G21281">
        <v>299.29300000000001</v>
      </c>
      <c r="H21281">
        <v>48.32</v>
      </c>
      <c r="I21281">
        <f t="shared" si="996"/>
        <v>0.93244379253774723</v>
      </c>
      <c r="J21281">
        <f t="shared" si="997"/>
        <v>0.60431663907284761</v>
      </c>
      <c r="L21281" s="7">
        <f>(ATANH(I21281^$U$2)^$U$5)</f>
        <v>0.24671986068216581</v>
      </c>
      <c r="M21281">
        <f t="shared" si="998"/>
        <v>0.72396887239827112</v>
      </c>
      <c r="O21281" s="7">
        <f>(ATANH(J21281^$T$2)^$T$5)</f>
        <v>0.66082670414297295</v>
      </c>
      <c r="P21281">
        <f>M21281</f>
        <v>0.72396887239827112</v>
      </c>
    </row>
    <row r="21282" spans="1:16" x14ac:dyDescent="0.25">
      <c r="A21282" s="5" t="s">
        <v>410</v>
      </c>
      <c r="B21282" s="1">
        <v>279.20499999999998</v>
      </c>
      <c r="C21282" s="1">
        <v>29.30058</v>
      </c>
      <c r="D21282" s="1">
        <v>984.51160000000004</v>
      </c>
      <c r="E21282" s="1">
        <v>145.1739</v>
      </c>
      <c r="F21282" s="1" t="s">
        <v>6</v>
      </c>
      <c r="G21282">
        <v>299.29300000000001</v>
      </c>
      <c r="H21282">
        <v>48.32</v>
      </c>
      <c r="I21282">
        <f t="shared" si="996"/>
        <v>0.9328818248338584</v>
      </c>
      <c r="J21282">
        <f t="shared" si="997"/>
        <v>0.60638617549668872</v>
      </c>
      <c r="L21282" s="7">
        <f>(ATANH(I21282^$U$2)^$U$5)</f>
        <v>0.24908317435205915</v>
      </c>
      <c r="M21282">
        <f t="shared" si="998"/>
        <v>0.72410177891857042</v>
      </c>
      <c r="O21282" s="7">
        <f>(ATANH(J21282^$T$2)^$T$5)</f>
        <v>0.66441240922833111</v>
      </c>
      <c r="P21282">
        <f>M21282</f>
        <v>0.72410177891857042</v>
      </c>
    </row>
    <row r="21283" spans="1:16" x14ac:dyDescent="0.25">
      <c r="A21283" s="5" t="s">
        <v>410</v>
      </c>
      <c r="B21283" s="1">
        <v>279.3356</v>
      </c>
      <c r="C21283" s="1">
        <v>29.400580000000001</v>
      </c>
      <c r="D21283" s="1">
        <v>983.33140000000003</v>
      </c>
      <c r="E21283" s="1">
        <v>145.60300000000001</v>
      </c>
      <c r="F21283" s="1" t="s">
        <v>6</v>
      </c>
      <c r="G21283">
        <v>299.29300000000001</v>
      </c>
      <c r="H21283">
        <v>48.32</v>
      </c>
      <c r="I21283">
        <f t="shared" si="996"/>
        <v>0.93331818652624687</v>
      </c>
      <c r="J21283">
        <f t="shared" si="997"/>
        <v>0.60845571192052983</v>
      </c>
      <c r="L21283" s="7">
        <f>(ATANH(I21283^$U$2)^$U$5)</f>
        <v>0.25145963775455582</v>
      </c>
      <c r="M21283">
        <f t="shared" si="998"/>
        <v>0.72423546979134446</v>
      </c>
      <c r="O21283" s="7">
        <f>(ATANH(J21283^$T$2)^$T$5)</f>
        <v>0.66801509925166225</v>
      </c>
      <c r="P21283">
        <f>M21283</f>
        <v>0.72423546979134446</v>
      </c>
    </row>
    <row r="21284" spans="1:16" x14ac:dyDescent="0.25">
      <c r="A21284" s="5" t="s">
        <v>410</v>
      </c>
      <c r="B21284" s="1">
        <v>279.46600000000001</v>
      </c>
      <c r="C21284" s="1">
        <v>29.500579999999999</v>
      </c>
      <c r="D21284" s="1">
        <v>982.15</v>
      </c>
      <c r="E21284" s="1">
        <v>146.03630000000001</v>
      </c>
      <c r="F21284" s="1" t="s">
        <v>6</v>
      </c>
      <c r="G21284">
        <v>299.29300000000001</v>
      </c>
      <c r="H21284">
        <v>48.32</v>
      </c>
      <c r="I21284">
        <f t="shared" si="996"/>
        <v>0.9337538799771461</v>
      </c>
      <c r="J21284">
        <f t="shared" si="997"/>
        <v>0.61052524834437083</v>
      </c>
      <c r="L21284" s="7">
        <f>(ATANH(I21284^$U$2)^$U$5)</f>
        <v>0.25385475816611047</v>
      </c>
      <c r="M21284">
        <f t="shared" si="998"/>
        <v>0.72436996510983065</v>
      </c>
      <c r="O21284" s="7">
        <f>(ATANH(J21284^$T$2)^$T$5)</f>
        <v>0.67163495946566321</v>
      </c>
      <c r="P21284">
        <f>M21284</f>
        <v>0.72436996510983065</v>
      </c>
    </row>
    <row r="21285" spans="1:16" x14ac:dyDescent="0.25">
      <c r="A21285" s="5" t="s">
        <v>410</v>
      </c>
      <c r="B21285" s="1">
        <v>279.596</v>
      </c>
      <c r="C21285" s="1">
        <v>29.600580000000001</v>
      </c>
      <c r="D21285" s="1">
        <v>980.96730000000002</v>
      </c>
      <c r="E21285" s="1">
        <v>146.47380000000001</v>
      </c>
      <c r="F21285" s="1" t="s">
        <v>6</v>
      </c>
      <c r="G21285">
        <v>299.29300000000001</v>
      </c>
      <c r="H21285">
        <v>48.32</v>
      </c>
      <c r="I21285">
        <f t="shared" si="996"/>
        <v>0.93418823694506725</v>
      </c>
      <c r="J21285">
        <f t="shared" si="997"/>
        <v>0.61259478476821194</v>
      </c>
      <c r="L21285" s="7">
        <f>(ATANH(I21285^$U$2)^$U$5)</f>
        <v>0.25626493612904067</v>
      </c>
      <c r="M21285">
        <f t="shared" si="998"/>
        <v>0.72450525366103113</v>
      </c>
      <c r="O21285" s="7">
        <f>(ATANH(J21285^$T$2)^$T$5)</f>
        <v>0.67527217815198537</v>
      </c>
      <c r="P21285">
        <f>M21285</f>
        <v>0.72450525366103113</v>
      </c>
    </row>
    <row r="21286" spans="1:16" x14ac:dyDescent="0.25">
      <c r="A21286" s="5" t="s">
        <v>410</v>
      </c>
      <c r="B21286" s="1">
        <v>279.72570000000002</v>
      </c>
      <c r="C21286" s="1">
        <v>29.700579999999999</v>
      </c>
      <c r="D21286" s="1">
        <v>979.78340000000003</v>
      </c>
      <c r="E21286" s="1">
        <v>146.91569999999999</v>
      </c>
      <c r="F21286" s="1" t="s">
        <v>6</v>
      </c>
      <c r="G21286">
        <v>299.29300000000001</v>
      </c>
      <c r="H21286">
        <v>48.32</v>
      </c>
      <c r="I21286">
        <f t="shared" si="996"/>
        <v>0.93462159155075464</v>
      </c>
      <c r="J21286">
        <f t="shared" si="997"/>
        <v>0.61466432119205294</v>
      </c>
      <c r="L21286" s="7">
        <f>(ATANH(I21286^$U$2)^$U$5)</f>
        <v>0.25869207428222052</v>
      </c>
      <c r="M21286">
        <f t="shared" si="998"/>
        <v>0.7246413857529731</v>
      </c>
      <c r="O21286" s="7">
        <f>(ATANH(J21286^$T$2)^$T$5)</f>
        <v>0.67892694668626785</v>
      </c>
      <c r="P21286">
        <f>M21286</f>
        <v>0.7246413857529731</v>
      </c>
    </row>
    <row r="21287" spans="1:16" x14ac:dyDescent="0.25">
      <c r="A21287" s="5" t="s">
        <v>410</v>
      </c>
      <c r="B21287" s="1">
        <v>279.85500000000002</v>
      </c>
      <c r="C21287" s="1">
        <v>29.80058</v>
      </c>
      <c r="D21287" s="1">
        <v>978.59810000000004</v>
      </c>
      <c r="E21287" s="1">
        <v>147.3621</v>
      </c>
      <c r="F21287" s="1" t="s">
        <v>6</v>
      </c>
      <c r="G21287">
        <v>299.29300000000001</v>
      </c>
      <c r="H21287">
        <v>48.32</v>
      </c>
      <c r="I21287">
        <f t="shared" si="996"/>
        <v>0.93505360967346385</v>
      </c>
      <c r="J21287">
        <f t="shared" si="997"/>
        <v>0.61673385761589405</v>
      </c>
      <c r="L21287" s="7">
        <f>(ATANH(I21287^$U$2)^$U$5)</f>
        <v>0.26113434998066914</v>
      </c>
      <c r="M21287">
        <f t="shared" si="998"/>
        <v>0.72477838015144491</v>
      </c>
      <c r="O21287" s="7">
        <f>(ATANH(J21287^$T$2)^$T$5)</f>
        <v>0.68259945960494439</v>
      </c>
      <c r="P21287">
        <f>M21287</f>
        <v>0.72477838015144491</v>
      </c>
    </row>
    <row r="21288" spans="1:16" x14ac:dyDescent="0.25">
      <c r="A21288" s="5" t="s">
        <v>410</v>
      </c>
      <c r="B21288" s="1">
        <v>279.98399999999998</v>
      </c>
      <c r="C21288" s="1">
        <v>29.900580000000001</v>
      </c>
      <c r="D21288" s="1">
        <v>977.41139999999996</v>
      </c>
      <c r="E21288" s="1">
        <v>147.81290000000001</v>
      </c>
      <c r="F21288" s="1" t="s">
        <v>6</v>
      </c>
      <c r="G21288">
        <v>299.29300000000001</v>
      </c>
      <c r="H21288">
        <v>48.32</v>
      </c>
      <c r="I21288">
        <f t="shared" si="996"/>
        <v>0.93548462543393918</v>
      </c>
      <c r="J21288">
        <f t="shared" si="997"/>
        <v>0.61880339403973517</v>
      </c>
      <c r="L21288" s="7">
        <f>(ATANH(I21288^$U$2)^$U$5)</f>
        <v>0.26359370102846202</v>
      </c>
      <c r="M21288">
        <f t="shared" si="998"/>
        <v>0.72491619415256436</v>
      </c>
      <c r="O21288" s="7">
        <f>(ATANH(J21288^$T$2)^$T$5)</f>
        <v>0.6862899146738789</v>
      </c>
      <c r="P21288">
        <f>M21288</f>
        <v>0.72491619415256436</v>
      </c>
    </row>
    <row r="21289" spans="1:16" x14ac:dyDescent="0.25">
      <c r="A21289" s="5" t="s">
        <v>410</v>
      </c>
      <c r="B21289" s="1">
        <v>280.11259999999999</v>
      </c>
      <c r="C21289" s="1">
        <v>30.000579999999999</v>
      </c>
      <c r="D21289" s="1">
        <v>976.22339999999997</v>
      </c>
      <c r="E21289" s="1">
        <v>148.26830000000001</v>
      </c>
      <c r="F21289" s="1" t="s">
        <v>6</v>
      </c>
      <c r="G21289">
        <v>299.29300000000001</v>
      </c>
      <c r="H21289">
        <v>48.32</v>
      </c>
      <c r="I21289">
        <f t="shared" si="996"/>
        <v>0.93591430471143655</v>
      </c>
      <c r="J21289">
        <f t="shared" si="997"/>
        <v>0.62087293046357617</v>
      </c>
      <c r="L21289" s="7">
        <f>(ATANH(I21289^$U$2)^$U$5)</f>
        <v>0.26606826999472033</v>
      </c>
      <c r="M21289">
        <f t="shared" si="998"/>
        <v>0.72505487673332614</v>
      </c>
      <c r="O21289" s="7">
        <f>(ATANH(J21289^$T$2)^$T$5)</f>
        <v>0.68999851295889081</v>
      </c>
      <c r="P21289">
        <f>M21289</f>
        <v>0.72505487673332614</v>
      </c>
    </row>
    <row r="21290" spans="1:16" x14ac:dyDescent="0.25">
      <c r="A21290" s="5" t="s">
        <v>410</v>
      </c>
      <c r="B21290" s="1">
        <v>280.24090000000001</v>
      </c>
      <c r="C21290" s="1">
        <v>30.100580000000001</v>
      </c>
      <c r="D21290" s="1">
        <v>975.03399999999999</v>
      </c>
      <c r="E21290" s="1">
        <v>148.72829999999999</v>
      </c>
      <c r="F21290" s="1" t="s">
        <v>6</v>
      </c>
      <c r="G21290">
        <v>299.29300000000001</v>
      </c>
      <c r="H21290">
        <v>48.32</v>
      </c>
      <c r="I21290">
        <f t="shared" si="996"/>
        <v>0.93634298162670027</v>
      </c>
      <c r="J21290">
        <f t="shared" si="997"/>
        <v>0.62294246688741728</v>
      </c>
      <c r="L21290" s="7">
        <f>(ATANH(I21290^$U$2)^$U$5)</f>
        <v>0.26856003045700755</v>
      </c>
      <c r="M21290">
        <f t="shared" si="998"/>
        <v>0.72519441540215701</v>
      </c>
      <c r="O21290" s="7">
        <f>(ATANH(J21290^$T$2)^$T$5)</f>
        <v>0.69372545889823278</v>
      </c>
      <c r="P21290">
        <f>M21290</f>
        <v>0.72519441540215701</v>
      </c>
    </row>
    <row r="21291" spans="1:16" x14ac:dyDescent="0.25">
      <c r="A21291" s="5" t="s">
        <v>410</v>
      </c>
      <c r="B21291" s="1">
        <v>280.3689</v>
      </c>
      <c r="C21291" s="1">
        <v>30.200579999999999</v>
      </c>
      <c r="D21291" s="1">
        <v>973.84310000000005</v>
      </c>
      <c r="E21291" s="1">
        <v>149.19300000000001</v>
      </c>
      <c r="F21291" s="1" t="s">
        <v>6</v>
      </c>
      <c r="G21291">
        <v>299.29300000000001</v>
      </c>
      <c r="H21291">
        <v>48.32</v>
      </c>
      <c r="I21291">
        <f t="shared" si="996"/>
        <v>0.93677065617973021</v>
      </c>
      <c r="J21291">
        <f t="shared" si="997"/>
        <v>0.62501200331125828</v>
      </c>
      <c r="L21291" s="7">
        <f>(ATANH(I21291^$U$2)^$U$5)</f>
        <v>0.27106905898562328</v>
      </c>
      <c r="M21291">
        <f t="shared" si="998"/>
        <v>0.7253348278527173</v>
      </c>
      <c r="O21291" s="7">
        <f>(ATANH(J21291^$T$2)^$T$5)</f>
        <v>0.69747096037708245</v>
      </c>
      <c r="P21291">
        <f>M21291</f>
        <v>0.7253348278527173</v>
      </c>
    </row>
    <row r="21292" spans="1:16" x14ac:dyDescent="0.25">
      <c r="A21292" s="5" t="s">
        <v>410</v>
      </c>
      <c r="B21292" s="1">
        <v>280.4966</v>
      </c>
      <c r="C21292" s="1">
        <v>30.30058</v>
      </c>
      <c r="D21292" s="1">
        <v>972.65070000000003</v>
      </c>
      <c r="E21292" s="1">
        <v>149.6626</v>
      </c>
      <c r="F21292" s="1" t="s">
        <v>6</v>
      </c>
      <c r="G21292">
        <v>299.29300000000001</v>
      </c>
      <c r="H21292">
        <v>48.32</v>
      </c>
      <c r="I21292">
        <f t="shared" si="996"/>
        <v>0.93719732837052649</v>
      </c>
      <c r="J21292">
        <f t="shared" si="997"/>
        <v>0.62708153973509928</v>
      </c>
      <c r="L21292" s="7">
        <f>(ATANH(I21292^$U$2)^$U$5)</f>
        <v>0.27359543281749993</v>
      </c>
      <c r="M21292">
        <f t="shared" si="998"/>
        <v>0.7254761613698224</v>
      </c>
      <c r="O21292" s="7">
        <f>(ATANH(J21292^$T$2)^$T$5)</f>
        <v>0.70123522880411993</v>
      </c>
      <c r="P21292">
        <f>M21292</f>
        <v>0.7254761613698224</v>
      </c>
    </row>
    <row r="21293" spans="1:16" x14ac:dyDescent="0.25">
      <c r="A21293" s="5" t="s">
        <v>410</v>
      </c>
      <c r="B21293" s="1">
        <v>280.62389999999999</v>
      </c>
      <c r="C21293" s="1">
        <v>30.400580000000001</v>
      </c>
      <c r="D21293" s="1">
        <v>971.45690000000002</v>
      </c>
      <c r="E21293" s="1">
        <v>150.137</v>
      </c>
      <c r="F21293" s="1" t="s">
        <v>6</v>
      </c>
      <c r="G21293">
        <v>299.29300000000001</v>
      </c>
      <c r="H21293">
        <v>48.32</v>
      </c>
      <c r="I21293">
        <f t="shared" si="996"/>
        <v>0.9376226640783446</v>
      </c>
      <c r="J21293">
        <f t="shared" si="997"/>
        <v>0.62915107615894039</v>
      </c>
      <c r="L21293" s="7">
        <f>(ATANH(I21293^$U$2)^$U$5)</f>
        <v>0.27613722397109558</v>
      </c>
      <c r="M21293">
        <f t="shared" si="998"/>
        <v>0.72561837256076933</v>
      </c>
      <c r="O21293" s="7">
        <f>(ATANH(J21293^$T$2)^$T$5)</f>
        <v>0.70501847919025973</v>
      </c>
      <c r="P21293">
        <f>M21293</f>
        <v>0.72561837256076933</v>
      </c>
    </row>
    <row r="21294" spans="1:16" x14ac:dyDescent="0.25">
      <c r="A21294" s="5" t="s">
        <v>410</v>
      </c>
      <c r="B21294" s="1">
        <v>280.7509</v>
      </c>
      <c r="C21294" s="1">
        <v>30.500579999999999</v>
      </c>
      <c r="D21294" s="1">
        <v>970.26149999999996</v>
      </c>
      <c r="E21294" s="1">
        <v>150.6164</v>
      </c>
      <c r="F21294" s="1" t="s">
        <v>6</v>
      </c>
      <c r="G21294">
        <v>299.29300000000001</v>
      </c>
      <c r="H21294">
        <v>48.32</v>
      </c>
      <c r="I21294">
        <f t="shared" si="996"/>
        <v>0.93804699742392905</v>
      </c>
      <c r="J21294">
        <f t="shared" si="997"/>
        <v>0.63122061258278139</v>
      </c>
      <c r="L21294" s="7">
        <f>(ATANH(I21294^$U$2)^$U$5)</f>
        <v>0.27869647991736574</v>
      </c>
      <c r="M21294">
        <f t="shared" si="998"/>
        <v>0.72576150793497074</v>
      </c>
      <c r="O21294" s="7">
        <f>(ATANH(J21294^$T$2)^$T$5)</f>
        <v>0.7088209302296038</v>
      </c>
      <c r="P21294">
        <f>M21294</f>
        <v>0.72576150793497074</v>
      </c>
    </row>
    <row r="21295" spans="1:16" x14ac:dyDescent="0.25">
      <c r="A21295" s="5" t="s">
        <v>410</v>
      </c>
      <c r="B21295" s="1">
        <v>280.87759999999997</v>
      </c>
      <c r="C21295" s="1">
        <v>30.600580000000001</v>
      </c>
      <c r="D21295" s="1">
        <v>969.06449999999995</v>
      </c>
      <c r="E21295" s="1">
        <v>151.10079999999999</v>
      </c>
      <c r="F21295" s="1" t="s">
        <v>6</v>
      </c>
      <c r="G21295">
        <v>299.29300000000001</v>
      </c>
      <c r="H21295">
        <v>48.32</v>
      </c>
      <c r="I21295">
        <f t="shared" si="996"/>
        <v>0.93847032840727973</v>
      </c>
      <c r="J21295">
        <f t="shared" si="997"/>
        <v>0.6332901490066225</v>
      </c>
      <c r="L21295" s="7">
        <f>(ATANH(I21295^$U$2)^$U$5)</f>
        <v>0.28127327961799586</v>
      </c>
      <c r="M21295">
        <f t="shared" si="998"/>
        <v>0.72590555371994803</v>
      </c>
      <c r="O21295" s="7">
        <f>(ATANH(J21295^$T$2)^$T$5)</f>
        <v>0.71264280438270322</v>
      </c>
      <c r="P21295">
        <f>M21295</f>
        <v>0.72590555371994803</v>
      </c>
    </row>
    <row r="21296" spans="1:16" x14ac:dyDescent="0.25">
      <c r="A21296" s="5" t="s">
        <v>410</v>
      </c>
      <c r="B21296" s="1">
        <v>281.00389999999999</v>
      </c>
      <c r="C21296" s="1">
        <v>30.700579999999999</v>
      </c>
      <c r="D21296" s="1">
        <v>967.86599999999999</v>
      </c>
      <c r="E21296" s="1">
        <v>151.59039999999999</v>
      </c>
      <c r="F21296" s="1" t="s">
        <v>6</v>
      </c>
      <c r="G21296">
        <v>299.29300000000001</v>
      </c>
      <c r="H21296">
        <v>48.32</v>
      </c>
      <c r="I21296">
        <f t="shared" si="996"/>
        <v>0.93889232290765234</v>
      </c>
      <c r="J21296">
        <f t="shared" si="997"/>
        <v>0.63535968543046351</v>
      </c>
      <c r="L21296" s="7">
        <f>(ATANH(I21296^$U$2)^$U$5)</f>
        <v>0.28386564083368249</v>
      </c>
      <c r="M21296">
        <f t="shared" si="998"/>
        <v>0.72605055528880302</v>
      </c>
      <c r="O21296" s="7">
        <f>(ATANH(J21296^$T$2)^$T$5)</f>
        <v>0.71648432796219497</v>
      </c>
      <c r="P21296">
        <f>M21296</f>
        <v>0.72605055528880302</v>
      </c>
    </row>
    <row r="21297" spans="1:16" x14ac:dyDescent="0.25">
      <c r="A21297" s="5" t="s">
        <v>410</v>
      </c>
      <c r="B21297" s="1">
        <v>281.13</v>
      </c>
      <c r="C21297" s="1">
        <v>30.80058</v>
      </c>
      <c r="D21297" s="1">
        <v>966.66579999999999</v>
      </c>
      <c r="E21297" s="1">
        <v>152.08519999999999</v>
      </c>
      <c r="F21297" s="1" t="s">
        <v>6</v>
      </c>
      <c r="G21297">
        <v>299.29300000000001</v>
      </c>
      <c r="H21297">
        <v>48.32</v>
      </c>
      <c r="I21297">
        <f t="shared" si="996"/>
        <v>0.93931364916653581</v>
      </c>
      <c r="J21297">
        <f t="shared" si="997"/>
        <v>0.63742922185430462</v>
      </c>
      <c r="L21297" s="7">
        <f>(ATANH(I21297^$U$2)^$U$5)</f>
        <v>0.28647774908458484</v>
      </c>
      <c r="M21297">
        <f t="shared" si="998"/>
        <v>0.72619649821207455</v>
      </c>
      <c r="O21297" s="7">
        <f>(ATANH(J21297^$T$2)^$T$5)</f>
        <v>0.72034573122090173</v>
      </c>
      <c r="P21297">
        <f>M21297</f>
        <v>0.72619649821207455</v>
      </c>
    </row>
    <row r="21298" spans="1:16" x14ac:dyDescent="0.25">
      <c r="A21298" s="5" t="s">
        <v>410</v>
      </c>
      <c r="B21298" s="1">
        <v>281.25569999999999</v>
      </c>
      <c r="C21298" s="1">
        <v>30.900580000000001</v>
      </c>
      <c r="D21298" s="1">
        <v>965.46400000000006</v>
      </c>
      <c r="E21298" s="1">
        <v>152.58529999999999</v>
      </c>
      <c r="F21298" s="1" t="s">
        <v>6</v>
      </c>
      <c r="G21298">
        <v>299.29300000000001</v>
      </c>
      <c r="H21298">
        <v>48.32</v>
      </c>
      <c r="I21298">
        <f t="shared" si="996"/>
        <v>0.939733638942441</v>
      </c>
      <c r="J21298">
        <f t="shared" si="997"/>
        <v>0.63949875827814573</v>
      </c>
      <c r="L21298" s="7">
        <f>(ATANH(I21298^$U$2)^$U$5)</f>
        <v>0.28910554251340365</v>
      </c>
      <c r="M21298">
        <f t="shared" si="998"/>
        <v>0.7263433974086283</v>
      </c>
      <c r="O21298" s="7">
        <f>(ATANH(J21298^$T$2)^$T$5)</f>
        <v>0.7242272484424791</v>
      </c>
      <c r="P21298">
        <f>M21298</f>
        <v>0.7263433974086283</v>
      </c>
    </row>
    <row r="21299" spans="1:16" x14ac:dyDescent="0.25">
      <c r="A21299" s="5" t="s">
        <v>410</v>
      </c>
      <c r="B21299" s="1">
        <v>281.3811</v>
      </c>
      <c r="C21299" s="1">
        <v>31.000579999999999</v>
      </c>
      <c r="D21299" s="1">
        <v>964.26049999999998</v>
      </c>
      <c r="E21299" s="1">
        <v>153.0908</v>
      </c>
      <c r="F21299" s="1" t="s">
        <v>6</v>
      </c>
      <c r="G21299">
        <v>299.29300000000001</v>
      </c>
      <c r="H21299">
        <v>48.32</v>
      </c>
      <c r="I21299">
        <f t="shared" si="996"/>
        <v>0.94015262635611252</v>
      </c>
      <c r="J21299">
        <f t="shared" si="997"/>
        <v>0.64156829470198673</v>
      </c>
      <c r="L21299" s="7">
        <f>(ATANH(I21299^$U$2)^$U$5)</f>
        <v>0.2917511649140262</v>
      </c>
      <c r="M21299">
        <f t="shared" si="998"/>
        <v>0.72649126734777192</v>
      </c>
      <c r="O21299" s="7">
        <f>(ATANH(J21299^$T$2)^$T$5)</f>
        <v>0.72812911803469726</v>
      </c>
      <c r="P21299">
        <f>M21299</f>
        <v>0.72649126734777192</v>
      </c>
    </row>
    <row r="21300" spans="1:16" x14ac:dyDescent="0.25">
      <c r="A21300" s="5" t="s">
        <v>410</v>
      </c>
      <c r="B21300" s="1">
        <v>281.50619999999998</v>
      </c>
      <c r="C21300" s="1">
        <v>31.100580000000001</v>
      </c>
      <c r="D21300" s="1">
        <v>963.05529999999999</v>
      </c>
      <c r="E21300" s="1">
        <v>153.6019</v>
      </c>
      <c r="F21300" s="1" t="s">
        <v>6</v>
      </c>
      <c r="G21300">
        <v>299.29300000000001</v>
      </c>
      <c r="H21300">
        <v>48.32</v>
      </c>
      <c r="I21300">
        <f t="shared" si="996"/>
        <v>0.94057061140755038</v>
      </c>
      <c r="J21300">
        <f t="shared" si="997"/>
        <v>0.64363783112582784</v>
      </c>
      <c r="L21300" s="7">
        <f>(ATANH(I21300^$U$2)^$U$5)</f>
        <v>0.29441469900776224</v>
      </c>
      <c r="M21300">
        <f t="shared" si="998"/>
        <v>0.72664015111766789</v>
      </c>
      <c r="O21300" s="7">
        <f>(ATANH(J21300^$T$2)^$T$5)</f>
        <v>0.73205158262545078</v>
      </c>
      <c r="P21300">
        <f>M21300</f>
        <v>0.72664015111766789</v>
      </c>
    </row>
    <row r="21301" spans="1:16" x14ac:dyDescent="0.25">
      <c r="A21301" s="5" t="s">
        <v>410</v>
      </c>
      <c r="B21301" s="1">
        <v>281.63099999999997</v>
      </c>
      <c r="C21301" s="1">
        <v>31.200579999999999</v>
      </c>
      <c r="D21301" s="1">
        <v>961.84829999999999</v>
      </c>
      <c r="E21301" s="1">
        <v>154.11850000000001</v>
      </c>
      <c r="F21301" s="1" t="s">
        <v>6</v>
      </c>
      <c r="G21301">
        <v>299.29300000000001</v>
      </c>
      <c r="H21301">
        <v>48.32</v>
      </c>
      <c r="I21301">
        <f t="shared" si="996"/>
        <v>0.94098759409675459</v>
      </c>
      <c r="J21301">
        <f t="shared" si="997"/>
        <v>0.64570736754966884</v>
      </c>
      <c r="L21301" s="7">
        <f>(ATANH(I21301^$U$2)^$U$5)</f>
        <v>0.29709622846170658</v>
      </c>
      <c r="M21301">
        <f t="shared" si="998"/>
        <v>0.72679000402620031</v>
      </c>
      <c r="O21301" s="7">
        <f>(ATANH(J21301^$T$2)^$T$5)</f>
        <v>0.73599488916158939</v>
      </c>
      <c r="P21301">
        <f>M21301</f>
        <v>0.72679000402620031</v>
      </c>
    </row>
    <row r="21302" spans="1:16" x14ac:dyDescent="0.25">
      <c r="A21302" s="5" t="s">
        <v>410</v>
      </c>
      <c r="B21302" s="1">
        <v>281.75540000000001</v>
      </c>
      <c r="C21302" s="1">
        <v>31.30058</v>
      </c>
      <c r="D21302" s="1">
        <v>960.6395</v>
      </c>
      <c r="E21302" s="1">
        <v>154.64089999999999</v>
      </c>
      <c r="F21302" s="1" t="s">
        <v>6</v>
      </c>
      <c r="G21302">
        <v>299.29300000000001</v>
      </c>
      <c r="H21302">
        <v>48.32</v>
      </c>
      <c r="I21302">
        <f t="shared" si="996"/>
        <v>0.94140324030298073</v>
      </c>
      <c r="J21302">
        <f t="shared" si="997"/>
        <v>0.64777690397350995</v>
      </c>
      <c r="L21302" s="7">
        <f>(ATANH(I21302^$U$2)^$U$5)</f>
        <v>0.29979365966483967</v>
      </c>
      <c r="M21302">
        <f t="shared" si="998"/>
        <v>0.7269408972053425</v>
      </c>
      <c r="O21302" s="7">
        <f>(ATANH(J21302^$T$2)^$T$5)</f>
        <v>0.73995928901067409</v>
      </c>
      <c r="P21302">
        <f>M21302</f>
        <v>0.7269408972053425</v>
      </c>
    </row>
    <row r="21303" spans="1:16" x14ac:dyDescent="0.25">
      <c r="A21303" s="5" t="s">
        <v>410</v>
      </c>
      <c r="B21303" s="1">
        <v>281.87959999999998</v>
      </c>
      <c r="C21303" s="1">
        <v>31.400580000000001</v>
      </c>
      <c r="D21303" s="1">
        <v>959.42899999999997</v>
      </c>
      <c r="E21303" s="1">
        <v>155.16900000000001</v>
      </c>
      <c r="F21303" s="1" t="s">
        <v>6</v>
      </c>
      <c r="G21303">
        <v>299.29300000000001</v>
      </c>
      <c r="H21303">
        <v>48.32</v>
      </c>
      <c r="I21303">
        <f t="shared" si="996"/>
        <v>0.9418182182677175</v>
      </c>
      <c r="J21303">
        <f t="shared" si="997"/>
        <v>0.64984644039735107</v>
      </c>
      <c r="L21303" s="7">
        <f>(ATANH(I21303^$U$2)^$U$5)</f>
        <v>0.30251141486563132</v>
      </c>
      <c r="M21303">
        <f t="shared" si="998"/>
        <v>0.72709278555151524</v>
      </c>
      <c r="O21303" s="7">
        <f>(ATANH(J21303^$T$2)^$T$5)</f>
        <v>0.74394503806575629</v>
      </c>
      <c r="P21303">
        <f>M21303</f>
        <v>0.72709278555151524</v>
      </c>
    </row>
    <row r="21304" spans="1:16" x14ac:dyDescent="0.25">
      <c r="A21304" s="5" t="s">
        <v>410</v>
      </c>
      <c r="B21304" s="1">
        <v>282.0034</v>
      </c>
      <c r="C21304" s="1">
        <v>31.500579999999999</v>
      </c>
      <c r="D21304" s="1">
        <v>958.2165</v>
      </c>
      <c r="E21304" s="1">
        <v>155.70310000000001</v>
      </c>
      <c r="F21304" s="1" t="s">
        <v>6</v>
      </c>
      <c r="G21304">
        <v>299.29300000000001</v>
      </c>
      <c r="H21304">
        <v>48.32</v>
      </c>
      <c r="I21304">
        <f t="shared" si="996"/>
        <v>0.94223185974947621</v>
      </c>
      <c r="J21304">
        <f t="shared" si="997"/>
        <v>0.65191597682119207</v>
      </c>
      <c r="L21304" s="7">
        <f>(ATANH(I21304^$U$2)^$U$5)</f>
        <v>0.30524520401054295</v>
      </c>
      <c r="M21304">
        <f t="shared" si="998"/>
        <v>0.72724573880126897</v>
      </c>
      <c r="O21304" s="7">
        <f>(ATANH(J21304^$T$2)^$T$5)</f>
        <v>0.74795239685329484</v>
      </c>
      <c r="P21304">
        <f>M21304</f>
        <v>0.72724573880126897</v>
      </c>
    </row>
    <row r="21305" spans="1:16" x14ac:dyDescent="0.25">
      <c r="A21305" s="5" t="s">
        <v>410</v>
      </c>
      <c r="B21305" s="1">
        <v>282.12689999999998</v>
      </c>
      <c r="C21305" s="1">
        <v>31.600580000000001</v>
      </c>
      <c r="D21305" s="1">
        <v>957.00220000000002</v>
      </c>
      <c r="E21305" s="1">
        <v>156.2432</v>
      </c>
      <c r="F21305" s="1" t="s">
        <v>6</v>
      </c>
      <c r="G21305">
        <v>299.29300000000001</v>
      </c>
      <c r="H21305">
        <v>48.32</v>
      </c>
      <c r="I21305">
        <f t="shared" si="996"/>
        <v>0.94264449886900115</v>
      </c>
      <c r="J21305">
        <f t="shared" si="997"/>
        <v>0.65398551324503318</v>
      </c>
      <c r="L21305" s="7">
        <f>(ATANH(I21305^$U$2)^$U$5)</f>
        <v>0.30799729268971487</v>
      </c>
      <c r="M21305">
        <f t="shared" si="998"/>
        <v>0.72739973989318618</v>
      </c>
      <c r="O21305" s="7">
        <f>(ATANH(J21305^$T$2)^$T$5)</f>
        <v>0.75198163064431844</v>
      </c>
      <c r="P21305">
        <f>M21305</f>
        <v>0.72739973989318618</v>
      </c>
    </row>
    <row r="21306" spans="1:16" x14ac:dyDescent="0.25">
      <c r="A21306" s="5" t="s">
        <v>410</v>
      </c>
      <c r="B21306" s="1">
        <v>282.25020000000001</v>
      </c>
      <c r="C21306" s="1">
        <v>31.700579999999999</v>
      </c>
      <c r="D21306" s="1">
        <v>955.78589999999997</v>
      </c>
      <c r="E21306" s="1">
        <v>156.7894</v>
      </c>
      <c r="F21306" s="1" t="s">
        <v>6</v>
      </c>
      <c r="G21306">
        <v>299.29300000000001</v>
      </c>
      <c r="H21306">
        <v>48.32</v>
      </c>
      <c r="I21306">
        <f t="shared" si="996"/>
        <v>0.94305646974703716</v>
      </c>
      <c r="J21306">
        <f t="shared" si="997"/>
        <v>0.65605504966887418</v>
      </c>
      <c r="L21306" s="7">
        <f>(ATANH(I21306^$U$2)^$U$5)</f>
        <v>0.31077002837705009</v>
      </c>
      <c r="M21306">
        <f t="shared" si="998"/>
        <v>0.72755480013724683</v>
      </c>
      <c r="O21306" s="7">
        <f>(ATANH(J21306^$T$2)^$T$5)</f>
        <v>0.75603300956895336</v>
      </c>
      <c r="P21306">
        <f>M21306</f>
        <v>0.72755480013724683</v>
      </c>
    </row>
    <row r="21307" spans="1:16" x14ac:dyDescent="0.25">
      <c r="A21307" s="5" t="s">
        <v>410</v>
      </c>
      <c r="B21307" s="1">
        <v>282.37310000000002</v>
      </c>
      <c r="C21307" s="1">
        <v>31.80058</v>
      </c>
      <c r="D21307" s="1">
        <v>954.56769999999995</v>
      </c>
      <c r="E21307" s="1">
        <v>157.34180000000001</v>
      </c>
      <c r="F21307" s="1" t="s">
        <v>6</v>
      </c>
      <c r="G21307">
        <v>299.29300000000001</v>
      </c>
      <c r="H21307">
        <v>48.32</v>
      </c>
      <c r="I21307">
        <f t="shared" si="996"/>
        <v>0.94346710414209489</v>
      </c>
      <c r="J21307">
        <f t="shared" si="997"/>
        <v>0.65812458609271518</v>
      </c>
      <c r="L21307" s="7">
        <f>(ATANH(I21307^$U$2)^$U$5)</f>
        <v>0.31355900330923764</v>
      </c>
      <c r="M21307">
        <f t="shared" si="998"/>
        <v>0.72771093039178392</v>
      </c>
      <c r="O21307" s="7">
        <f>(ATANH(J21307^$T$2)^$T$5)</f>
        <v>0.7601068087344387</v>
      </c>
      <c r="P21307">
        <f>M21307</f>
        <v>0.72771093039178392</v>
      </c>
    </row>
    <row r="21308" spans="1:16" x14ac:dyDescent="0.25">
      <c r="A21308" s="5" t="s">
        <v>410</v>
      </c>
      <c r="B21308" s="1">
        <v>282.4957</v>
      </c>
      <c r="C21308" s="1">
        <v>31.900580000000001</v>
      </c>
      <c r="D21308" s="1">
        <v>953.34749999999997</v>
      </c>
      <c r="E21308" s="1">
        <v>157.9007</v>
      </c>
      <c r="F21308" s="1" t="s">
        <v>6</v>
      </c>
      <c r="G21308">
        <v>299.29300000000001</v>
      </c>
      <c r="H21308">
        <v>48.32</v>
      </c>
      <c r="I21308">
        <f t="shared" si="996"/>
        <v>0.94387673617491885</v>
      </c>
      <c r="J21308">
        <f t="shared" si="997"/>
        <v>0.66019412251655629</v>
      </c>
      <c r="L21308" s="7">
        <f>(ATANH(I21308^$U$2)^$U$5)</f>
        <v>0.3163665469276743</v>
      </c>
      <c r="M21308">
        <f t="shared" si="998"/>
        <v>0.7278681972155896</v>
      </c>
      <c r="O21308" s="7">
        <f>(ATANH(J21308^$T$2)^$T$5)</f>
        <v>0.7642033083467572</v>
      </c>
      <c r="P21308">
        <f>M21308</f>
        <v>0.7278681972155896</v>
      </c>
    </row>
    <row r="21309" spans="1:16" x14ac:dyDescent="0.25">
      <c r="A21309" s="5" t="s">
        <v>410</v>
      </c>
      <c r="B21309" s="1">
        <v>282.61799999999999</v>
      </c>
      <c r="C21309" s="1">
        <v>32.000579999999999</v>
      </c>
      <c r="D21309" s="1">
        <v>952.12530000000004</v>
      </c>
      <c r="E21309" s="1">
        <v>158.46600000000001</v>
      </c>
      <c r="F21309" s="1" t="s">
        <v>6</v>
      </c>
      <c r="G21309">
        <v>299.29300000000001</v>
      </c>
      <c r="H21309">
        <v>48.32</v>
      </c>
      <c r="I21309">
        <f t="shared" si="996"/>
        <v>0.94428536584550926</v>
      </c>
      <c r="J21309">
        <f t="shared" si="997"/>
        <v>0.66226365894039729</v>
      </c>
      <c r="L21309" s="7">
        <f>(ATANH(I21309^$U$2)^$U$5)</f>
        <v>0.31919275137164316</v>
      </c>
      <c r="M21309">
        <f t="shared" si="998"/>
        <v>0.72802655390869564</v>
      </c>
      <c r="O21309" s="7">
        <f>(ATANH(J21309^$T$2)^$T$5)</f>
        <v>0.76832279383601099</v>
      </c>
      <c r="P21309">
        <f>M21309</f>
        <v>0.72802655390869564</v>
      </c>
    </row>
    <row r="21310" spans="1:16" x14ac:dyDescent="0.25">
      <c r="A21310" s="5" t="s">
        <v>410</v>
      </c>
      <c r="B21310" s="1">
        <v>282.74</v>
      </c>
      <c r="C21310" s="1">
        <v>32.100580000000001</v>
      </c>
      <c r="D21310" s="1">
        <v>950.90099999999995</v>
      </c>
      <c r="E21310" s="1">
        <v>159.03790000000001</v>
      </c>
      <c r="F21310" s="1" t="s">
        <v>6</v>
      </c>
      <c r="G21310">
        <v>299.29300000000001</v>
      </c>
      <c r="H21310">
        <v>48.32</v>
      </c>
      <c r="I21310">
        <f t="shared" si="996"/>
        <v>0.9446929931538659</v>
      </c>
      <c r="J21310">
        <f t="shared" si="997"/>
        <v>0.6643331953642384</v>
      </c>
      <c r="L21310" s="7">
        <f>(ATANH(I21310^$U$2)^$U$5)</f>
        <v>0.3220377100970046</v>
      </c>
      <c r="M21310">
        <f t="shared" si="998"/>
        <v>0.72818603779732705</v>
      </c>
      <c r="O21310" s="7">
        <f>(ATANH(J21310^$T$2)^$T$5)</f>
        <v>0.772465555985691</v>
      </c>
      <c r="P21310">
        <f>M21310</f>
        <v>0.72818603779732705</v>
      </c>
    </row>
    <row r="21311" spans="1:16" x14ac:dyDescent="0.25">
      <c r="A21311" s="5" t="s">
        <v>410</v>
      </c>
      <c r="B21311" s="1">
        <v>282.86169999999998</v>
      </c>
      <c r="C21311" s="1">
        <v>32.200580000000002</v>
      </c>
      <c r="D21311" s="1">
        <v>949.67449999999997</v>
      </c>
      <c r="E21311" s="1">
        <v>159.6165</v>
      </c>
      <c r="F21311" s="1" t="s">
        <v>6</v>
      </c>
      <c r="G21311">
        <v>299.29300000000001</v>
      </c>
      <c r="H21311">
        <v>48.32</v>
      </c>
      <c r="I21311">
        <f t="shared" si="996"/>
        <v>0.94509961809998888</v>
      </c>
      <c r="J21311">
        <f t="shared" si="997"/>
        <v>0.66640273178807952</v>
      </c>
      <c r="L21311" s="7">
        <f>(ATANH(I21311^$U$2)^$U$5)</f>
        <v>0.32490151792475003</v>
      </c>
      <c r="M21311">
        <f t="shared" si="998"/>
        <v>0.72834665755362737</v>
      </c>
      <c r="O21311" s="7">
        <f>(ATANH(J21311^$T$2)^$T$5)</f>
        <v>0.77663189106597119</v>
      </c>
      <c r="P21311">
        <f>M21311</f>
        <v>0.72834665755362737</v>
      </c>
    </row>
    <row r="21312" spans="1:16" x14ac:dyDescent="0.25">
      <c r="A21312" s="5" t="s">
        <v>410</v>
      </c>
      <c r="B21312" s="1">
        <v>282.98320000000001</v>
      </c>
      <c r="C21312" s="1">
        <v>32.300579999999997</v>
      </c>
      <c r="D21312" s="1">
        <v>948.44600000000003</v>
      </c>
      <c r="E21312" s="1">
        <v>160.202</v>
      </c>
      <c r="F21312" s="1" t="s">
        <v>6</v>
      </c>
      <c r="G21312">
        <v>299.29300000000001</v>
      </c>
      <c r="H21312">
        <v>48.32</v>
      </c>
      <c r="I21312">
        <f t="shared" si="996"/>
        <v>0.94550557480462294</v>
      </c>
      <c r="J21312">
        <f t="shared" si="997"/>
        <v>0.66847226821192041</v>
      </c>
      <c r="L21312" s="7">
        <f>(ATANH(I21312^$U$2)^$U$5)</f>
        <v>0.327786656467561</v>
      </c>
      <c r="M21312">
        <f t="shared" si="998"/>
        <v>0.72850844896737321</v>
      </c>
      <c r="O21312" s="7">
        <f>(ATANH(J21312^$T$2)^$T$5)</f>
        <v>0.78082210097119009</v>
      </c>
      <c r="P21312">
        <f>M21312</f>
        <v>0.72850844896737321</v>
      </c>
    </row>
    <row r="21313" spans="1:16" x14ac:dyDescent="0.25">
      <c r="A21313" s="5" t="s">
        <v>410</v>
      </c>
      <c r="B21313" s="1">
        <v>283.10430000000002</v>
      </c>
      <c r="C21313" s="1">
        <v>32.400579999999998</v>
      </c>
      <c r="D21313" s="1">
        <v>947.21529999999996</v>
      </c>
      <c r="E21313" s="1">
        <v>160.7944</v>
      </c>
      <c r="F21313" s="1" t="s">
        <v>6</v>
      </c>
      <c r="G21313">
        <v>299.29300000000001</v>
      </c>
      <c r="H21313">
        <v>48.32</v>
      </c>
      <c r="I21313">
        <f t="shared" si="996"/>
        <v>0.9459101950262786</v>
      </c>
      <c r="J21313">
        <f t="shared" si="997"/>
        <v>0.67054180463576152</v>
      </c>
      <c r="L21313" s="7">
        <f>(ATANH(I21313^$U$2)^$U$5)</f>
        <v>0.33068847437708809</v>
      </c>
      <c r="M21313">
        <f t="shared" si="998"/>
        <v>0.72867139198298803</v>
      </c>
      <c r="O21313" s="7">
        <f>(ATANH(J21313^$T$2)^$T$5)</f>
        <v>0.78503649336167658</v>
      </c>
      <c r="P21313">
        <f>M21313</f>
        <v>0.72867139198298803</v>
      </c>
    </row>
    <row r="21314" spans="1:16" x14ac:dyDescent="0.25">
      <c r="A21314" s="5" t="s">
        <v>410</v>
      </c>
      <c r="B21314" s="1">
        <v>283.2251</v>
      </c>
      <c r="C21314" s="1">
        <v>32.500579999999999</v>
      </c>
      <c r="D21314" s="1">
        <v>945.98230000000001</v>
      </c>
      <c r="E21314" s="1">
        <v>161.39400000000001</v>
      </c>
      <c r="F21314" s="1" t="s">
        <v>6</v>
      </c>
      <c r="G21314">
        <v>299.29300000000001</v>
      </c>
      <c r="H21314">
        <v>48.32</v>
      </c>
      <c r="I21314">
        <f t="shared" ref="I21314:I21377" si="999">B21314/G21314</f>
        <v>0.9463138128857006</v>
      </c>
      <c r="J21314">
        <f t="shared" ref="J21314:J21377" si="1000">C21314/H21314</f>
        <v>0.67261134105960263</v>
      </c>
      <c r="L21314" s="7">
        <f>(ATANH(I21314^$U$2)^$U$5)</f>
        <v>0.3336094347410522</v>
      </c>
      <c r="M21314">
        <f t="shared" si="998"/>
        <v>0.72883554854591426</v>
      </c>
      <c r="O21314" s="7">
        <f>(ATANH(J21314^$T$2)^$T$5)</f>
        <v>0.78927538181007462</v>
      </c>
      <c r="P21314">
        <f>M21314</f>
        <v>0.72883554854591426</v>
      </c>
    </row>
    <row r="21315" spans="1:16" x14ac:dyDescent="0.25">
      <c r="A21315" s="5" t="s">
        <v>410</v>
      </c>
      <c r="B21315" s="1">
        <v>283.34570000000002</v>
      </c>
      <c r="C21315" s="1">
        <v>32.600580000000001</v>
      </c>
      <c r="D21315" s="1">
        <v>944.74710000000005</v>
      </c>
      <c r="E21315" s="1">
        <v>162.0008</v>
      </c>
      <c r="F21315" s="1" t="s">
        <v>6</v>
      </c>
      <c r="G21315">
        <v>299.29300000000001</v>
      </c>
      <c r="H21315">
        <v>48.32</v>
      </c>
      <c r="I21315">
        <f t="shared" si="999"/>
        <v>0.94671676250363357</v>
      </c>
      <c r="J21315">
        <f t="shared" si="1000"/>
        <v>0.67468087748344374</v>
      </c>
      <c r="L21315" s="7">
        <f>(ATANH(I21315^$U$2)^$U$5)</f>
        <v>0.33655208943518145</v>
      </c>
      <c r="M21315">
        <f t="shared" si="998"/>
        <v>0.72900089756893949</v>
      </c>
      <c r="O21315" s="7">
        <f>(ATANH(J21315^$T$2)^$T$5)</f>
        <v>0.79353908595235356</v>
      </c>
      <c r="P21315">
        <f>M21315</f>
        <v>0.72900089756893949</v>
      </c>
    </row>
    <row r="21316" spans="1:16" x14ac:dyDescent="0.25">
      <c r="A21316" s="5" t="s">
        <v>410</v>
      </c>
      <c r="B21316" s="1">
        <v>283.46589999999998</v>
      </c>
      <c r="C21316" s="1">
        <v>32.700580000000002</v>
      </c>
      <c r="D21316" s="1">
        <v>943.50959999999998</v>
      </c>
      <c r="E21316" s="1">
        <v>162.61510000000001</v>
      </c>
      <c r="F21316" s="1" t="s">
        <v>6</v>
      </c>
      <c r="G21316">
        <v>299.29300000000001</v>
      </c>
      <c r="H21316">
        <v>48.32</v>
      </c>
      <c r="I21316">
        <f t="shared" si="999"/>
        <v>0.94711837563858814</v>
      </c>
      <c r="J21316">
        <f t="shared" si="1000"/>
        <v>0.67675041390728485</v>
      </c>
      <c r="L21316" s="7">
        <f>(ATANH(I21316^$U$2)^$U$5)</f>
        <v>0.33951166101990238</v>
      </c>
      <c r="M21316">
        <f t="shared" ref="M21316:M21379" si="1001">SQRT(LN(LN(E21316)^(1/$T$7)))</f>
        <v>0.72916749919665125</v>
      </c>
      <c r="O21316" s="7">
        <f>(ATANH(J21316^$T$2)^$T$5)</f>
        <v>0.7978279316436766</v>
      </c>
      <c r="P21316">
        <f>M21316</f>
        <v>0.72916749919665125</v>
      </c>
    </row>
    <row r="21317" spans="1:16" x14ac:dyDescent="0.25">
      <c r="A21317" s="5" t="s">
        <v>410</v>
      </c>
      <c r="B21317" s="1">
        <v>283.58589999999998</v>
      </c>
      <c r="C21317" s="1">
        <v>32.800579999999997</v>
      </c>
      <c r="D21317" s="1">
        <v>942.26980000000003</v>
      </c>
      <c r="E21317" s="1">
        <v>163.23679999999999</v>
      </c>
      <c r="F21317" s="1" t="s">
        <v>6</v>
      </c>
      <c r="G21317">
        <v>299.29300000000001</v>
      </c>
      <c r="H21317">
        <v>48.32</v>
      </c>
      <c r="I21317">
        <f t="shared" si="999"/>
        <v>0.94751932053205379</v>
      </c>
      <c r="J21317">
        <f t="shared" si="1000"/>
        <v>0.67881995033112574</v>
      </c>
      <c r="L21317" s="7">
        <f>(ATANH(I21317^$U$2)^$U$5)</f>
        <v>0.34249317846693483</v>
      </c>
      <c r="M21317">
        <f t="shared" si="1001"/>
        <v>0.72933530438274496</v>
      </c>
      <c r="O21317" s="7">
        <f>(ATANH(J21317^$T$2)^$T$5)</f>
        <v>0.80214225111931181</v>
      </c>
      <c r="P21317">
        <f>M21317</f>
        <v>0.72933530438274496</v>
      </c>
    </row>
    <row r="21318" spans="1:16" x14ac:dyDescent="0.25">
      <c r="A21318" s="5" t="s">
        <v>410</v>
      </c>
      <c r="B21318" s="1">
        <v>283.70549999999997</v>
      </c>
      <c r="C21318" s="1">
        <v>32.900579999999998</v>
      </c>
      <c r="D21318" s="1">
        <v>941.02760000000001</v>
      </c>
      <c r="E21318" s="1">
        <v>163.8663</v>
      </c>
      <c r="F21318" s="1" t="s">
        <v>6</v>
      </c>
      <c r="G21318">
        <v>299.29300000000001</v>
      </c>
      <c r="H21318">
        <v>48.32</v>
      </c>
      <c r="I21318">
        <f t="shared" si="999"/>
        <v>0.94791892894254115</v>
      </c>
      <c r="J21318">
        <f t="shared" si="1000"/>
        <v>0.68088948675496686</v>
      </c>
      <c r="L21318" s="7">
        <f>(ATANH(I21318^$U$2)^$U$5)</f>
        <v>0.3454917786098306</v>
      </c>
      <c r="M21318">
        <f t="shared" si="1001"/>
        <v>0.72950439865206329</v>
      </c>
      <c r="O21318" s="7">
        <f>(ATANH(J21318^$T$2)^$T$5)</f>
        <v>0.8064823831607959</v>
      </c>
      <c r="P21318">
        <f>M21318</f>
        <v>0.72950439865206329</v>
      </c>
    </row>
    <row r="21319" spans="1:16" x14ac:dyDescent="0.25">
      <c r="A21319" s="5" t="s">
        <v>410</v>
      </c>
      <c r="B21319" s="1">
        <v>283.82490000000001</v>
      </c>
      <c r="C21319" s="1">
        <v>33.000579999999999</v>
      </c>
      <c r="D21319" s="1">
        <v>939.78300000000002</v>
      </c>
      <c r="E21319" s="1">
        <v>164.50360000000001</v>
      </c>
      <c r="F21319" s="1" t="s">
        <v>6</v>
      </c>
      <c r="G21319">
        <v>299.29300000000001</v>
      </c>
      <c r="H21319">
        <v>48.32</v>
      </c>
      <c r="I21319">
        <f t="shared" si="999"/>
        <v>0.94831786911153959</v>
      </c>
      <c r="J21319">
        <f t="shared" si="1000"/>
        <v>0.68295902317880797</v>
      </c>
      <c r="L21319" s="7">
        <f>(ATANH(I21319^$U$2)^$U$5)</f>
        <v>0.3485125839642606</v>
      </c>
      <c r="M21319">
        <f t="shared" si="1001"/>
        <v>0.72967475885459521</v>
      </c>
      <c r="O21319" s="7">
        <f>(ATANH(J21319^$T$2)^$T$5)</f>
        <v>0.81084867326753751</v>
      </c>
      <c r="P21319">
        <f>M21319</f>
        <v>0.72967475885459521</v>
      </c>
    </row>
    <row r="21320" spans="1:16" x14ac:dyDescent="0.25">
      <c r="A21320" s="5" t="s">
        <v>410</v>
      </c>
      <c r="B21320" s="1">
        <v>283.94400000000002</v>
      </c>
      <c r="C21320" s="1">
        <v>33.100580000000001</v>
      </c>
      <c r="D21320" s="1">
        <v>938.53589999999997</v>
      </c>
      <c r="E21320" s="1">
        <v>165.149</v>
      </c>
      <c r="F21320" s="1" t="s">
        <v>6</v>
      </c>
      <c r="G21320">
        <v>299.29300000000001</v>
      </c>
      <c r="H21320">
        <v>48.32</v>
      </c>
      <c r="I21320">
        <f t="shared" si="999"/>
        <v>0.94871580691830415</v>
      </c>
      <c r="J21320">
        <f t="shared" si="1000"/>
        <v>0.68502855960264897</v>
      </c>
      <c r="L21320" s="7">
        <f>(ATANH(I21320^$U$2)^$U$5)</f>
        <v>0.35155320884872959</v>
      </c>
      <c r="M21320">
        <f t="shared" si="1001"/>
        <v>0.7298464415197502</v>
      </c>
      <c r="O21320" s="7">
        <f>(ATANH(J21320^$T$2)^$T$5)</f>
        <v>0.81524147383409529</v>
      </c>
      <c r="P21320">
        <f>M21320</f>
        <v>0.7298464415197502</v>
      </c>
    </row>
    <row r="21321" spans="1:16" x14ac:dyDescent="0.25">
      <c r="A21321" s="5" t="s">
        <v>410</v>
      </c>
      <c r="B21321" s="1">
        <v>284.06279999999998</v>
      </c>
      <c r="C21321" s="1">
        <v>33.200580000000002</v>
      </c>
      <c r="D21321" s="1">
        <v>937.28629999999998</v>
      </c>
      <c r="E21321" s="1">
        <v>165.80240000000001</v>
      </c>
      <c r="F21321" s="1" t="s">
        <v>6</v>
      </c>
      <c r="G21321">
        <v>299.29300000000001</v>
      </c>
      <c r="H21321">
        <v>48.32</v>
      </c>
      <c r="I21321">
        <f t="shared" si="999"/>
        <v>0.94911274236283505</v>
      </c>
      <c r="J21321">
        <f t="shared" si="1000"/>
        <v>0.68709809602649008</v>
      </c>
      <c r="L21321" s="7">
        <f>(ATANH(I21321^$U$2)^$U$5)</f>
        <v>0.35461376539374012</v>
      </c>
      <c r="M21321">
        <f t="shared" si="1001"/>
        <v>0.73001939606347876</v>
      </c>
      <c r="O21321" s="7">
        <f>(ATANH(J21321^$T$2)^$T$5)</f>
        <v>0.81966114433334103</v>
      </c>
      <c r="P21321">
        <f>M21321</f>
        <v>0.73001939606347876</v>
      </c>
    </row>
    <row r="21322" spans="1:16" x14ac:dyDescent="0.25">
      <c r="A21322" s="5" t="s">
        <v>410</v>
      </c>
      <c r="B21322" s="1">
        <v>284.18130000000002</v>
      </c>
      <c r="C21322" s="1">
        <v>33.300579999999997</v>
      </c>
      <c r="D21322" s="1">
        <v>936.03420000000006</v>
      </c>
      <c r="E21322" s="1">
        <v>166.46430000000001</v>
      </c>
      <c r="F21322" s="1" t="s">
        <v>6</v>
      </c>
      <c r="G21322">
        <v>299.29300000000001</v>
      </c>
      <c r="H21322">
        <v>48.32</v>
      </c>
      <c r="I21322">
        <f t="shared" si="999"/>
        <v>0.9495086754451324</v>
      </c>
      <c r="J21322">
        <f t="shared" si="1000"/>
        <v>0.68916763245033108</v>
      </c>
      <c r="L21322" s="7">
        <f>(ATANH(I21322^$U$2)^$U$5)</f>
        <v>0.35769436774892971</v>
      </c>
      <c r="M21322">
        <f t="shared" si="1001"/>
        <v>0.73019373014290156</v>
      </c>
      <c r="O21322" s="7">
        <f>(ATANH(J21322^$T$2)^$T$5)</f>
        <v>0.82410805150575184</v>
      </c>
      <c r="P21322">
        <f>M21322</f>
        <v>0.73019373014290156</v>
      </c>
    </row>
    <row r="21323" spans="1:16" x14ac:dyDescent="0.25">
      <c r="A21323" s="5" t="s">
        <v>410</v>
      </c>
      <c r="B21323" s="1">
        <v>284.2996</v>
      </c>
      <c r="C21323" s="1">
        <v>33.400579999999998</v>
      </c>
      <c r="D21323" s="1">
        <v>934.77940000000001</v>
      </c>
      <c r="E21323" s="1">
        <v>167.13460000000001</v>
      </c>
      <c r="F21323" s="1" t="s">
        <v>6</v>
      </c>
      <c r="G21323">
        <v>299.29300000000001</v>
      </c>
      <c r="H21323">
        <v>48.32</v>
      </c>
      <c r="I21323">
        <f t="shared" si="999"/>
        <v>0.9499039402859405</v>
      </c>
      <c r="J21323">
        <f t="shared" si="1000"/>
        <v>0.69123716887417219</v>
      </c>
      <c r="L21323" s="7">
        <f>(ATANH(I21323^$U$2)^$U$5)</f>
        <v>0.36079776738930541</v>
      </c>
      <c r="M21323">
        <f t="shared" si="1001"/>
        <v>0.73036939201686835</v>
      </c>
      <c r="O21323" s="7">
        <f>(ATANH(J21323^$T$2)^$T$5)</f>
        <v>0.82858256955507403</v>
      </c>
      <c r="P21323">
        <f>M21323</f>
        <v>0.73036939201686835</v>
      </c>
    </row>
    <row r="21324" spans="1:16" x14ac:dyDescent="0.25">
      <c r="A21324" s="5" t="s">
        <v>410</v>
      </c>
      <c r="B21324" s="1">
        <v>284.41750000000002</v>
      </c>
      <c r="C21324" s="1">
        <v>33.500579999999999</v>
      </c>
      <c r="D21324" s="1">
        <v>933.52210000000002</v>
      </c>
      <c r="E21324" s="1">
        <v>167.81360000000001</v>
      </c>
      <c r="F21324" s="1" t="s">
        <v>6</v>
      </c>
      <c r="G21324">
        <v>299.29300000000001</v>
      </c>
      <c r="H21324">
        <v>48.32</v>
      </c>
      <c r="I21324">
        <f t="shared" si="999"/>
        <v>0.95029786864377053</v>
      </c>
      <c r="J21324">
        <f t="shared" si="1000"/>
        <v>0.69330670529801319</v>
      </c>
      <c r="L21324" s="7">
        <f>(ATANH(I21324^$U$2)^$U$5)</f>
        <v>0.36391883622957372</v>
      </c>
      <c r="M21324">
        <f t="shared" si="1001"/>
        <v>0.73054643458832913</v>
      </c>
      <c r="O21324" s="7">
        <f>(ATANH(J21324^$T$2)^$T$5)</f>
        <v>0.83308508035062023</v>
      </c>
      <c r="P21324">
        <f>M21324</f>
        <v>0.73054643458832913</v>
      </c>
    </row>
    <row r="21325" spans="1:16" x14ac:dyDescent="0.25">
      <c r="A21325" s="5" t="s">
        <v>410</v>
      </c>
      <c r="B21325" s="1">
        <v>284.53519999999997</v>
      </c>
      <c r="C21325" s="1">
        <v>33.600580000000001</v>
      </c>
      <c r="D21325" s="1">
        <v>932.26210000000003</v>
      </c>
      <c r="E21325" s="1">
        <v>168.50139999999999</v>
      </c>
      <c r="F21325" s="1" t="s">
        <v>6</v>
      </c>
      <c r="G21325">
        <v>299.29300000000001</v>
      </c>
      <c r="H21325">
        <v>48.32</v>
      </c>
      <c r="I21325">
        <f t="shared" si="999"/>
        <v>0.95069112876011119</v>
      </c>
      <c r="J21325">
        <f t="shared" si="1000"/>
        <v>0.6953762417218543</v>
      </c>
      <c r="L21325" s="7">
        <f>(ATANH(I21325^$U$2)^$U$5)</f>
        <v>0.3670629898384028</v>
      </c>
      <c r="M21325">
        <f t="shared" si="1001"/>
        <v>0.73072485750632066</v>
      </c>
      <c r="O21325" s="7">
        <f>(ATANH(J21325^$T$2)^$T$5)</f>
        <v>0.83761597363646967</v>
      </c>
      <c r="P21325">
        <f>M21325</f>
        <v>0.73072485750632066</v>
      </c>
    </row>
    <row r="21326" spans="1:16" x14ac:dyDescent="0.25">
      <c r="A21326" s="5" t="s">
        <v>410</v>
      </c>
      <c r="B21326" s="1">
        <v>284.65260000000001</v>
      </c>
      <c r="C21326" s="1">
        <v>33.700580000000002</v>
      </c>
      <c r="D21326" s="1">
        <v>930.99929999999995</v>
      </c>
      <c r="E21326" s="1">
        <v>169.19829999999999</v>
      </c>
      <c r="F21326" s="1" t="s">
        <v>6</v>
      </c>
      <c r="G21326">
        <v>299.29300000000001</v>
      </c>
      <c r="H21326">
        <v>48.32</v>
      </c>
      <c r="I21326">
        <f t="shared" si="999"/>
        <v>0.95108338651421853</v>
      </c>
      <c r="J21326">
        <f t="shared" si="1000"/>
        <v>0.69744577814569542</v>
      </c>
      <c r="L21326" s="7">
        <f>(ATANH(I21326^$U$2)^$U$5)</f>
        <v>0.37022771661560522</v>
      </c>
      <c r="M21326">
        <f t="shared" si="1001"/>
        <v>0.73090471146036196</v>
      </c>
      <c r="O21326" s="7">
        <f>(ATANH(J21326^$T$2)^$T$5)</f>
        <v>0.84217564724785465</v>
      </c>
      <c r="P21326">
        <f>M21326</f>
        <v>0.73090471146036196</v>
      </c>
    </row>
    <row r="21327" spans="1:16" x14ac:dyDescent="0.25">
      <c r="A21327" s="5" t="s">
        <v>410</v>
      </c>
      <c r="B21327" s="1">
        <v>284.76979999999998</v>
      </c>
      <c r="C21327" s="1">
        <v>33.800579999999997</v>
      </c>
      <c r="D21327" s="1">
        <v>929.73379999999997</v>
      </c>
      <c r="E21327" s="1">
        <v>169.90440000000001</v>
      </c>
      <c r="F21327" s="1" t="s">
        <v>6</v>
      </c>
      <c r="G21327">
        <v>299.29300000000001</v>
      </c>
      <c r="H21327">
        <v>48.32</v>
      </c>
      <c r="I21327">
        <f t="shared" si="999"/>
        <v>0.95147497602683651</v>
      </c>
      <c r="J21327">
        <f t="shared" si="1000"/>
        <v>0.69951531456953631</v>
      </c>
      <c r="L21327" s="7">
        <f>(ATANH(I21327^$U$2)^$U$5)</f>
        <v>0.37341587524993952</v>
      </c>
      <c r="M21327">
        <f t="shared" si="1001"/>
        <v>0.73108599441567856</v>
      </c>
      <c r="O21327" s="7">
        <f>(ATANH(J21327^$T$2)^$T$5)</f>
        <v>0.84676450733503095</v>
      </c>
      <c r="P21327">
        <f>M21327</f>
        <v>0.73108599441567856</v>
      </c>
    </row>
    <row r="21328" spans="1:16" x14ac:dyDescent="0.25">
      <c r="A21328" s="5" t="s">
        <v>410</v>
      </c>
      <c r="B21328" s="1">
        <v>284.88659999999999</v>
      </c>
      <c r="C21328" s="1">
        <v>33.900579999999998</v>
      </c>
      <c r="D21328" s="1">
        <v>928.46550000000002</v>
      </c>
      <c r="E21328" s="1">
        <v>170.62</v>
      </c>
      <c r="F21328" s="1" t="s">
        <v>6</v>
      </c>
      <c r="G21328">
        <v>299.29300000000001</v>
      </c>
      <c r="H21328">
        <v>48.32</v>
      </c>
      <c r="I21328">
        <f t="shared" si="999"/>
        <v>0.95186522905647641</v>
      </c>
      <c r="J21328">
        <f t="shared" si="1000"/>
        <v>0.70158485099337742</v>
      </c>
      <c r="L21328" s="7">
        <f>(ATANH(I21328^$U$2)^$U$5)</f>
        <v>0.37662215391517184</v>
      </c>
      <c r="M21328">
        <f t="shared" si="1001"/>
        <v>0.73126875484287102</v>
      </c>
      <c r="O21328" s="7">
        <f>(ATANH(J21328^$T$2)^$T$5)</f>
        <v>0.85138296859494877</v>
      </c>
      <c r="P21328">
        <f>M21328</f>
        <v>0.73126875484287102</v>
      </c>
    </row>
    <row r="21329" spans="1:16" x14ac:dyDescent="0.25">
      <c r="A21329" s="5" t="s">
        <v>410</v>
      </c>
      <c r="B21329" s="1">
        <v>285.00319999999999</v>
      </c>
      <c r="C21329" s="1">
        <v>34.000579999999999</v>
      </c>
      <c r="D21329" s="1">
        <v>927.1943</v>
      </c>
      <c r="E21329" s="1">
        <v>171.3451</v>
      </c>
      <c r="F21329" s="1" t="s">
        <v>6</v>
      </c>
      <c r="G21329">
        <v>299.29300000000001</v>
      </c>
      <c r="H21329">
        <v>48.32</v>
      </c>
      <c r="I21329">
        <f t="shared" si="999"/>
        <v>0.95225481384462718</v>
      </c>
      <c r="J21329">
        <f t="shared" si="1000"/>
        <v>0.70365438741721853</v>
      </c>
      <c r="L21329" s="7">
        <f>(ATANH(I21329^$U$2)^$U$5)</f>
        <v>0.37985217445113123</v>
      </c>
      <c r="M21329">
        <f t="shared" si="1001"/>
        <v>0.73145296368560386</v>
      </c>
      <c r="O21329" s="7">
        <f>(ATANH(J21329^$T$2)^$T$5)</f>
        <v>0.85603145451103901</v>
      </c>
      <c r="P21329">
        <f>M21329</f>
        <v>0.73145296368560386</v>
      </c>
    </row>
    <row r="21330" spans="1:16" x14ac:dyDescent="0.25">
      <c r="A21330" s="5" t="s">
        <v>410</v>
      </c>
      <c r="B21330" s="1">
        <v>285.11950000000002</v>
      </c>
      <c r="C21330" s="1">
        <v>34.100580000000001</v>
      </c>
      <c r="D21330" s="1">
        <v>925.92020000000002</v>
      </c>
      <c r="E21330" s="1">
        <v>172.08009999999999</v>
      </c>
      <c r="F21330" s="1" t="s">
        <v>6</v>
      </c>
      <c r="G21330">
        <v>299.29300000000001</v>
      </c>
      <c r="H21330">
        <v>48.32</v>
      </c>
      <c r="I21330">
        <f t="shared" si="999"/>
        <v>0.95264339627054428</v>
      </c>
      <c r="J21330">
        <f t="shared" si="1000"/>
        <v>0.70572392384105964</v>
      </c>
      <c r="L21330" s="7">
        <f>(ATANH(I21330^$U$2)^$U$5)</f>
        <v>0.383103338710782</v>
      </c>
      <c r="M21330">
        <f t="shared" si="1001"/>
        <v>0.7316386928005868</v>
      </c>
      <c r="O21330" s="7">
        <f>(ATANH(J21330^$T$2)^$T$5)</f>
        <v>0.86071039760147805</v>
      </c>
      <c r="P21330">
        <f>M21330</f>
        <v>0.7316386928005868</v>
      </c>
    </row>
    <row r="21331" spans="1:16" x14ac:dyDescent="0.25">
      <c r="A21331" s="5" t="s">
        <v>410</v>
      </c>
      <c r="B21331" s="1">
        <v>285.2355</v>
      </c>
      <c r="C21331" s="1">
        <v>34.200580000000002</v>
      </c>
      <c r="D21331" s="1">
        <v>924.64319999999998</v>
      </c>
      <c r="E21331" s="1">
        <v>172.8252</v>
      </c>
      <c r="F21331" s="1" t="s">
        <v>6</v>
      </c>
      <c r="G21331">
        <v>299.29300000000001</v>
      </c>
      <c r="H21331">
        <v>48.32</v>
      </c>
      <c r="I21331">
        <f t="shared" si="999"/>
        <v>0.95303097633422762</v>
      </c>
      <c r="J21331">
        <f t="shared" si="1000"/>
        <v>0.70779346026490075</v>
      </c>
      <c r="L21331" s="7">
        <f>(ATANH(I21331^$U$2)^$U$5)</f>
        <v>0.38637578395970984</v>
      </c>
      <c r="M21331">
        <f t="shared" si="1001"/>
        <v>0.73182596185301785</v>
      </c>
      <c r="O21331" s="7">
        <f>(ATANH(J21331^$T$2)^$T$5)</f>
        <v>0.86542023967627246</v>
      </c>
      <c r="P21331">
        <f>M21331</f>
        <v>0.73182596185301785</v>
      </c>
    </row>
    <row r="21332" spans="1:16" x14ac:dyDescent="0.25">
      <c r="A21332" s="5" t="s">
        <v>410</v>
      </c>
      <c r="B21332" s="1">
        <v>285.35129999999998</v>
      </c>
      <c r="C21332" s="1">
        <v>34.300579999999997</v>
      </c>
      <c r="D21332" s="1">
        <v>923.36310000000003</v>
      </c>
      <c r="E21332" s="1">
        <v>173.5805</v>
      </c>
      <c r="F21332" s="1" t="s">
        <v>6</v>
      </c>
      <c r="G21332">
        <v>299.29300000000001</v>
      </c>
      <c r="H21332">
        <v>48.32</v>
      </c>
      <c r="I21332">
        <f t="shared" si="999"/>
        <v>0.95341788815642192</v>
      </c>
      <c r="J21332">
        <f t="shared" si="1000"/>
        <v>0.70986299668874164</v>
      </c>
      <c r="L21332" s="7">
        <f>(ATANH(I21332^$U$2)^$U$5)</f>
        <v>0.3896725102422155</v>
      </c>
      <c r="M21332">
        <f t="shared" si="1001"/>
        <v>0.73201476460206005</v>
      </c>
      <c r="O21332" s="7">
        <f>(ATANH(J21332^$T$2)^$T$5)</f>
        <v>0.87016143210355279</v>
      </c>
      <c r="P21332">
        <f>M21332</f>
        <v>0.73201476460206005</v>
      </c>
    </row>
    <row r="21333" spans="1:16" x14ac:dyDescent="0.25">
      <c r="A21333" s="5" t="s">
        <v>410</v>
      </c>
      <c r="B21333" s="1">
        <v>285.46679999999998</v>
      </c>
      <c r="C21333" s="1">
        <v>34.400579999999998</v>
      </c>
      <c r="D21333" s="1">
        <v>922.08</v>
      </c>
      <c r="E21333" s="1">
        <v>174.34630000000001</v>
      </c>
      <c r="F21333" s="1" t="s">
        <v>6</v>
      </c>
      <c r="G21333">
        <v>299.29300000000001</v>
      </c>
      <c r="H21333">
        <v>48.32</v>
      </c>
      <c r="I21333">
        <f t="shared" si="999"/>
        <v>0.95380379761638256</v>
      </c>
      <c r="J21333">
        <f t="shared" si="1000"/>
        <v>0.71193253311258275</v>
      </c>
      <c r="L21333" s="7">
        <f>(ATANH(I21333^$U$2)^$U$5)</f>
        <v>0.39299085317742732</v>
      </c>
      <c r="M21333">
        <f t="shared" si="1001"/>
        <v>0.73220514396262859</v>
      </c>
      <c r="O21333" s="7">
        <f>(ATANH(J21333^$T$2)^$T$5)</f>
        <v>0.87493443608547461</v>
      </c>
      <c r="P21333">
        <f>M21333</f>
        <v>0.73220514396262859</v>
      </c>
    </row>
    <row r="21334" spans="1:16" x14ac:dyDescent="0.25">
      <c r="A21334" s="5" t="s">
        <v>410</v>
      </c>
      <c r="B21334" s="1">
        <v>285.58199999999999</v>
      </c>
      <c r="C21334" s="1">
        <v>34.500579999999999</v>
      </c>
      <c r="D21334" s="1">
        <v>920.79369999999994</v>
      </c>
      <c r="E21334" s="1">
        <v>175.12289999999999</v>
      </c>
      <c r="F21334" s="1" t="s">
        <v>6</v>
      </c>
      <c r="G21334">
        <v>299.29300000000001</v>
      </c>
      <c r="H21334">
        <v>48.32</v>
      </c>
      <c r="I21334">
        <f t="shared" si="999"/>
        <v>0.95418870471410955</v>
      </c>
      <c r="J21334">
        <f t="shared" si="1000"/>
        <v>0.71400206953642387</v>
      </c>
      <c r="L21334" s="7">
        <f>(ATANH(I21334^$U$2)^$U$5)</f>
        <v>0.39633095969598325</v>
      </c>
      <c r="M21334">
        <f t="shared" si="1001"/>
        <v>0.73239714132731981</v>
      </c>
      <c r="O21334" s="7">
        <f>(ATANH(J21334^$T$2)^$T$5)</f>
        <v>0.87973972294413638</v>
      </c>
      <c r="P21334">
        <f>M21334</f>
        <v>0.73239714132731981</v>
      </c>
    </row>
    <row r="21335" spans="1:16" x14ac:dyDescent="0.25">
      <c r="A21335" s="5" t="s">
        <v>410</v>
      </c>
      <c r="B21335" s="1">
        <v>285.697</v>
      </c>
      <c r="C21335" s="1">
        <v>34.600580000000001</v>
      </c>
      <c r="D21335" s="1">
        <v>919.50429999999994</v>
      </c>
      <c r="E21335" s="1">
        <v>175.91040000000001</v>
      </c>
      <c r="F21335" s="1" t="s">
        <v>6</v>
      </c>
      <c r="G21335">
        <v>299.29300000000001</v>
      </c>
      <c r="H21335">
        <v>48.32</v>
      </c>
      <c r="I21335">
        <f t="shared" si="999"/>
        <v>0.95457294357034739</v>
      </c>
      <c r="J21335">
        <f t="shared" si="1000"/>
        <v>0.71607160596026487</v>
      </c>
      <c r="L21335" s="7">
        <f>(ATANH(I21335^$U$2)^$U$5)</f>
        <v>0.39969591937443849</v>
      </c>
      <c r="M21335">
        <f t="shared" si="1001"/>
        <v>0.73259074753108644</v>
      </c>
      <c r="O21335" s="7">
        <f>(ATANH(J21335^$T$2)^$T$5)</f>
        <v>0.88457777441796193</v>
      </c>
      <c r="P21335">
        <f>M21335</f>
        <v>0.73259074753108644</v>
      </c>
    </row>
    <row r="21336" spans="1:16" x14ac:dyDescent="0.25">
      <c r="A21336" s="5" t="s">
        <v>410</v>
      </c>
      <c r="B21336" s="1">
        <v>285.81169999999997</v>
      </c>
      <c r="C21336" s="1">
        <v>34.700580000000002</v>
      </c>
      <c r="D21336" s="1">
        <v>918.21169999999995</v>
      </c>
      <c r="E21336" s="1">
        <v>176.70910000000001</v>
      </c>
      <c r="F21336" s="1" t="s">
        <v>6</v>
      </c>
      <c r="G21336">
        <v>299.29300000000001</v>
      </c>
      <c r="H21336">
        <v>48.32</v>
      </c>
      <c r="I21336">
        <f t="shared" si="999"/>
        <v>0.95495618006435157</v>
      </c>
      <c r="J21336">
        <f t="shared" si="1000"/>
        <v>0.71814114238410598</v>
      </c>
      <c r="L21336" s="7">
        <f>(ATANH(I21336^$U$2)^$U$5)</f>
        <v>0.40308300026501048</v>
      </c>
      <c r="M21336">
        <f t="shared" si="1001"/>
        <v>0.73278600174408881</v>
      </c>
      <c r="O21336" s="7">
        <f>(ATANH(J21336^$T$2)^$T$5)</f>
        <v>0.88944908296900838</v>
      </c>
      <c r="P21336">
        <f>M21336</f>
        <v>0.73278600174408881</v>
      </c>
    </row>
    <row r="21337" spans="1:16" x14ac:dyDescent="0.25">
      <c r="A21337" s="5" t="s">
        <v>410</v>
      </c>
      <c r="B21337" s="1">
        <v>285.92610000000002</v>
      </c>
      <c r="C21337" s="1">
        <v>34.800579999999997</v>
      </c>
      <c r="D21337" s="1">
        <v>916.91579999999999</v>
      </c>
      <c r="E21337" s="1">
        <v>177.51929999999999</v>
      </c>
      <c r="F21337" s="1" t="s">
        <v>6</v>
      </c>
      <c r="G21337">
        <v>299.29300000000001</v>
      </c>
      <c r="H21337">
        <v>48.32</v>
      </c>
      <c r="I21337">
        <f t="shared" si="999"/>
        <v>0.9553384141961222</v>
      </c>
      <c r="J21337">
        <f t="shared" si="1000"/>
        <v>0.72021067880794698</v>
      </c>
      <c r="L21337" s="7">
        <f>(ATANH(I21337^$U$2)^$U$5)</f>
        <v>0.40649235999451855</v>
      </c>
      <c r="M21337">
        <f t="shared" si="1001"/>
        <v>0.73298294161138322</v>
      </c>
      <c r="O21337" s="7">
        <f>(ATANH(J21337^$T$2)^$T$5)</f>
        <v>0.8943541521016759</v>
      </c>
      <c r="P21337">
        <f>M21337</f>
        <v>0.73298294161138322</v>
      </c>
    </row>
    <row r="21338" spans="1:16" x14ac:dyDescent="0.25">
      <c r="A21338" s="5" t="s">
        <v>410</v>
      </c>
      <c r="B21338" s="1">
        <v>286.0403</v>
      </c>
      <c r="C21338" s="1">
        <v>34.900579999999998</v>
      </c>
      <c r="D21338" s="1">
        <v>915.61659999999995</v>
      </c>
      <c r="E21338" s="1">
        <v>178.34119999999999</v>
      </c>
      <c r="F21338" s="1" t="s">
        <v>6</v>
      </c>
      <c r="G21338">
        <v>299.29300000000001</v>
      </c>
      <c r="H21338">
        <v>48.32</v>
      </c>
      <c r="I21338">
        <f t="shared" si="999"/>
        <v>0.95571998008640358</v>
      </c>
      <c r="J21338">
        <f t="shared" si="1000"/>
        <v>0.72228021523178798</v>
      </c>
      <c r="L21338" s="7">
        <f>(ATANH(I21338^$U$2)^$U$5)</f>
        <v>0.409927181295825</v>
      </c>
      <c r="M21338">
        <f t="shared" si="1001"/>
        <v>0.73318157915239723</v>
      </c>
      <c r="O21338" s="7">
        <f>(ATANH(J21338^$T$2)^$T$5)</f>
        <v>0.89929349669334591</v>
      </c>
      <c r="P21338">
        <f>M21338</f>
        <v>0.73318157915239723</v>
      </c>
    </row>
    <row r="21339" spans="1:16" x14ac:dyDescent="0.25">
      <c r="A21339" s="5" t="s">
        <v>410</v>
      </c>
      <c r="B21339" s="1">
        <v>286.1542</v>
      </c>
      <c r="C21339" s="1">
        <v>35.000579999999999</v>
      </c>
      <c r="D21339" s="1">
        <v>914.31399999999996</v>
      </c>
      <c r="E21339" s="1">
        <v>179.17509999999999</v>
      </c>
      <c r="F21339" s="1" t="s">
        <v>6</v>
      </c>
      <c r="G21339">
        <v>299.29300000000001</v>
      </c>
      <c r="H21339">
        <v>48.32</v>
      </c>
      <c r="I21339">
        <f t="shared" si="999"/>
        <v>0.9561005436144514</v>
      </c>
      <c r="J21339">
        <f t="shared" si="1000"/>
        <v>0.72434975165562909</v>
      </c>
      <c r="L21339" s="7">
        <f>(ATANH(I21339^$U$2)^$U$5)</f>
        <v>0.41338466329562668</v>
      </c>
      <c r="M21339">
        <f t="shared" si="1001"/>
        <v>0.73338194937669898</v>
      </c>
      <c r="O21339" s="7">
        <f>(ATANH(J21339^$T$2)^$T$5)</f>
        <v>0.90426764333747078</v>
      </c>
      <c r="P21339">
        <f>M21339</f>
        <v>0.73338194937669898</v>
      </c>
    </row>
    <row r="21340" spans="1:16" x14ac:dyDescent="0.25">
      <c r="A21340" s="5" t="s">
        <v>410</v>
      </c>
      <c r="B21340" s="1">
        <v>286.26780000000002</v>
      </c>
      <c r="C21340" s="1">
        <v>35.100580000000001</v>
      </c>
      <c r="D21340" s="1">
        <v>913.00800000000004</v>
      </c>
      <c r="E21340" s="1">
        <v>180.0213</v>
      </c>
      <c r="F21340" s="1" t="s">
        <v>6</v>
      </c>
      <c r="G21340">
        <v>299.29300000000001</v>
      </c>
      <c r="H21340">
        <v>48.32</v>
      </c>
      <c r="I21340">
        <f t="shared" si="999"/>
        <v>0.95648010478026557</v>
      </c>
      <c r="J21340">
        <f t="shared" si="1000"/>
        <v>0.7264192880794702</v>
      </c>
      <c r="L21340" s="7">
        <f>(ATANH(I21340^$U$2)^$U$5)</f>
        <v>0.41686497545911333</v>
      </c>
      <c r="M21340">
        <f t="shared" si="1001"/>
        <v>0.73358408576680811</v>
      </c>
      <c r="O21340" s="7">
        <f>(ATANH(J21340^$T$2)^$T$5)</f>
        <v>0.90927713069968985</v>
      </c>
      <c r="P21340">
        <f>M21340</f>
        <v>0.73358408576680811</v>
      </c>
    </row>
    <row r="21341" spans="1:16" x14ac:dyDescent="0.25">
      <c r="A21341" s="5" t="s">
        <v>410</v>
      </c>
      <c r="B21341" s="1">
        <v>286.38119999999998</v>
      </c>
      <c r="C21341" s="1">
        <v>35.200580000000002</v>
      </c>
      <c r="D21341" s="1">
        <v>911.69849999999997</v>
      </c>
      <c r="E21341" s="1">
        <v>180.88</v>
      </c>
      <c r="F21341" s="1" t="s">
        <v>6</v>
      </c>
      <c r="G21341">
        <v>299.29300000000001</v>
      </c>
      <c r="H21341">
        <v>48.32</v>
      </c>
      <c r="I21341">
        <f t="shared" si="999"/>
        <v>0.95685899770459037</v>
      </c>
      <c r="J21341">
        <f t="shared" si="1000"/>
        <v>0.72848882450331132</v>
      </c>
      <c r="L21341" s="7">
        <f>(ATANH(I21341^$U$2)^$U$5)</f>
        <v>0.42037139756878383</v>
      </c>
      <c r="M21341">
        <f t="shared" si="1001"/>
        <v>0.73378799660156269</v>
      </c>
      <c r="O21341" s="7">
        <f>(ATANH(J21341^$T$2)^$T$5)</f>
        <v>0.91432250988756958</v>
      </c>
      <c r="P21341">
        <f>M21341</f>
        <v>0.73378799660156269</v>
      </c>
    </row>
    <row r="21342" spans="1:16" x14ac:dyDescent="0.25">
      <c r="A21342" s="5" t="s">
        <v>410</v>
      </c>
      <c r="B21342" s="1">
        <v>286.49430000000001</v>
      </c>
      <c r="C21342" s="1">
        <v>35.300579999999997</v>
      </c>
      <c r="D21342" s="1">
        <v>910.3854</v>
      </c>
      <c r="E21342" s="1">
        <v>181.7516</v>
      </c>
      <c r="F21342" s="1" t="s">
        <v>6</v>
      </c>
      <c r="G21342">
        <v>299.29300000000001</v>
      </c>
      <c r="H21342">
        <v>48.32</v>
      </c>
      <c r="I21342">
        <f t="shared" si="999"/>
        <v>0.95723688826668185</v>
      </c>
      <c r="J21342">
        <f t="shared" si="1000"/>
        <v>0.73055836092715221</v>
      </c>
      <c r="L21342" s="7">
        <f>(ATANH(I21342^$U$2)^$U$5)</f>
        <v>0.42390105844302878</v>
      </c>
      <c r="M21342">
        <f t="shared" si="1001"/>
        <v>0.73399373626746645</v>
      </c>
      <c r="O21342" s="7">
        <f>(ATANH(J21342^$T$2)^$T$5)</f>
        <v>0.91940434483458799</v>
      </c>
      <c r="P21342">
        <f>M21342</f>
        <v>0.73399373626746645</v>
      </c>
    </row>
    <row r="21343" spans="1:16" x14ac:dyDescent="0.25">
      <c r="A21343" s="5" t="s">
        <v>410</v>
      </c>
      <c r="B21343" s="1">
        <v>286.60719999999998</v>
      </c>
      <c r="C21343" s="1">
        <v>35.400579999999998</v>
      </c>
      <c r="D21343" s="1">
        <v>909.06859999999995</v>
      </c>
      <c r="E21343" s="1">
        <v>182.63630000000001</v>
      </c>
      <c r="F21343" s="1" t="s">
        <v>6</v>
      </c>
      <c r="G21343">
        <v>299.29300000000001</v>
      </c>
      <c r="H21343">
        <v>48.32</v>
      </c>
      <c r="I21343">
        <f t="shared" si="999"/>
        <v>0.95761411058728396</v>
      </c>
      <c r="J21343">
        <f t="shared" si="1000"/>
        <v>0.73262789735099332</v>
      </c>
      <c r="L21343" s="7">
        <f>(ATANH(I21343^$U$2)^$U$5)</f>
        <v>0.42745730520657915</v>
      </c>
      <c r="M21343">
        <f t="shared" si="1001"/>
        <v>0.73420131027384383</v>
      </c>
      <c r="O21343" s="7">
        <f>(ATANH(J21343^$T$2)^$T$5)</f>
        <v>0.9245232126990407</v>
      </c>
      <c r="P21343">
        <f>M21343</f>
        <v>0.73420131027384383</v>
      </c>
    </row>
    <row r="21344" spans="1:16" x14ac:dyDescent="0.25">
      <c r="A21344" s="5" t="s">
        <v>410</v>
      </c>
      <c r="B21344" s="1">
        <v>286.71980000000002</v>
      </c>
      <c r="C21344" s="1">
        <v>35.500579999999999</v>
      </c>
      <c r="D21344" s="1">
        <v>907.7482</v>
      </c>
      <c r="E21344" s="1">
        <v>183.53460000000001</v>
      </c>
      <c r="F21344" s="1" t="s">
        <v>6</v>
      </c>
      <c r="G21344">
        <v>299.29300000000001</v>
      </c>
      <c r="H21344">
        <v>48.32</v>
      </c>
      <c r="I21344">
        <f t="shared" si="999"/>
        <v>0.95799033054565264</v>
      </c>
      <c r="J21344">
        <f t="shared" si="1000"/>
        <v>0.73469743377483443</v>
      </c>
      <c r="L21344" s="7">
        <f>(ATANH(I21344^$U$2)^$U$5)</f>
        <v>0.43103721935144829</v>
      </c>
      <c r="M21344">
        <f t="shared" si="1001"/>
        <v>0.73441079292110889</v>
      </c>
      <c r="O21344" s="7">
        <f>(ATANH(J21344^$T$2)^$T$5)</f>
        <v>0.92967970427854796</v>
      </c>
      <c r="P21344">
        <f>M21344</f>
        <v>0.73441079292110889</v>
      </c>
    </row>
    <row r="21345" spans="1:16" x14ac:dyDescent="0.25">
      <c r="A21345" s="5" t="s">
        <v>410</v>
      </c>
      <c r="B21345" s="1">
        <v>286.8322</v>
      </c>
      <c r="C21345" s="1">
        <v>35.600580000000001</v>
      </c>
      <c r="D21345" s="1">
        <v>906.42409999999995</v>
      </c>
      <c r="E21345" s="1">
        <v>184.44659999999999</v>
      </c>
      <c r="F21345" s="1" t="s">
        <v>6</v>
      </c>
      <c r="G21345">
        <v>299.29300000000001</v>
      </c>
      <c r="H21345">
        <v>48.32</v>
      </c>
      <c r="I21345">
        <f t="shared" si="999"/>
        <v>0.95836588226253205</v>
      </c>
      <c r="J21345">
        <f t="shared" si="1000"/>
        <v>0.73676697019867554</v>
      </c>
      <c r="L21345" s="7">
        <f>(ATANH(I21345^$U$2)^$U$5)</f>
        <v>0.43464421735475689</v>
      </c>
      <c r="M21345">
        <f t="shared" si="1001"/>
        <v>0.73462216341972808</v>
      </c>
      <c r="O21345" s="7">
        <f>(ATANH(J21345^$T$2)^$T$5)</f>
        <v>0.93487442444092228</v>
      </c>
      <c r="P21345">
        <f>M21345</f>
        <v>0.73462216341972808</v>
      </c>
    </row>
    <row r="21346" spans="1:16" x14ac:dyDescent="0.25">
      <c r="A21346" s="5" t="s">
        <v>410</v>
      </c>
      <c r="B21346" s="1">
        <v>286.9443</v>
      </c>
      <c r="C21346" s="1">
        <v>35.700580000000002</v>
      </c>
      <c r="D21346" s="1">
        <v>905.09609999999998</v>
      </c>
      <c r="E21346" s="1">
        <v>185.37280000000001</v>
      </c>
      <c r="F21346" s="1" t="s">
        <v>6</v>
      </c>
      <c r="G21346">
        <v>299.29300000000001</v>
      </c>
      <c r="H21346">
        <v>48.32</v>
      </c>
      <c r="I21346">
        <f t="shared" si="999"/>
        <v>0.95874043161717781</v>
      </c>
      <c r="J21346">
        <f t="shared" si="1000"/>
        <v>0.73883650662251654</v>
      </c>
      <c r="L21346" s="7">
        <f>(ATANH(I21346^$U$2)^$U$5)</f>
        <v>0.4382753327677183</v>
      </c>
      <c r="M21346">
        <f t="shared" si="1001"/>
        <v>0.73483549245059132</v>
      </c>
      <c r="O21346" s="7">
        <f>(ATANH(J21346^$T$2)^$T$5)</f>
        <v>0.94010799257215916</v>
      </c>
      <c r="P21346">
        <f>M21346</f>
        <v>0.73483549245059132</v>
      </c>
    </row>
    <row r="21347" spans="1:16" x14ac:dyDescent="0.25">
      <c r="A21347" s="5" t="s">
        <v>410</v>
      </c>
      <c r="B21347" s="1">
        <v>287.05610000000001</v>
      </c>
      <c r="C21347" s="1">
        <v>35.800579999999997</v>
      </c>
      <c r="D21347" s="1">
        <v>903.76430000000005</v>
      </c>
      <c r="E21347" s="1">
        <v>186.3134</v>
      </c>
      <c r="F21347" s="1" t="s">
        <v>6</v>
      </c>
      <c r="G21347">
        <v>299.29300000000001</v>
      </c>
      <c r="H21347">
        <v>48.32</v>
      </c>
      <c r="I21347">
        <f t="shared" si="999"/>
        <v>0.95911397860958991</v>
      </c>
      <c r="J21347">
        <f t="shared" si="1000"/>
        <v>0.74090604304635754</v>
      </c>
      <c r="L21347" s="7">
        <f>(ATANH(I21347^$U$2)^$U$5)</f>
        <v>0.44193076855932611</v>
      </c>
      <c r="M21347">
        <f t="shared" si="1001"/>
        <v>0.73505077957262355</v>
      </c>
      <c r="O21347" s="7">
        <f>(ATANH(J21347^$T$2)^$T$5)</f>
        <v>0.94538104304238046</v>
      </c>
      <c r="P21347">
        <f>M21347</f>
        <v>0.73505077957262355</v>
      </c>
    </row>
    <row r="21348" spans="1:16" x14ac:dyDescent="0.25">
      <c r="A21348" s="5" t="s">
        <v>410</v>
      </c>
      <c r="B21348" s="1">
        <v>287.16770000000002</v>
      </c>
      <c r="C21348" s="1">
        <v>35.900579999999998</v>
      </c>
      <c r="D21348" s="1">
        <v>902.42859999999996</v>
      </c>
      <c r="E21348" s="1">
        <v>187.2689</v>
      </c>
      <c r="F21348" s="1" t="s">
        <v>6</v>
      </c>
      <c r="G21348">
        <v>299.29300000000001</v>
      </c>
      <c r="H21348">
        <v>48.32</v>
      </c>
      <c r="I21348">
        <f t="shared" si="999"/>
        <v>0.95948685736051298</v>
      </c>
      <c r="J21348">
        <f t="shared" si="1000"/>
        <v>0.74297557947019865</v>
      </c>
      <c r="L21348" s="7">
        <f>(ATANH(I21348^$U$2)^$U$5)</f>
        <v>0.44561404868147309</v>
      </c>
      <c r="M21348">
        <f t="shared" si="1001"/>
        <v>0.73526809141924576</v>
      </c>
      <c r="O21348" s="7">
        <f>(ATANH(J21348^$T$2)^$T$5)</f>
        <v>0.95069422569059758</v>
      </c>
      <c r="P21348">
        <f>M21348</f>
        <v>0.73526809141924576</v>
      </c>
    </row>
    <row r="21349" spans="1:16" x14ac:dyDescent="0.25">
      <c r="A21349" s="5" t="s">
        <v>410</v>
      </c>
      <c r="B21349" s="1">
        <v>287.27910000000003</v>
      </c>
      <c r="C21349" s="1">
        <v>36.000579999999999</v>
      </c>
      <c r="D21349" s="1">
        <v>901.08879999999999</v>
      </c>
      <c r="E21349" s="1">
        <v>188.2396</v>
      </c>
      <c r="F21349" s="1" t="s">
        <v>6</v>
      </c>
      <c r="G21349">
        <v>299.29300000000001</v>
      </c>
      <c r="H21349">
        <v>48.32</v>
      </c>
      <c r="I21349">
        <f t="shared" si="999"/>
        <v>0.9598590678699469</v>
      </c>
      <c r="J21349">
        <f t="shared" si="1000"/>
        <v>0.74504511589403977</v>
      </c>
      <c r="L21349" s="7">
        <f>(ATANH(I21349^$U$2)^$U$5)</f>
        <v>0.44932548042350817</v>
      </c>
      <c r="M21349">
        <f t="shared" si="1001"/>
        <v>0.73548744689630874</v>
      </c>
      <c r="O21349" s="7">
        <f>(ATANH(J21349^$T$2)^$T$5)</f>
        <v>0.95604820632921095</v>
      </c>
      <c r="P21349">
        <f>M21349</f>
        <v>0.73548744689630874</v>
      </c>
    </row>
    <row r="21350" spans="1:16" x14ac:dyDescent="0.25">
      <c r="A21350" s="5" t="s">
        <v>410</v>
      </c>
      <c r="B21350" s="1">
        <v>287.39010000000002</v>
      </c>
      <c r="C21350" s="1">
        <v>36.100580000000001</v>
      </c>
      <c r="D21350" s="1">
        <v>899.74490000000003</v>
      </c>
      <c r="E21350" s="1">
        <v>189.2259</v>
      </c>
      <c r="F21350" s="1" t="s">
        <v>6</v>
      </c>
      <c r="G21350">
        <v>299.29300000000001</v>
      </c>
      <c r="H21350">
        <v>48.32</v>
      </c>
      <c r="I21350">
        <f t="shared" si="999"/>
        <v>0.96022994189640254</v>
      </c>
      <c r="J21350">
        <f t="shared" si="1000"/>
        <v>0.74711465231788077</v>
      </c>
      <c r="L21350" s="7">
        <f>(ATANH(I21350^$U$2)^$U$5)</f>
        <v>0.45305862051279605</v>
      </c>
      <c r="M21350">
        <f t="shared" si="1001"/>
        <v>0.73570888577593052</v>
      </c>
      <c r="O21350" s="7">
        <f>(ATANH(J21350^$T$2)^$T$5)</f>
        <v>0.9614436672692197</v>
      </c>
      <c r="P21350">
        <f>M21350</f>
        <v>0.73570888577593052</v>
      </c>
    </row>
    <row r="21351" spans="1:16" x14ac:dyDescent="0.25">
      <c r="A21351" s="5" t="s">
        <v>410</v>
      </c>
      <c r="B21351" s="1">
        <v>287.50099999999998</v>
      </c>
      <c r="C21351" s="1">
        <v>36.200580000000002</v>
      </c>
      <c r="D21351" s="1">
        <v>898.39689999999996</v>
      </c>
      <c r="E21351" s="1">
        <v>190.22810000000001</v>
      </c>
      <c r="F21351" s="1" t="s">
        <v>6</v>
      </c>
      <c r="G21351">
        <v>299.29300000000001</v>
      </c>
      <c r="H21351">
        <v>48.32</v>
      </c>
      <c r="I21351">
        <f t="shared" si="999"/>
        <v>0.96060048180211355</v>
      </c>
      <c r="J21351">
        <f t="shared" si="1000"/>
        <v>0.74918418874172188</v>
      </c>
      <c r="L21351" s="7">
        <f>(ATANH(I21351^$U$2)^$U$5)</f>
        <v>0.45682383269215099</v>
      </c>
      <c r="M21351">
        <f t="shared" si="1001"/>
        <v>0.73593242350508381</v>
      </c>
      <c r="O21351" s="7">
        <f>(ATANH(J21351^$T$2)^$T$5)</f>
        <v>0.96688130786716853</v>
      </c>
      <c r="P21351">
        <f>M21351</f>
        <v>0.73593242350508381</v>
      </c>
    </row>
    <row r="21352" spans="1:16" x14ac:dyDescent="0.25">
      <c r="A21352" s="5" t="s">
        <v>410</v>
      </c>
      <c r="B21352" s="1">
        <v>287.61160000000001</v>
      </c>
      <c r="C21352" s="1">
        <v>36.300579999999997</v>
      </c>
      <c r="D21352" s="1">
        <v>897.04470000000003</v>
      </c>
      <c r="E21352" s="1">
        <v>191.24680000000001</v>
      </c>
      <c r="F21352" s="1" t="s">
        <v>6</v>
      </c>
      <c r="G21352">
        <v>299.29300000000001</v>
      </c>
      <c r="H21352">
        <v>48.32</v>
      </c>
      <c r="I21352">
        <f t="shared" si="999"/>
        <v>0.96097001934559112</v>
      </c>
      <c r="J21352">
        <f t="shared" si="1000"/>
        <v>0.75125372516556288</v>
      </c>
      <c r="L21352" s="7">
        <f>(ATANH(I21352^$U$2)^$U$5)</f>
        <v>0.46061465567833343</v>
      </c>
      <c r="M21352">
        <f t="shared" si="1001"/>
        <v>0.73615814028015081</v>
      </c>
      <c r="O21352" s="7">
        <f>(ATANH(J21352^$T$2)^$T$5)</f>
        <v>0.97236184509490897</v>
      </c>
      <c r="P21352">
        <f>M21352</f>
        <v>0.73615814028015081</v>
      </c>
    </row>
    <row r="21353" spans="1:16" x14ac:dyDescent="0.25">
      <c r="A21353" s="5" t="s">
        <v>410</v>
      </c>
      <c r="B21353" s="1">
        <v>287.72190000000001</v>
      </c>
      <c r="C21353" s="1">
        <v>36.400579999999998</v>
      </c>
      <c r="D21353" s="1">
        <v>895.68820000000005</v>
      </c>
      <c r="E21353" s="1">
        <v>192.28229999999999</v>
      </c>
      <c r="F21353" s="1" t="s">
        <v>6</v>
      </c>
      <c r="G21353">
        <v>299.29300000000001</v>
      </c>
      <c r="H21353">
        <v>48.32</v>
      </c>
      <c r="I21353">
        <f t="shared" si="999"/>
        <v>0.96133855452683492</v>
      </c>
      <c r="J21353">
        <f t="shared" si="1000"/>
        <v>0.75332326158940388</v>
      </c>
      <c r="L21353" s="7">
        <f>(ATANH(I21353^$U$2)^$U$5)</f>
        <v>0.46443132890388739</v>
      </c>
      <c r="M21353">
        <f t="shared" si="1001"/>
        <v>0.73638604721926004</v>
      </c>
      <c r="O21353" s="7">
        <f>(ATANH(J21353^$T$2)^$T$5)</f>
        <v>0.97788601413334375</v>
      </c>
      <c r="P21353">
        <f>M21353</f>
        <v>0.73638604721926004</v>
      </c>
    </row>
    <row r="21354" spans="1:16" x14ac:dyDescent="0.25">
      <c r="A21354" s="5" t="s">
        <v>410</v>
      </c>
      <c r="B21354" s="1">
        <v>287.83199999999999</v>
      </c>
      <c r="C21354" s="1">
        <v>36.500579999999999</v>
      </c>
      <c r="D21354" s="1">
        <v>894.32730000000004</v>
      </c>
      <c r="E21354" s="1">
        <v>193.33510000000001</v>
      </c>
      <c r="F21354" s="1" t="s">
        <v>6</v>
      </c>
      <c r="G21354">
        <v>299.29300000000001</v>
      </c>
      <c r="H21354">
        <v>48.32</v>
      </c>
      <c r="I21354">
        <f t="shared" si="999"/>
        <v>0.96170642146658958</v>
      </c>
      <c r="J21354">
        <f t="shared" si="1000"/>
        <v>0.75539279801324499</v>
      </c>
      <c r="L21354" s="7">
        <f>(ATANH(I21354^$U$2)^$U$5)</f>
        <v>0.46827760822842712</v>
      </c>
      <c r="M21354">
        <f t="shared" si="1001"/>
        <v>0.73661619751957441</v>
      </c>
      <c r="O21354" s="7">
        <f>(ATANH(J21354^$T$2)^$T$5)</f>
        <v>0.98345456899135286</v>
      </c>
      <c r="P21354">
        <f>M21354</f>
        <v>0.73661619751957441</v>
      </c>
    </row>
    <row r="21355" spans="1:16" x14ac:dyDescent="0.25">
      <c r="A21355" s="5" t="s">
        <v>410</v>
      </c>
      <c r="B21355" s="1">
        <v>287.94189999999998</v>
      </c>
      <c r="C21355" s="1">
        <v>36.600580000000001</v>
      </c>
      <c r="D21355" s="1">
        <v>892.96199999999999</v>
      </c>
      <c r="E21355" s="1">
        <v>194.40549999999999</v>
      </c>
      <c r="F21355" s="1" t="s">
        <v>6</v>
      </c>
      <c r="G21355">
        <v>299.29300000000001</v>
      </c>
      <c r="H21355">
        <v>48.32</v>
      </c>
      <c r="I21355">
        <f t="shared" si="999"/>
        <v>0.96207362016485509</v>
      </c>
      <c r="J21355">
        <f t="shared" si="1000"/>
        <v>0.7574623344370861</v>
      </c>
      <c r="L21355" s="7">
        <f>(ATANH(I21355^$U$2)^$U$5)</f>
        <v>0.47215384725941562</v>
      </c>
      <c r="M21355">
        <f t="shared" si="1001"/>
        <v>0.73684859842530637</v>
      </c>
      <c r="O21355" s="7">
        <f>(ATANH(J21355^$T$2)^$T$5)</f>
        <v>0.98906828315120776</v>
      </c>
      <c r="P21355">
        <f>M21355</f>
        <v>0.73684859842530637</v>
      </c>
    </row>
    <row r="21356" spans="1:16" x14ac:dyDescent="0.25">
      <c r="A21356" s="5" t="s">
        <v>410</v>
      </c>
      <c r="B21356" s="1">
        <v>288.05149999999998</v>
      </c>
      <c r="C21356" s="1">
        <v>36.700580000000002</v>
      </c>
      <c r="D21356" s="1">
        <v>891.59209999999996</v>
      </c>
      <c r="E21356" s="1">
        <v>195.49420000000001</v>
      </c>
      <c r="F21356" s="1" t="s">
        <v>6</v>
      </c>
      <c r="G21356">
        <v>299.29300000000001</v>
      </c>
      <c r="H21356">
        <v>48.32</v>
      </c>
      <c r="I21356">
        <f t="shared" si="999"/>
        <v>0.96243981650088695</v>
      </c>
      <c r="J21356">
        <f t="shared" si="1000"/>
        <v>0.75953187086092722</v>
      </c>
      <c r="L21356" s="7">
        <f>(ATANH(I21356^$U$2)^$U$5)</f>
        <v>0.4760568306498259</v>
      </c>
      <c r="M21356">
        <f t="shared" si="1001"/>
        <v>0.73708334165013345</v>
      </c>
      <c r="O21356" s="7">
        <f>(ATANH(J21356^$T$2)^$T$5)</f>
        <v>0.99472795024183502</v>
      </c>
      <c r="P21356">
        <f>M21356</f>
        <v>0.73708334165013345</v>
      </c>
    </row>
    <row r="21357" spans="1:16" x14ac:dyDescent="0.25">
      <c r="A21357" s="5" t="s">
        <v>410</v>
      </c>
      <c r="B21357" s="1">
        <v>288.16090000000003</v>
      </c>
      <c r="C21357" s="1">
        <v>36.800579999999997</v>
      </c>
      <c r="D21357" s="1">
        <v>890.21770000000004</v>
      </c>
      <c r="E21357" s="1">
        <v>196.60149999999999</v>
      </c>
      <c r="F21357" s="1" t="s">
        <v>6</v>
      </c>
      <c r="G21357">
        <v>299.29300000000001</v>
      </c>
      <c r="H21357">
        <v>48.32</v>
      </c>
      <c r="I21357">
        <f t="shared" si="999"/>
        <v>0.96280534459542999</v>
      </c>
      <c r="J21357">
        <f t="shared" si="1000"/>
        <v>0.76160140728476811</v>
      </c>
      <c r="L21357" s="7">
        <f>(ATANH(I21357^$U$2)^$U$5)</f>
        <v>0.47999043985988876</v>
      </c>
      <c r="M21357">
        <f t="shared" si="1001"/>
        <v>0.73732042968687062</v>
      </c>
      <c r="O21357" s="7">
        <f>(ATANH(J21357^$T$2)^$T$5)</f>
        <v>1.0004343847413857</v>
      </c>
      <c r="P21357">
        <f>M21357</f>
        <v>0.73732042968687062</v>
      </c>
    </row>
    <row r="21358" spans="1:16" x14ac:dyDescent="0.25">
      <c r="A21358" s="5" t="s">
        <v>410</v>
      </c>
      <c r="B21358" s="1">
        <v>288.27</v>
      </c>
      <c r="C21358" s="1">
        <v>36.900579999999998</v>
      </c>
      <c r="D21358" s="1">
        <v>888.83849999999995</v>
      </c>
      <c r="E21358" s="1">
        <v>197.72800000000001</v>
      </c>
      <c r="F21358" s="1" t="s">
        <v>6</v>
      </c>
      <c r="G21358">
        <v>299.29300000000001</v>
      </c>
      <c r="H21358">
        <v>48.32</v>
      </c>
      <c r="I21358">
        <f t="shared" si="999"/>
        <v>0.96316987032773893</v>
      </c>
      <c r="J21358">
        <f t="shared" si="1000"/>
        <v>0.76367094370860922</v>
      </c>
      <c r="L21358" s="7">
        <f>(ATANH(I21358^$U$2)^$U$5)</f>
        <v>0.48395140791835078</v>
      </c>
      <c r="M21358">
        <f t="shared" si="1001"/>
        <v>0.73755992711833895</v>
      </c>
      <c r="O21358" s="7">
        <f>(ATANH(J21358^$T$2)^$T$5)</f>
        <v>1.0061884227106521</v>
      </c>
      <c r="P21358">
        <f>M21358</f>
        <v>0.73755992711833895</v>
      </c>
    </row>
    <row r="21359" spans="1:16" x14ac:dyDescent="0.25">
      <c r="A21359" s="5" t="s">
        <v>410</v>
      </c>
      <c r="B21359" s="1">
        <v>288.37889999999999</v>
      </c>
      <c r="C21359" s="1">
        <v>37.000579999999999</v>
      </c>
      <c r="D21359" s="1">
        <v>887.45460000000003</v>
      </c>
      <c r="E21359" s="1">
        <v>198.8742</v>
      </c>
      <c r="F21359" s="1" t="s">
        <v>6</v>
      </c>
      <c r="G21359">
        <v>299.29300000000001</v>
      </c>
      <c r="H21359">
        <v>48.32</v>
      </c>
      <c r="I21359">
        <f t="shared" si="999"/>
        <v>0.96353372781855906</v>
      </c>
      <c r="J21359">
        <f t="shared" si="1000"/>
        <v>0.76574048013245033</v>
      </c>
      <c r="L21359" s="7">
        <f>(ATANH(I21359^$U$2)^$U$5)</f>
        <v>0.48794370331564824</v>
      </c>
      <c r="M21359">
        <f t="shared" si="1001"/>
        <v>0.73780187422280508</v>
      </c>
      <c r="O21359" s="7">
        <f>(ATANH(J21359^$T$2)^$T$5)</f>
        <v>1.0119909225589652</v>
      </c>
      <c r="P21359">
        <f>M21359</f>
        <v>0.73780187422280508</v>
      </c>
    </row>
    <row r="21360" spans="1:16" x14ac:dyDescent="0.25">
      <c r="A21360" s="5" t="s">
        <v>410</v>
      </c>
      <c r="B21360" s="1">
        <v>288.48750000000001</v>
      </c>
      <c r="C21360" s="1">
        <v>37.100580000000001</v>
      </c>
      <c r="D21360" s="1">
        <v>886.06579999999997</v>
      </c>
      <c r="E21360" s="1">
        <v>200.04060000000001</v>
      </c>
      <c r="F21360" s="1" t="s">
        <v>6</v>
      </c>
      <c r="G21360">
        <v>299.29300000000001</v>
      </c>
      <c r="H21360">
        <v>48.32</v>
      </c>
      <c r="I21360">
        <f t="shared" si="999"/>
        <v>0.96389658294714542</v>
      </c>
      <c r="J21360">
        <f t="shared" si="1000"/>
        <v>0.76781001655629144</v>
      </c>
      <c r="L21360" s="7">
        <f>(ATANH(I21360^$U$2)^$U$5)</f>
        <v>0.49196400686323954</v>
      </c>
      <c r="M21360">
        <f t="shared" si="1001"/>
        <v>0.73804630861648779</v>
      </c>
      <c r="O21360" s="7">
        <f>(ATANH(J21360^$T$2)^$T$5)</f>
        <v>1.0178427658443143</v>
      </c>
      <c r="P21360">
        <f>M21360</f>
        <v>0.73804630861648779</v>
      </c>
    </row>
    <row r="21361" spans="1:16" x14ac:dyDescent="0.25">
      <c r="A21361" s="5" t="s">
        <v>410</v>
      </c>
      <c r="B21361" s="1">
        <v>288.59589999999997</v>
      </c>
      <c r="C21361" s="1">
        <v>37.200580000000002</v>
      </c>
      <c r="D21361" s="1">
        <v>884.6721</v>
      </c>
      <c r="E21361" s="1">
        <v>201.2278</v>
      </c>
      <c r="F21361" s="1" t="s">
        <v>6</v>
      </c>
      <c r="G21361">
        <v>299.29300000000001</v>
      </c>
      <c r="H21361">
        <v>48.32</v>
      </c>
      <c r="I21361">
        <f t="shared" si="999"/>
        <v>0.96425876983424263</v>
      </c>
      <c r="J21361">
        <f t="shared" si="1000"/>
        <v>0.76987955298013244</v>
      </c>
      <c r="L21361" s="7">
        <f>(ATANH(I21361^$U$2)^$U$5)</f>
        <v>0.49601637726362352</v>
      </c>
      <c r="M21361">
        <f t="shared" si="1001"/>
        <v>0.7382932859875817</v>
      </c>
      <c r="O21361" s="7">
        <f>(ATANH(J21361^$T$2)^$T$5)</f>
        <v>1.0237448581095414</v>
      </c>
      <c r="P21361">
        <f>M21361</f>
        <v>0.7382932859875817</v>
      </c>
    </row>
    <row r="21362" spans="1:16" x14ac:dyDescent="0.25">
      <c r="A21362" s="5" t="s">
        <v>410</v>
      </c>
      <c r="B21362" s="1">
        <v>288.70409999999998</v>
      </c>
      <c r="C21362" s="1">
        <v>37.300579999999997</v>
      </c>
      <c r="D21362" s="1">
        <v>883.27329999999995</v>
      </c>
      <c r="E21362" s="1">
        <v>202.43639999999999</v>
      </c>
      <c r="F21362" s="1" t="s">
        <v>6</v>
      </c>
      <c r="G21362">
        <v>299.29300000000001</v>
      </c>
      <c r="H21362">
        <v>48.32</v>
      </c>
      <c r="I21362">
        <f t="shared" si="999"/>
        <v>0.96462028847985082</v>
      </c>
      <c r="J21362">
        <f t="shared" si="1000"/>
        <v>0.77194908940397344</v>
      </c>
      <c r="L21362" s="7">
        <f>(ATANH(I21362^$U$2)^$U$5)</f>
        <v>0.50010123645342786</v>
      </c>
      <c r="M21362">
        <f t="shared" si="1001"/>
        <v>0.73854285876256376</v>
      </c>
      <c r="O21362" s="7">
        <f>(ATANH(J21362^$T$2)^$T$5)</f>
        <v>1.0296981297565722</v>
      </c>
      <c r="P21362">
        <f>M21362</f>
        <v>0.73854285876256376</v>
      </c>
    </row>
    <row r="21363" spans="1:16" x14ac:dyDescent="0.25">
      <c r="A21363" s="5" t="s">
        <v>410</v>
      </c>
      <c r="B21363" s="1">
        <v>288.81200000000001</v>
      </c>
      <c r="C21363" s="1">
        <v>37.400579999999998</v>
      </c>
      <c r="D21363" s="1">
        <v>881.86940000000004</v>
      </c>
      <c r="E21363" s="1">
        <v>203.6669</v>
      </c>
      <c r="F21363" s="1" t="s">
        <v>6</v>
      </c>
      <c r="G21363">
        <v>299.29300000000001</v>
      </c>
      <c r="H21363">
        <v>48.32</v>
      </c>
      <c r="I21363">
        <f t="shared" si="999"/>
        <v>0.96498080476322534</v>
      </c>
      <c r="J21363">
        <f t="shared" si="1000"/>
        <v>0.77401862582781455</v>
      </c>
      <c r="L21363" s="7">
        <f>(ATANH(I21363^$U$2)^$U$5)</f>
        <v>0.50421518660996789</v>
      </c>
      <c r="M21363">
        <f t="shared" si="1001"/>
        <v>0.73879505569207593</v>
      </c>
      <c r="O21363" s="7">
        <f>(ATANH(J21363^$T$2)^$T$5)</f>
        <v>1.0357035369607741</v>
      </c>
      <c r="P21363">
        <f>M21363</f>
        <v>0.73879505569207593</v>
      </c>
    </row>
    <row r="21364" spans="1:16" x14ac:dyDescent="0.25">
      <c r="A21364" s="5" t="s">
        <v>410</v>
      </c>
      <c r="B21364" s="1">
        <v>288.91969999999998</v>
      </c>
      <c r="C21364" s="1">
        <v>37.500579999999999</v>
      </c>
      <c r="D21364" s="1">
        <v>880.46029999999996</v>
      </c>
      <c r="E21364" s="1">
        <v>204.92009999999999</v>
      </c>
      <c r="F21364" s="1" t="s">
        <v>6</v>
      </c>
      <c r="G21364">
        <v>299.29300000000001</v>
      </c>
      <c r="H21364">
        <v>48.32</v>
      </c>
      <c r="I21364">
        <f t="shared" si="999"/>
        <v>0.96534065280511061</v>
      </c>
      <c r="J21364">
        <f t="shared" si="1000"/>
        <v>0.77608816225165567</v>
      </c>
      <c r="L21364" s="7">
        <f>(ATANH(I21364^$U$2)^$U$5)</f>
        <v>0.50836242903235529</v>
      </c>
      <c r="M21364">
        <f t="shared" si="1001"/>
        <v>0.73904996368582676</v>
      </c>
      <c r="O21364" s="7">
        <f>(ATANH(J21364^$T$2)^$T$5)</f>
        <v>1.0417620626276729</v>
      </c>
      <c r="P21364">
        <f>M21364</f>
        <v>0.73904996368582676</v>
      </c>
    </row>
    <row r="21365" spans="1:16" x14ac:dyDescent="0.25">
      <c r="A21365" s="5" t="s">
        <v>410</v>
      </c>
      <c r="B21365" s="1">
        <v>289.02719999999999</v>
      </c>
      <c r="C21365" s="1">
        <v>37.600580000000001</v>
      </c>
      <c r="D21365" s="1">
        <v>879.04589999999996</v>
      </c>
      <c r="E21365" s="1">
        <v>206.19659999999999</v>
      </c>
      <c r="F21365" s="1" t="s">
        <v>6</v>
      </c>
      <c r="G21365">
        <v>299.29300000000001</v>
      </c>
      <c r="H21365">
        <v>48.32</v>
      </c>
      <c r="I21365">
        <f t="shared" si="999"/>
        <v>0.96569983260550696</v>
      </c>
      <c r="J21365">
        <f t="shared" si="1000"/>
        <v>0.77815769867549667</v>
      </c>
      <c r="L21365" s="7">
        <f>(ATANH(I21365^$U$2)^$U$5)</f>
        <v>0.51254342104790618</v>
      </c>
      <c r="M21365">
        <f t="shared" si="1001"/>
        <v>0.73930762495276314</v>
      </c>
      <c r="O21365" s="7">
        <f>(ATANH(J21365^$T$2)^$T$5)</f>
        <v>1.0478747173944036</v>
      </c>
      <c r="P21365">
        <f>M21365</f>
        <v>0.73930762495276314</v>
      </c>
    </row>
    <row r="21366" spans="1:16" x14ac:dyDescent="0.25">
      <c r="A21366" s="5" t="s">
        <v>410</v>
      </c>
      <c r="B21366" s="1">
        <v>289.13440000000003</v>
      </c>
      <c r="C21366" s="1">
        <v>37.700580000000002</v>
      </c>
      <c r="D21366" s="1">
        <v>877.62599999999998</v>
      </c>
      <c r="E21366" s="1">
        <v>207.49690000000001</v>
      </c>
      <c r="F21366" s="1" t="s">
        <v>6</v>
      </c>
      <c r="G21366">
        <v>299.29300000000001</v>
      </c>
      <c r="H21366">
        <v>48.32</v>
      </c>
      <c r="I21366">
        <f t="shared" si="999"/>
        <v>0.96605801004366965</v>
      </c>
      <c r="J21366">
        <f t="shared" si="1000"/>
        <v>0.78022723509933778</v>
      </c>
      <c r="L21366" s="7">
        <f>(ATANH(I21366^$U$2)^$U$5)</f>
        <v>0.51675468506527922</v>
      </c>
      <c r="M21366">
        <f t="shared" si="1001"/>
        <v>0.73956805851466167</v>
      </c>
      <c r="O21366" s="7">
        <f>(ATANH(J21366^$T$2)^$T$5)</f>
        <v>1.0540425406784171</v>
      </c>
      <c r="P21366">
        <f>M21366</f>
        <v>0.73956805851466167</v>
      </c>
    </row>
    <row r="21367" spans="1:16" x14ac:dyDescent="0.25">
      <c r="A21367" s="5" t="s">
        <v>410</v>
      </c>
      <c r="B21367" s="1">
        <v>289.2414</v>
      </c>
      <c r="C21367" s="1">
        <v>37.800579999999997</v>
      </c>
      <c r="D21367" s="1">
        <v>876.20069999999998</v>
      </c>
      <c r="E21367" s="1">
        <v>208.8219</v>
      </c>
      <c r="F21367" s="1" t="s">
        <v>6</v>
      </c>
      <c r="G21367">
        <v>299.29300000000001</v>
      </c>
      <c r="H21367">
        <v>48.32</v>
      </c>
      <c r="I21367">
        <f t="shared" si="999"/>
        <v>0.96641551924034308</v>
      </c>
      <c r="J21367">
        <f t="shared" si="1000"/>
        <v>0.78229677152317878</v>
      </c>
      <c r="L21367" s="7">
        <f>(ATANH(I21367^$U$2)^$U$5)</f>
        <v>0.52100057361926921</v>
      </c>
      <c r="M21367">
        <f t="shared" si="1001"/>
        <v>0.73983135997207916</v>
      </c>
      <c r="O21367" s="7">
        <f>(ATANH(J21367^$T$2)^$T$5)</f>
        <v>1.060266601776146</v>
      </c>
      <c r="P21367">
        <f>M21367</f>
        <v>0.73983135997207916</v>
      </c>
    </row>
    <row r="21368" spans="1:16" x14ac:dyDescent="0.25">
      <c r="A21368" s="5" t="s">
        <v>410</v>
      </c>
      <c r="B21368" s="1">
        <v>289.34809999999999</v>
      </c>
      <c r="C21368" s="1">
        <v>37.900579999999998</v>
      </c>
      <c r="D21368" s="1">
        <v>874.76969999999994</v>
      </c>
      <c r="E21368" s="1">
        <v>210.17230000000001</v>
      </c>
      <c r="F21368" s="1" t="s">
        <v>6</v>
      </c>
      <c r="G21368">
        <v>299.29300000000001</v>
      </c>
      <c r="H21368">
        <v>48.32</v>
      </c>
      <c r="I21368">
        <f t="shared" si="999"/>
        <v>0.96677202607478285</v>
      </c>
      <c r="J21368">
        <f t="shared" si="1000"/>
        <v>0.78436630794701978</v>
      </c>
      <c r="L21368" s="7">
        <f>(ATANH(I21368^$U$2)^$U$5)</f>
        <v>0.5252775547766978</v>
      </c>
      <c r="M21368">
        <f t="shared" si="1001"/>
        <v>0.74009758055521624</v>
      </c>
      <c r="O21368" s="7">
        <f>(ATANH(J21368^$T$2)^$T$5)</f>
        <v>1.0665480010145101</v>
      </c>
      <c r="P21368">
        <f>M21368</f>
        <v>0.74009758055521624</v>
      </c>
    </row>
    <row r="21369" spans="1:16" x14ac:dyDescent="0.25">
      <c r="A21369" s="5" t="s">
        <v>410</v>
      </c>
      <c r="B21369" s="1">
        <v>289.45460000000003</v>
      </c>
      <c r="C21369" s="1">
        <v>38.000579999999999</v>
      </c>
      <c r="D21369" s="1">
        <v>873.33299999999997</v>
      </c>
      <c r="E21369" s="1">
        <v>211.5488</v>
      </c>
      <c r="F21369" s="1" t="s">
        <v>6</v>
      </c>
      <c r="G21369">
        <v>299.29300000000001</v>
      </c>
      <c r="H21369">
        <v>48.32</v>
      </c>
      <c r="I21369">
        <f t="shared" si="999"/>
        <v>0.96712786466773371</v>
      </c>
      <c r="J21369">
        <f t="shared" si="1000"/>
        <v>0.78643584437086089</v>
      </c>
      <c r="L21369" s="7">
        <f>(ATANH(I21369^$U$2)^$U$5)</f>
        <v>0.52959008651728368</v>
      </c>
      <c r="M21369">
        <f t="shared" si="1001"/>
        <v>0.74036676766141984</v>
      </c>
      <c r="O21369" s="7">
        <f>(ATANH(J21369^$T$2)^$T$5)</f>
        <v>1.072887870958332</v>
      </c>
      <c r="P21369">
        <f>M21369</f>
        <v>0.74036676766141984</v>
      </c>
    </row>
    <row r="21370" spans="1:16" x14ac:dyDescent="0.25">
      <c r="A21370" s="5" t="s">
        <v>410</v>
      </c>
      <c r="B21370" s="1">
        <v>289.5609</v>
      </c>
      <c r="C21370" s="1">
        <v>38.100580000000001</v>
      </c>
      <c r="D21370" s="1">
        <v>871.8904</v>
      </c>
      <c r="E21370" s="1">
        <v>212.95230000000001</v>
      </c>
      <c r="F21370" s="1" t="s">
        <v>6</v>
      </c>
      <c r="G21370">
        <v>299.29300000000001</v>
      </c>
      <c r="H21370">
        <v>48.32</v>
      </c>
      <c r="I21370">
        <f t="shared" si="999"/>
        <v>0.96748303501919519</v>
      </c>
      <c r="J21370">
        <f t="shared" si="1000"/>
        <v>0.788505380794702</v>
      </c>
      <c r="L21370" s="7">
        <f>(ATANH(I21370^$U$2)^$U$5)</f>
        <v>0.53393869397705684</v>
      </c>
      <c r="M21370">
        <f t="shared" si="1001"/>
        <v>0.74063900350426648</v>
      </c>
      <c r="O21370" s="7">
        <f>(ATANH(J21370^$T$2)^$T$5)</f>
        <v>1.0792873776769485</v>
      </c>
      <c r="P21370">
        <f>M21370</f>
        <v>0.74063900350426648</v>
      </c>
    </row>
    <row r="21371" spans="1:16" x14ac:dyDescent="0.25">
      <c r="A21371" s="5" t="s">
        <v>410</v>
      </c>
      <c r="B21371" s="1">
        <v>289.66699999999997</v>
      </c>
      <c r="C21371" s="1">
        <v>38.200580000000002</v>
      </c>
      <c r="D21371" s="1">
        <v>870.44190000000003</v>
      </c>
      <c r="E21371" s="1">
        <v>214.3835</v>
      </c>
      <c r="F21371" s="1" t="s">
        <v>6</v>
      </c>
      <c r="G21371">
        <v>299.29300000000001</v>
      </c>
      <c r="H21371">
        <v>48.32</v>
      </c>
      <c r="I21371">
        <f t="shared" si="999"/>
        <v>0.96783753712916765</v>
      </c>
      <c r="J21371">
        <f t="shared" si="1000"/>
        <v>0.79057491721854312</v>
      </c>
      <c r="L21371" s="7">
        <f>(ATANH(I21371^$U$2)^$U$5)</f>
        <v>0.5383239182578361</v>
      </c>
      <c r="M21371">
        <f t="shared" si="1001"/>
        <v>0.74091432690080805</v>
      </c>
      <c r="O21371" s="7">
        <f>(ATANH(J21371^$T$2)^$T$5)</f>
        <v>1.085747722073535</v>
      </c>
      <c r="P21371">
        <f>M21371</f>
        <v>0.74091432690080805</v>
      </c>
    </row>
    <row r="21372" spans="1:16" x14ac:dyDescent="0.25">
      <c r="A21372" s="5" t="s">
        <v>410</v>
      </c>
      <c r="B21372" s="1">
        <v>289.77280000000002</v>
      </c>
      <c r="C21372" s="1">
        <v>38.300579999999997</v>
      </c>
      <c r="D21372" s="1">
        <v>868.9873</v>
      </c>
      <c r="E21372" s="1">
        <v>215.8432</v>
      </c>
      <c r="F21372" s="1" t="s">
        <v>6</v>
      </c>
      <c r="G21372">
        <v>299.29300000000001</v>
      </c>
      <c r="H21372">
        <v>48.32</v>
      </c>
      <c r="I21372">
        <f t="shared" si="999"/>
        <v>0.96819103687690666</v>
      </c>
      <c r="J21372">
        <f t="shared" si="1000"/>
        <v>0.79264445364238401</v>
      </c>
      <c r="L21372" s="7">
        <f>(ATANH(I21372^$U$2)^$U$5)</f>
        <v>0.54274211938550243</v>
      </c>
      <c r="M21372">
        <f t="shared" si="1001"/>
        <v>0.74119279187550335</v>
      </c>
      <c r="O21372" s="7">
        <f>(ATANH(J21372^$T$2)^$T$5)</f>
        <v>1.0922701412808908</v>
      </c>
      <c r="P21372">
        <f>M21372</f>
        <v>0.74119279187550335</v>
      </c>
    </row>
    <row r="21373" spans="1:16" x14ac:dyDescent="0.25">
      <c r="A21373" s="5" t="s">
        <v>410</v>
      </c>
      <c r="B21373" s="1">
        <v>289.8784</v>
      </c>
      <c r="C21373" s="1">
        <v>38.400579999999998</v>
      </c>
      <c r="D21373" s="1">
        <v>867.52660000000003</v>
      </c>
      <c r="E21373" s="1">
        <v>217.33250000000001</v>
      </c>
      <c r="F21373" s="1" t="s">
        <v>6</v>
      </c>
      <c r="G21373">
        <v>299.29300000000001</v>
      </c>
      <c r="H21373">
        <v>48.32</v>
      </c>
      <c r="I21373">
        <f t="shared" si="999"/>
        <v>0.96854386838315631</v>
      </c>
      <c r="J21373">
        <f t="shared" si="1000"/>
        <v>0.79471399006622512</v>
      </c>
      <c r="L21373" s="7">
        <f>(ATANH(I21373^$U$2)^$U$5)</f>
        <v>0.54719798214566451</v>
      </c>
      <c r="M21373">
        <f t="shared" si="1001"/>
        <v>0.74147450454762975</v>
      </c>
      <c r="O21373" s="7">
        <f>(ATANH(J21373^$T$2)^$T$5)</f>
        <v>1.0988559101277222</v>
      </c>
      <c r="P21373">
        <f>M21373</f>
        <v>0.74147450454762975</v>
      </c>
    </row>
    <row r="21374" spans="1:16" x14ac:dyDescent="0.25">
      <c r="A21374" s="5" t="s">
        <v>410</v>
      </c>
      <c r="B21374" s="1">
        <v>289.9837</v>
      </c>
      <c r="C21374" s="1">
        <v>38.500579999999999</v>
      </c>
      <c r="D21374" s="1">
        <v>866.05949999999996</v>
      </c>
      <c r="E21374" s="1">
        <v>218.85220000000001</v>
      </c>
      <c r="F21374" s="1" t="s">
        <v>6</v>
      </c>
      <c r="G21374">
        <v>299.29300000000001</v>
      </c>
      <c r="H21374">
        <v>48.32</v>
      </c>
      <c r="I21374">
        <f t="shared" si="999"/>
        <v>0.96889569752717231</v>
      </c>
      <c r="J21374">
        <f t="shared" si="1000"/>
        <v>0.79678352649006623</v>
      </c>
      <c r="L21374" s="7">
        <f>(ATANH(I21374^$U$2)^$U$5)</f>
        <v>0.55168781108666498</v>
      </c>
      <c r="M21374">
        <f t="shared" si="1001"/>
        <v>0.7417595086810953</v>
      </c>
      <c r="O21374" s="7">
        <f>(ATANH(J21374^$T$2)^$T$5)</f>
        <v>1.1055063426797136</v>
      </c>
      <c r="P21374">
        <f>M21374</f>
        <v>0.7417595086810953</v>
      </c>
    </row>
    <row r="21375" spans="1:16" x14ac:dyDescent="0.25">
      <c r="A21375" s="5" t="s">
        <v>410</v>
      </c>
      <c r="B21375" s="1">
        <v>290.08890000000002</v>
      </c>
      <c r="C21375" s="1">
        <v>38.600580000000001</v>
      </c>
      <c r="D21375" s="1">
        <v>864.58600000000001</v>
      </c>
      <c r="E21375" s="1">
        <v>220.4034</v>
      </c>
      <c r="F21375" s="1" t="s">
        <v>6</v>
      </c>
      <c r="G21375">
        <v>299.29300000000001</v>
      </c>
      <c r="H21375">
        <v>48.32</v>
      </c>
      <c r="I21375">
        <f t="shared" si="999"/>
        <v>0.96924719255044389</v>
      </c>
      <c r="J21375">
        <f t="shared" si="1000"/>
        <v>0.79885306291390734</v>
      </c>
      <c r="L21375" s="7">
        <f>(ATANH(I21375^$U$2)^$U$5)</f>
        <v>0.5562207427397633</v>
      </c>
      <c r="M21375">
        <f t="shared" si="1001"/>
        <v>0.74204789919222514</v>
      </c>
      <c r="O21375" s="7">
        <f>(ATANH(J21375^$T$2)^$T$5)</f>
        <v>1.1122227938600258</v>
      </c>
      <c r="P21375">
        <f>M21375</f>
        <v>0.74204789919222514</v>
      </c>
    </row>
    <row r="21376" spans="1:16" x14ac:dyDescent="0.25">
      <c r="A21376" s="5" t="s">
        <v>410</v>
      </c>
      <c r="B21376" s="1">
        <v>290.19380000000001</v>
      </c>
      <c r="C21376" s="1">
        <v>38.700580000000002</v>
      </c>
      <c r="D21376" s="1">
        <v>863.10599999999999</v>
      </c>
      <c r="E21376" s="1">
        <v>221.98689999999999</v>
      </c>
      <c r="F21376" s="1" t="s">
        <v>6</v>
      </c>
      <c r="G21376">
        <v>299.29300000000001</v>
      </c>
      <c r="H21376">
        <v>48.32</v>
      </c>
      <c r="I21376">
        <f t="shared" si="999"/>
        <v>0.96959768521148171</v>
      </c>
      <c r="J21376">
        <f t="shared" si="1000"/>
        <v>0.80092259933774834</v>
      </c>
      <c r="L21376" s="7">
        <f>(ATANH(I21376^$U$2)^$U$5)</f>
        <v>0.56078878656503739</v>
      </c>
      <c r="M21376">
        <f t="shared" si="1001"/>
        <v>0.74233970964505058</v>
      </c>
      <c r="O21376" s="7">
        <f>(ATANH(J21376^$T$2)^$T$5)</f>
        <v>1.1190066611541629</v>
      </c>
      <c r="P21376">
        <f>M21376</f>
        <v>0.74233970964505058</v>
      </c>
    </row>
    <row r="21377" spans="1:16" x14ac:dyDescent="0.25">
      <c r="A21377" s="5" t="s">
        <v>410</v>
      </c>
      <c r="B21377" s="1">
        <v>290.29849999999999</v>
      </c>
      <c r="C21377" s="1">
        <v>38.800579999999997</v>
      </c>
      <c r="D21377" s="1">
        <v>861.61929999999995</v>
      </c>
      <c r="E21377" s="1">
        <v>223.60390000000001</v>
      </c>
      <c r="F21377" s="1" t="s">
        <v>6</v>
      </c>
      <c r="G21377">
        <v>299.29300000000001</v>
      </c>
      <c r="H21377">
        <v>48.32</v>
      </c>
      <c r="I21377">
        <f t="shared" si="999"/>
        <v>0.96994750963103038</v>
      </c>
      <c r="J21377">
        <f t="shared" si="1000"/>
        <v>0.80299213576158934</v>
      </c>
      <c r="L21377" s="7">
        <f>(ATANH(I21377^$U$2)^$U$5)</f>
        <v>0.56539687557026941</v>
      </c>
      <c r="M21377">
        <f t="shared" si="1001"/>
        <v>0.74263504200420893</v>
      </c>
      <c r="O21377" s="7">
        <f>(ATANH(J21377^$T$2)^$T$5)</f>
        <v>1.1258593864045352</v>
      </c>
      <c r="P21377">
        <f>M21377</f>
        <v>0.74263504200420893</v>
      </c>
    </row>
    <row r="21378" spans="1:16" x14ac:dyDescent="0.25">
      <c r="A21378" s="5" t="s">
        <v>410</v>
      </c>
      <c r="B21378" s="1">
        <v>290.40289999999999</v>
      </c>
      <c r="C21378" s="1">
        <v>38.900579999999998</v>
      </c>
      <c r="D21378" s="1">
        <v>860.12570000000005</v>
      </c>
      <c r="E21378" s="1">
        <v>225.25540000000001</v>
      </c>
      <c r="F21378" s="1" t="s">
        <v>6</v>
      </c>
      <c r="G21378">
        <v>299.29300000000001</v>
      </c>
      <c r="H21378">
        <v>48.32</v>
      </c>
      <c r="I21378">
        <f t="shared" ref="I21378:I21441" si="1002">B21378/G21378</f>
        <v>0.9702963316883455</v>
      </c>
      <c r="J21378">
        <f t="shared" ref="J21378:J21441" si="1003">C21378/H21378</f>
        <v>0.80506167218543045</v>
      </c>
      <c r="L21378" s="7">
        <f>(ATANH(I21378^$U$2)^$U$5)</f>
        <v>0.57004120497779243</v>
      </c>
      <c r="M21378">
        <f t="shared" si="1001"/>
        <v>0.74293395526897432</v>
      </c>
      <c r="O21378" s="7">
        <f>(ATANH(J21378^$T$2)^$T$5)</f>
        <v>1.1327824577004291</v>
      </c>
      <c r="P21378">
        <f>M21378</f>
        <v>0.74293395526897432</v>
      </c>
    </row>
    <row r="21379" spans="1:16" x14ac:dyDescent="0.25">
      <c r="A21379" s="5" t="s">
        <v>410</v>
      </c>
      <c r="B21379" s="1">
        <v>290.50720000000001</v>
      </c>
      <c r="C21379" s="1">
        <v>39.000579999999999</v>
      </c>
      <c r="D21379" s="1">
        <v>858.62519999999995</v>
      </c>
      <c r="E21379" s="1">
        <v>226.9427</v>
      </c>
      <c r="F21379" s="1" t="s">
        <v>6</v>
      </c>
      <c r="G21379">
        <v>299.29300000000001</v>
      </c>
      <c r="H21379">
        <v>48.32</v>
      </c>
      <c r="I21379">
        <f t="shared" si="1002"/>
        <v>0.97064481962491611</v>
      </c>
      <c r="J21379">
        <f t="shared" si="1003"/>
        <v>0.80713120860927146</v>
      </c>
      <c r="L21379" s="7">
        <f>(ATANH(I21379^$U$2)^$U$5)</f>
        <v>0.57473136100050659</v>
      </c>
      <c r="M21379">
        <f t="shared" si="1001"/>
        <v>0.74323655640287312</v>
      </c>
      <c r="O21379" s="7">
        <f>(ATANH(J21379^$T$2)^$T$5)</f>
        <v>1.1397774113695274</v>
      </c>
      <c r="P21379">
        <f>M21379</f>
        <v>0.74323655640287312</v>
      </c>
    </row>
    <row r="21380" spans="1:16" x14ac:dyDescent="0.25">
      <c r="A21380" s="5" t="s">
        <v>410</v>
      </c>
      <c r="B21380" s="1">
        <v>290.6112</v>
      </c>
      <c r="C21380" s="1">
        <v>39.100580000000001</v>
      </c>
      <c r="D21380" s="1">
        <v>857.11760000000004</v>
      </c>
      <c r="E21380" s="1">
        <v>228.6669</v>
      </c>
      <c r="F21380" s="1" t="s">
        <v>6</v>
      </c>
      <c r="G21380">
        <v>299.29300000000001</v>
      </c>
      <c r="H21380">
        <v>48.32</v>
      </c>
      <c r="I21380">
        <f t="shared" si="1002"/>
        <v>0.97099230519925284</v>
      </c>
      <c r="J21380">
        <f t="shared" si="1003"/>
        <v>0.80920074503311257</v>
      </c>
      <c r="L21380" s="7">
        <f>(ATANH(I21380^$U$2)^$U$5)</f>
        <v>0.57945906074741571</v>
      </c>
      <c r="M21380">
        <f t="shared" ref="M21380:M21443" si="1004">SQRT(LN(LN(E21380)^(1/$T$7)))</f>
        <v>0.74354290944613444</v>
      </c>
      <c r="O21380" s="7">
        <f>(ATANH(J21380^$T$2)^$T$5)</f>
        <v>1.1468458340775955</v>
      </c>
      <c r="P21380">
        <f>M21380</f>
        <v>0.74354290944613444</v>
      </c>
    </row>
    <row r="21381" spans="1:16" x14ac:dyDescent="0.25">
      <c r="A21381" s="5" t="s">
        <v>410</v>
      </c>
      <c r="B21381" s="1">
        <v>290.71499999999997</v>
      </c>
      <c r="C21381" s="1">
        <v>39.200580000000002</v>
      </c>
      <c r="D21381" s="1">
        <v>855.60270000000003</v>
      </c>
      <c r="E21381" s="1">
        <v>230.42930000000001</v>
      </c>
      <c r="F21381" s="1" t="s">
        <v>6</v>
      </c>
      <c r="G21381">
        <v>299.29300000000001</v>
      </c>
      <c r="H21381">
        <v>48.32</v>
      </c>
      <c r="I21381">
        <f t="shared" si="1002"/>
        <v>0.97133912253210053</v>
      </c>
      <c r="J21381">
        <f t="shared" si="1003"/>
        <v>0.81127028145695368</v>
      </c>
      <c r="L21381" s="7">
        <f>(ATANH(I21381^$U$2)^$U$5)</f>
        <v>0.58422951057503203</v>
      </c>
      <c r="M21381">
        <f t="shared" si="1004"/>
        <v>0.74385310727739795</v>
      </c>
      <c r="O21381" s="7">
        <f>(ATANH(J21381^$T$2)^$T$5)</f>
        <v>1.1539893650434419</v>
      </c>
      <c r="P21381">
        <f>M21381</f>
        <v>0.74385310727739795</v>
      </c>
    </row>
    <row r="21382" spans="1:16" x14ac:dyDescent="0.25">
      <c r="A21382" s="5" t="s">
        <v>410</v>
      </c>
      <c r="B21382" s="1">
        <v>290.81849999999997</v>
      </c>
      <c r="C21382" s="1">
        <v>39.300579999999997</v>
      </c>
      <c r="D21382" s="1">
        <v>854.08050000000003</v>
      </c>
      <c r="E21382" s="1">
        <v>232.2312</v>
      </c>
      <c r="F21382" s="1" t="s">
        <v>6</v>
      </c>
      <c r="G21382">
        <v>299.29300000000001</v>
      </c>
      <c r="H21382">
        <v>48.32</v>
      </c>
      <c r="I21382">
        <f t="shared" si="1002"/>
        <v>0.97168493750271456</v>
      </c>
      <c r="J21382">
        <f t="shared" si="1003"/>
        <v>0.81333981788079468</v>
      </c>
      <c r="L21382" s="7">
        <f>(ATANH(I21382^$U$2)^$U$5)</f>
        <v>0.5890387966970495</v>
      </c>
      <c r="M21382">
        <f t="shared" si="1004"/>
        <v>0.74416723527420614</v>
      </c>
      <c r="O21382" s="7">
        <f>(ATANH(J21382^$T$2)^$T$5)</f>
        <v>1.1612096983768296</v>
      </c>
      <c r="P21382">
        <f>M21382</f>
        <v>0.74416723527420614</v>
      </c>
    </row>
    <row r="21383" spans="1:16" x14ac:dyDescent="0.25">
      <c r="A21383" s="5" t="s">
        <v>410</v>
      </c>
      <c r="B21383" s="1">
        <v>290.92189999999999</v>
      </c>
      <c r="C21383" s="1">
        <v>39.400579999999998</v>
      </c>
      <c r="D21383" s="1">
        <v>852.55060000000003</v>
      </c>
      <c r="E21383" s="1">
        <v>234.07400000000001</v>
      </c>
      <c r="F21383" s="1" t="s">
        <v>6</v>
      </c>
      <c r="G21383">
        <v>299.29300000000001</v>
      </c>
      <c r="H21383">
        <v>48.32</v>
      </c>
      <c r="I21383">
        <f t="shared" si="1002"/>
        <v>0.97203041835258419</v>
      </c>
      <c r="J21383">
        <f t="shared" si="1003"/>
        <v>0.81540935430463568</v>
      </c>
      <c r="L21383" s="7">
        <f>(ATANH(I21383^$U$2)^$U$5)</f>
        <v>0.59389699620014413</v>
      </c>
      <c r="M21383">
        <f t="shared" si="1004"/>
        <v>0.74448538852545521</v>
      </c>
      <c r="O21383" s="7">
        <f>(ATANH(J21383^$T$2)^$T$5)</f>
        <v>1.1685085855476052</v>
      </c>
      <c r="P21383">
        <f>M21383</f>
        <v>0.74448538852545521</v>
      </c>
    </row>
    <row r="21384" spans="1:16" x14ac:dyDescent="0.25">
      <c r="A21384" s="5" t="s">
        <v>410</v>
      </c>
      <c r="B21384" s="1">
        <v>291.02499999999998</v>
      </c>
      <c r="C21384" s="1">
        <v>39.500579999999999</v>
      </c>
      <c r="D21384" s="1">
        <v>851.01310000000001</v>
      </c>
      <c r="E21384" s="1">
        <v>235.95910000000001</v>
      </c>
      <c r="F21384" s="1" t="s">
        <v>6</v>
      </c>
      <c r="G21384">
        <v>299.29300000000001</v>
      </c>
      <c r="H21384">
        <v>48.32</v>
      </c>
      <c r="I21384">
        <f t="shared" si="1002"/>
        <v>0.97237489684022005</v>
      </c>
      <c r="J21384">
        <f t="shared" si="1003"/>
        <v>0.81747889072847679</v>
      </c>
      <c r="L21384" s="7">
        <f>(ATANH(I21384^$U$2)^$U$5)</f>
        <v>0.5987955216913885</v>
      </c>
      <c r="M21384">
        <f t="shared" si="1004"/>
        <v>0.7448076540118348</v>
      </c>
      <c r="O21384" s="7">
        <f>(ATANH(J21384^$T$2)^$T$5)</f>
        <v>1.1758878379949673</v>
      </c>
      <c r="P21384">
        <f>M21384</f>
        <v>0.7448076540118348</v>
      </c>
    </row>
    <row r="21385" spans="1:16" x14ac:dyDescent="0.25">
      <c r="A21385" s="5" t="s">
        <v>410</v>
      </c>
      <c r="B21385" s="1">
        <v>291.12790000000001</v>
      </c>
      <c r="C21385" s="1">
        <v>39.600580000000001</v>
      </c>
      <c r="D21385" s="1">
        <v>849.46770000000004</v>
      </c>
      <c r="E21385" s="1">
        <v>237.88800000000001</v>
      </c>
      <c r="F21385" s="1" t="s">
        <v>6</v>
      </c>
      <c r="G21385">
        <v>299.29300000000001</v>
      </c>
      <c r="H21385">
        <v>48.32</v>
      </c>
      <c r="I21385">
        <f t="shared" si="1002"/>
        <v>0.97271870708636687</v>
      </c>
      <c r="J21385">
        <f t="shared" si="1003"/>
        <v>0.8195484271523179</v>
      </c>
      <c r="L21385" s="7">
        <f>(ATANH(I21385^$U$2)^$U$5)</f>
        <v>0.60373988253378563</v>
      </c>
      <c r="M21385">
        <f t="shared" si="1004"/>
        <v>0.74513412748611652</v>
      </c>
      <c r="O21385" s="7">
        <f>(ATANH(J21385^$T$2)^$T$5)</f>
        <v>1.1833493298865241</v>
      </c>
      <c r="P21385">
        <f>M21385</f>
        <v>0.74513412748611652</v>
      </c>
    </row>
    <row r="21386" spans="1:16" x14ac:dyDescent="0.25">
      <c r="A21386" s="5" t="s">
        <v>410</v>
      </c>
      <c r="B21386" s="1">
        <v>291.23059999999998</v>
      </c>
      <c r="C21386" s="1">
        <v>39.700580000000002</v>
      </c>
      <c r="D21386" s="1">
        <v>847.91420000000005</v>
      </c>
      <c r="E21386" s="1">
        <v>239.8623</v>
      </c>
      <c r="F21386" s="1" t="s">
        <v>6</v>
      </c>
      <c r="G21386">
        <v>299.29300000000001</v>
      </c>
      <c r="H21386">
        <v>48.32</v>
      </c>
      <c r="I21386">
        <f t="shared" si="1002"/>
        <v>0.97306184909102444</v>
      </c>
      <c r="J21386">
        <f t="shared" si="1003"/>
        <v>0.82161796357615902</v>
      </c>
      <c r="L21386" s="7">
        <f>(ATANH(I21386^$U$2)^$U$5)</f>
        <v>0.60873094520861526</v>
      </c>
      <c r="M21386">
        <f t="shared" si="1004"/>
        <v>0.745464912665744</v>
      </c>
      <c r="O21386" s="7">
        <f>(ATANH(J21386^$T$2)^$T$5)</f>
        <v>1.1908950010375601</v>
      </c>
      <c r="P21386">
        <f>M21386</f>
        <v>0.745464912665744</v>
      </c>
    </row>
    <row r="21387" spans="1:16" x14ac:dyDescent="0.25">
      <c r="A21387" s="5" t="s">
        <v>410</v>
      </c>
      <c r="B21387" s="1">
        <v>291.33300000000003</v>
      </c>
      <c r="C21387" s="1">
        <v>39.800579999999997</v>
      </c>
      <c r="D21387" s="1">
        <v>846.35249999999996</v>
      </c>
      <c r="E21387" s="1">
        <v>241.8837</v>
      </c>
      <c r="F21387" s="1" t="s">
        <v>6</v>
      </c>
      <c r="G21387">
        <v>299.29300000000001</v>
      </c>
      <c r="H21387">
        <v>48.32</v>
      </c>
      <c r="I21387">
        <f t="shared" si="1002"/>
        <v>0.97340398873344858</v>
      </c>
      <c r="J21387">
        <f t="shared" si="1003"/>
        <v>0.82368749999999991</v>
      </c>
      <c r="L21387" s="7">
        <f>(ATANH(I21387^$U$2)^$U$5)</f>
        <v>0.61376466302211397</v>
      </c>
      <c r="M21387">
        <f t="shared" si="1004"/>
        <v>0.7458001204230913</v>
      </c>
      <c r="O21387" s="7">
        <f>(ATANH(J21387^$T$2)^$T$5)</f>
        <v>1.1985268600017873</v>
      </c>
      <c r="P21387">
        <f>M21387</f>
        <v>0.7458001204230913</v>
      </c>
    </row>
    <row r="21388" spans="1:16" x14ac:dyDescent="0.25">
      <c r="A21388" s="5" t="s">
        <v>410</v>
      </c>
      <c r="B21388" s="1">
        <v>291.43529999999998</v>
      </c>
      <c r="C21388" s="1">
        <v>39.900579999999998</v>
      </c>
      <c r="D21388" s="1">
        <v>844.78240000000005</v>
      </c>
      <c r="E21388" s="1">
        <v>243.9539</v>
      </c>
      <c r="F21388" s="1" t="s">
        <v>6</v>
      </c>
      <c r="G21388">
        <v>299.29300000000001</v>
      </c>
      <c r="H21388">
        <v>48.32</v>
      </c>
      <c r="I21388">
        <f t="shared" si="1002"/>
        <v>0.97374579425512786</v>
      </c>
      <c r="J21388">
        <f t="shared" si="1003"/>
        <v>0.82575703642384102</v>
      </c>
      <c r="L21388" s="7">
        <f>(ATANH(I21388^$U$2)^$U$5)</f>
        <v>0.61885179626634568</v>
      </c>
      <c r="M21388">
        <f t="shared" si="1004"/>
        <v>0.74613985164957097</v>
      </c>
      <c r="O21388" s="7">
        <f>(ATANH(J21388^$T$2)^$T$5)</f>
        <v>1.2062469873458059</v>
      </c>
      <c r="P21388">
        <f>M21388</f>
        <v>0.74613985164957097</v>
      </c>
    </row>
    <row r="21389" spans="1:16" x14ac:dyDescent="0.25">
      <c r="A21389" s="5" t="s">
        <v>410</v>
      </c>
      <c r="B21389" s="1">
        <v>291.53730000000002</v>
      </c>
      <c r="C21389" s="1">
        <v>40.000579999999999</v>
      </c>
      <c r="D21389" s="1">
        <v>843.20370000000003</v>
      </c>
      <c r="E21389" s="1">
        <v>246.07480000000001</v>
      </c>
      <c r="F21389" s="1" t="s">
        <v>6</v>
      </c>
      <c r="G21389">
        <v>299.29300000000001</v>
      </c>
      <c r="H21389">
        <v>48.32</v>
      </c>
      <c r="I21389">
        <f t="shared" si="1002"/>
        <v>0.97408659741457371</v>
      </c>
      <c r="J21389">
        <f t="shared" si="1003"/>
        <v>0.82782657284768213</v>
      </c>
      <c r="L21389" s="7">
        <f>(ATANH(I21389^$U$2)^$U$5)</f>
        <v>0.62398336049447733</v>
      </c>
      <c r="M21389">
        <f t="shared" si="1004"/>
        <v>0.74648422961282512</v>
      </c>
      <c r="O21389" s="7">
        <f>(ATANH(J21389^$T$2)^$T$5)</f>
        <v>1.2140575391205037</v>
      </c>
      <c r="P21389">
        <f>M21389</f>
        <v>0.74648422961282512</v>
      </c>
    </row>
    <row r="21390" spans="1:16" x14ac:dyDescent="0.25">
      <c r="A21390" s="5" t="s">
        <v>410</v>
      </c>
      <c r="B21390" s="1">
        <v>291.63909999999998</v>
      </c>
      <c r="C21390" s="1">
        <v>40.100580000000001</v>
      </c>
      <c r="D21390" s="1">
        <v>841.61620000000005</v>
      </c>
      <c r="E21390" s="1">
        <v>248.2482</v>
      </c>
      <c r="F21390" s="1" t="s">
        <v>6</v>
      </c>
      <c r="G21390">
        <v>299.29300000000001</v>
      </c>
      <c r="H21390">
        <v>48.32</v>
      </c>
      <c r="I21390">
        <f t="shared" si="1002"/>
        <v>0.9744267323325303</v>
      </c>
      <c r="J21390">
        <f t="shared" si="1003"/>
        <v>0.82989610927152324</v>
      </c>
      <c r="L21390" s="7">
        <f>(ATANH(I21390^$U$2)^$U$5)</f>
        <v>0.62916529530287646</v>
      </c>
      <c r="M21390">
        <f t="shared" si="1004"/>
        <v>0.74683335035080889</v>
      </c>
      <c r="O21390" s="7">
        <f>(ATANH(J21390^$T$2)^$T$5)</f>
        <v>1.2219607505437782</v>
      </c>
      <c r="P21390">
        <f>M21390</f>
        <v>0.74683335035080889</v>
      </c>
    </row>
    <row r="21391" spans="1:16" x14ac:dyDescent="0.25">
      <c r="A21391" s="5" t="s">
        <v>410</v>
      </c>
      <c r="B21391" s="1">
        <v>291.7407</v>
      </c>
      <c r="C21391" s="1">
        <v>40.200580000000002</v>
      </c>
      <c r="D21391" s="1">
        <v>840.01969999999994</v>
      </c>
      <c r="E21391" s="1">
        <v>250.47620000000001</v>
      </c>
      <c r="F21391" s="1" t="s">
        <v>6</v>
      </c>
      <c r="G21391">
        <v>299.29300000000001</v>
      </c>
      <c r="H21391">
        <v>48.32</v>
      </c>
      <c r="I21391">
        <f t="shared" si="1002"/>
        <v>0.97476619900899786</v>
      </c>
      <c r="J21391">
        <f t="shared" si="1003"/>
        <v>0.83196564569536424</v>
      </c>
      <c r="L21391" s="7">
        <f>(ATANH(I21391^$U$2)^$U$5)</f>
        <v>0.63439863330271151</v>
      </c>
      <c r="M21391">
        <f t="shared" si="1004"/>
        <v>0.74718734681686783</v>
      </c>
      <c r="O21391" s="7">
        <f>(ATANH(J21391^$T$2)^$T$5)</f>
        <v>1.2299589399101718</v>
      </c>
      <c r="P21391">
        <f>M21391</f>
        <v>0.74718734681686783</v>
      </c>
    </row>
    <row r="21392" spans="1:16" x14ac:dyDescent="0.25">
      <c r="A21392" s="5" t="s">
        <v>410</v>
      </c>
      <c r="B21392" s="1">
        <v>291.84210000000002</v>
      </c>
      <c r="C21392" s="1">
        <v>40.300579999999997</v>
      </c>
      <c r="D21392" s="1">
        <v>838.41399999999999</v>
      </c>
      <c r="E21392" s="1">
        <v>252.76089999999999</v>
      </c>
      <c r="F21392" s="1" t="s">
        <v>6</v>
      </c>
      <c r="G21392">
        <v>299.29300000000001</v>
      </c>
      <c r="H21392">
        <v>48.32</v>
      </c>
      <c r="I21392">
        <f t="shared" si="1002"/>
        <v>0.97510499744397638</v>
      </c>
      <c r="J21392">
        <f t="shared" si="1003"/>
        <v>0.83403518211920524</v>
      </c>
      <c r="L21392" s="7">
        <f>(ATANH(I21392^$U$2)^$U$5)</f>
        <v>0.63968444603084229</v>
      </c>
      <c r="M21392">
        <f t="shared" si="1004"/>
        <v>0.7475463394498939</v>
      </c>
      <c r="O21392" s="7">
        <f>(ATANH(J21392^$T$2)^$T$5)</f>
        <v>1.2380545127443987</v>
      </c>
      <c r="P21392">
        <f>M21392</f>
        <v>0.7475463394498939</v>
      </c>
    </row>
    <row r="21393" spans="1:16" x14ac:dyDescent="0.25">
      <c r="A21393" s="5" t="s">
        <v>410</v>
      </c>
      <c r="B21393" s="1">
        <v>291.94319999999999</v>
      </c>
      <c r="C21393" s="1">
        <v>40.400579999999998</v>
      </c>
      <c r="D21393" s="1">
        <v>836.79899999999998</v>
      </c>
      <c r="E21393" s="1">
        <v>255.1046</v>
      </c>
      <c r="F21393" s="1" t="s">
        <v>6</v>
      </c>
      <c r="G21393">
        <v>299.29300000000001</v>
      </c>
      <c r="H21393">
        <v>48.32</v>
      </c>
      <c r="I21393">
        <f t="shared" si="1002"/>
        <v>0.97544279351672103</v>
      </c>
      <c r="J21393">
        <f t="shared" si="1003"/>
        <v>0.83610471854304635</v>
      </c>
      <c r="L21393" s="7">
        <f>(ATANH(I21393^$U$2)^$U$5)</f>
        <v>0.64501853773886297</v>
      </c>
      <c r="M21393">
        <f t="shared" si="1004"/>
        <v>0.74791046714778631</v>
      </c>
      <c r="O21393" s="7">
        <f>(ATANH(J21393^$T$2)^$T$5)</f>
        <v>1.2462499662172166</v>
      </c>
      <c r="P21393">
        <f>M21393</f>
        <v>0.74791046714778631</v>
      </c>
    </row>
    <row r="21394" spans="1:16" x14ac:dyDescent="0.25">
      <c r="A21394" s="5" t="s">
        <v>410</v>
      </c>
      <c r="B21394" s="1">
        <v>292.04419999999999</v>
      </c>
      <c r="C21394" s="1">
        <v>40.500579999999999</v>
      </c>
      <c r="D21394" s="1">
        <v>835.17420000000004</v>
      </c>
      <c r="E21394" s="1">
        <v>257.50959999999998</v>
      </c>
      <c r="F21394" s="1" t="s">
        <v>6</v>
      </c>
      <c r="G21394">
        <v>299.29300000000001</v>
      </c>
      <c r="H21394">
        <v>48.32</v>
      </c>
      <c r="I21394">
        <f t="shared" si="1002"/>
        <v>0.97578025546872127</v>
      </c>
      <c r="J21394">
        <f t="shared" si="1003"/>
        <v>0.83817425496688736</v>
      </c>
      <c r="L21394" s="7">
        <f>(ATANH(I21394^$U$2)^$U$5)</f>
        <v>0.65041261470581269</v>
      </c>
      <c r="M21394">
        <f t="shared" si="1004"/>
        <v>0.74827985504247296</v>
      </c>
      <c r="O21394" s="7">
        <f>(ATANH(J21394^$T$2)^$T$5)</f>
        <v>1.2545478938437551</v>
      </c>
      <c r="P21394">
        <f>M21394</f>
        <v>0.74827985504247296</v>
      </c>
    </row>
    <row r="21395" spans="1:16" x14ac:dyDescent="0.25">
      <c r="A21395" s="5" t="s">
        <v>410</v>
      </c>
      <c r="B21395" s="1">
        <v>292.14490000000001</v>
      </c>
      <c r="C21395" s="1">
        <v>40.600580000000001</v>
      </c>
      <c r="D21395" s="1">
        <v>833.53970000000004</v>
      </c>
      <c r="E21395" s="1">
        <v>259.97829999999999</v>
      </c>
      <c r="F21395" s="1" t="s">
        <v>6</v>
      </c>
      <c r="G21395">
        <v>299.29300000000001</v>
      </c>
      <c r="H21395">
        <v>48.32</v>
      </c>
      <c r="I21395">
        <f t="shared" si="1002"/>
        <v>0.97611671505848785</v>
      </c>
      <c r="J21395">
        <f t="shared" si="1003"/>
        <v>0.84024379139072847</v>
      </c>
      <c r="L21395" s="7">
        <f>(ATANH(I21395^$U$2)^$U$5)</f>
        <v>0.65585719284248856</v>
      </c>
      <c r="M21395">
        <f t="shared" si="1004"/>
        <v>0.7486546296864165</v>
      </c>
      <c r="O21395" s="7">
        <f>(ATANH(J21395^$T$2)^$T$5)</f>
        <v>1.2629509904862455</v>
      </c>
      <c r="P21395">
        <f>M21395</f>
        <v>0.7486546296864165</v>
      </c>
    </row>
    <row r="21396" spans="1:16" x14ac:dyDescent="0.25">
      <c r="A21396" s="5" t="s">
        <v>410</v>
      </c>
      <c r="B21396" s="1">
        <v>292.24540000000002</v>
      </c>
      <c r="C21396" s="1">
        <v>40.700580000000002</v>
      </c>
      <c r="D21396" s="1">
        <v>831.89499999999998</v>
      </c>
      <c r="E21396" s="1">
        <v>262.51350000000002</v>
      </c>
      <c r="F21396" s="1" t="s">
        <v>6</v>
      </c>
      <c r="G21396">
        <v>299.29300000000001</v>
      </c>
      <c r="H21396">
        <v>48.32</v>
      </c>
      <c r="I21396">
        <f t="shared" si="1002"/>
        <v>0.97645250640676529</v>
      </c>
      <c r="J21396">
        <f t="shared" si="1003"/>
        <v>0.84231332781456958</v>
      </c>
      <c r="L21396" s="7">
        <f>(ATANH(I21396^$U$2)^$U$5)</f>
        <v>0.66135882363353515</v>
      </c>
      <c r="M21396">
        <f t="shared" si="1004"/>
        <v>0.74903496300779493</v>
      </c>
      <c r="O21396" s="7">
        <f>(ATANH(J21396^$T$2)^$T$5)</f>
        <v>1.2714620576850795</v>
      </c>
      <c r="P21396">
        <f>M21396</f>
        <v>0.74903496300779493</v>
      </c>
    </row>
    <row r="21397" spans="1:16" x14ac:dyDescent="0.25">
      <c r="A21397" s="5" t="s">
        <v>410</v>
      </c>
      <c r="B21397" s="1">
        <v>292.34570000000002</v>
      </c>
      <c r="C21397" s="1">
        <v>40.800579999999997</v>
      </c>
      <c r="D21397" s="1">
        <v>830.24</v>
      </c>
      <c r="E21397" s="1">
        <v>265.11779999999999</v>
      </c>
      <c r="F21397" s="1" t="s">
        <v>6</v>
      </c>
      <c r="G21397">
        <v>299.29300000000001</v>
      </c>
      <c r="H21397">
        <v>48.32</v>
      </c>
      <c r="I21397">
        <f t="shared" si="1002"/>
        <v>0.97678762951355369</v>
      </c>
      <c r="J21397">
        <f t="shared" si="1003"/>
        <v>0.84438286423841047</v>
      </c>
      <c r="L21397" s="7">
        <f>(ATANH(I21397^$U$2)^$U$5)</f>
        <v>0.66691880011992</v>
      </c>
      <c r="M21397">
        <f t="shared" si="1004"/>
        <v>0.74942098043757699</v>
      </c>
      <c r="O21397" s="7">
        <f>(ATANH(J21397^$T$2)^$T$5)</f>
        <v>1.2800840093443786</v>
      </c>
      <c r="P21397">
        <f>M21397</f>
        <v>0.74942098043757699</v>
      </c>
    </row>
    <row r="21398" spans="1:16" x14ac:dyDescent="0.25">
      <c r="A21398" s="5" t="s">
        <v>410</v>
      </c>
      <c r="B21398" s="1">
        <v>292.44580000000002</v>
      </c>
      <c r="C21398" s="1">
        <v>40.900579999999998</v>
      </c>
      <c r="D21398" s="1">
        <v>828.57439999999997</v>
      </c>
      <c r="E21398" s="1">
        <v>267.79419999999999</v>
      </c>
      <c r="F21398" s="1" t="s">
        <v>6</v>
      </c>
      <c r="G21398">
        <v>299.29300000000001</v>
      </c>
      <c r="H21398">
        <v>48.32</v>
      </c>
      <c r="I21398">
        <f t="shared" si="1002"/>
        <v>0.97712208437885284</v>
      </c>
      <c r="J21398">
        <f t="shared" si="1003"/>
        <v>0.84645240066225158</v>
      </c>
      <c r="L21398" s="7">
        <f>(ATANH(I21398^$U$2)^$U$5)</f>
        <v>0.67253846768831194</v>
      </c>
      <c r="M21398">
        <f t="shared" si="1004"/>
        <v>0.74981285014460031</v>
      </c>
      <c r="O21398" s="7">
        <f>(ATANH(J21398^$T$2)^$T$5)</f>
        <v>1.2888198778007012</v>
      </c>
      <c r="P21398">
        <f>M21398</f>
        <v>0.74981285014460031</v>
      </c>
    </row>
    <row r="21399" spans="1:16" x14ac:dyDescent="0.25">
      <c r="A21399" s="5" t="s">
        <v>410</v>
      </c>
      <c r="B21399" s="1">
        <v>292.54570000000001</v>
      </c>
      <c r="C21399" s="1">
        <v>41.000579999999999</v>
      </c>
      <c r="D21399" s="1">
        <v>826.89790000000005</v>
      </c>
      <c r="E21399" s="1">
        <v>270.54570000000001</v>
      </c>
      <c r="F21399" s="1" t="s">
        <v>6</v>
      </c>
      <c r="G21399">
        <v>299.29300000000001</v>
      </c>
      <c r="H21399">
        <v>48.32</v>
      </c>
      <c r="I21399">
        <f t="shared" si="1002"/>
        <v>0.97745587100266296</v>
      </c>
      <c r="J21399">
        <f t="shared" si="1003"/>
        <v>0.84852193708609269</v>
      </c>
      <c r="L21399" s="7">
        <f>(ATANH(I21399^$U$2)^$U$5)</f>
        <v>0.67821922688406755</v>
      </c>
      <c r="M21399">
        <f t="shared" si="1004"/>
        <v>0.75021072207662132</v>
      </c>
      <c r="O21399" s="7">
        <f>(ATANH(J21399^$T$2)^$T$5)</f>
        <v>1.2976728203062466</v>
      </c>
      <c r="P21399">
        <f>M21399</f>
        <v>0.75021072207662132</v>
      </c>
    </row>
    <row r="21400" spans="1:16" x14ac:dyDescent="0.25">
      <c r="A21400" s="5" t="s">
        <v>410</v>
      </c>
      <c r="B21400" s="1">
        <v>292.64530000000002</v>
      </c>
      <c r="C21400" s="1">
        <v>41.100580000000001</v>
      </c>
      <c r="D21400" s="1">
        <v>825.21040000000005</v>
      </c>
      <c r="E21400" s="1">
        <v>273.37569999999999</v>
      </c>
      <c r="F21400" s="1" t="s">
        <v>6</v>
      </c>
      <c r="G21400">
        <v>299.29300000000001</v>
      </c>
      <c r="H21400">
        <v>48.32</v>
      </c>
      <c r="I21400">
        <f t="shared" si="1002"/>
        <v>0.97778865526423941</v>
      </c>
      <c r="J21400">
        <f t="shared" si="1003"/>
        <v>0.8505914735099338</v>
      </c>
      <c r="L21400" s="7">
        <f>(ATANH(I21400^$U$2)^$U$5)</f>
        <v>0.68395673817397262</v>
      </c>
      <c r="M21400">
        <f t="shared" si="1004"/>
        <v>0.75061478485828492</v>
      </c>
      <c r="O21400" s="7">
        <f>(ATANH(J21400^$T$2)^$T$5)</f>
        <v>1.306646125960967</v>
      </c>
      <c r="P21400">
        <f>M21400</f>
        <v>0.75061478485828492</v>
      </c>
    </row>
    <row r="21401" spans="1:16" x14ac:dyDescent="0.25">
      <c r="A21401" s="5" t="s">
        <v>410</v>
      </c>
      <c r="B21401" s="1">
        <v>292.7448</v>
      </c>
      <c r="C21401" s="1">
        <v>41.200580000000002</v>
      </c>
      <c r="D21401" s="1">
        <v>823.51139999999998</v>
      </c>
      <c r="E21401" s="1">
        <v>276.28750000000002</v>
      </c>
      <c r="F21401" s="1" t="s">
        <v>6</v>
      </c>
      <c r="G21401">
        <v>299.29300000000001</v>
      </c>
      <c r="H21401">
        <v>48.32</v>
      </c>
      <c r="I21401">
        <f t="shared" si="1002"/>
        <v>0.97812110540507125</v>
      </c>
      <c r="J21401">
        <f t="shared" si="1003"/>
        <v>0.85266100993377492</v>
      </c>
      <c r="L21401" s="7">
        <f>(ATANH(I21401^$U$2)^$U$5)</f>
        <v>0.68976404121242907</v>
      </c>
      <c r="M21401">
        <f t="shared" si="1004"/>
        <v>0.75102519228312803</v>
      </c>
      <c r="O21401" s="7">
        <f>(ATANH(J21401^$T$2)^$T$5)</f>
        <v>1.3157432231313468</v>
      </c>
      <c r="P21401">
        <f>M21401</f>
        <v>0.75102519228312803</v>
      </c>
    </row>
    <row r="21402" spans="1:16" x14ac:dyDescent="0.25">
      <c r="A21402" s="5" t="s">
        <v>410</v>
      </c>
      <c r="B21402" s="1">
        <v>292.84399999999999</v>
      </c>
      <c r="C21402" s="1">
        <v>41.300579999999997</v>
      </c>
      <c r="D21402" s="1">
        <v>821.80070000000001</v>
      </c>
      <c r="E21402" s="1">
        <v>279.28489999999999</v>
      </c>
      <c r="F21402" s="1" t="s">
        <v>6</v>
      </c>
      <c r="G21402">
        <v>299.29300000000001</v>
      </c>
      <c r="H21402">
        <v>48.32</v>
      </c>
      <c r="I21402">
        <f t="shared" si="1002"/>
        <v>0.97845255318366953</v>
      </c>
      <c r="J21402">
        <f t="shared" si="1003"/>
        <v>0.85473054635761581</v>
      </c>
      <c r="L21402" s="7">
        <f>(ATANH(I21402^$U$2)^$U$5)</f>
        <v>0.69563104369446582</v>
      </c>
      <c r="M21402">
        <f t="shared" si="1004"/>
        <v>0.75144214732674941</v>
      </c>
      <c r="O21402" s="7">
        <f>(ATANH(J21402^$T$2)^$T$5)</f>
        <v>1.324967687397391</v>
      </c>
      <c r="P21402">
        <f>M21402</f>
        <v>0.75144214732674941</v>
      </c>
    </row>
    <row r="21403" spans="1:16" x14ac:dyDescent="0.25">
      <c r="A21403" s="5" t="s">
        <v>410</v>
      </c>
      <c r="B21403" s="1">
        <v>292.94310000000002</v>
      </c>
      <c r="C21403" s="1">
        <v>41.400579999999998</v>
      </c>
      <c r="D21403" s="1">
        <v>820.07799999999997</v>
      </c>
      <c r="E21403" s="1">
        <v>282.37169999999998</v>
      </c>
      <c r="F21403" s="1" t="s">
        <v>6</v>
      </c>
      <c r="G21403">
        <v>299.29300000000001</v>
      </c>
      <c r="H21403">
        <v>48.32</v>
      </c>
      <c r="I21403">
        <f t="shared" si="1002"/>
        <v>0.97878366684152318</v>
      </c>
      <c r="J21403">
        <f t="shared" si="1003"/>
        <v>0.85680008278145692</v>
      </c>
      <c r="L21403" s="7">
        <f>(ATANH(I21403^$U$2)^$U$5)</f>
        <v>0.70157122587835974</v>
      </c>
      <c r="M21403">
        <f t="shared" si="1004"/>
        <v>0.7518658295689441</v>
      </c>
      <c r="O21403" s="7">
        <f>(ATANH(J21403^$T$2)^$T$5)</f>
        <v>1.3343232500735376</v>
      </c>
      <c r="P21403">
        <f>M21403</f>
        <v>0.7518658295689441</v>
      </c>
    </row>
    <row r="21404" spans="1:16" x14ac:dyDescent="0.25">
      <c r="A21404" s="5" t="s">
        <v>410</v>
      </c>
      <c r="B21404" s="1">
        <v>293.0419</v>
      </c>
      <c r="C21404" s="1">
        <v>41.500579999999999</v>
      </c>
      <c r="D21404" s="1">
        <v>818.34289999999999</v>
      </c>
      <c r="E21404" s="1">
        <v>285.55200000000002</v>
      </c>
      <c r="F21404" s="1" t="s">
        <v>6</v>
      </c>
      <c r="G21404">
        <v>299.29300000000001</v>
      </c>
      <c r="H21404">
        <v>48.32</v>
      </c>
      <c r="I21404">
        <f t="shared" si="1002"/>
        <v>0.97911377813714318</v>
      </c>
      <c r="J21404">
        <f t="shared" si="1003"/>
        <v>0.85886961920529803</v>
      </c>
      <c r="L21404" s="7">
        <f>(ATANH(I21404^$U$2)^$U$5)</f>
        <v>0.70757432062747838</v>
      </c>
      <c r="M21404">
        <f t="shared" si="1004"/>
        <v>0.75229643575340932</v>
      </c>
      <c r="O21404" s="7">
        <f>(ATANH(J21404^$T$2)^$T$5)</f>
        <v>1.3438138073538897</v>
      </c>
      <c r="P21404">
        <f>M21404</f>
        <v>0.75229643575340932</v>
      </c>
    </row>
    <row r="21405" spans="1:16" x14ac:dyDescent="0.25">
      <c r="A21405" s="5" t="s">
        <v>410</v>
      </c>
      <c r="B21405" s="1">
        <v>293.14049999999997</v>
      </c>
      <c r="C21405" s="1">
        <v>41.600580000000001</v>
      </c>
      <c r="D21405" s="1">
        <v>816.59529999999995</v>
      </c>
      <c r="E21405" s="1">
        <v>288.83010000000002</v>
      </c>
      <c r="F21405" s="1" t="s">
        <v>6</v>
      </c>
      <c r="G21405">
        <v>299.29300000000001</v>
      </c>
      <c r="H21405">
        <v>48.32</v>
      </c>
      <c r="I21405">
        <f t="shared" si="1002"/>
        <v>0.97944322119127403</v>
      </c>
      <c r="J21405">
        <f t="shared" si="1003"/>
        <v>0.86093915562913903</v>
      </c>
      <c r="L21405" s="7">
        <f>(ATANH(I21405^$U$2)^$U$5)</f>
        <v>0.71364807762108784</v>
      </c>
      <c r="M21405">
        <f t="shared" si="1004"/>
        <v>0.7527341639823335</v>
      </c>
      <c r="O21405" s="7">
        <f>(ATANH(J21405^$T$2)^$T$5)</f>
        <v>1.3534434301374154</v>
      </c>
      <c r="P21405">
        <f>M21405</f>
        <v>0.7527341639823335</v>
      </c>
    </row>
    <row r="21406" spans="1:16" x14ac:dyDescent="0.25">
      <c r="A21406" s="5" t="s">
        <v>410</v>
      </c>
      <c r="B21406" s="1">
        <v>293.2389</v>
      </c>
      <c r="C21406" s="1">
        <v>41.700580000000002</v>
      </c>
      <c r="D21406" s="1">
        <v>814.83460000000002</v>
      </c>
      <c r="E21406" s="1">
        <v>292.21080000000001</v>
      </c>
      <c r="F21406" s="1" t="s">
        <v>6</v>
      </c>
      <c r="G21406">
        <v>299.29300000000001</v>
      </c>
      <c r="H21406">
        <v>48.32</v>
      </c>
      <c r="I21406">
        <f t="shared" si="1002"/>
        <v>0.97977199600391585</v>
      </c>
      <c r="J21406">
        <f t="shared" si="1003"/>
        <v>0.86300869205298014</v>
      </c>
      <c r="L21406" s="7">
        <f>(ATANH(I21406^$U$2)^$U$5)</f>
        <v>0.71979437342093078</v>
      </c>
      <c r="M21406">
        <f t="shared" si="1004"/>
        <v>0.75317925133439312</v>
      </c>
      <c r="O21406" s="7">
        <f>(ATANH(J21406^$T$2)^$T$5)</f>
        <v>1.3632163745946164</v>
      </c>
      <c r="P21406">
        <f>M21406</f>
        <v>0.75317925133439312</v>
      </c>
    </row>
    <row r="21407" spans="1:16" x14ac:dyDescent="0.25">
      <c r="A21407" s="5" t="s">
        <v>410</v>
      </c>
      <c r="B21407" s="1">
        <v>293.33710000000002</v>
      </c>
      <c r="C21407" s="1">
        <v>41.800579999999997</v>
      </c>
      <c r="D21407" s="1">
        <v>813.06050000000005</v>
      </c>
      <c r="E21407" s="1">
        <v>295.69900000000001</v>
      </c>
      <c r="F21407" s="1" t="s">
        <v>6</v>
      </c>
      <c r="G21407">
        <v>299.29300000000001</v>
      </c>
      <c r="H21407">
        <v>48.32</v>
      </c>
      <c r="I21407">
        <f t="shared" si="1002"/>
        <v>0.98010010257506863</v>
      </c>
      <c r="J21407">
        <f t="shared" si="1003"/>
        <v>0.86507822847682114</v>
      </c>
      <c r="L21407" s="7">
        <f>(ATANH(I21407^$U$2)^$U$5)</f>
        <v>0.72601517024531848</v>
      </c>
      <c r="M21407">
        <f t="shared" si="1004"/>
        <v>0.75363191792674766</v>
      </c>
      <c r="O21407" s="7">
        <f>(ATANH(J21407^$T$2)^$T$5)</f>
        <v>1.3731370935437412</v>
      </c>
      <c r="P21407">
        <f>M21407</f>
        <v>0.75363191792674766</v>
      </c>
    </row>
    <row r="21408" spans="1:16" x14ac:dyDescent="0.25">
      <c r="A21408" s="5" t="s">
        <v>410</v>
      </c>
      <c r="B21408" s="1">
        <v>293.43509999999998</v>
      </c>
      <c r="C21408" s="1">
        <v>41.900579999999998</v>
      </c>
      <c r="D21408" s="1">
        <v>811.27269999999999</v>
      </c>
      <c r="E21408" s="1">
        <v>299.29989999999998</v>
      </c>
      <c r="F21408" s="1" t="s">
        <v>6</v>
      </c>
      <c r="G21408">
        <v>299.29300000000001</v>
      </c>
      <c r="H21408">
        <v>48.32</v>
      </c>
      <c r="I21408">
        <f t="shared" si="1002"/>
        <v>0.98042754090473205</v>
      </c>
      <c r="J21408">
        <f t="shared" si="1003"/>
        <v>0.86714776490066225</v>
      </c>
      <c r="L21408" s="7">
        <f>(ATANH(I21408^$U$2)^$U$5)</f>
        <v>0.73231252119372725</v>
      </c>
      <c r="M21408">
        <f t="shared" si="1004"/>
        <v>0.75409239168200282</v>
      </c>
      <c r="O21408" s="7">
        <f>(ATANH(J21408^$T$2)^$T$5)</f>
        <v>1.3832102487120468</v>
      </c>
      <c r="P21408">
        <f>M21408</f>
        <v>0.75409239168200282</v>
      </c>
    </row>
    <row r="21409" spans="1:16" x14ac:dyDescent="0.25">
      <c r="A21409" s="5" t="s">
        <v>410</v>
      </c>
      <c r="B21409" s="1">
        <v>293.53289999999998</v>
      </c>
      <c r="C21409" s="1">
        <v>42.000579999999999</v>
      </c>
      <c r="D21409" s="1">
        <v>809.47090000000003</v>
      </c>
      <c r="E21409" s="1">
        <v>303.01909999999998</v>
      </c>
      <c r="F21409" s="1" t="s">
        <v>6</v>
      </c>
      <c r="G21409">
        <v>299.29300000000001</v>
      </c>
      <c r="H21409">
        <v>48.32</v>
      </c>
      <c r="I21409">
        <f t="shared" si="1002"/>
        <v>0.98075431099290655</v>
      </c>
      <c r="J21409">
        <f t="shared" si="1003"/>
        <v>0.86921730132450326</v>
      </c>
      <c r="L21409" s="7">
        <f>(ATANH(I21409^$U$2)^$U$5)</f>
        <v>0.73868857587619352</v>
      </c>
      <c r="M21409">
        <f t="shared" si="1004"/>
        <v>0.75456091835419981</v>
      </c>
      <c r="O21409" s="7">
        <f>(ATANH(J21409^$T$2)^$T$5)</f>
        <v>1.3934407239659159</v>
      </c>
      <c r="P21409">
        <f>M21409</f>
        <v>0.75456091835419981</v>
      </c>
    </row>
    <row r="21410" spans="1:16" x14ac:dyDescent="0.25">
      <c r="A21410" s="5" t="s">
        <v>410</v>
      </c>
      <c r="B21410" s="1">
        <v>293.63049999999998</v>
      </c>
      <c r="C21410" s="1">
        <v>42.100580000000001</v>
      </c>
      <c r="D21410" s="1">
        <v>807.65440000000001</v>
      </c>
      <c r="E21410" s="1">
        <v>306.86259999999999</v>
      </c>
      <c r="F21410" s="1" t="s">
        <v>6</v>
      </c>
      <c r="G21410">
        <v>299.29300000000001</v>
      </c>
      <c r="H21410">
        <v>48.32</v>
      </c>
      <c r="I21410">
        <f t="shared" si="1002"/>
        <v>0.98108041283959191</v>
      </c>
      <c r="J21410">
        <f t="shared" si="1003"/>
        <v>0.87128683774834437</v>
      </c>
      <c r="L21410" s="7">
        <f>(ATANH(I21410^$U$2)^$U$5)</f>
        <v>0.74514558648582296</v>
      </c>
      <c r="M21410">
        <f t="shared" si="1004"/>
        <v>0.7550377581238924</v>
      </c>
      <c r="O21410" s="7">
        <f>(ATANH(J21410^$T$2)^$T$5)</f>
        <v>1.4038336396030706</v>
      </c>
      <c r="P21410">
        <f>M21410</f>
        <v>0.7550377581238924</v>
      </c>
    </row>
    <row r="21411" spans="1:16" x14ac:dyDescent="0.25">
      <c r="A21411" s="5" t="s">
        <v>410</v>
      </c>
      <c r="B21411" s="1">
        <v>293.7278</v>
      </c>
      <c r="C21411" s="1">
        <v>42.200580000000002</v>
      </c>
      <c r="D21411" s="1">
        <v>805.82299999999998</v>
      </c>
      <c r="E21411" s="1">
        <v>310.83679999999998</v>
      </c>
      <c r="F21411" s="1" t="s">
        <v>6</v>
      </c>
      <c r="G21411">
        <v>299.29300000000001</v>
      </c>
      <c r="H21411">
        <v>48.32</v>
      </c>
      <c r="I21411">
        <f t="shared" si="1002"/>
        <v>0.98140551232404361</v>
      </c>
      <c r="J21411">
        <f t="shared" si="1003"/>
        <v>0.87335637417218548</v>
      </c>
      <c r="L21411" s="7">
        <f>(ATANH(I21411^$U$2)^$U$5)</f>
        <v>0.75167914893967847</v>
      </c>
      <c r="M21411">
        <f t="shared" si="1004"/>
        <v>0.75552318221659398</v>
      </c>
      <c r="O21411" s="7">
        <f>(ATANH(J21411^$T$2)^$T$5)</f>
        <v>1.4143943678107118</v>
      </c>
      <c r="P21411">
        <f>M21411</f>
        <v>0.75552318221659398</v>
      </c>
    </row>
    <row r="21412" spans="1:16" x14ac:dyDescent="0.25">
      <c r="A21412" s="5" t="s">
        <v>410</v>
      </c>
      <c r="B21412" s="1">
        <v>293.82499999999999</v>
      </c>
      <c r="C21412" s="1">
        <v>42.300579999999997</v>
      </c>
      <c r="D21412" s="1">
        <v>803.97630000000004</v>
      </c>
      <c r="E21412" s="1">
        <v>314.9486</v>
      </c>
      <c r="F21412" s="1" t="s">
        <v>6</v>
      </c>
      <c r="G21412">
        <v>299.29300000000001</v>
      </c>
      <c r="H21412">
        <v>48.32</v>
      </c>
      <c r="I21412">
        <f t="shared" si="1002"/>
        <v>0.98173027768775079</v>
      </c>
      <c r="J21412">
        <f t="shared" si="1003"/>
        <v>0.87542591059602637</v>
      </c>
      <c r="L21412" s="7">
        <f>(ATANH(I21412^$U$2)^$U$5)</f>
        <v>0.75830516803263537</v>
      </c>
      <c r="M21412">
        <f t="shared" si="1004"/>
        <v>0.75601748147802328</v>
      </c>
      <c r="O21412" s="7">
        <f>(ATANH(J21412^$T$2)^$T$5)</f>
        <v>1.4251285494054855</v>
      </c>
      <c r="P21412">
        <f>M21412</f>
        <v>0.75601748147802328</v>
      </c>
    </row>
    <row r="21413" spans="1:16" x14ac:dyDescent="0.25">
      <c r="A21413" s="5" t="s">
        <v>410</v>
      </c>
      <c r="B21413" s="1">
        <v>293.92200000000003</v>
      </c>
      <c r="C21413" s="1">
        <v>42.400579999999998</v>
      </c>
      <c r="D21413" s="1">
        <v>802.11360000000002</v>
      </c>
      <c r="E21413" s="1">
        <v>319.20519999999999</v>
      </c>
      <c r="F21413" s="1" t="s">
        <v>6</v>
      </c>
      <c r="G21413">
        <v>299.29300000000001</v>
      </c>
      <c r="H21413">
        <v>48.32</v>
      </c>
      <c r="I21413">
        <f t="shared" si="1002"/>
        <v>0.98205437480996893</v>
      </c>
      <c r="J21413">
        <f t="shared" si="1003"/>
        <v>0.87749544701986748</v>
      </c>
      <c r="L21413" s="7">
        <f>(ATANH(I21413^$U$2)^$U$5)</f>
        <v>0.76501958025610006</v>
      </c>
      <c r="M21413">
        <f t="shared" si="1004"/>
        <v>0.75652093863149206</v>
      </c>
      <c r="O21413" s="7">
        <f>(ATANH(J21413^$T$2)^$T$5)</f>
        <v>1.4360421119848092</v>
      </c>
      <c r="P21413">
        <f>M21413</f>
        <v>0.75652093863149206</v>
      </c>
    </row>
    <row r="21414" spans="1:16" x14ac:dyDescent="0.25">
      <c r="A21414" s="5" t="s">
        <v>410</v>
      </c>
      <c r="B21414" s="1">
        <v>294.01870000000002</v>
      </c>
      <c r="C21414" s="1">
        <v>42.500579999999999</v>
      </c>
      <c r="D21414" s="1">
        <v>800.23469999999998</v>
      </c>
      <c r="E21414" s="1">
        <v>323.61450000000002</v>
      </c>
      <c r="F21414" s="1" t="s">
        <v>6</v>
      </c>
      <c r="G21414">
        <v>299.29300000000001</v>
      </c>
      <c r="H21414">
        <v>48.32</v>
      </c>
      <c r="I21414">
        <f t="shared" si="1002"/>
        <v>0.9823774695699532</v>
      </c>
      <c r="J21414">
        <f t="shared" si="1003"/>
        <v>0.87956498344370859</v>
      </c>
      <c r="L21414" s="7">
        <f>(ATANH(I21414^$U$2)^$U$5)</f>
        <v>0.77181803334074539</v>
      </c>
      <c r="M21414">
        <f t="shared" si="1004"/>
        <v>0.7570338721301012</v>
      </c>
      <c r="O21414" s="7">
        <f>(ATANH(J21414^$T$2)^$T$5)</f>
        <v>1.4471412896345841</v>
      </c>
      <c r="P21414">
        <f>M21414</f>
        <v>0.7570338721301012</v>
      </c>
    </row>
    <row r="21415" spans="1:16" x14ac:dyDescent="0.25">
      <c r="A21415" s="5" t="s">
        <v>410</v>
      </c>
      <c r="B21415" s="1">
        <v>294.11529999999999</v>
      </c>
      <c r="C21415" s="1">
        <v>42.600580000000001</v>
      </c>
      <c r="D21415" s="1">
        <v>798.33889999999997</v>
      </c>
      <c r="E21415" s="1">
        <v>328.185</v>
      </c>
      <c r="F21415" s="1" t="s">
        <v>6</v>
      </c>
      <c r="G21415">
        <v>299.29300000000001</v>
      </c>
      <c r="H21415">
        <v>48.32</v>
      </c>
      <c r="I21415">
        <f t="shared" si="1002"/>
        <v>0.98270023020919295</v>
      </c>
      <c r="J21415">
        <f t="shared" si="1003"/>
        <v>0.8816345198675497</v>
      </c>
      <c r="L21415" s="7">
        <f>(ATANH(I21415^$U$2)^$U$5)</f>
        <v>0.77871746011796728</v>
      </c>
      <c r="M21415">
        <f t="shared" si="1004"/>
        <v>0.75755661868117841</v>
      </c>
      <c r="O21415" s="7">
        <f>(ATANH(J21415^$T$2)^$T$5)</f>
        <v>1.4584326443560711</v>
      </c>
      <c r="P21415">
        <f>M21415</f>
        <v>0.75755661868117841</v>
      </c>
    </row>
    <row r="21416" spans="1:16" x14ac:dyDescent="0.25">
      <c r="A21416" s="5" t="s">
        <v>410</v>
      </c>
      <c r="B21416" s="1">
        <v>294.21159999999998</v>
      </c>
      <c r="C21416" s="1">
        <v>42.700580000000002</v>
      </c>
      <c r="D21416" s="1">
        <v>796.42570000000001</v>
      </c>
      <c r="E21416" s="1">
        <v>332.9255</v>
      </c>
      <c r="F21416" s="1" t="s">
        <v>6</v>
      </c>
      <c r="G21416">
        <v>299.29300000000001</v>
      </c>
      <c r="H21416">
        <v>48.32</v>
      </c>
      <c r="I21416">
        <f t="shared" si="1002"/>
        <v>0.98302198848619904</v>
      </c>
      <c r="J21416">
        <f t="shared" si="1003"/>
        <v>0.88370405629139082</v>
      </c>
      <c r="L21416" s="7">
        <f>(ATANH(I21416^$U$2)^$U$5)</f>
        <v>0.78570659393865283</v>
      </c>
      <c r="M21416">
        <f t="shared" si="1004"/>
        <v>0.75808949470219089</v>
      </c>
      <c r="O21416" s="7">
        <f>(ATANH(J21416^$T$2)^$T$5)</f>
        <v>1.4699230893948083</v>
      </c>
      <c r="P21416">
        <f>M21416</f>
        <v>0.75808949470219089</v>
      </c>
    </row>
    <row r="21417" spans="1:16" x14ac:dyDescent="0.25">
      <c r="A21417" s="5" t="s">
        <v>410</v>
      </c>
      <c r="B21417" s="1">
        <v>294.30779999999999</v>
      </c>
      <c r="C21417" s="1">
        <v>42.800579999999997</v>
      </c>
      <c r="D21417" s="1">
        <v>794.49450000000002</v>
      </c>
      <c r="E21417" s="1">
        <v>337.846</v>
      </c>
      <c r="F21417" s="1" t="s">
        <v>6</v>
      </c>
      <c r="G21417">
        <v>299.29300000000001</v>
      </c>
      <c r="H21417">
        <v>48.32</v>
      </c>
      <c r="I21417">
        <f t="shared" si="1002"/>
        <v>0.98334341264246061</v>
      </c>
      <c r="J21417">
        <f t="shared" si="1003"/>
        <v>0.88577359271523171</v>
      </c>
      <c r="L21417" s="7">
        <f>(ATANH(I21417^$U$2)^$U$5)</f>
        <v>0.79280313440583583</v>
      </c>
      <c r="M21417">
        <f t="shared" si="1004"/>
        <v>0.75863289274403034</v>
      </c>
      <c r="O21417" s="7">
        <f>(ATANH(J21417^$T$2)^$T$5)</f>
        <v>1.4816199146776095</v>
      </c>
      <c r="P21417">
        <f>M21417</f>
        <v>0.75863289274403034</v>
      </c>
    </row>
    <row r="21418" spans="1:16" x14ac:dyDescent="0.25">
      <c r="A21418" s="5" t="s">
        <v>410</v>
      </c>
      <c r="B21418" s="1">
        <v>294.40370000000001</v>
      </c>
      <c r="C21418" s="1">
        <v>42.900579999999998</v>
      </c>
      <c r="D21418" s="1">
        <v>792.54480000000001</v>
      </c>
      <c r="E21418" s="1">
        <v>342.95670000000001</v>
      </c>
      <c r="F21418" s="1" t="s">
        <v>6</v>
      </c>
      <c r="G21418">
        <v>299.29300000000001</v>
      </c>
      <c r="H21418">
        <v>48.32</v>
      </c>
      <c r="I21418">
        <f t="shared" si="1002"/>
        <v>0.98366383443648864</v>
      </c>
      <c r="J21418">
        <f t="shared" si="1003"/>
        <v>0.88784312913907282</v>
      </c>
      <c r="L21418" s="7">
        <f>(ATANH(I21418^$U$2)^$U$5)</f>
        <v>0.7999956798024247</v>
      </c>
      <c r="M21418">
        <f t="shared" si="1004"/>
        <v>0.75918716312314438</v>
      </c>
      <c r="O21418" s="7">
        <f>(ATANH(J21418^$T$2)^$T$5)</f>
        <v>1.4935308145901334</v>
      </c>
      <c r="P21418">
        <f>M21418</f>
        <v>0.75918716312314438</v>
      </c>
    </row>
    <row r="21419" spans="1:16" x14ac:dyDescent="0.25">
      <c r="A21419" s="5" t="s">
        <v>410</v>
      </c>
      <c r="B21419" s="1">
        <v>294.49939999999998</v>
      </c>
      <c r="C21419" s="1">
        <v>43.000579999999999</v>
      </c>
      <c r="D21419" s="1">
        <v>790.57600000000002</v>
      </c>
      <c r="E21419" s="1">
        <v>348.26909999999998</v>
      </c>
      <c r="F21419" s="1" t="s">
        <v>6</v>
      </c>
      <c r="G21419">
        <v>299.29300000000001</v>
      </c>
      <c r="H21419">
        <v>48.32</v>
      </c>
      <c r="I21419">
        <f t="shared" si="1002"/>
        <v>0.98398358798902741</v>
      </c>
      <c r="J21419">
        <f t="shared" si="1003"/>
        <v>0.88991266556291393</v>
      </c>
      <c r="L21419" s="7">
        <f>(ATANH(I21419^$U$2)^$U$5)</f>
        <v>0.80729508089218116</v>
      </c>
      <c r="M21419">
        <f t="shared" si="1004"/>
        <v>0.75975272903531832</v>
      </c>
      <c r="O21419" s="7">
        <f>(ATANH(J21419^$T$2)^$T$5)</f>
        <v>1.5056639183579739</v>
      </c>
      <c r="P21419">
        <f>M21419</f>
        <v>0.75975272903531832</v>
      </c>
    </row>
    <row r="21420" spans="1:16" x14ac:dyDescent="0.25">
      <c r="A21420" s="5" t="s">
        <v>410</v>
      </c>
      <c r="B21420" s="1">
        <v>294.59500000000003</v>
      </c>
      <c r="C21420" s="1">
        <v>43.100580000000001</v>
      </c>
      <c r="D21420" s="1">
        <v>788.5874</v>
      </c>
      <c r="E21420" s="1">
        <v>353.79539999999997</v>
      </c>
      <c r="F21420" s="1" t="s">
        <v>6</v>
      </c>
      <c r="G21420">
        <v>299.29300000000001</v>
      </c>
      <c r="H21420">
        <v>48.32</v>
      </c>
      <c r="I21420">
        <f t="shared" si="1002"/>
        <v>0.98430300742082177</v>
      </c>
      <c r="J21420">
        <f t="shared" si="1003"/>
        <v>0.89198220198675493</v>
      </c>
      <c r="L21420" s="7">
        <f>(ATANH(I21420^$U$2)^$U$5)</f>
        <v>0.81471289756075005</v>
      </c>
      <c r="M21420">
        <f t="shared" si="1004"/>
        <v>0.76033001272599221</v>
      </c>
      <c r="O21420" s="7">
        <f>(ATANH(J21420^$T$2)^$T$5)</f>
        <v>1.5180278233293221</v>
      </c>
      <c r="P21420">
        <f>M21420</f>
        <v>0.76033001272599221</v>
      </c>
    </row>
    <row r="21421" spans="1:16" x14ac:dyDescent="0.25">
      <c r="A21421" s="5" t="s">
        <v>410</v>
      </c>
      <c r="B21421" s="1">
        <v>294.69029999999998</v>
      </c>
      <c r="C21421" s="1">
        <v>43.200580000000002</v>
      </c>
      <c r="D21421" s="1">
        <v>786.57839999999999</v>
      </c>
      <c r="E21421" s="1">
        <v>359.5487</v>
      </c>
      <c r="F21421" s="1" t="s">
        <v>6</v>
      </c>
      <c r="G21421">
        <v>299.29300000000001</v>
      </c>
      <c r="H21421">
        <v>48.32</v>
      </c>
      <c r="I21421">
        <f t="shared" si="1002"/>
        <v>0.98462142449038226</v>
      </c>
      <c r="J21421">
        <f t="shared" si="1003"/>
        <v>0.89405173841059604</v>
      </c>
      <c r="L21421" s="7">
        <f>(ATANH(I21421^$U$2)^$U$5)</f>
        <v>0.82223756285016003</v>
      </c>
      <c r="M21421">
        <f t="shared" si="1004"/>
        <v>0.76091945012662709</v>
      </c>
      <c r="O21421" s="7">
        <f>(ATANH(J21421^$T$2)^$T$5)</f>
        <v>1.5306316314977846</v>
      </c>
      <c r="P21421">
        <f>M21421</f>
        <v>0.76091945012662709</v>
      </c>
    </row>
    <row r="21422" spans="1:16" x14ac:dyDescent="0.25">
      <c r="A21422" s="5" t="s">
        <v>410</v>
      </c>
      <c r="B21422" s="1">
        <v>294.78539999999998</v>
      </c>
      <c r="C21422" s="1">
        <v>43.300579999999997</v>
      </c>
      <c r="D21422" s="1">
        <v>784.54809999999998</v>
      </c>
      <c r="E21422" s="1">
        <v>365.54329999999999</v>
      </c>
      <c r="F21422" s="1" t="s">
        <v>6</v>
      </c>
      <c r="G21422">
        <v>299.29300000000001</v>
      </c>
      <c r="H21422">
        <v>48.32</v>
      </c>
      <c r="I21422">
        <f t="shared" si="1002"/>
        <v>0.98493917331845371</v>
      </c>
      <c r="J21422">
        <f t="shared" si="1003"/>
        <v>0.89612127483443704</v>
      </c>
      <c r="L21422" s="7">
        <f>(ATANH(I21422^$U$2)^$U$5)</f>
        <v>0.82988094804696222</v>
      </c>
      <c r="M21422">
        <f t="shared" si="1004"/>
        <v>0.76152151317313366</v>
      </c>
      <c r="O21422" s="7">
        <f>(ATANH(J21422^$T$2)^$T$5)</f>
        <v>1.5434849896508995</v>
      </c>
      <c r="P21422">
        <f>M21422</f>
        <v>0.76152151317313366</v>
      </c>
    </row>
    <row r="21423" spans="1:16" x14ac:dyDescent="0.25">
      <c r="A21423" s="5" t="s">
        <v>410</v>
      </c>
      <c r="B21423" s="1">
        <v>294.88040000000001</v>
      </c>
      <c r="C21423" s="1">
        <v>43.400579999999998</v>
      </c>
      <c r="D21423" s="1">
        <v>782.49590000000001</v>
      </c>
      <c r="E21423" s="1">
        <v>371.79480000000001</v>
      </c>
      <c r="F21423" s="1" t="s">
        <v>6</v>
      </c>
      <c r="G21423">
        <v>299.29300000000001</v>
      </c>
      <c r="H21423">
        <v>48.32</v>
      </c>
      <c r="I21423">
        <f t="shared" si="1002"/>
        <v>0.98525658802578076</v>
      </c>
      <c r="J21423">
        <f t="shared" si="1003"/>
        <v>0.89819081125827804</v>
      </c>
      <c r="L21423" s="7">
        <f>(ATANH(I21423^$U$2)^$U$5)</f>
        <v>0.83765574028491652</v>
      </c>
      <c r="M21423">
        <f t="shared" si="1004"/>
        <v>0.76213670916235221</v>
      </c>
      <c r="O21423" s="7">
        <f>(ATANH(J21423^$T$2)^$T$5)</f>
        <v>1.5565981335844878</v>
      </c>
      <c r="P21423">
        <f>M21423</f>
        <v>0.76213670916235221</v>
      </c>
    </row>
    <row r="21424" spans="1:16" x14ac:dyDescent="0.25">
      <c r="A21424" s="5" t="s">
        <v>410</v>
      </c>
      <c r="B21424" s="1">
        <v>294.9751</v>
      </c>
      <c r="C21424" s="1">
        <v>43.500579999999999</v>
      </c>
      <c r="D21424" s="1">
        <v>780.42089999999996</v>
      </c>
      <c r="E21424" s="1">
        <v>378.31990000000002</v>
      </c>
      <c r="F21424" s="1" t="s">
        <v>6</v>
      </c>
      <c r="G21424">
        <v>299.29300000000001</v>
      </c>
      <c r="H21424">
        <v>48.32</v>
      </c>
      <c r="I21424">
        <f t="shared" si="1002"/>
        <v>0.98557300037087403</v>
      </c>
      <c r="J21424">
        <f t="shared" si="1003"/>
        <v>0.90026034768211916</v>
      </c>
      <c r="L21424" s="7">
        <f>(ATANH(I21424^$U$2)^$U$5)</f>
        <v>0.84555027367005342</v>
      </c>
      <c r="M21424">
        <f t="shared" si="1004"/>
        <v>0.7627655504502463</v>
      </c>
      <c r="O21424" s="7">
        <f>(ATANH(J21424^$T$2)^$T$5)</f>
        <v>1.5699819368864916</v>
      </c>
      <c r="P21424">
        <f>M21424</f>
        <v>0.7627655504502463</v>
      </c>
    </row>
    <row r="21425" spans="1:16" x14ac:dyDescent="0.25">
      <c r="A21425" s="5" t="s">
        <v>410</v>
      </c>
      <c r="B21425" s="1">
        <v>295.06959999999998</v>
      </c>
      <c r="C21425" s="1">
        <v>43.600580000000001</v>
      </c>
      <c r="D21425" s="1">
        <v>778.32230000000004</v>
      </c>
      <c r="E21425" s="1">
        <v>385.13720000000001</v>
      </c>
      <c r="F21425" s="1" t="s">
        <v>6</v>
      </c>
      <c r="G21425">
        <v>299.29300000000001</v>
      </c>
      <c r="H21425">
        <v>48.32</v>
      </c>
      <c r="I21425">
        <f t="shared" si="1002"/>
        <v>0.98588874447447805</v>
      </c>
      <c r="J21425">
        <f t="shared" si="1003"/>
        <v>0.90232988410596027</v>
      </c>
      <c r="L21425" s="7">
        <f>(ATANH(I21425^$U$2)^$U$5)</f>
        <v>0.85357764727876695</v>
      </c>
      <c r="M21425">
        <f t="shared" si="1004"/>
        <v>0.76340862012501531</v>
      </c>
      <c r="O21425" s="7">
        <f>(ATANH(J21425^$T$2)^$T$5)</f>
        <v>1.5836479648682458</v>
      </c>
      <c r="P21425">
        <f>M21425</f>
        <v>0.76340862012501531</v>
      </c>
    </row>
    <row r="21426" spans="1:16" x14ac:dyDescent="0.25">
      <c r="A21426" s="5" t="s">
        <v>410</v>
      </c>
      <c r="B21426" s="1">
        <v>295.16390000000001</v>
      </c>
      <c r="C21426" s="1">
        <v>43.700580000000002</v>
      </c>
      <c r="D21426" s="1">
        <v>776.19929999999999</v>
      </c>
      <c r="E21426" s="1">
        <v>392.26650000000001</v>
      </c>
      <c r="F21426" s="1" t="s">
        <v>6</v>
      </c>
      <c r="G21426">
        <v>299.29300000000001</v>
      </c>
      <c r="H21426">
        <v>48.32</v>
      </c>
      <c r="I21426">
        <f t="shared" si="1002"/>
        <v>0.98620382033659326</v>
      </c>
      <c r="J21426">
        <f t="shared" si="1003"/>
        <v>0.90439942052980138</v>
      </c>
      <c r="L21426" s="7">
        <f>(ATANH(I21426^$U$2)^$U$5)</f>
        <v>0.8617431666854376</v>
      </c>
      <c r="M21426">
        <f t="shared" si="1004"/>
        <v>0.76406649121040682</v>
      </c>
      <c r="O21426" s="7">
        <f>(ATANH(J21426^$T$2)^$T$5)</f>
        <v>1.5976085343081636</v>
      </c>
      <c r="P21426">
        <f>M21426</f>
        <v>0.76406649121040682</v>
      </c>
    </row>
    <row r="21427" spans="1:16" x14ac:dyDescent="0.25">
      <c r="A21427" s="5" t="s">
        <v>410</v>
      </c>
      <c r="B21427" s="1">
        <v>295.25799999999998</v>
      </c>
      <c r="C21427" s="1">
        <v>43.800579999999997</v>
      </c>
      <c r="D21427" s="1">
        <v>774.05079999999998</v>
      </c>
      <c r="E21427" s="1">
        <v>399.72980000000001</v>
      </c>
      <c r="F21427" s="1" t="s">
        <v>6</v>
      </c>
      <c r="G21427">
        <v>299.29300000000001</v>
      </c>
      <c r="H21427">
        <v>48.32</v>
      </c>
      <c r="I21427">
        <f t="shared" si="1002"/>
        <v>0.98651822795721911</v>
      </c>
      <c r="J21427">
        <f t="shared" si="1003"/>
        <v>0.90646895695364227</v>
      </c>
      <c r="L21427" s="7">
        <f>(ATANH(I21427^$U$2)^$U$5)</f>
        <v>0.87005248097925347</v>
      </c>
      <c r="M21427">
        <f t="shared" si="1004"/>
        <v>0.76473980640874539</v>
      </c>
      <c r="O21427" s="7">
        <f>(ATANH(J21427^$T$2)^$T$5)</f>
        <v>1.6118767797751372</v>
      </c>
      <c r="P21427">
        <f>M21427</f>
        <v>0.76473980640874539</v>
      </c>
    </row>
    <row r="21428" spans="1:16" x14ac:dyDescent="0.25">
      <c r="A21428" s="5" t="s">
        <v>410</v>
      </c>
      <c r="B21428" s="1">
        <v>295.3519</v>
      </c>
      <c r="C21428" s="1">
        <v>43.900579999999998</v>
      </c>
      <c r="D21428" s="1">
        <v>771.87580000000003</v>
      </c>
      <c r="E21428" s="1">
        <v>407.55099999999999</v>
      </c>
      <c r="F21428" s="1" t="s">
        <v>6</v>
      </c>
      <c r="G21428">
        <v>299.29300000000001</v>
      </c>
      <c r="H21428">
        <v>48.32</v>
      </c>
      <c r="I21428">
        <f t="shared" si="1002"/>
        <v>0.98683196733635603</v>
      </c>
      <c r="J21428">
        <f t="shared" si="1003"/>
        <v>0.90853849337748338</v>
      </c>
      <c r="L21428" s="7">
        <f>(ATANH(I21428^$U$2)^$U$5)</f>
        <v>0.87851161303346437</v>
      </c>
      <c r="M21428">
        <f t="shared" si="1004"/>
        <v>0.76542923255559625</v>
      </c>
      <c r="O21428" s="7">
        <f>(ATANH(J21428^$T$2)^$T$5)</f>
        <v>1.6264667274197251</v>
      </c>
      <c r="P21428">
        <f>M21428</f>
        <v>0.76542923255559625</v>
      </c>
    </row>
    <row r="21429" spans="1:16" x14ac:dyDescent="0.25">
      <c r="A21429" s="5" t="s">
        <v>410</v>
      </c>
      <c r="B21429" s="1">
        <v>295.44569999999999</v>
      </c>
      <c r="C21429" s="1">
        <v>44.000579999999999</v>
      </c>
      <c r="D21429" s="1">
        <v>769.67330000000004</v>
      </c>
      <c r="E21429" s="1">
        <v>415.75630000000001</v>
      </c>
      <c r="F21429" s="1" t="s">
        <v>6</v>
      </c>
      <c r="G21429">
        <v>299.29300000000001</v>
      </c>
      <c r="H21429">
        <v>48.32</v>
      </c>
      <c r="I21429">
        <f t="shared" si="1002"/>
        <v>0.98714537259474822</v>
      </c>
      <c r="J21429">
        <f t="shared" si="1003"/>
        <v>0.91060802980132449</v>
      </c>
      <c r="L21429" s="7">
        <f>(ATANH(I21429^$U$2)^$U$5)</f>
        <v>0.88713628363996888</v>
      </c>
      <c r="M21429">
        <f t="shared" si="1004"/>
        <v>0.76613547870812915</v>
      </c>
      <c r="O21429" s="7">
        <f>(ATANH(J21429^$T$2)^$T$5)</f>
        <v>1.6413933772640608</v>
      </c>
      <c r="P21429">
        <f>M21429</f>
        <v>0.76613547870812915</v>
      </c>
    </row>
    <row r="21430" spans="1:16" x14ac:dyDescent="0.25">
      <c r="A21430" s="5" t="s">
        <v>410</v>
      </c>
      <c r="B21430" s="1">
        <v>295.53919999999999</v>
      </c>
      <c r="C21430" s="1">
        <v>44.100580000000001</v>
      </c>
      <c r="D21430" s="1">
        <v>767.44209999999998</v>
      </c>
      <c r="E21430" s="1">
        <v>424.37479999999999</v>
      </c>
      <c r="F21430" s="1" t="s">
        <v>6</v>
      </c>
      <c r="G21430">
        <v>299.29300000000001</v>
      </c>
      <c r="H21430">
        <v>48.32</v>
      </c>
      <c r="I21430">
        <f t="shared" si="1002"/>
        <v>0.98745777549090685</v>
      </c>
      <c r="J21430">
        <f t="shared" si="1003"/>
        <v>0.9126775662251656</v>
      </c>
      <c r="L21430" s="7">
        <f>(ATANH(I21430^$U$2)^$U$5)</f>
        <v>0.89591498573214545</v>
      </c>
      <c r="M21430">
        <f t="shared" si="1004"/>
        <v>0.76685932630747677</v>
      </c>
      <c r="O21430" s="7">
        <f>(ATANH(J21430^$T$2)^$T$5)</f>
        <v>1.6566727951913287</v>
      </c>
      <c r="P21430">
        <f>M21430</f>
        <v>0.76685932630747677</v>
      </c>
    </row>
    <row r="21431" spans="1:16" x14ac:dyDescent="0.25">
      <c r="A21431" s="5" t="s">
        <v>410</v>
      </c>
      <c r="B21431" s="1">
        <v>295.63249999999999</v>
      </c>
      <c r="C21431" s="1">
        <v>44.200580000000002</v>
      </c>
      <c r="D21431" s="1">
        <v>765.18110000000001</v>
      </c>
      <c r="E21431" s="1">
        <v>433.43810000000002</v>
      </c>
      <c r="F21431" s="1" t="s">
        <v>6</v>
      </c>
      <c r="G21431">
        <v>299.29300000000001</v>
      </c>
      <c r="H21431">
        <v>48.32</v>
      </c>
      <c r="I21431">
        <f t="shared" si="1002"/>
        <v>0.98776951014557635</v>
      </c>
      <c r="J21431">
        <f t="shared" si="1003"/>
        <v>0.91474710264900672</v>
      </c>
      <c r="L21431" s="7">
        <f>(ATANH(I21431^$U$2)^$U$5)</f>
        <v>0.90486418291793347</v>
      </c>
      <c r="M21431">
        <f t="shared" si="1004"/>
        <v>0.76760157150233121</v>
      </c>
      <c r="O21431" s="7">
        <f>(ATANH(J21431^$T$2)^$T$5)</f>
        <v>1.6723222160380959</v>
      </c>
      <c r="P21431">
        <f>M21431</f>
        <v>0.76760157150233121</v>
      </c>
    </row>
    <row r="21432" spans="1:16" x14ac:dyDescent="0.25">
      <c r="A21432" s="5" t="s">
        <v>410</v>
      </c>
      <c r="B21432" s="1">
        <v>295.72559999999999</v>
      </c>
      <c r="C21432" s="1">
        <v>44.300579999999997</v>
      </c>
      <c r="D21432" s="1">
        <v>762.88879999999995</v>
      </c>
      <c r="E21432" s="1">
        <v>442.98149999999998</v>
      </c>
      <c r="F21432" s="1" t="s">
        <v>6</v>
      </c>
      <c r="G21432">
        <v>299.29300000000001</v>
      </c>
      <c r="H21432">
        <v>48.32</v>
      </c>
      <c r="I21432">
        <f t="shared" si="1002"/>
        <v>0.9880805765587567</v>
      </c>
      <c r="J21432">
        <f t="shared" si="1003"/>
        <v>0.91681663907284761</v>
      </c>
      <c r="L21432" s="7">
        <f>(ATANH(I21432^$U$2)^$U$5)</f>
        <v>0.9139917726672574</v>
      </c>
      <c r="M21432">
        <f t="shared" si="1004"/>
        <v>0.76836309915278223</v>
      </c>
      <c r="O21432" s="7">
        <f>(ATANH(J21432^$T$2)^$T$5)</f>
        <v>1.6883601594353632</v>
      </c>
      <c r="P21432">
        <f>M21432</f>
        <v>0.76836309915278223</v>
      </c>
    </row>
    <row r="21433" spans="1:16" x14ac:dyDescent="0.25">
      <c r="A21433" s="5" t="s">
        <v>410</v>
      </c>
      <c r="B21433" s="1">
        <v>295.81849999999997</v>
      </c>
      <c r="C21433" s="1">
        <v>44.400579999999998</v>
      </c>
      <c r="D21433" s="1">
        <v>760.56399999999996</v>
      </c>
      <c r="E21433" s="1">
        <v>453.04379999999998</v>
      </c>
      <c r="F21433" s="1" t="s">
        <v>6</v>
      </c>
      <c r="G21433">
        <v>299.29300000000001</v>
      </c>
      <c r="H21433">
        <v>48.32</v>
      </c>
      <c r="I21433">
        <f t="shared" si="1002"/>
        <v>0.98839097473044801</v>
      </c>
      <c r="J21433">
        <f t="shared" si="1003"/>
        <v>0.91888617549668872</v>
      </c>
      <c r="L21433" s="7">
        <f>(ATANH(I21433^$U$2)^$U$5)</f>
        <v>0.92330623981978488</v>
      </c>
      <c r="M21433">
        <f t="shared" si="1004"/>
        <v>0.76914483517229626</v>
      </c>
      <c r="O21433" s="7">
        <f>(ATANH(J21433^$T$2)^$T$5)</f>
        <v>1.7048065603357931</v>
      </c>
      <c r="P21433">
        <f>M21433</f>
        <v>0.76914483517229626</v>
      </c>
    </row>
    <row r="21434" spans="1:16" x14ac:dyDescent="0.25">
      <c r="A21434" s="5" t="s">
        <v>410</v>
      </c>
      <c r="B21434" s="1">
        <v>295.91120000000001</v>
      </c>
      <c r="C21434" s="1">
        <v>44.500579999999999</v>
      </c>
      <c r="D21434" s="1">
        <v>758.20519999999999</v>
      </c>
      <c r="E21434" s="1">
        <v>463.66820000000001</v>
      </c>
      <c r="F21434" s="1" t="s">
        <v>6</v>
      </c>
      <c r="G21434">
        <v>299.29300000000001</v>
      </c>
      <c r="H21434">
        <v>48.32</v>
      </c>
      <c r="I21434">
        <f t="shared" si="1002"/>
        <v>0.9887007046606503</v>
      </c>
      <c r="J21434">
        <f t="shared" si="1003"/>
        <v>0.92095571192052983</v>
      </c>
      <c r="L21434" s="7">
        <f>(ATANH(I21434^$U$2)^$U$5)</f>
        <v>0.93281671639924646</v>
      </c>
      <c r="M21434">
        <f t="shared" si="1004"/>
        <v>0.76994778427957045</v>
      </c>
      <c r="O21434" s="7">
        <f>(ATANH(J21434^$T$2)^$T$5)</f>
        <v>1.7216829165166629</v>
      </c>
      <c r="P21434">
        <f>M21434</f>
        <v>0.76994778427957045</v>
      </c>
    </row>
    <row r="21435" spans="1:16" x14ac:dyDescent="0.25">
      <c r="A21435" s="5" t="s">
        <v>410</v>
      </c>
      <c r="B21435" s="1">
        <v>296.00369999999998</v>
      </c>
      <c r="C21435" s="1">
        <v>44.600580000000001</v>
      </c>
      <c r="D21435" s="1">
        <v>755.8107</v>
      </c>
      <c r="E21435" s="1">
        <v>474.90269999999998</v>
      </c>
      <c r="F21435" s="1" t="s">
        <v>6</v>
      </c>
      <c r="G21435">
        <v>299.29300000000001</v>
      </c>
      <c r="H21435">
        <v>48.32</v>
      </c>
      <c r="I21435">
        <f t="shared" si="1002"/>
        <v>0.98900976634936322</v>
      </c>
      <c r="J21435">
        <f t="shared" si="1003"/>
        <v>0.92302524834437083</v>
      </c>
      <c r="L21435" s="7">
        <f>(ATANH(I21435^$U$2)^$U$5)</f>
        <v>0.9425330492749443</v>
      </c>
      <c r="M21435">
        <f t="shared" si="1004"/>
        <v>0.77077302121912616</v>
      </c>
      <c r="O21435" s="7">
        <f>(ATANH(J21435^$T$2)^$T$5)</f>
        <v>1.739012455775337</v>
      </c>
      <c r="P21435">
        <f>M21435</f>
        <v>0.77077302121912616</v>
      </c>
    </row>
    <row r="21436" spans="1:16" x14ac:dyDescent="0.25">
      <c r="A21436" s="5" t="s">
        <v>410</v>
      </c>
      <c r="B21436" s="1">
        <v>296.096</v>
      </c>
      <c r="C21436" s="1">
        <v>44.700580000000002</v>
      </c>
      <c r="D21436" s="1">
        <v>753.37879999999996</v>
      </c>
      <c r="E21436" s="1">
        <v>486.80110000000002</v>
      </c>
      <c r="F21436" s="1" t="s">
        <v>6</v>
      </c>
      <c r="G21436">
        <v>299.29300000000001</v>
      </c>
      <c r="H21436">
        <v>48.32</v>
      </c>
      <c r="I21436">
        <f t="shared" si="1002"/>
        <v>0.98931815979658733</v>
      </c>
      <c r="J21436">
        <f t="shared" si="1003"/>
        <v>0.92509478476821194</v>
      </c>
      <c r="L21436" s="7">
        <f>(ATANH(I21436^$U$2)^$U$5)</f>
        <v>0.95246587694313434</v>
      </c>
      <c r="M21436">
        <f t="shared" si="1004"/>
        <v>0.77162172035113896</v>
      </c>
      <c r="O21436" s="7">
        <f>(ATANH(J21436^$T$2)^$T$5)</f>
        <v>1.7568203260547266</v>
      </c>
      <c r="P21436">
        <f>M21436</f>
        <v>0.77162172035113896</v>
      </c>
    </row>
    <row r="21437" spans="1:16" x14ac:dyDescent="0.25">
      <c r="A21437" s="5" t="s">
        <v>410</v>
      </c>
      <c r="B21437" s="1">
        <v>296.18810000000002</v>
      </c>
      <c r="C21437" s="1">
        <v>44.800579999999997</v>
      </c>
      <c r="D21437" s="1">
        <v>750.90779999999995</v>
      </c>
      <c r="E21437" s="1">
        <v>499.42329999999998</v>
      </c>
      <c r="F21437" s="1" t="s">
        <v>6</v>
      </c>
      <c r="G21437">
        <v>299.29300000000001</v>
      </c>
      <c r="H21437">
        <v>48.32</v>
      </c>
      <c r="I21437">
        <f t="shared" si="1002"/>
        <v>0.98962588500232218</v>
      </c>
      <c r="J21437">
        <f t="shared" si="1003"/>
        <v>0.92716432119205294</v>
      </c>
      <c r="L21437" s="7">
        <f>(ATANH(I21437^$U$2)^$U$5)</f>
        <v>0.96262671694878399</v>
      </c>
      <c r="M21437">
        <f t="shared" si="1004"/>
        <v>0.77249512633371842</v>
      </c>
      <c r="O21437" s="7">
        <f>(ATANH(J21437^$T$2)^$T$5)</f>
        <v>1.7751338123740779</v>
      </c>
      <c r="P21437">
        <f>M21437</f>
        <v>0.77249512633371842</v>
      </c>
    </row>
    <row r="21438" spans="1:16" x14ac:dyDescent="0.25">
      <c r="A21438" s="5" t="s">
        <v>410</v>
      </c>
      <c r="B21438" s="1">
        <v>296.27999999999997</v>
      </c>
      <c r="C21438" s="1">
        <v>44.900579999999998</v>
      </c>
      <c r="D21438" s="1">
        <v>748.39549999999997</v>
      </c>
      <c r="E21438" s="1">
        <v>512.83669999999995</v>
      </c>
      <c r="F21438" s="1" t="s">
        <v>6</v>
      </c>
      <c r="G21438">
        <v>299.29300000000001</v>
      </c>
      <c r="H21438">
        <v>48.32</v>
      </c>
      <c r="I21438">
        <f t="shared" si="1002"/>
        <v>0.98993294196656778</v>
      </c>
      <c r="J21438">
        <f t="shared" si="1003"/>
        <v>0.92923385761589394</v>
      </c>
      <c r="L21438" s="7">
        <f>(ATANH(I21438^$U$2)^$U$5)</f>
        <v>0.97302806577349676</v>
      </c>
      <c r="M21438">
        <f t="shared" si="1004"/>
        <v>0.77339459545339462</v>
      </c>
      <c r="O21438" s="7">
        <f>(ATANH(J21438^$T$2)^$T$5)</f>
        <v>1.7939825852261377</v>
      </c>
      <c r="P21438">
        <f>M21438</f>
        <v>0.77339459545339462</v>
      </c>
    </row>
    <row r="21439" spans="1:16" x14ac:dyDescent="0.25">
      <c r="A21439" s="5" t="s">
        <v>410</v>
      </c>
      <c r="B21439" s="1">
        <v>296.37169999999998</v>
      </c>
      <c r="C21439" s="1">
        <v>45.000579999999999</v>
      </c>
      <c r="D21439" s="1">
        <v>745.84</v>
      </c>
      <c r="E21439" s="1">
        <v>527.1173</v>
      </c>
      <c r="F21439" s="1" t="s">
        <v>6</v>
      </c>
      <c r="G21439">
        <v>299.29300000000001</v>
      </c>
      <c r="H21439">
        <v>48.32</v>
      </c>
      <c r="I21439">
        <f t="shared" si="1002"/>
        <v>0.99023933068932446</v>
      </c>
      <c r="J21439">
        <f t="shared" si="1003"/>
        <v>0.93130339403973506</v>
      </c>
      <c r="L21439" s="7">
        <f>(ATANH(I21439^$U$2)^$U$5)</f>
        <v>0.98368351339202387</v>
      </c>
      <c r="M21439">
        <f t="shared" si="1004"/>
        <v>0.7743216021267646</v>
      </c>
      <c r="O21439" s="7">
        <f>(ATANH(J21439^$T$2)^$T$5)</f>
        <v>1.813398986074592</v>
      </c>
      <c r="P21439">
        <f>M21439</f>
        <v>0.7743216021267646</v>
      </c>
    </row>
    <row r="21440" spans="1:16" x14ac:dyDescent="0.25">
      <c r="A21440" s="5" t="s">
        <v>410</v>
      </c>
      <c r="B21440" s="1">
        <v>296.46319999999997</v>
      </c>
      <c r="C21440" s="1">
        <v>45.100580000000001</v>
      </c>
      <c r="D21440" s="1">
        <v>743.23879999999997</v>
      </c>
      <c r="E21440" s="1">
        <v>542.35080000000005</v>
      </c>
      <c r="F21440" s="1" t="s">
        <v>6</v>
      </c>
      <c r="G21440">
        <v>299.29300000000001</v>
      </c>
      <c r="H21440">
        <v>48.32</v>
      </c>
      <c r="I21440">
        <f t="shared" si="1002"/>
        <v>0.99054505117059188</v>
      </c>
      <c r="J21440">
        <f t="shared" si="1003"/>
        <v>0.93337293046357617</v>
      </c>
      <c r="L21440" s="7">
        <f>(ATANH(I21440^$U$2)^$U$5)</f>
        <v>0.9946078751687808</v>
      </c>
      <c r="M21440">
        <f t="shared" si="1004"/>
        <v>0.7752777340296384</v>
      </c>
      <c r="O21440" s="7">
        <f>(ATANH(J21440^$T$2)^$T$5)</f>
        <v>1.8334183567978042</v>
      </c>
      <c r="P21440">
        <f>M21440</f>
        <v>0.7752777340296384</v>
      </c>
    </row>
    <row r="21441" spans="1:16" x14ac:dyDescent="0.25">
      <c r="A21441" s="5" t="s">
        <v>410</v>
      </c>
      <c r="B21441" s="1">
        <v>296.55450000000002</v>
      </c>
      <c r="C21441" s="1">
        <v>45.200580000000002</v>
      </c>
      <c r="D21441" s="1">
        <v>740.58939999999996</v>
      </c>
      <c r="E21441" s="1">
        <v>558.63469999999995</v>
      </c>
      <c r="F21441" s="1" t="s">
        <v>6</v>
      </c>
      <c r="G21441">
        <v>299.29300000000001</v>
      </c>
      <c r="H21441">
        <v>48.32</v>
      </c>
      <c r="I21441">
        <f t="shared" si="1002"/>
        <v>0.9908501034103705</v>
      </c>
      <c r="J21441">
        <f t="shared" si="1003"/>
        <v>0.93544246688741728</v>
      </c>
      <c r="L21441" s="7">
        <f>(ATANH(I21441^$U$2)^$U$5)</f>
        <v>1.0058173443525342</v>
      </c>
      <c r="M21441">
        <f t="shared" si="1004"/>
        <v>0.77626473600529766</v>
      </c>
      <c r="O21441" s="7">
        <f>(ATANH(J21441^$T$2)^$T$5)</f>
        <v>1.8540794214441467</v>
      </c>
      <c r="P21441">
        <f>M21441</f>
        <v>0.77626473600529766</v>
      </c>
    </row>
    <row r="21442" spans="1:16" x14ac:dyDescent="0.25">
      <c r="A21442" s="5" t="s">
        <v>410</v>
      </c>
      <c r="B21442" s="1">
        <v>296.6456</v>
      </c>
      <c r="C21442" s="1">
        <v>45.300579999999997</v>
      </c>
      <c r="D21442" s="1">
        <v>737.88900000000001</v>
      </c>
      <c r="E21442" s="1">
        <v>576.07989999999995</v>
      </c>
      <c r="F21442" s="1" t="s">
        <v>6</v>
      </c>
      <c r="G21442">
        <v>299.29300000000001</v>
      </c>
      <c r="H21442">
        <v>48.32</v>
      </c>
      <c r="I21442">
        <f t="shared" ref="I21442:I21505" si="1005">B21442/G21442</f>
        <v>0.99115448740865975</v>
      </c>
      <c r="J21442">
        <f t="shared" ref="J21442:J21505" si="1006">C21442/H21442</f>
        <v>0.93751200331125817</v>
      </c>
      <c r="L21442" s="7">
        <f>(ATANH(I21442^$U$2)^$U$5)</f>
        <v>1.0173296691660119</v>
      </c>
      <c r="M21442">
        <f t="shared" si="1004"/>
        <v>0.77728450234058299</v>
      </c>
      <c r="O21442" s="7">
        <f>(ATANH(J21442^$T$2)^$T$5)</f>
        <v>1.8754247305812592</v>
      </c>
      <c r="P21442">
        <f>M21442</f>
        <v>0.77728450234058299</v>
      </c>
    </row>
    <row r="21443" spans="1:16" x14ac:dyDescent="0.25">
      <c r="A21443" s="5" t="s">
        <v>410</v>
      </c>
      <c r="B21443" s="1">
        <v>296.73649999999998</v>
      </c>
      <c r="C21443" s="1">
        <v>45.400579999999998</v>
      </c>
      <c r="D21443" s="1">
        <v>735.13480000000004</v>
      </c>
      <c r="E21443" s="1">
        <v>594.81349999999998</v>
      </c>
      <c r="F21443" s="1" t="s">
        <v>6</v>
      </c>
      <c r="G21443">
        <v>299.29300000000001</v>
      </c>
      <c r="H21443">
        <v>48.32</v>
      </c>
      <c r="I21443">
        <f t="shared" si="1005"/>
        <v>0.99145820316545985</v>
      </c>
      <c r="J21443">
        <f t="shared" si="1006"/>
        <v>0.93958153973509928</v>
      </c>
      <c r="L21443" s="7">
        <f>(ATANH(I21443^$U$2)^$U$5)</f>
        <v>1.0291643594247937</v>
      </c>
      <c r="M21443">
        <f t="shared" si="1004"/>
        <v>0.77833911979021175</v>
      </c>
      <c r="O21443" s="7">
        <f>(ATANH(J21443^$T$2)^$T$5)</f>
        <v>1.8975011809573865</v>
      </c>
      <c r="P21443">
        <f>M21443</f>
        <v>0.77833911979021175</v>
      </c>
    </row>
    <row r="21444" spans="1:16" x14ac:dyDescent="0.25">
      <c r="A21444" s="5" t="s">
        <v>410</v>
      </c>
      <c r="B21444" s="1">
        <v>296.8272</v>
      </c>
      <c r="C21444" s="1">
        <v>45.500579999999999</v>
      </c>
      <c r="D21444" s="1">
        <v>732.32330000000002</v>
      </c>
      <c r="E21444" s="1">
        <v>614.98130000000003</v>
      </c>
      <c r="F21444" s="1" t="s">
        <v>6</v>
      </c>
      <c r="G21444">
        <v>299.29300000000001</v>
      </c>
      <c r="H21444">
        <v>48.32</v>
      </c>
      <c r="I21444">
        <f t="shared" si="1005"/>
        <v>0.99176125068077103</v>
      </c>
      <c r="J21444">
        <f t="shared" si="1006"/>
        <v>0.94165107615894039</v>
      </c>
      <c r="L21444" s="7">
        <f>(ATANH(I21444^$U$2)^$U$5)</f>
        <v>1.0413429288168428</v>
      </c>
      <c r="M21444">
        <f t="shared" ref="M21444:M21507" si="1007">SQRT(LN(LN(E21444)^(1/$T$7)))</f>
        <v>0.77943086483544599</v>
      </c>
      <c r="O21444" s="7">
        <f>(ATANH(J21444^$T$2)^$T$5)</f>
        <v>1.9203606263108377</v>
      </c>
      <c r="P21444">
        <f>M21444</f>
        <v>0.77943086483544599</v>
      </c>
    </row>
    <row r="21445" spans="1:16" x14ac:dyDescent="0.25">
      <c r="A21445" s="5" t="s">
        <v>410</v>
      </c>
      <c r="B21445" s="1">
        <v>296.91759999999999</v>
      </c>
      <c r="C21445" s="1">
        <v>45.600580000000001</v>
      </c>
      <c r="D21445" s="1">
        <v>729.45090000000005</v>
      </c>
      <c r="E21445" s="1">
        <v>636.75170000000003</v>
      </c>
      <c r="F21445" s="1" t="s">
        <v>6</v>
      </c>
      <c r="G21445">
        <v>299.29300000000001</v>
      </c>
      <c r="H21445">
        <v>48.32</v>
      </c>
      <c r="I21445">
        <f t="shared" si="1005"/>
        <v>0.99206329583384845</v>
      </c>
      <c r="J21445">
        <f t="shared" si="1006"/>
        <v>0.9437206125827815</v>
      </c>
      <c r="L21445" s="7">
        <f>(ATANH(I21445^$U$2)^$U$5)</f>
        <v>1.053875089330724</v>
      </c>
      <c r="M21445">
        <f t="shared" si="1007"/>
        <v>0.78056224782063066</v>
      </c>
      <c r="O21445" s="7">
        <f>(ATANH(J21445^$T$2)^$T$5)</f>
        <v>1.9440605991863724</v>
      </c>
      <c r="P21445">
        <f>M21445</f>
        <v>0.78056224782063066</v>
      </c>
    </row>
    <row r="21446" spans="1:16" x14ac:dyDescent="0.25">
      <c r="A21446" s="5" t="s">
        <v>410</v>
      </c>
      <c r="B21446" s="1">
        <v>297.00790000000001</v>
      </c>
      <c r="C21446" s="1">
        <v>45.700580000000002</v>
      </c>
      <c r="D21446" s="1">
        <v>726.51379999999995</v>
      </c>
      <c r="E21446" s="1">
        <v>660.32029999999997</v>
      </c>
      <c r="F21446" s="1" t="s">
        <v>6</v>
      </c>
      <c r="G21446">
        <v>299.29300000000001</v>
      </c>
      <c r="H21446">
        <v>48.32</v>
      </c>
      <c r="I21446">
        <f t="shared" si="1005"/>
        <v>0.99236500686618134</v>
      </c>
      <c r="J21446">
        <f t="shared" si="1006"/>
        <v>0.9457901490066225</v>
      </c>
      <c r="L21446" s="7">
        <f>(ATANH(I21446^$U$2)^$U$5)</f>
        <v>1.0668149707344943</v>
      </c>
      <c r="M21446">
        <f t="shared" si="1007"/>
        <v>0.78173605069923024</v>
      </c>
      <c r="O21446" s="7">
        <f>(ATANH(J21446^$T$2)^$T$5)</f>
        <v>1.9686651688510393</v>
      </c>
      <c r="P21446">
        <f>M21446</f>
        <v>0.78173605069923024</v>
      </c>
    </row>
    <row r="21447" spans="1:16" x14ac:dyDescent="0.25">
      <c r="A21447" s="5" t="s">
        <v>410</v>
      </c>
      <c r="B21447" s="1">
        <v>297.09800000000001</v>
      </c>
      <c r="C21447" s="1">
        <v>45.800579999999997</v>
      </c>
      <c r="D21447" s="1">
        <v>723.50739999999996</v>
      </c>
      <c r="E21447" s="1">
        <v>685.9153</v>
      </c>
      <c r="F21447" s="1" t="s">
        <v>6</v>
      </c>
      <c r="G21447">
        <v>299.29300000000001</v>
      </c>
      <c r="H21447">
        <v>48.32</v>
      </c>
      <c r="I21447">
        <f t="shared" si="1005"/>
        <v>0.9926660496570251</v>
      </c>
      <c r="J21447">
        <f t="shared" si="1006"/>
        <v>0.94785968543046351</v>
      </c>
      <c r="L21447" s="7">
        <f>(ATANH(I21447^$U$2)^$U$5)</f>
        <v>1.0801783923221484</v>
      </c>
      <c r="M21447">
        <f t="shared" si="1007"/>
        <v>0.78295535511365899</v>
      </c>
      <c r="O21447" s="7">
        <f>(ATANH(J21447^$T$2)^$T$5)</f>
        <v>1.994245967273</v>
      </c>
      <c r="P21447">
        <f>M21447</f>
        <v>0.78295535511365899</v>
      </c>
    </row>
    <row r="21448" spans="1:16" x14ac:dyDescent="0.25">
      <c r="A21448" s="5" t="s">
        <v>410</v>
      </c>
      <c r="B21448" s="1">
        <v>297.18779999999998</v>
      </c>
      <c r="C21448" s="1">
        <v>45.900579999999998</v>
      </c>
      <c r="D21448" s="1">
        <v>720.42700000000002</v>
      </c>
      <c r="E21448" s="1">
        <v>713.80460000000005</v>
      </c>
      <c r="F21448" s="1" t="s">
        <v>6</v>
      </c>
      <c r="G21448">
        <v>299.29300000000001</v>
      </c>
      <c r="H21448">
        <v>48.32</v>
      </c>
      <c r="I21448">
        <f t="shared" si="1005"/>
        <v>0.99296609008563508</v>
      </c>
      <c r="J21448">
        <f t="shared" si="1006"/>
        <v>0.94992922185430462</v>
      </c>
      <c r="L21448" s="7">
        <f>(ATANH(I21448^$U$2)^$U$5)</f>
        <v>1.0939826731335993</v>
      </c>
      <c r="M21448">
        <f t="shared" si="1007"/>
        <v>0.7842235921919356</v>
      </c>
      <c r="O21448" s="7">
        <f>(ATANH(J21448^$T$2)^$T$5)</f>
        <v>2.0208834242342317</v>
      </c>
      <c r="P21448">
        <f>M21448</f>
        <v>0.7842235921919356</v>
      </c>
    </row>
    <row r="21449" spans="1:16" x14ac:dyDescent="0.25">
      <c r="A21449" s="5" t="s">
        <v>410</v>
      </c>
      <c r="B21449" s="1">
        <v>297.27749999999997</v>
      </c>
      <c r="C21449" s="1">
        <v>46.000579999999999</v>
      </c>
      <c r="D21449" s="1">
        <v>717.26700000000005</v>
      </c>
      <c r="E21449" s="1">
        <v>744.30470000000003</v>
      </c>
      <c r="F21449" s="1" t="s">
        <v>6</v>
      </c>
      <c r="G21449">
        <v>299.29300000000001</v>
      </c>
      <c r="H21449">
        <v>48.32</v>
      </c>
      <c r="I21449">
        <f t="shared" si="1005"/>
        <v>0.99326579639350054</v>
      </c>
      <c r="J21449">
        <f t="shared" si="1006"/>
        <v>0.95199875827814573</v>
      </c>
      <c r="L21449" s="7">
        <f>(ATANH(I21449^$U$2)^$U$5)</f>
        <v>1.1082955974867725</v>
      </c>
      <c r="M21449">
        <f t="shared" si="1007"/>
        <v>0.78554459724870651</v>
      </c>
      <c r="O21449" s="7">
        <f>(ATANH(J21449^$T$2)^$T$5)</f>
        <v>2.0486682648452956</v>
      </c>
      <c r="P21449">
        <f>M21449</f>
        <v>0.78554459724870651</v>
      </c>
    </row>
    <row r="21450" spans="1:16" x14ac:dyDescent="0.25">
      <c r="A21450" s="5" t="s">
        <v>410</v>
      </c>
      <c r="B21450" s="1">
        <v>297.36700000000002</v>
      </c>
      <c r="C21450" s="1">
        <v>46.100580000000001</v>
      </c>
      <c r="D21450" s="1">
        <v>714.02139999999997</v>
      </c>
      <c r="E21450" s="1">
        <v>777.79229999999995</v>
      </c>
      <c r="F21450" s="1" t="s">
        <v>6</v>
      </c>
      <c r="G21450">
        <v>299.29300000000001</v>
      </c>
      <c r="H21450">
        <v>48.32</v>
      </c>
      <c r="I21450">
        <f t="shared" si="1005"/>
        <v>0.9935648344598772</v>
      </c>
      <c r="J21450">
        <f t="shared" si="1006"/>
        <v>0.95406829470198673</v>
      </c>
      <c r="L21450" s="7">
        <f>(ATANH(I21450^$U$2)^$U$5)</f>
        <v>1.123143960224956</v>
      </c>
      <c r="M21450">
        <f t="shared" si="1007"/>
        <v>0.78692268456691972</v>
      </c>
      <c r="O21450" s="7">
        <f>(ATANH(J21450^$T$2)^$T$5)</f>
        <v>2.0777033392483806</v>
      </c>
      <c r="P21450">
        <f>M21450</f>
        <v>0.78692268456691972</v>
      </c>
    </row>
    <row r="21451" spans="1:16" x14ac:dyDescent="0.25">
      <c r="A21451" s="5" t="s">
        <v>410</v>
      </c>
      <c r="B21451" s="1">
        <v>297.45620000000002</v>
      </c>
      <c r="C21451" s="1">
        <v>46.200580000000002</v>
      </c>
      <c r="D21451" s="1">
        <v>710.68330000000003</v>
      </c>
      <c r="E21451" s="1">
        <v>814.71870000000001</v>
      </c>
      <c r="F21451" s="1" t="s">
        <v>6</v>
      </c>
      <c r="G21451">
        <v>299.29300000000001</v>
      </c>
      <c r="H21451">
        <v>48.32</v>
      </c>
      <c r="I21451">
        <f t="shared" si="1005"/>
        <v>0.99386287016401997</v>
      </c>
      <c r="J21451">
        <f t="shared" si="1006"/>
        <v>0.95613783112582784</v>
      </c>
      <c r="L21451" s="7">
        <f>(ATANH(I21451^$U$2)^$U$5)</f>
        <v>1.1385576996730615</v>
      </c>
      <c r="M21451">
        <f t="shared" si="1007"/>
        <v>0.78836271386404266</v>
      </c>
      <c r="O21451" s="7">
        <f>(ATANH(J21451^$T$2)^$T$5)</f>
        <v>2.1081058769348804</v>
      </c>
      <c r="P21451">
        <f>M21451</f>
        <v>0.78836271386404266</v>
      </c>
    </row>
    <row r="21452" spans="1:16" x14ac:dyDescent="0.25">
      <c r="A21452" s="5" t="s">
        <v>410</v>
      </c>
      <c r="B21452" s="1">
        <v>297.54520000000002</v>
      </c>
      <c r="C21452" s="1">
        <v>46.300579999999997</v>
      </c>
      <c r="D21452" s="1">
        <v>707.245</v>
      </c>
      <c r="E21452" s="1">
        <v>855.62969999999996</v>
      </c>
      <c r="F21452" s="1" t="s">
        <v>6</v>
      </c>
      <c r="G21452">
        <v>299.29300000000001</v>
      </c>
      <c r="H21452">
        <v>48.32</v>
      </c>
      <c r="I21452">
        <f t="shared" si="1005"/>
        <v>0.9941602376266736</v>
      </c>
      <c r="J21452">
        <f t="shared" si="1006"/>
        <v>0.95820736754966884</v>
      </c>
      <c r="L21452" s="7">
        <f>(ATANH(I21452^$U$2)^$U$5)</f>
        <v>1.1546072504708087</v>
      </c>
      <c r="M21452">
        <f t="shared" si="1007"/>
        <v>0.78987021466404927</v>
      </c>
      <c r="O21452" s="7">
        <f>(ATANH(J21452^$T$2)^$T$5)</f>
        <v>2.1400102895410611</v>
      </c>
      <c r="P21452">
        <f>M21452</f>
        <v>0.78987021466404927</v>
      </c>
    </row>
    <row r="21453" spans="1:16" x14ac:dyDescent="0.25">
      <c r="A21453" s="5" t="s">
        <v>410</v>
      </c>
      <c r="B21453" s="1">
        <v>297.63409999999999</v>
      </c>
      <c r="C21453" s="1">
        <v>46.400579999999998</v>
      </c>
      <c r="D21453" s="1">
        <v>703.69770000000005</v>
      </c>
      <c r="E21453" s="1">
        <v>901.19060000000002</v>
      </c>
      <c r="F21453" s="1" t="s">
        <v>6</v>
      </c>
      <c r="G21453">
        <v>299.29300000000001</v>
      </c>
      <c r="H21453">
        <v>48.32</v>
      </c>
      <c r="I21453">
        <f t="shared" si="1005"/>
        <v>0.99445727096858261</v>
      </c>
      <c r="J21453">
        <f t="shared" si="1006"/>
        <v>0.96027690397350984</v>
      </c>
      <c r="L21453" s="7">
        <f>(ATANH(I21453^$U$2)^$U$5)</f>
        <v>1.1713741880367246</v>
      </c>
      <c r="M21453">
        <f t="shared" si="1007"/>
        <v>0.7914514888342461</v>
      </c>
      <c r="O21453" s="7">
        <f>(ATANH(J21453^$T$2)^$T$5)</f>
        <v>2.173571690260911</v>
      </c>
      <c r="P21453">
        <f>M21453</f>
        <v>0.7914514888342461</v>
      </c>
    </row>
    <row r="21454" spans="1:16" x14ac:dyDescent="0.25">
      <c r="A21454" s="5" t="s">
        <v>410</v>
      </c>
      <c r="B21454" s="1">
        <v>297.72269999999997</v>
      </c>
      <c r="C21454" s="1">
        <v>46.500579999999999</v>
      </c>
      <c r="D21454" s="1">
        <v>700.03120000000001</v>
      </c>
      <c r="E21454" s="1">
        <v>952.221</v>
      </c>
      <c r="F21454" s="1" t="s">
        <v>6</v>
      </c>
      <c r="G21454">
        <v>299.29300000000001</v>
      </c>
      <c r="H21454">
        <v>48.32</v>
      </c>
      <c r="I21454">
        <f t="shared" si="1005"/>
        <v>0.99475330194825795</v>
      </c>
      <c r="J21454">
        <f t="shared" si="1006"/>
        <v>0.96234644039735096</v>
      </c>
      <c r="L21454" s="7">
        <f>(ATANH(I21454^$U$2)^$U$5)</f>
        <v>1.1888929610273746</v>
      </c>
      <c r="M21454">
        <f t="shared" si="1007"/>
        <v>0.79311378615785044</v>
      </c>
      <c r="O21454" s="7">
        <f>(ATANH(J21454^$T$2)^$T$5)</f>
        <v>2.2089703613417861</v>
      </c>
      <c r="P21454">
        <f>M21454</f>
        <v>0.79311378615785044</v>
      </c>
    </row>
    <row r="21455" spans="1:16" x14ac:dyDescent="0.25">
      <c r="A21455" s="5" t="s">
        <v>410</v>
      </c>
      <c r="B21455" s="1">
        <v>297.81110000000001</v>
      </c>
      <c r="C21455" s="1">
        <v>46.600580000000001</v>
      </c>
      <c r="D21455" s="1">
        <v>696.23400000000004</v>
      </c>
      <c r="E21455" s="1">
        <v>1009.741</v>
      </c>
      <c r="F21455" s="1" t="s">
        <v>6</v>
      </c>
      <c r="G21455">
        <v>299.29300000000001</v>
      </c>
      <c r="H21455">
        <v>48.32</v>
      </c>
      <c r="I21455">
        <f t="shared" si="1005"/>
        <v>0.99504866468644437</v>
      </c>
      <c r="J21455">
        <f t="shared" si="1006"/>
        <v>0.96441597682119207</v>
      </c>
      <c r="L21455" s="7">
        <f>(ATANH(I21455^$U$2)^$U$5)</f>
        <v>1.2072661237403473</v>
      </c>
      <c r="M21455">
        <f t="shared" si="1007"/>
        <v>0.79486548678946145</v>
      </c>
      <c r="O21455" s="7">
        <f>(ATANH(J21455^$T$2)^$T$5)</f>
        <v>2.246417493249417</v>
      </c>
      <c r="P21455">
        <f>M21455</f>
        <v>0.79486548678946145</v>
      </c>
    </row>
    <row r="21456" spans="1:16" x14ac:dyDescent="0.25">
      <c r="A21456" s="5" t="s">
        <v>410</v>
      </c>
      <c r="B21456" s="1">
        <v>297.89929999999998</v>
      </c>
      <c r="C21456" s="1">
        <v>46.700580000000002</v>
      </c>
      <c r="D21456" s="1">
        <v>692.29269999999997</v>
      </c>
      <c r="E21456" s="1">
        <v>1075.037</v>
      </c>
      <c r="F21456" s="1" t="s">
        <v>6</v>
      </c>
      <c r="G21456">
        <v>299.29300000000001</v>
      </c>
      <c r="H21456">
        <v>48.32</v>
      </c>
      <c r="I21456">
        <f t="shared" si="1005"/>
        <v>0.99534335918314154</v>
      </c>
      <c r="J21456">
        <f t="shared" si="1006"/>
        <v>0.96648551324503318</v>
      </c>
      <c r="L21456" s="7">
        <f>(ATANH(I21456^$U$2)^$U$5)</f>
        <v>1.2265926589738843</v>
      </c>
      <c r="M21456">
        <f t="shared" si="1007"/>
        <v>0.79671639327145527</v>
      </c>
      <c r="O21456" s="7">
        <f>(ATANH(J21456^$T$2)^$T$5)</f>
        <v>2.2861626556164008</v>
      </c>
      <c r="P21456">
        <f>M21456</f>
        <v>0.79671639327145527</v>
      </c>
    </row>
    <row r="21457" spans="1:16" x14ac:dyDescent="0.25">
      <c r="A21457" s="5" t="s">
        <v>410</v>
      </c>
      <c r="B21457" s="1">
        <v>297.98719999999997</v>
      </c>
      <c r="C21457" s="1">
        <v>46.800579999999997</v>
      </c>
      <c r="D21457" s="1">
        <v>688.19140000000004</v>
      </c>
      <c r="E21457" s="1">
        <v>1149.751</v>
      </c>
      <c r="F21457" s="1" t="s">
        <v>6</v>
      </c>
      <c r="G21457">
        <v>299.29300000000001</v>
      </c>
      <c r="H21457">
        <v>48.32</v>
      </c>
      <c r="I21457">
        <f t="shared" si="1005"/>
        <v>0.99563705131760505</v>
      </c>
      <c r="J21457">
        <f t="shared" si="1006"/>
        <v>0.96855504966887407</v>
      </c>
      <c r="L21457" s="7">
        <f>(ATANH(I21457^$U$2)^$U$5)</f>
        <v>1.2469662958635976</v>
      </c>
      <c r="M21457">
        <f t="shared" si="1007"/>
        <v>0.79867801228256941</v>
      </c>
      <c r="O21457" s="7">
        <f>(ATANH(J21457^$T$2)^$T$5)</f>
        <v>2.3285036666410646</v>
      </c>
      <c r="P21457">
        <f>M21457</f>
        <v>0.79867801228256941</v>
      </c>
    </row>
    <row r="21458" spans="1:16" x14ac:dyDescent="0.25">
      <c r="A21458" s="5" t="s">
        <v>410</v>
      </c>
      <c r="B21458" s="1">
        <v>298.07499999999999</v>
      </c>
      <c r="C21458" s="1">
        <v>46.900579999999998</v>
      </c>
      <c r="D21458" s="1">
        <v>683.91139999999996</v>
      </c>
      <c r="E21458" s="1">
        <v>1236.0129999999999</v>
      </c>
      <c r="F21458" s="1" t="s">
        <v>6</v>
      </c>
      <c r="G21458">
        <v>299.29300000000001</v>
      </c>
      <c r="H21458">
        <v>48.32</v>
      </c>
      <c r="I21458">
        <f t="shared" si="1005"/>
        <v>0.99593040933132404</v>
      </c>
      <c r="J21458">
        <f t="shared" si="1006"/>
        <v>0.97062458609271518</v>
      </c>
      <c r="L21458" s="7">
        <f>(ATANH(I21458^$U$2)^$U$5)</f>
        <v>1.268574457098079</v>
      </c>
      <c r="M21458">
        <f t="shared" si="1007"/>
        <v>0.80076404268868651</v>
      </c>
      <c r="O21458" s="7">
        <f>(ATANH(J21458^$T$2)^$T$5)</f>
        <v>2.3737998473455981</v>
      </c>
      <c r="P21458">
        <f>M21458</f>
        <v>0.80076404268868651</v>
      </c>
    </row>
    <row r="21459" spans="1:16" x14ac:dyDescent="0.25">
      <c r="A21459" s="5" t="s">
        <v>410</v>
      </c>
      <c r="B21459" s="1">
        <v>298.16250000000002</v>
      </c>
      <c r="C21459" s="1">
        <v>47.000579999999999</v>
      </c>
      <c r="D21459" s="1">
        <v>679.43060000000003</v>
      </c>
      <c r="E21459" s="1">
        <v>1336.633</v>
      </c>
      <c r="F21459" s="1" t="s">
        <v>6</v>
      </c>
      <c r="G21459">
        <v>299.29300000000001</v>
      </c>
      <c r="H21459">
        <v>48.32</v>
      </c>
      <c r="I21459">
        <f t="shared" si="1005"/>
        <v>0.99622276498280959</v>
      </c>
      <c r="J21459">
        <f t="shared" si="1006"/>
        <v>0.97269412251655629</v>
      </c>
      <c r="L21459" s="7">
        <f>(ATANH(I21459^$U$2)^$U$5)</f>
        <v>1.2915391261170699</v>
      </c>
      <c r="M21459">
        <f t="shared" si="1007"/>
        <v>0.80299095718863356</v>
      </c>
      <c r="O21459" s="7">
        <f>(ATANH(J21459^$T$2)^$T$5)</f>
        <v>2.4224901549295645</v>
      </c>
      <c r="P21459">
        <f>M21459</f>
        <v>0.80299095718863356</v>
      </c>
    </row>
    <row r="21460" spans="1:16" x14ac:dyDescent="0.25">
      <c r="A21460" s="5" t="s">
        <v>410</v>
      </c>
      <c r="B21460" s="1">
        <v>298.24979999999999</v>
      </c>
      <c r="C21460" s="1">
        <v>47.100580000000001</v>
      </c>
      <c r="D21460" s="1">
        <v>674.72190000000001</v>
      </c>
      <c r="E21460" s="1">
        <v>1455.3920000000001</v>
      </c>
      <c r="F21460" s="1" t="s">
        <v>6</v>
      </c>
      <c r="G21460">
        <v>299.29300000000001</v>
      </c>
      <c r="H21460">
        <v>48.32</v>
      </c>
      <c r="I21460">
        <f t="shared" si="1005"/>
        <v>0.99651445239280567</v>
      </c>
      <c r="J21460">
        <f t="shared" si="1006"/>
        <v>0.9747636589403974</v>
      </c>
      <c r="L21460" s="7">
        <f>(ATANH(I21460^$U$2)^$U$5)</f>
        <v>1.3160950048239659</v>
      </c>
      <c r="M21460">
        <f t="shared" si="1007"/>
        <v>0.80537883406809518</v>
      </c>
      <c r="O21460" s="7">
        <f>(ATANH(J21460^$T$2)^$T$5)</f>
        <v>2.4751185196985643</v>
      </c>
      <c r="P21460">
        <f>M21460</f>
        <v>0.80537883406809518</v>
      </c>
    </row>
    <row r="21461" spans="1:16" x14ac:dyDescent="0.25">
      <c r="A21461" s="5" t="s">
        <v>410</v>
      </c>
      <c r="B21461" s="1">
        <v>298.33690000000001</v>
      </c>
      <c r="C21461" s="1">
        <v>47.200580000000002</v>
      </c>
      <c r="D21461" s="1">
        <v>669.75239999999997</v>
      </c>
      <c r="E21461" s="1">
        <v>1597.492</v>
      </c>
      <c r="F21461" s="1" t="s">
        <v>6</v>
      </c>
      <c r="G21461">
        <v>299.29300000000001</v>
      </c>
      <c r="H21461">
        <v>48.32</v>
      </c>
      <c r="I21461">
        <f t="shared" si="1005"/>
        <v>0.99680547156131283</v>
      </c>
      <c r="J21461">
        <f t="shared" si="1006"/>
        <v>0.9768331953642384</v>
      </c>
      <c r="L21461" s="7">
        <f>(ATANH(I21461^$U$2)^$U$5)</f>
        <v>1.3425061955764563</v>
      </c>
      <c r="M21461">
        <f t="shared" si="1007"/>
        <v>0.80795248319061541</v>
      </c>
      <c r="O21461" s="7">
        <f>(ATANH(J21461^$T$2)^$T$5)</f>
        <v>2.5323701128287395</v>
      </c>
      <c r="P21461">
        <f>M21461</f>
        <v>0.80795248319061541</v>
      </c>
    </row>
    <row r="21462" spans="1:16" x14ac:dyDescent="0.25">
      <c r="A21462" s="5" t="s">
        <v>410</v>
      </c>
      <c r="B21462" s="1">
        <v>298.42380000000003</v>
      </c>
      <c r="C21462" s="1">
        <v>47.300579999999997</v>
      </c>
      <c r="D21462" s="1">
        <v>664.48080000000004</v>
      </c>
      <c r="E21462" s="1">
        <v>1770.2860000000001</v>
      </c>
      <c r="F21462" s="1" t="s">
        <v>6</v>
      </c>
      <c r="G21462">
        <v>299.29300000000001</v>
      </c>
      <c r="H21462">
        <v>48.32</v>
      </c>
      <c r="I21462">
        <f t="shared" si="1005"/>
        <v>0.99709582248833095</v>
      </c>
      <c r="J21462">
        <f t="shared" si="1006"/>
        <v>0.97890273178807941</v>
      </c>
      <c r="L21462" s="7">
        <f>(ATANH(I21462^$U$2)^$U$5)</f>
        <v>1.3711098281189147</v>
      </c>
      <c r="M21462">
        <f t="shared" si="1007"/>
        <v>0.81074318537022849</v>
      </c>
      <c r="O21462" s="7">
        <f>(ATANH(J21462^$T$2)^$T$5)</f>
        <v>2.5951247336381549</v>
      </c>
      <c r="P21462">
        <f>M21462</f>
        <v>0.81074318537022849</v>
      </c>
    </row>
    <row r="21463" spans="1:16" x14ac:dyDescent="0.25">
      <c r="A21463" s="5" t="s">
        <v>410</v>
      </c>
      <c r="B21463" s="1">
        <v>298.5104</v>
      </c>
      <c r="C21463" s="1">
        <v>47.400579999999998</v>
      </c>
      <c r="D21463" s="1">
        <v>658.85479999999995</v>
      </c>
      <c r="E21463" s="1">
        <v>1984.4860000000001</v>
      </c>
      <c r="F21463" s="1" t="s">
        <v>6</v>
      </c>
      <c r="G21463">
        <v>299.29300000000001</v>
      </c>
      <c r="H21463">
        <v>48.32</v>
      </c>
      <c r="I21463">
        <f t="shared" si="1005"/>
        <v>0.99738517105311519</v>
      </c>
      <c r="J21463">
        <f t="shared" si="1006"/>
        <v>0.98097226821192052</v>
      </c>
      <c r="L21463" s="7">
        <f>(ATANH(I21463^$U$2)^$U$5)</f>
        <v>1.4023081884902726</v>
      </c>
      <c r="M21463">
        <f t="shared" si="1007"/>
        <v>0.81379105327085233</v>
      </c>
      <c r="O21463" s="7">
        <f>(ATANH(J21463^$T$2)^$T$5)</f>
        <v>2.6645380176186517</v>
      </c>
      <c r="P21463">
        <f>M21463</f>
        <v>0.81379105327085233</v>
      </c>
    </row>
    <row r="21464" spans="1:16" x14ac:dyDescent="0.25">
      <c r="A21464" s="5" t="s">
        <v>410</v>
      </c>
      <c r="B21464" s="1">
        <v>298.59679999999997</v>
      </c>
      <c r="C21464" s="1">
        <v>47.500579999999999</v>
      </c>
      <c r="D21464" s="1">
        <v>652.80629999999996</v>
      </c>
      <c r="E21464" s="1">
        <v>2256.3049999999998</v>
      </c>
      <c r="F21464" s="1" t="s">
        <v>6</v>
      </c>
      <c r="G21464">
        <v>299.29300000000001</v>
      </c>
      <c r="H21464">
        <v>48.32</v>
      </c>
      <c r="I21464">
        <f t="shared" si="1005"/>
        <v>0.99767385137641029</v>
      </c>
      <c r="J21464">
        <f t="shared" si="1006"/>
        <v>0.98304180463576152</v>
      </c>
      <c r="L21464" s="7">
        <f>(ATANH(I21464^$U$2)^$U$5)</f>
        <v>1.4367207528318002</v>
      </c>
      <c r="M21464">
        <f t="shared" si="1007"/>
        <v>0.8171490132366136</v>
      </c>
      <c r="O21464" s="7">
        <f>(ATANH(J21464^$T$2)^$T$5)</f>
        <v>2.7421698775217727</v>
      </c>
      <c r="P21464">
        <f>M21464</f>
        <v>0.8171490132366136</v>
      </c>
    </row>
    <row r="21465" spans="1:16" x14ac:dyDescent="0.25">
      <c r="A21465" s="5" t="s">
        <v>410</v>
      </c>
      <c r="B21465" s="1">
        <v>298.68299999999999</v>
      </c>
      <c r="C21465" s="1">
        <v>47.600580000000001</v>
      </c>
      <c r="D21465" s="1">
        <v>646.24440000000004</v>
      </c>
      <c r="E21465" s="1">
        <v>2611.4180000000001</v>
      </c>
      <c r="F21465" s="1" t="s">
        <v>6</v>
      </c>
      <c r="G21465">
        <v>299.29300000000001</v>
      </c>
      <c r="H21465">
        <v>48.32</v>
      </c>
      <c r="I21465">
        <f t="shared" si="1005"/>
        <v>0.99796186345821647</v>
      </c>
      <c r="J21465">
        <f t="shared" si="1006"/>
        <v>0.98511134105960263</v>
      </c>
      <c r="L21465" s="7">
        <f>(ATANH(I21465^$U$2)^$U$5)</f>
        <v>1.4751620536430348</v>
      </c>
      <c r="M21465">
        <f t="shared" si="1007"/>
        <v>0.82088891336081682</v>
      </c>
      <c r="O21465" s="7">
        <f>(ATANH(J21465^$T$2)^$T$5)</f>
        <v>2.8301974749975969</v>
      </c>
      <c r="P21465">
        <f>M21465</f>
        <v>0.82088891336081682</v>
      </c>
    </row>
    <row r="21466" spans="1:16" x14ac:dyDescent="0.25">
      <c r="A21466" s="5" t="s">
        <v>410</v>
      </c>
      <c r="B21466" s="1">
        <v>298.76889999999997</v>
      </c>
      <c r="C21466" s="1">
        <v>47.700580000000002</v>
      </c>
      <c r="D21466" s="1">
        <v>639.04319999999996</v>
      </c>
      <c r="E21466" s="1">
        <v>3092.893</v>
      </c>
      <c r="F21466" s="1" t="s">
        <v>6</v>
      </c>
      <c r="G21466">
        <v>299.29300000000001</v>
      </c>
      <c r="H21466">
        <v>48.32</v>
      </c>
      <c r="I21466">
        <f t="shared" si="1005"/>
        <v>0.99824887317778888</v>
      </c>
      <c r="J21466">
        <f t="shared" si="1006"/>
        <v>0.98718087748344374</v>
      </c>
      <c r="L21466" s="7">
        <f>(ATANH(I21466^$U$2)^$U$5)</f>
        <v>1.5187538449786964</v>
      </c>
      <c r="M21466">
        <f t="shared" si="1007"/>
        <v>0.82511220686908704</v>
      </c>
      <c r="O21466" s="7">
        <f>(ATANH(J21466^$T$2)^$T$5)</f>
        <v>2.931789609228209</v>
      </c>
      <c r="P21466">
        <f>M21466</f>
        <v>0.82511220686908704</v>
      </c>
    </row>
    <row r="21467" spans="1:16" x14ac:dyDescent="0.25">
      <c r="A21467" s="5" t="s">
        <v>410</v>
      </c>
      <c r="B21467" s="1">
        <v>298.8546</v>
      </c>
      <c r="C21467" s="1">
        <v>47.800579999999997</v>
      </c>
      <c r="D21467" s="1">
        <v>631.02070000000003</v>
      </c>
      <c r="E21467" s="1">
        <v>3778.5459999999998</v>
      </c>
      <c r="F21467" s="1" t="s">
        <v>6</v>
      </c>
      <c r="G21467">
        <v>299.29300000000001</v>
      </c>
      <c r="H21467">
        <v>48.32</v>
      </c>
      <c r="I21467">
        <f t="shared" si="1005"/>
        <v>0.99853521465587236</v>
      </c>
      <c r="J21467">
        <f t="shared" si="1006"/>
        <v>0.98925041390728474</v>
      </c>
      <c r="L21467" s="7">
        <f>(ATANH(I21467^$U$2)^$U$5)</f>
        <v>1.569323406181075</v>
      </c>
      <c r="M21467">
        <f t="shared" si="1007"/>
        <v>0.82996949501369555</v>
      </c>
      <c r="O21467" s="7">
        <f>(ATANH(J21467^$T$2)^$T$5)</f>
        <v>3.0518156842331545</v>
      </c>
      <c r="P21467">
        <f>M21467</f>
        <v>0.82996949501369555</v>
      </c>
    </row>
    <row r="21468" spans="1:16" x14ac:dyDescent="0.25">
      <c r="A21468" s="5" t="s">
        <v>410</v>
      </c>
      <c r="B21468" s="1">
        <v>298.94</v>
      </c>
      <c r="C21468" s="1">
        <v>47.900579999999998</v>
      </c>
      <c r="D21468" s="1">
        <v>621.89710000000002</v>
      </c>
      <c r="E21468" s="1">
        <v>4823.8289999999997</v>
      </c>
      <c r="F21468" s="1" t="s">
        <v>6</v>
      </c>
      <c r="G21468">
        <v>299.29300000000001</v>
      </c>
      <c r="H21468">
        <v>48.32</v>
      </c>
      <c r="I21468">
        <f t="shared" si="1005"/>
        <v>0.99882055377172196</v>
      </c>
      <c r="J21468">
        <f t="shared" si="1006"/>
        <v>0.99131995033112574</v>
      </c>
      <c r="L21468" s="7">
        <f>(ATANH(I21468^$U$2)^$U$5)</f>
        <v>1.6297156131702635</v>
      </c>
      <c r="M21468">
        <f t="shared" si="1007"/>
        <v>0.83570001291171958</v>
      </c>
      <c r="O21468" s="7">
        <f>(ATANH(J21468^$T$2)^$T$5)</f>
        <v>3.1983268885906697</v>
      </c>
      <c r="P21468">
        <f>M21468</f>
        <v>0.83570001291171958</v>
      </c>
    </row>
    <row r="21469" spans="1:16" x14ac:dyDescent="0.25">
      <c r="A21469" s="5" t="s">
        <v>410</v>
      </c>
      <c r="B21469" s="1">
        <v>299.02510000000001</v>
      </c>
      <c r="C21469" s="1">
        <v>48.000579999999999</v>
      </c>
      <c r="D21469" s="1">
        <v>611.20590000000004</v>
      </c>
      <c r="E21469" s="1">
        <v>6587.576</v>
      </c>
      <c r="F21469" s="1" t="s">
        <v>6</v>
      </c>
      <c r="G21469">
        <v>299.29300000000001</v>
      </c>
      <c r="H21469">
        <v>48.32</v>
      </c>
      <c r="I21469">
        <f t="shared" si="1005"/>
        <v>0.99910489052533802</v>
      </c>
      <c r="J21469">
        <f t="shared" si="1006"/>
        <v>0.99338948675496686</v>
      </c>
      <c r="L21469" s="7">
        <f>(ATANH(I21469^$U$2)^$U$5)</f>
        <v>1.705172692984755</v>
      </c>
      <c r="M21469">
        <f t="shared" si="1007"/>
        <v>0.84272293972174428</v>
      </c>
      <c r="O21469" s="7">
        <f>(ATANH(J21469^$T$2)^$T$5)</f>
        <v>3.3861047983215524</v>
      </c>
      <c r="P21469">
        <f>M21469</f>
        <v>0.84272293972174428</v>
      </c>
    </row>
    <row r="21470" spans="1:16" x14ac:dyDescent="0.25">
      <c r="A21470" s="5" t="s">
        <v>410</v>
      </c>
      <c r="B21470" s="1">
        <v>299.11</v>
      </c>
      <c r="C21470" s="1">
        <v>48.100580000000001</v>
      </c>
      <c r="D21470" s="1">
        <v>598.05989999999997</v>
      </c>
      <c r="E21470" s="1">
        <v>10111.81</v>
      </c>
      <c r="F21470" s="1" t="s">
        <v>6</v>
      </c>
      <c r="G21470">
        <v>299.29300000000001</v>
      </c>
      <c r="H21470">
        <v>48.32</v>
      </c>
      <c r="I21470">
        <f t="shared" si="1005"/>
        <v>0.99938855903746493</v>
      </c>
      <c r="J21470">
        <f t="shared" si="1006"/>
        <v>0.99545902317880797</v>
      </c>
      <c r="L21470" s="7">
        <f>(ATANH(I21470^$U$2)^$U$5)</f>
        <v>1.8070099825794461</v>
      </c>
      <c r="M21470">
        <f t="shared" si="1007"/>
        <v>0.85189591044252699</v>
      </c>
      <c r="O21470" s="7">
        <f>(ATANH(J21470^$T$2)^$T$5)</f>
        <v>3.6471222806432344</v>
      </c>
      <c r="P21470">
        <f>M21470</f>
        <v>0.85189591044252699</v>
      </c>
    </row>
    <row r="21471" spans="1:16" x14ac:dyDescent="0.25">
      <c r="A21471" s="5" t="s">
        <v>410</v>
      </c>
      <c r="B21471" s="1">
        <v>299.19459999999998</v>
      </c>
      <c r="C21471" s="1">
        <v>48.200580000000002</v>
      </c>
      <c r="D21471" s="1">
        <v>580.32330000000002</v>
      </c>
      <c r="E21471" s="1">
        <v>20103.45</v>
      </c>
      <c r="F21471" s="1" t="s">
        <v>6</v>
      </c>
      <c r="G21471">
        <v>299.29300000000001</v>
      </c>
      <c r="H21471">
        <v>48.32</v>
      </c>
      <c r="I21471">
        <f t="shared" si="1005"/>
        <v>0.99967122518735807</v>
      </c>
      <c r="J21471">
        <f t="shared" si="1006"/>
        <v>0.99752855960264908</v>
      </c>
      <c r="L21471" s="7">
        <f>(ATANH(I21471^$U$2)^$U$5)</f>
        <v>1.9674784936218259</v>
      </c>
      <c r="M21471">
        <f t="shared" si="1007"/>
        <v>0.86556713900761262</v>
      </c>
      <c r="O21471" s="7">
        <f>(ATANH(J21471^$T$2)^$T$5)</f>
        <v>4.0750644867040355</v>
      </c>
      <c r="P21471">
        <f>M21471</f>
        <v>0.86556713900761262</v>
      </c>
    </row>
    <row r="21472" spans="1:16" x14ac:dyDescent="0.25">
      <c r="A21472" s="5" t="s">
        <v>410</v>
      </c>
      <c r="B21472" s="1">
        <v>118.01990000000001</v>
      </c>
      <c r="C21472" s="1">
        <v>5.8040000000000001E-4</v>
      </c>
      <c r="D21472" s="1">
        <v>4.1431109999999997E-3</v>
      </c>
      <c r="E21472" s="1">
        <v>34.990630000000003</v>
      </c>
      <c r="F21472" s="1" t="s">
        <v>22</v>
      </c>
      <c r="G21472">
        <v>299.29300000000001</v>
      </c>
      <c r="H21472">
        <v>48.32</v>
      </c>
      <c r="I21472">
        <f t="shared" si="1005"/>
        <v>0.39432896860267364</v>
      </c>
      <c r="J21472">
        <f t="shared" si="1006"/>
        <v>1.2011589403973509E-5</v>
      </c>
      <c r="L21472" s="7">
        <f>(ATANH(I21472^$U$2)^$U$5)</f>
        <v>7.7827433176982573E-9</v>
      </c>
      <c r="M21472">
        <f t="shared" si="1007"/>
        <v>0.64370133579851185</v>
      </c>
      <c r="O21472" s="7">
        <f>(ATANH(J21472^$T$2)^$T$5)</f>
        <v>1.9195510066234071E-6</v>
      </c>
      <c r="P21472">
        <f>M21472</f>
        <v>0.64370133579851185</v>
      </c>
    </row>
    <row r="21473" spans="1:16" x14ac:dyDescent="0.25">
      <c r="A21473" s="5" t="s">
        <v>410</v>
      </c>
      <c r="B21473" s="1">
        <v>158.92859999999999</v>
      </c>
      <c r="C21473" s="1">
        <v>0.1005804</v>
      </c>
      <c r="D21473" s="1">
        <v>0.53832999999999998</v>
      </c>
      <c r="E21473" s="1">
        <v>40.645420000000001</v>
      </c>
      <c r="F21473" s="1" t="s">
        <v>22</v>
      </c>
      <c r="G21473">
        <v>299.29300000000001</v>
      </c>
      <c r="H21473">
        <v>48.32</v>
      </c>
      <c r="I21473">
        <f t="shared" si="1005"/>
        <v>0.53101342163030874</v>
      </c>
      <c r="J21473">
        <f t="shared" si="1006"/>
        <v>2.081548013245033E-3</v>
      </c>
      <c r="L21473" s="7">
        <f>(ATANH(I21473^$U$2)^$U$5)</f>
        <v>3.0506828940079654E-6</v>
      </c>
      <c r="M21473">
        <f t="shared" si="1007"/>
        <v>0.65409098394248966</v>
      </c>
      <c r="O21473" s="7">
        <f>(ATANH(J21473^$T$2)^$T$5)</f>
        <v>7.6621278843171559E-4</v>
      </c>
      <c r="P21473">
        <f>M21473</f>
        <v>0.65409098394248966</v>
      </c>
    </row>
    <row r="21474" spans="1:16" x14ac:dyDescent="0.25">
      <c r="A21474" s="5" t="s">
        <v>410</v>
      </c>
      <c r="B21474" s="1">
        <v>167.16630000000001</v>
      </c>
      <c r="C21474" s="1">
        <v>0.20058039999999999</v>
      </c>
      <c r="D21474" s="1">
        <v>1.0261800000000001</v>
      </c>
      <c r="E21474" s="1">
        <v>42.357109999999999</v>
      </c>
      <c r="F21474" s="1" t="s">
        <v>22</v>
      </c>
      <c r="G21474">
        <v>299.29300000000001</v>
      </c>
      <c r="H21474">
        <v>48.32</v>
      </c>
      <c r="I21474">
        <f t="shared" si="1005"/>
        <v>0.55853728620448861</v>
      </c>
      <c r="J21474">
        <f t="shared" si="1006"/>
        <v>4.1510844370860923E-3</v>
      </c>
      <c r="L21474" s="7">
        <f>(ATANH(I21474^$U$2)^$U$5)</f>
        <v>8.4090058178268707E-6</v>
      </c>
      <c r="M21474">
        <f t="shared" si="1007"/>
        <v>0.65685016980718081</v>
      </c>
      <c r="O21474" s="7">
        <f>(ATANH(J21474^$T$2)^$T$5)</f>
        <v>1.7086275518792904E-3</v>
      </c>
      <c r="P21474">
        <f>M21474</f>
        <v>0.65685016980718081</v>
      </c>
    </row>
    <row r="21475" spans="1:16" x14ac:dyDescent="0.25">
      <c r="A21475" s="5" t="s">
        <v>410</v>
      </c>
      <c r="B21475" s="1">
        <v>172.47919999999999</v>
      </c>
      <c r="C21475" s="1">
        <v>0.30058040000000003</v>
      </c>
      <c r="D21475" s="1">
        <v>1.4971239999999999</v>
      </c>
      <c r="E21475" s="1">
        <v>43.568089999999998</v>
      </c>
      <c r="F21475" s="1" t="s">
        <v>22</v>
      </c>
      <c r="G21475">
        <v>299.29300000000001</v>
      </c>
      <c r="H21475">
        <v>48.32</v>
      </c>
      <c r="I21475">
        <f t="shared" si="1005"/>
        <v>0.57628878724193344</v>
      </c>
      <c r="J21475">
        <f t="shared" si="1006"/>
        <v>6.220620860927153E-3</v>
      </c>
      <c r="L21475" s="7">
        <f>(ATANH(I21475^$U$2)^$U$5)</f>
        <v>1.5753613317458438E-5</v>
      </c>
      <c r="M21475">
        <f t="shared" si="1007"/>
        <v>0.65871170683373759</v>
      </c>
      <c r="O21475" s="7">
        <f>(ATANH(J21475^$T$2)^$T$5)</f>
        <v>2.733738489558882E-3</v>
      </c>
      <c r="P21475">
        <f>M21475</f>
        <v>0.65871170683373759</v>
      </c>
    </row>
    <row r="21476" spans="1:16" x14ac:dyDescent="0.25">
      <c r="A21476" s="5" t="s">
        <v>410</v>
      </c>
      <c r="B21476" s="1">
        <v>176.49870000000001</v>
      </c>
      <c r="C21476" s="1">
        <v>0.4005804</v>
      </c>
      <c r="D21476" s="1">
        <v>1.9575629999999999</v>
      </c>
      <c r="E21476" s="1">
        <v>44.543100000000003</v>
      </c>
      <c r="F21476" s="1" t="s">
        <v>22</v>
      </c>
      <c r="G21476">
        <v>299.29300000000001</v>
      </c>
      <c r="H21476">
        <v>48.32</v>
      </c>
      <c r="I21476">
        <f t="shared" si="1005"/>
        <v>0.58971877056930833</v>
      </c>
      <c r="J21476">
        <f t="shared" si="1006"/>
        <v>8.2901572847682119E-3</v>
      </c>
      <c r="L21476" s="7">
        <f>(ATANH(I21476^$U$2)^$U$5)</f>
        <v>2.5010390795605762E-5</v>
      </c>
      <c r="M21476">
        <f t="shared" si="1007"/>
        <v>0.66015992474653518</v>
      </c>
      <c r="O21476" s="7">
        <f>(ATANH(J21476^$T$2)^$T$5)</f>
        <v>3.8166237914630252E-3</v>
      </c>
      <c r="P21476">
        <f>M21476</f>
        <v>0.66015992474653518</v>
      </c>
    </row>
    <row r="21477" spans="1:16" x14ac:dyDescent="0.25">
      <c r="A21477" s="5" t="s">
        <v>410</v>
      </c>
      <c r="B21477" s="1">
        <v>179.77199999999999</v>
      </c>
      <c r="C21477" s="1">
        <v>0.50058040000000004</v>
      </c>
      <c r="D21477" s="1">
        <v>2.4105159999999999</v>
      </c>
      <c r="E21477" s="1">
        <v>45.376350000000002</v>
      </c>
      <c r="F21477" s="1" t="s">
        <v>22</v>
      </c>
      <c r="G21477">
        <v>299.29300000000001</v>
      </c>
      <c r="H21477">
        <v>48.32</v>
      </c>
      <c r="I21477">
        <f t="shared" si="1005"/>
        <v>0.60065554490081619</v>
      </c>
      <c r="J21477">
        <f t="shared" si="1006"/>
        <v>1.0359693708609272E-2</v>
      </c>
      <c r="L21477" s="7">
        <f>(ATANH(I21477^$U$2)^$U$5)</f>
        <v>3.6161421009803505E-5</v>
      </c>
      <c r="M21477">
        <f t="shared" si="1007"/>
        <v>0.66136377631165877</v>
      </c>
      <c r="O21477" s="7">
        <f>(ATANH(J21477^$T$2)^$T$5)</f>
        <v>4.9446461767888731E-3</v>
      </c>
      <c r="P21477">
        <f>M21477</f>
        <v>0.66136377631165877</v>
      </c>
    </row>
    <row r="21478" spans="1:16" x14ac:dyDescent="0.25">
      <c r="A21478" s="5" t="s">
        <v>410</v>
      </c>
      <c r="B21478" s="1">
        <v>182.55420000000001</v>
      </c>
      <c r="C21478" s="1">
        <v>0.60058040000000001</v>
      </c>
      <c r="D21478" s="1">
        <v>2.8577439999999998</v>
      </c>
      <c r="E21478" s="1">
        <v>46.113460000000003</v>
      </c>
      <c r="F21478" s="1" t="s">
        <v>22</v>
      </c>
      <c r="G21478">
        <v>299.29300000000001</v>
      </c>
      <c r="H21478">
        <v>48.32</v>
      </c>
      <c r="I21478">
        <f t="shared" si="1005"/>
        <v>0.60995145225581626</v>
      </c>
      <c r="J21478">
        <f t="shared" si="1006"/>
        <v>1.2429230132450331E-2</v>
      </c>
      <c r="L21478" s="7">
        <f>(ATANH(I21478^$U$2)^$U$5)</f>
        <v>4.9211980024662748E-5</v>
      </c>
      <c r="M21478">
        <f t="shared" si="1007"/>
        <v>0.66240393193753455</v>
      </c>
      <c r="O21478" s="7">
        <f>(ATANH(J21478^$T$2)^$T$5)</f>
        <v>6.1100247342156869E-3</v>
      </c>
      <c r="P21478">
        <f>M21478</f>
        <v>0.66240393193753455</v>
      </c>
    </row>
    <row r="21479" spans="1:16" x14ac:dyDescent="0.25">
      <c r="A21479" s="5" t="s">
        <v>410</v>
      </c>
      <c r="B21479" s="1">
        <v>184.98650000000001</v>
      </c>
      <c r="C21479" s="1">
        <v>0.70058039999999999</v>
      </c>
      <c r="D21479" s="1">
        <v>3.300405</v>
      </c>
      <c r="E21479" s="1">
        <v>46.780419999999999</v>
      </c>
      <c r="F21479" s="1" t="s">
        <v>22</v>
      </c>
      <c r="G21479">
        <v>299.29300000000001</v>
      </c>
      <c r="H21479">
        <v>48.32</v>
      </c>
      <c r="I21479">
        <f t="shared" si="1005"/>
        <v>0.61807827112561942</v>
      </c>
      <c r="J21479">
        <f t="shared" si="1006"/>
        <v>1.4498766556291391E-2</v>
      </c>
      <c r="L21479" s="7">
        <f>(ATANH(I21479^$U$2)^$U$5)</f>
        <v>6.4180833495172063E-5</v>
      </c>
      <c r="M21479">
        <f t="shared" si="1007"/>
        <v>0.66332582105567961</v>
      </c>
      <c r="O21479" s="7">
        <f>(ATANH(J21479^$T$2)^$T$5)</f>
        <v>7.3074411613544277E-3</v>
      </c>
      <c r="P21479">
        <f>M21479</f>
        <v>0.66332582105567961</v>
      </c>
    </row>
    <row r="21480" spans="1:16" x14ac:dyDescent="0.25">
      <c r="A21480" s="5" t="s">
        <v>410</v>
      </c>
      <c r="B21480" s="1">
        <v>187.15530000000001</v>
      </c>
      <c r="C21480" s="1">
        <v>0.80058039999999997</v>
      </c>
      <c r="D21480" s="1">
        <v>3.7393130000000001</v>
      </c>
      <c r="E21480" s="1">
        <v>47.393549999999998</v>
      </c>
      <c r="F21480" s="1" t="s">
        <v>22</v>
      </c>
      <c r="G21480">
        <v>299.29300000000001</v>
      </c>
      <c r="H21480">
        <v>48.32</v>
      </c>
      <c r="I21480">
        <f t="shared" si="1005"/>
        <v>0.62532468183352097</v>
      </c>
      <c r="J21480">
        <f t="shared" si="1006"/>
        <v>1.6568302980132451E-2</v>
      </c>
      <c r="L21480" s="7">
        <f>(ATANH(I21480^$U$2)^$U$5)</f>
        <v>8.1091143813010816E-5</v>
      </c>
      <c r="M21480">
        <f t="shared" si="1007"/>
        <v>0.66415771089509446</v>
      </c>
      <c r="O21480" s="7">
        <f>(ATANH(J21480^$T$2)^$T$5)</f>
        <v>8.5330108634336203E-3</v>
      </c>
      <c r="P21480">
        <f>M21480</f>
        <v>0.66415771089509446</v>
      </c>
    </row>
    <row r="21481" spans="1:16" x14ac:dyDescent="0.25">
      <c r="A21481" s="5" t="s">
        <v>410</v>
      </c>
      <c r="B21481" s="1">
        <v>189.1181</v>
      </c>
      <c r="C21481" s="1">
        <v>0.90058039999999995</v>
      </c>
      <c r="D21481" s="1">
        <v>4.1750730000000003</v>
      </c>
      <c r="E21481" s="1">
        <v>47.963889999999999</v>
      </c>
      <c r="F21481" s="1" t="s">
        <v>22</v>
      </c>
      <c r="G21481">
        <v>299.29300000000001</v>
      </c>
      <c r="H21481">
        <v>48.32</v>
      </c>
      <c r="I21481">
        <f t="shared" si="1005"/>
        <v>0.63188280380763995</v>
      </c>
      <c r="J21481">
        <f t="shared" si="1006"/>
        <v>1.8637839403973507E-2</v>
      </c>
      <c r="L21481" s="7">
        <f>(ATANH(I21481^$U$2)^$U$5)</f>
        <v>9.9973453551069545E-5</v>
      </c>
      <c r="M21481">
        <f t="shared" si="1007"/>
        <v>0.66491855463148231</v>
      </c>
      <c r="O21481" s="7">
        <f>(ATANH(J21481^$T$2)^$T$5)</f>
        <v>9.7837623285055592E-3</v>
      </c>
      <c r="P21481">
        <f>M21481</f>
        <v>0.66491855463148231</v>
      </c>
    </row>
    <row r="21482" spans="1:16" x14ac:dyDescent="0.25">
      <c r="A21482" s="5" t="s">
        <v>410</v>
      </c>
      <c r="B21482" s="1">
        <v>190.91480000000001</v>
      </c>
      <c r="C21482" s="1">
        <v>1.00058</v>
      </c>
      <c r="D21482" s="1">
        <v>4.6081510000000003</v>
      </c>
      <c r="E21482" s="1">
        <v>48.499250000000004</v>
      </c>
      <c r="F21482" s="1" t="s">
        <v>22</v>
      </c>
      <c r="G21482">
        <v>299.29300000000001</v>
      </c>
      <c r="H21482">
        <v>48.32</v>
      </c>
      <c r="I21482">
        <f t="shared" si="1005"/>
        <v>0.63788595122505376</v>
      </c>
      <c r="J21482">
        <f t="shared" si="1006"/>
        <v>2.0707367549668874E-2</v>
      </c>
      <c r="L21482" s="7">
        <f>(ATANH(I21482^$U$2)^$U$5)</f>
        <v>1.208590886086814E-4</v>
      </c>
      <c r="M21482">
        <f t="shared" si="1007"/>
        <v>0.66562167214876433</v>
      </c>
      <c r="O21482" s="7">
        <f>(ATANH(J21482^$T$2)^$T$5)</f>
        <v>1.1057338579567706E-2</v>
      </c>
      <c r="P21482">
        <f>M21482</f>
        <v>0.66562167214876433</v>
      </c>
    </row>
    <row r="21483" spans="1:16" x14ac:dyDescent="0.25">
      <c r="A21483" s="5" t="s">
        <v>410</v>
      </c>
      <c r="B21483" s="1">
        <v>192.5745</v>
      </c>
      <c r="C21483" s="1">
        <v>1.1005799999999999</v>
      </c>
      <c r="D21483" s="1">
        <v>5.0389169999999996</v>
      </c>
      <c r="E21483" s="1">
        <v>49.005429999999997</v>
      </c>
      <c r="F21483" s="1" t="s">
        <v>22</v>
      </c>
      <c r="G21483">
        <v>299.29300000000001</v>
      </c>
      <c r="H21483">
        <v>48.32</v>
      </c>
      <c r="I21483">
        <f t="shared" si="1005"/>
        <v>0.6434313532224275</v>
      </c>
      <c r="J21483">
        <f t="shared" si="1006"/>
        <v>2.277690397350993E-2</v>
      </c>
      <c r="L21483" s="7">
        <f>(ATANH(I21483^$U$2)^$U$5)</f>
        <v>1.4378221852144076E-4</v>
      </c>
      <c r="M21483">
        <f t="shared" si="1007"/>
        <v>0.6662768773094786</v>
      </c>
      <c r="O21483" s="7">
        <f>(ATANH(J21483^$T$2)^$T$5)</f>
        <v>1.2351839001404737E-2</v>
      </c>
      <c r="P21483">
        <f>M21483</f>
        <v>0.6662768773094786</v>
      </c>
    </row>
    <row r="21484" spans="1:16" x14ac:dyDescent="0.25">
      <c r="A21484" s="5" t="s">
        <v>410</v>
      </c>
      <c r="B21484" s="1">
        <v>194.1191</v>
      </c>
      <c r="C21484" s="1">
        <v>1.20058</v>
      </c>
      <c r="D21484" s="1">
        <v>5.4676720000000003</v>
      </c>
      <c r="E21484" s="1">
        <v>49.486820000000002</v>
      </c>
      <c r="F21484" s="1" t="s">
        <v>22</v>
      </c>
      <c r="G21484">
        <v>299.29300000000001</v>
      </c>
      <c r="H21484">
        <v>48.32</v>
      </c>
      <c r="I21484">
        <f t="shared" si="1005"/>
        <v>0.64859218224281889</v>
      </c>
      <c r="J21484">
        <f t="shared" si="1006"/>
        <v>2.4846440397350993E-2</v>
      </c>
      <c r="L21484" s="7">
        <f>(ATANH(I21484^$U$2)^$U$5)</f>
        <v>1.6877905134232986E-4</v>
      </c>
      <c r="M21484">
        <f t="shared" si="1007"/>
        <v>0.666891563839485</v>
      </c>
      <c r="O21484" s="7">
        <f>(ATANH(J21484^$T$2)^$T$5)</f>
        <v>1.3665673455597847E-2</v>
      </c>
      <c r="P21484">
        <f>M21484</f>
        <v>0.666891563839485</v>
      </c>
    </row>
    <row r="21485" spans="1:16" x14ac:dyDescent="0.25">
      <c r="A21485" s="5" t="s">
        <v>410</v>
      </c>
      <c r="B21485" s="1">
        <v>195.56540000000001</v>
      </c>
      <c r="C21485" s="1">
        <v>1.3005800000000001</v>
      </c>
      <c r="D21485" s="1">
        <v>5.8946639999999997</v>
      </c>
      <c r="E21485" s="1">
        <v>49.946869999999997</v>
      </c>
      <c r="F21485" s="1" t="s">
        <v>22</v>
      </c>
      <c r="G21485">
        <v>299.29300000000001</v>
      </c>
      <c r="H21485">
        <v>48.32</v>
      </c>
      <c r="I21485">
        <f t="shared" si="1005"/>
        <v>0.65342457057131309</v>
      </c>
      <c r="J21485">
        <f t="shared" si="1006"/>
        <v>2.6915976821192053E-2</v>
      </c>
      <c r="L21485" s="7">
        <f>(ATANH(I21485^$U$2)^$U$5)</f>
        <v>1.958850512340382E-4</v>
      </c>
      <c r="M21485">
        <f t="shared" si="1007"/>
        <v>0.66747150205520633</v>
      </c>
      <c r="O21485" s="7">
        <f>(ATANH(J21485^$T$2)^$T$5)</f>
        <v>1.4997504658026493E-2</v>
      </c>
      <c r="P21485">
        <f>M21485</f>
        <v>0.66747150205520633</v>
      </c>
    </row>
    <row r="21486" spans="1:16" x14ac:dyDescent="0.25">
      <c r="A21486" s="5" t="s">
        <v>410</v>
      </c>
      <c r="B21486" s="1">
        <v>196.92670000000001</v>
      </c>
      <c r="C21486" s="1">
        <v>1.4005799999999999</v>
      </c>
      <c r="D21486" s="1">
        <v>6.3201029999999996</v>
      </c>
      <c r="E21486" s="1">
        <v>50.388330000000003</v>
      </c>
      <c r="F21486" s="1" t="s">
        <v>22</v>
      </c>
      <c r="G21486">
        <v>299.29300000000001</v>
      </c>
      <c r="H21486">
        <v>48.32</v>
      </c>
      <c r="I21486">
        <f t="shared" si="1005"/>
        <v>0.65797295626693575</v>
      </c>
      <c r="J21486">
        <f t="shared" si="1006"/>
        <v>2.8985513245033113E-2</v>
      </c>
      <c r="L21486" s="7">
        <f>(ATANH(I21486^$U$2)^$U$5)</f>
        <v>2.2513709833752048E-4</v>
      </c>
      <c r="M21486">
        <f t="shared" si="1007"/>
        <v>0.6680212682706399</v>
      </c>
      <c r="O21486" s="7">
        <f>(ATANH(J21486^$T$2)^$T$5)</f>
        <v>1.6346188491947578E-2</v>
      </c>
      <c r="P21486">
        <f>M21486</f>
        <v>0.6680212682706399</v>
      </c>
    </row>
    <row r="21487" spans="1:16" x14ac:dyDescent="0.25">
      <c r="A21487" s="5" t="s">
        <v>410</v>
      </c>
      <c r="B21487" s="1">
        <v>198.21379999999999</v>
      </c>
      <c r="C21487" s="1">
        <v>1.50058</v>
      </c>
      <c r="D21487" s="1">
        <v>6.7441659999999999</v>
      </c>
      <c r="E21487" s="1">
        <v>50.81344</v>
      </c>
      <c r="F21487" s="1" t="s">
        <v>22</v>
      </c>
      <c r="G21487">
        <v>299.29300000000001</v>
      </c>
      <c r="H21487">
        <v>48.32</v>
      </c>
      <c r="I21487">
        <f t="shared" si="1005"/>
        <v>0.66227342437009884</v>
      </c>
      <c r="J21487">
        <f t="shared" si="1006"/>
        <v>3.1055049668874173E-2</v>
      </c>
      <c r="L21487" s="7">
        <f>(ATANH(I21487^$U$2)^$U$5)</f>
        <v>2.5657542437018547E-4</v>
      </c>
      <c r="M21487">
        <f t="shared" si="1007"/>
        <v>0.66854456884637437</v>
      </c>
      <c r="O21487" s="7">
        <f>(ATANH(J21487^$T$2)^$T$5)</f>
        <v>1.7710734509228509E-2</v>
      </c>
      <c r="P21487">
        <f>M21487</f>
        <v>0.66854456884637437</v>
      </c>
    </row>
    <row r="21488" spans="1:16" x14ac:dyDescent="0.25">
      <c r="A21488" s="5" t="s">
        <v>410</v>
      </c>
      <c r="B21488" s="1">
        <v>199.43539999999999</v>
      </c>
      <c r="C21488" s="1">
        <v>1.6005799999999999</v>
      </c>
      <c r="D21488" s="1">
        <v>7.1670069999999999</v>
      </c>
      <c r="E21488" s="1">
        <v>51.224040000000002</v>
      </c>
      <c r="F21488" s="1" t="s">
        <v>22</v>
      </c>
      <c r="G21488">
        <v>299.29300000000001</v>
      </c>
      <c r="H21488">
        <v>48.32</v>
      </c>
      <c r="I21488">
        <f t="shared" si="1005"/>
        <v>0.6663550433855786</v>
      </c>
      <c r="J21488">
        <f t="shared" si="1006"/>
        <v>3.3124586092715229E-2</v>
      </c>
      <c r="L21488" s="7">
        <f>(ATANH(I21488^$U$2)^$U$5)</f>
        <v>2.902379596787316E-4</v>
      </c>
      <c r="M21488">
        <f t="shared" si="1007"/>
        <v>0.66904443683655068</v>
      </c>
      <c r="O21488" s="7">
        <f>(ATANH(J21488^$T$2)^$T$5)</f>
        <v>1.9090276634289225E-2</v>
      </c>
      <c r="P21488">
        <f>M21488</f>
        <v>0.66904443683655068</v>
      </c>
    </row>
    <row r="21489" spans="1:16" x14ac:dyDescent="0.25">
      <c r="A21489" s="5" t="s">
        <v>410</v>
      </c>
      <c r="B21489" s="1">
        <v>200.59870000000001</v>
      </c>
      <c r="C21489" s="1">
        <v>1.70058</v>
      </c>
      <c r="D21489" s="1">
        <v>7.5887599999999997</v>
      </c>
      <c r="E21489" s="1">
        <v>51.621659999999999</v>
      </c>
      <c r="F21489" s="1" t="s">
        <v>22</v>
      </c>
      <c r="G21489">
        <v>299.29300000000001</v>
      </c>
      <c r="H21489">
        <v>48.32</v>
      </c>
      <c r="I21489">
        <f t="shared" si="1005"/>
        <v>0.6702418700069831</v>
      </c>
      <c r="J21489">
        <f t="shared" si="1006"/>
        <v>3.5194122516556292E-2</v>
      </c>
      <c r="L21489" s="7">
        <f>(ATANH(I21489^$U$2)^$U$5)</f>
        <v>3.2616268985334211E-4</v>
      </c>
      <c r="M21489">
        <f t="shared" si="1007"/>
        <v>0.66952338634658759</v>
      </c>
      <c r="O21489" s="7">
        <f>(ATANH(J21489^$T$2)^$T$5)</f>
        <v>2.0484050955762872E-2</v>
      </c>
      <c r="P21489">
        <f>M21489</f>
        <v>0.66952338634658759</v>
      </c>
    </row>
    <row r="21490" spans="1:16" x14ac:dyDescent="0.25">
      <c r="A21490" s="5" t="s">
        <v>410</v>
      </c>
      <c r="B21490" s="1">
        <v>201.7097</v>
      </c>
      <c r="C21490" s="1">
        <v>1.8005800000000001</v>
      </c>
      <c r="D21490" s="1">
        <v>8.0095419999999997</v>
      </c>
      <c r="E21490" s="1">
        <v>52.00761</v>
      </c>
      <c r="F21490" s="1" t="s">
        <v>22</v>
      </c>
      <c r="G21490">
        <v>299.29300000000001</v>
      </c>
      <c r="H21490">
        <v>48.32</v>
      </c>
      <c r="I21490">
        <f t="shared" si="1005"/>
        <v>0.6739539514789854</v>
      </c>
      <c r="J21490">
        <f t="shared" si="1006"/>
        <v>3.7263658940397355E-2</v>
      </c>
      <c r="L21490" s="7">
        <f>(ATANH(I21490^$U$2)^$U$5)</f>
        <v>3.6438645429408316E-4</v>
      </c>
      <c r="M21490">
        <f t="shared" si="1007"/>
        <v>0.6699835535268639</v>
      </c>
      <c r="O21490" s="7">
        <f>(ATANH(J21490^$T$2)^$T$5)</f>
        <v>2.1891378571085564E-2</v>
      </c>
      <c r="P21490">
        <f>M21490</f>
        <v>0.6699835535268639</v>
      </c>
    </row>
    <row r="21491" spans="1:16" x14ac:dyDescent="0.25">
      <c r="A21491" s="5" t="s">
        <v>410</v>
      </c>
      <c r="B21491" s="1">
        <v>202.77369999999999</v>
      </c>
      <c r="C21491" s="1">
        <v>1.9005799999999999</v>
      </c>
      <c r="D21491" s="1">
        <v>8.4294580000000003</v>
      </c>
      <c r="E21491" s="1">
        <v>52.383009999999999</v>
      </c>
      <c r="F21491" s="1" t="s">
        <v>22</v>
      </c>
      <c r="G21491">
        <v>299.29300000000001</v>
      </c>
      <c r="H21491">
        <v>48.32</v>
      </c>
      <c r="I21491">
        <f t="shared" si="1005"/>
        <v>0.6775089962010471</v>
      </c>
      <c r="J21491">
        <f t="shared" si="1006"/>
        <v>3.9333195364238412E-2</v>
      </c>
      <c r="L21491" s="7">
        <f>(ATANH(I21491^$U$2)^$U$5)</f>
        <v>4.049545611011611E-4</v>
      </c>
      <c r="M21491">
        <f t="shared" si="1007"/>
        <v>0.67042675611494951</v>
      </c>
      <c r="O21491" s="7">
        <f>(ATANH(J21491^$T$2)^$T$5)</f>
        <v>2.3311652115038588E-2</v>
      </c>
      <c r="P21491">
        <f>M21491</f>
        <v>0.67042675611494951</v>
      </c>
    </row>
    <row r="21492" spans="1:16" x14ac:dyDescent="0.25">
      <c r="A21492" s="5" t="s">
        <v>410</v>
      </c>
      <c r="B21492" s="1">
        <v>203.79490000000001</v>
      </c>
      <c r="C21492" s="1">
        <v>2.0005799999999998</v>
      </c>
      <c r="D21492" s="1">
        <v>8.8485990000000001</v>
      </c>
      <c r="E21492" s="1">
        <v>52.748809999999999</v>
      </c>
      <c r="F21492" s="1" t="s">
        <v>22</v>
      </c>
      <c r="G21492">
        <v>299.29300000000001</v>
      </c>
      <c r="H21492">
        <v>48.32</v>
      </c>
      <c r="I21492">
        <f t="shared" si="1005"/>
        <v>0.68092103724443942</v>
      </c>
      <c r="J21492">
        <f t="shared" si="1006"/>
        <v>4.1402731788079468E-2</v>
      </c>
      <c r="L21492" s="7">
        <f>(ATANH(I21492^$U$2)^$U$5)</f>
        <v>4.4789950975525355E-4</v>
      </c>
      <c r="M21492">
        <f t="shared" si="1007"/>
        <v>0.67085453614722335</v>
      </c>
      <c r="O21492" s="7">
        <f>(ATANH(J21492^$T$2)^$T$5)</f>
        <v>2.4744325027319079E-2</v>
      </c>
      <c r="P21492">
        <f>M21492</f>
        <v>0.67085453614722335</v>
      </c>
    </row>
    <row r="21493" spans="1:16" x14ac:dyDescent="0.25">
      <c r="A21493" s="5" t="s">
        <v>410</v>
      </c>
      <c r="B21493" s="1">
        <v>204.77719999999999</v>
      </c>
      <c r="C21493" s="1">
        <v>2.1005799999999999</v>
      </c>
      <c r="D21493" s="1">
        <v>9.2670480000000008</v>
      </c>
      <c r="E21493" s="1">
        <v>53.105849999999997</v>
      </c>
      <c r="F21493" s="1" t="s">
        <v>22</v>
      </c>
      <c r="G21493">
        <v>299.29300000000001</v>
      </c>
      <c r="H21493">
        <v>48.32</v>
      </c>
      <c r="I21493">
        <f t="shared" si="1005"/>
        <v>0.68420310531819983</v>
      </c>
      <c r="J21493">
        <f t="shared" si="1006"/>
        <v>4.3472268211920524E-2</v>
      </c>
      <c r="L21493" s="7">
        <f>(ATANH(I21493^$U$2)^$U$5)</f>
        <v>4.9326570846209834E-4</v>
      </c>
      <c r="M21493">
        <f t="shared" si="1007"/>
        <v>0.67126824510515304</v>
      </c>
      <c r="O21493" s="7">
        <f>(ATANH(J21493^$T$2)^$T$5)</f>
        <v>2.6188902892093826E-2</v>
      </c>
      <c r="P21493">
        <f>M21493</f>
        <v>0.67126824510515304</v>
      </c>
    </row>
    <row r="21494" spans="1:16" x14ac:dyDescent="0.25">
      <c r="A21494" s="5" t="s">
        <v>410</v>
      </c>
      <c r="B21494" s="1">
        <v>205.72389999999999</v>
      </c>
      <c r="C21494" s="1">
        <v>2.20058</v>
      </c>
      <c r="D21494" s="1">
        <v>9.684882</v>
      </c>
      <c r="E21494" s="1">
        <v>53.45485</v>
      </c>
      <c r="F21494" s="1" t="s">
        <v>22</v>
      </c>
      <c r="G21494">
        <v>299.29300000000001</v>
      </c>
      <c r="H21494">
        <v>48.32</v>
      </c>
      <c r="I21494">
        <f t="shared" si="1005"/>
        <v>0.68736622640689882</v>
      </c>
      <c r="J21494">
        <f t="shared" si="1006"/>
        <v>4.5541804635761587E-2</v>
      </c>
      <c r="L21494" s="7">
        <f>(ATANH(I21494^$U$2)^$U$5)</f>
        <v>5.4109430921866662E-4</v>
      </c>
      <c r="M21494">
        <f t="shared" si="1007"/>
        <v>0.67166904348620504</v>
      </c>
      <c r="O21494" s="7">
        <f>(ATANH(J21494^$T$2)^$T$5)</f>
        <v>2.7644936369210633E-2</v>
      </c>
      <c r="P21494">
        <f>M21494</f>
        <v>0.67166904348620504</v>
      </c>
    </row>
    <row r="21495" spans="1:16" x14ac:dyDescent="0.25">
      <c r="A21495" s="5" t="s">
        <v>410</v>
      </c>
      <c r="B21495" s="1">
        <v>206.6378</v>
      </c>
      <c r="C21495" s="1">
        <v>2.3005800000000001</v>
      </c>
      <c r="D21495" s="1">
        <v>10.102169999999999</v>
      </c>
      <c r="E21495" s="1">
        <v>53.79645</v>
      </c>
      <c r="F21495" s="1" t="s">
        <v>22</v>
      </c>
      <c r="G21495">
        <v>299.29300000000001</v>
      </c>
      <c r="H21495">
        <v>48.32</v>
      </c>
      <c r="I21495">
        <f t="shared" si="1005"/>
        <v>0.69041975589138405</v>
      </c>
      <c r="J21495">
        <f t="shared" si="1006"/>
        <v>4.7611341059602651E-2</v>
      </c>
      <c r="L21495" s="7">
        <f>(ATANH(I21495^$U$2)^$U$5)</f>
        <v>5.9142192016170309E-4</v>
      </c>
      <c r="M21495">
        <f t="shared" si="1007"/>
        <v>0.67205795638492516</v>
      </c>
      <c r="O21495" s="7">
        <f>(ATANH(J21495^$T$2)^$T$5)</f>
        <v>2.9112015365015415E-2</v>
      </c>
      <c r="P21495">
        <f>M21495</f>
        <v>0.67205795638492516</v>
      </c>
    </row>
    <row r="21496" spans="1:16" x14ac:dyDescent="0.25">
      <c r="A21496" s="5" t="s">
        <v>410</v>
      </c>
      <c r="B21496" s="1">
        <v>207.5214</v>
      </c>
      <c r="C21496" s="1">
        <v>2.4005800000000002</v>
      </c>
      <c r="D21496" s="1">
        <v>10.51896</v>
      </c>
      <c r="E21496" s="1">
        <v>54.131239999999998</v>
      </c>
      <c r="F21496" s="1" t="s">
        <v>22</v>
      </c>
      <c r="G21496">
        <v>299.29300000000001</v>
      </c>
      <c r="H21496">
        <v>48.32</v>
      </c>
      <c r="I21496">
        <f t="shared" si="1005"/>
        <v>0.69337204679026909</v>
      </c>
      <c r="J21496">
        <f t="shared" si="1006"/>
        <v>4.9680877483443714E-2</v>
      </c>
      <c r="L21496" s="7">
        <f>(ATANH(I21496^$U$2)^$U$5)</f>
        <v>6.4428676118139612E-4</v>
      </c>
      <c r="M21496">
        <f t="shared" si="1007"/>
        <v>0.67243591446428852</v>
      </c>
      <c r="O21496" s="7">
        <f>(ATANH(J21496^$T$2)^$T$5)</f>
        <v>3.0589764180616957E-2</v>
      </c>
      <c r="P21496">
        <f>M21496</f>
        <v>0.67243591446428852</v>
      </c>
    </row>
    <row r="21497" spans="1:16" x14ac:dyDescent="0.25">
      <c r="A21497" s="5" t="s">
        <v>410</v>
      </c>
      <c r="B21497" s="1">
        <v>208.37700000000001</v>
      </c>
      <c r="C21497" s="1">
        <v>2.5005799999999998</v>
      </c>
      <c r="D21497" s="1">
        <v>10.93533</v>
      </c>
      <c r="E21497" s="1">
        <v>54.459699999999998</v>
      </c>
      <c r="F21497" s="1" t="s">
        <v>22</v>
      </c>
      <c r="G21497">
        <v>299.29300000000001</v>
      </c>
      <c r="H21497">
        <v>48.32</v>
      </c>
      <c r="I21497">
        <f t="shared" si="1005"/>
        <v>0.69623078388067883</v>
      </c>
      <c r="J21497">
        <f t="shared" si="1006"/>
        <v>5.1750413907284763E-2</v>
      </c>
      <c r="L21497" s="7">
        <f>(ATANH(I21497^$U$2)^$U$5)</f>
        <v>6.9973274541993303E-4</v>
      </c>
      <c r="M21497">
        <f t="shared" si="1007"/>
        <v>0.67280369217142821</v>
      </c>
      <c r="O21497" s="7">
        <f>(ATANH(J21497^$T$2)^$T$5)</f>
        <v>3.2077837439567457E-2</v>
      </c>
      <c r="P21497">
        <f>M21497</f>
        <v>0.67280369217142821</v>
      </c>
    </row>
    <row r="21498" spans="1:16" x14ac:dyDescent="0.25">
      <c r="A21498" s="5" t="s">
        <v>410</v>
      </c>
      <c r="B21498" s="1">
        <v>209.20660000000001</v>
      </c>
      <c r="C21498" s="1">
        <v>2.6005799999999999</v>
      </c>
      <c r="D21498" s="1">
        <v>11.351319999999999</v>
      </c>
      <c r="E21498" s="1">
        <v>54.782299999999999</v>
      </c>
      <c r="F21498" s="1" t="s">
        <v>22</v>
      </c>
      <c r="G21498">
        <v>299.29300000000001</v>
      </c>
      <c r="H21498">
        <v>48.32</v>
      </c>
      <c r="I21498">
        <f t="shared" si="1005"/>
        <v>0.69900264957750435</v>
      </c>
      <c r="J21498">
        <f t="shared" si="1006"/>
        <v>5.3819950331125826E-2</v>
      </c>
      <c r="L21498" s="7">
        <f>(ATANH(I21498^$U$2)^$U$5)</f>
        <v>7.5780138034237544E-4</v>
      </c>
      <c r="M21498">
        <f t="shared" si="1007"/>
        <v>0.67316202562250749</v>
      </c>
      <c r="O21498" s="7">
        <f>(ATANH(J21498^$T$2)^$T$5)</f>
        <v>3.3575916643410635E-2</v>
      </c>
      <c r="P21498">
        <f>M21498</f>
        <v>0.67316202562250749</v>
      </c>
    </row>
    <row r="21499" spans="1:16" x14ac:dyDescent="0.25">
      <c r="A21499" s="5" t="s">
        <v>410</v>
      </c>
      <c r="B21499" s="1">
        <v>210.0119</v>
      </c>
      <c r="C21499" s="1">
        <v>2.70058</v>
      </c>
      <c r="D21499" s="1">
        <v>11.76698</v>
      </c>
      <c r="E21499" s="1">
        <v>55.099449999999997</v>
      </c>
      <c r="F21499" s="1" t="s">
        <v>22</v>
      </c>
      <c r="G21499">
        <v>299.29300000000001</v>
      </c>
      <c r="H21499">
        <v>48.32</v>
      </c>
      <c r="I21499">
        <f t="shared" si="1005"/>
        <v>0.701693323933403</v>
      </c>
      <c r="J21499">
        <f t="shared" si="1006"/>
        <v>5.588948675496689E-2</v>
      </c>
      <c r="L21499" s="7">
        <f>(ATANH(I21499^$U$2)^$U$5)</f>
        <v>8.1852765324554543E-4</v>
      </c>
      <c r="M21499">
        <f t="shared" si="1007"/>
        <v>0.6735115600047864</v>
      </c>
      <c r="O21499" s="7">
        <f>(ATANH(J21499^$T$2)^$T$5)</f>
        <v>3.5083707237748209E-2</v>
      </c>
      <c r="P21499">
        <f>M21499</f>
        <v>0.6735115600047864</v>
      </c>
    </row>
    <row r="21500" spans="1:16" x14ac:dyDescent="0.25">
      <c r="A21500" s="5" t="s">
        <v>410</v>
      </c>
      <c r="B21500" s="1">
        <v>210.7945</v>
      </c>
      <c r="C21500" s="1">
        <v>2.8005800000000001</v>
      </c>
      <c r="D21500" s="1">
        <v>12.18235</v>
      </c>
      <c r="E21500" s="1">
        <v>55.411499999999997</v>
      </c>
      <c r="F21500" s="1" t="s">
        <v>22</v>
      </c>
      <c r="G21500">
        <v>299.29300000000001</v>
      </c>
      <c r="H21500">
        <v>48.32</v>
      </c>
      <c r="I21500">
        <f t="shared" si="1005"/>
        <v>0.70430815288028781</v>
      </c>
      <c r="J21500">
        <f t="shared" si="1006"/>
        <v>5.7959023178807946E-2</v>
      </c>
      <c r="L21500" s="7">
        <f>(ATANH(I21500^$U$2)^$U$5)</f>
        <v>8.819518297691533E-4</v>
      </c>
      <c r="M21500">
        <f t="shared" si="1007"/>
        <v>0.67385285372312898</v>
      </c>
      <c r="O21500" s="7">
        <f>(ATANH(J21500^$T$2)^$T$5)</f>
        <v>3.6600936096963528E-2</v>
      </c>
      <c r="P21500">
        <f>M21500</f>
        <v>0.67385285372312898</v>
      </c>
    </row>
    <row r="21501" spans="1:16" x14ac:dyDescent="0.25">
      <c r="A21501" s="5" t="s">
        <v>410</v>
      </c>
      <c r="B21501" s="1">
        <v>211.55590000000001</v>
      </c>
      <c r="C21501" s="1">
        <v>2.9005800000000002</v>
      </c>
      <c r="D21501" s="1">
        <v>12.597479999999999</v>
      </c>
      <c r="E21501" s="1">
        <v>55.718809999999998</v>
      </c>
      <c r="F21501" s="1" t="s">
        <v>22</v>
      </c>
      <c r="G21501">
        <v>299.29300000000001</v>
      </c>
      <c r="H21501">
        <v>48.32</v>
      </c>
      <c r="I21501">
        <f t="shared" si="1005"/>
        <v>0.70685214822932718</v>
      </c>
      <c r="J21501">
        <f t="shared" si="1006"/>
        <v>6.0028559602649009E-2</v>
      </c>
      <c r="L21501" s="7">
        <f>(ATANH(I21501^$U$2)^$U$5)</f>
        <v>9.4811953128888743E-4</v>
      </c>
      <c r="M21501">
        <f t="shared" si="1007"/>
        <v>0.67418645788621301</v>
      </c>
      <c r="O21501" s="7">
        <f>(ATANH(J21501^$T$2)^$T$5)</f>
        <v>3.8127349354980793E-2</v>
      </c>
      <c r="P21501">
        <f>M21501</f>
        <v>0.67418645788621301</v>
      </c>
    </row>
    <row r="21502" spans="1:16" x14ac:dyDescent="0.25">
      <c r="A21502" s="5" t="s">
        <v>410</v>
      </c>
      <c r="B21502" s="1">
        <v>212.29740000000001</v>
      </c>
      <c r="C21502" s="1">
        <v>3.0005799999999998</v>
      </c>
      <c r="D21502" s="1">
        <v>13.0124</v>
      </c>
      <c r="E21502" s="1">
        <v>56.021659999999997</v>
      </c>
      <c r="F21502" s="1" t="s">
        <v>22</v>
      </c>
      <c r="G21502">
        <v>299.29300000000001</v>
      </c>
      <c r="H21502">
        <v>48.32</v>
      </c>
      <c r="I21502">
        <f t="shared" si="1005"/>
        <v>0.70932965355019995</v>
      </c>
      <c r="J21502">
        <f t="shared" si="1006"/>
        <v>6.2098096026490059E-2</v>
      </c>
      <c r="L21502" s="7">
        <f>(ATANH(I21502^$U$2)^$U$5)</f>
        <v>1.0170719541125087E-3</v>
      </c>
      <c r="M21502">
        <f t="shared" si="1007"/>
        <v>0.67451282039040128</v>
      </c>
      <c r="O21502" s="7">
        <f>(ATANH(J21502^$T$2)^$T$5)</f>
        <v>3.9662710524116712E-2</v>
      </c>
      <c r="P21502">
        <f>M21502</f>
        <v>0.67451282039040128</v>
      </c>
    </row>
    <row r="21503" spans="1:16" x14ac:dyDescent="0.25">
      <c r="A21503" s="5" t="s">
        <v>410</v>
      </c>
      <c r="B21503" s="1">
        <v>213.02010000000001</v>
      </c>
      <c r="C21503" s="1">
        <v>3.1005799999999999</v>
      </c>
      <c r="D21503" s="1">
        <v>13.427149999999999</v>
      </c>
      <c r="E21503" s="1">
        <v>56.320340000000002</v>
      </c>
      <c r="F21503" s="1" t="s">
        <v>22</v>
      </c>
      <c r="G21503">
        <v>299.29300000000001</v>
      </c>
      <c r="H21503">
        <v>48.32</v>
      </c>
      <c r="I21503">
        <f t="shared" si="1005"/>
        <v>0.71174434417109655</v>
      </c>
      <c r="J21503">
        <f t="shared" si="1006"/>
        <v>6.4167632450331122E-2</v>
      </c>
      <c r="L21503" s="7">
        <f>(ATANH(I21503^$U$2)^$U$5)</f>
        <v>1.0888422284082502E-3</v>
      </c>
      <c r="M21503">
        <f t="shared" si="1007"/>
        <v>0.67483238595099082</v>
      </c>
      <c r="O21503" s="7">
        <f>(ATANH(J21503^$T$2)^$T$5)</f>
        <v>4.1206798855402557E-2</v>
      </c>
      <c r="P21503">
        <f>M21503</f>
        <v>0.67483238595099082</v>
      </c>
    </row>
    <row r="21504" spans="1:16" x14ac:dyDescent="0.25">
      <c r="A21504" s="5" t="s">
        <v>410</v>
      </c>
      <c r="B21504" s="1">
        <v>213.7252</v>
      </c>
      <c r="C21504" s="1">
        <v>3.20058</v>
      </c>
      <c r="D21504" s="1">
        <v>13.841760000000001</v>
      </c>
      <c r="E21504" s="1">
        <v>56.615099999999998</v>
      </c>
      <c r="F21504" s="1" t="s">
        <v>22</v>
      </c>
      <c r="G21504">
        <v>299.29300000000001</v>
      </c>
      <c r="H21504">
        <v>48.32</v>
      </c>
      <c r="I21504">
        <f t="shared" si="1005"/>
        <v>0.71410022954095154</v>
      </c>
      <c r="J21504">
        <f t="shared" si="1006"/>
        <v>6.6237168874172178E-2</v>
      </c>
      <c r="L21504" s="7">
        <f>(ATANH(I21504^$U$2)^$U$5)</f>
        <v>1.163483928281854E-3</v>
      </c>
      <c r="M21504">
        <f t="shared" si="1007"/>
        <v>0.67514554358677648</v>
      </c>
      <c r="O21504" s="7">
        <f>(ATANH(J21504^$T$2)^$T$5)</f>
        <v>4.2759407902567062E-2</v>
      </c>
      <c r="P21504">
        <f>M21504</f>
        <v>0.67514554358677648</v>
      </c>
    </row>
    <row r="21505" spans="1:16" x14ac:dyDescent="0.25">
      <c r="A21505" s="5" t="s">
        <v>410</v>
      </c>
      <c r="B21505" s="1">
        <v>214.4135</v>
      </c>
      <c r="C21505" s="1">
        <v>3.3005800000000001</v>
      </c>
      <c r="D21505" s="1">
        <v>14.256259999999999</v>
      </c>
      <c r="E21505" s="1">
        <v>56.906179999999999</v>
      </c>
      <c r="F21505" s="1" t="s">
        <v>22</v>
      </c>
      <c r="G21505">
        <v>299.29300000000001</v>
      </c>
      <c r="H21505">
        <v>48.32</v>
      </c>
      <c r="I21505">
        <f t="shared" si="1005"/>
        <v>0.71639998262572124</v>
      </c>
      <c r="J21505">
        <f t="shared" si="1006"/>
        <v>6.8306705298013248E-2</v>
      </c>
      <c r="L21505" s="7">
        <f>(ATANH(I21505^$U$2)^$U$5)</f>
        <v>1.2410184697050821E-3</v>
      </c>
      <c r="M21505">
        <f t="shared" si="1007"/>
        <v>0.67545266035693896</v>
      </c>
      <c r="O21505" s="7">
        <f>(ATANH(J21505^$T$2)^$T$5)</f>
        <v>4.4320344258792554E-2</v>
      </c>
      <c r="P21505">
        <f>M21505</f>
        <v>0.67545266035693896</v>
      </c>
    </row>
    <row r="21506" spans="1:16" x14ac:dyDescent="0.25">
      <c r="A21506" s="5" t="s">
        <v>410</v>
      </c>
      <c r="B21506" s="1">
        <v>215.08600000000001</v>
      </c>
      <c r="C21506" s="1">
        <v>3.4005800000000002</v>
      </c>
      <c r="D21506" s="1">
        <v>14.670680000000001</v>
      </c>
      <c r="E21506" s="1">
        <v>57.193800000000003</v>
      </c>
      <c r="F21506" s="1" t="s">
        <v>22</v>
      </c>
      <c r="G21506">
        <v>299.29300000000001</v>
      </c>
      <c r="H21506">
        <v>48.32</v>
      </c>
      <c r="I21506">
        <f t="shared" ref="I21506:I21569" si="1008">B21506/G21506</f>
        <v>0.71864694463285139</v>
      </c>
      <c r="J21506">
        <f t="shared" ref="J21506:J21569" si="1009">C21506/H21506</f>
        <v>7.0376241721854305E-2</v>
      </c>
      <c r="L21506" s="7">
        <f>(ATANH(I21506^$U$2)^$U$5)</f>
        <v>1.3214971019431785E-3</v>
      </c>
      <c r="M21506">
        <f t="shared" si="1007"/>
        <v>0.67575407188649672</v>
      </c>
      <c r="O21506" s="7">
        <f>(ATANH(J21506^$T$2)^$T$5)</f>
        <v>4.5889426440841374E-2</v>
      </c>
      <c r="P21506">
        <f>M21506</f>
        <v>0.67575407188649672</v>
      </c>
    </row>
    <row r="21507" spans="1:16" x14ac:dyDescent="0.25">
      <c r="A21507" s="5" t="s">
        <v>410</v>
      </c>
      <c r="B21507" s="1">
        <v>215.74350000000001</v>
      </c>
      <c r="C21507" s="1">
        <v>3.5005799999999998</v>
      </c>
      <c r="D21507" s="1">
        <v>15.08506</v>
      </c>
      <c r="E21507" s="1">
        <v>57.478140000000003</v>
      </c>
      <c r="F21507" s="1" t="s">
        <v>22</v>
      </c>
      <c r="G21507">
        <v>299.29300000000001</v>
      </c>
      <c r="H21507">
        <v>48.32</v>
      </c>
      <c r="I21507">
        <f t="shared" si="1008"/>
        <v>0.72084378852829833</v>
      </c>
      <c r="J21507">
        <f t="shared" si="1009"/>
        <v>7.2445778145695361E-2</v>
      </c>
      <c r="L21507" s="7">
        <f>(ATANH(I21507^$U$2)^$U$5)</f>
        <v>1.4049574434684491E-3</v>
      </c>
      <c r="M21507">
        <f t="shared" si="1007"/>
        <v>0.67605006285807523</v>
      </c>
      <c r="O21507" s="7">
        <f>(ATANH(J21507^$T$2)^$T$5)</f>
        <v>4.7466483899523182E-2</v>
      </c>
      <c r="P21507">
        <f>M21507</f>
        <v>0.67605006285807523</v>
      </c>
    </row>
    <row r="21508" spans="1:16" x14ac:dyDescent="0.25">
      <c r="A21508" s="5" t="s">
        <v>410</v>
      </c>
      <c r="B21508" s="1">
        <v>216.38679999999999</v>
      </c>
      <c r="C21508" s="1">
        <v>3.6005799999999999</v>
      </c>
      <c r="D21508" s="1">
        <v>15.499409999999999</v>
      </c>
      <c r="E21508" s="1">
        <v>57.759390000000003</v>
      </c>
      <c r="F21508" s="1" t="s">
        <v>22</v>
      </c>
      <c r="G21508">
        <v>299.29300000000001</v>
      </c>
      <c r="H21508">
        <v>48.32</v>
      </c>
      <c r="I21508">
        <f t="shared" si="1008"/>
        <v>0.72299318727801853</v>
      </c>
      <c r="J21508">
        <f t="shared" si="1009"/>
        <v>7.4515314569536417E-2</v>
      </c>
      <c r="L21508" s="7">
        <f>(ATANH(I21508^$U$2)^$U$5)</f>
        <v>1.4914454605381548E-3</v>
      </c>
      <c r="M21508">
        <f t="shared" ref="M21508:M21571" si="1010">SQRT(LN(LN(E21508)^(1/$T$7)))</f>
        <v>0.67634092037972549</v>
      </c>
      <c r="O21508" s="7">
        <f>(ATANH(J21508^$T$2)^$T$5)</f>
        <v>4.9051356138993495E-2</v>
      </c>
      <c r="P21508">
        <f>M21508</f>
        <v>0.67634092037972549</v>
      </c>
    </row>
    <row r="21509" spans="1:16" x14ac:dyDescent="0.25">
      <c r="A21509" s="5" t="s">
        <v>410</v>
      </c>
      <c r="B21509" s="1">
        <v>217.01660000000001</v>
      </c>
      <c r="C21509" s="1">
        <v>3.70058</v>
      </c>
      <c r="D21509" s="1">
        <v>15.91376</v>
      </c>
      <c r="E21509" s="1">
        <v>58.037739999999999</v>
      </c>
      <c r="F21509" s="1" t="s">
        <v>22</v>
      </c>
      <c r="G21509">
        <v>299.29300000000001</v>
      </c>
      <c r="H21509">
        <v>48.32</v>
      </c>
      <c r="I21509">
        <f t="shared" si="1008"/>
        <v>0.72509747972722383</v>
      </c>
      <c r="J21509">
        <f t="shared" si="1009"/>
        <v>7.6584850993377487E-2</v>
      </c>
      <c r="L21509" s="7">
        <f>(ATANH(I21509^$U$2)^$U$5)</f>
        <v>1.5810023632251355E-3</v>
      </c>
      <c r="M21509">
        <f t="shared" si="1010"/>
        <v>0.67662692379948441</v>
      </c>
      <c r="O21509" s="7">
        <f>(ATANH(J21509^$T$2)^$T$5)</f>
        <v>5.0643891930223082E-2</v>
      </c>
      <c r="P21509">
        <f>M21509</f>
        <v>0.67662692379948441</v>
      </c>
    </row>
    <row r="21510" spans="1:16" x14ac:dyDescent="0.25">
      <c r="A21510" s="5" t="s">
        <v>410</v>
      </c>
      <c r="B21510" s="1">
        <v>217.6335</v>
      </c>
      <c r="C21510" s="1">
        <v>3.8005800000000001</v>
      </c>
      <c r="D21510" s="1">
        <v>16.328130000000002</v>
      </c>
      <c r="E21510" s="1">
        <v>58.313319999999997</v>
      </c>
      <c r="F21510" s="1" t="s">
        <v>22</v>
      </c>
      <c r="G21510">
        <v>299.29300000000001</v>
      </c>
      <c r="H21510">
        <v>48.32</v>
      </c>
      <c r="I21510">
        <f t="shared" si="1008"/>
        <v>0.72715867060038153</v>
      </c>
      <c r="J21510">
        <f t="shared" si="1009"/>
        <v>7.8654387417218544E-2</v>
      </c>
      <c r="L21510" s="7">
        <f>(ATANH(I21510^$U$2)^$U$5)</f>
        <v>1.6736621006414403E-3</v>
      </c>
      <c r="M21510">
        <f t="shared" si="1010"/>
        <v>0.67690828401360581</v>
      </c>
      <c r="O21510" s="7">
        <f>(ATANH(J21510^$T$2)^$T$5)</f>
        <v>5.2243948606294256E-2</v>
      </c>
      <c r="P21510">
        <f>M21510</f>
        <v>0.67690828401360581</v>
      </c>
    </row>
    <row r="21511" spans="1:16" x14ac:dyDescent="0.25">
      <c r="A21511" s="5" t="s">
        <v>410</v>
      </c>
      <c r="B21511" s="1">
        <v>218.2381</v>
      </c>
      <c r="C21511" s="1">
        <v>3.9005800000000002</v>
      </c>
      <c r="D21511" s="1">
        <v>16.742550000000001</v>
      </c>
      <c r="E21511" s="1">
        <v>58.586300000000001</v>
      </c>
      <c r="F21511" s="1" t="s">
        <v>22</v>
      </c>
      <c r="G21511">
        <v>299.29300000000001</v>
      </c>
      <c r="H21511">
        <v>48.32</v>
      </c>
      <c r="I21511">
        <f t="shared" si="1008"/>
        <v>0.72917876462195907</v>
      </c>
      <c r="J21511">
        <f t="shared" si="1009"/>
        <v>8.07239238410596E-2</v>
      </c>
      <c r="L21511" s="7">
        <f>(ATANH(I21511^$U$2)^$U$5)</f>
        <v>1.7694647912982451E-3</v>
      </c>
      <c r="M21511">
        <f t="shared" si="1010"/>
        <v>0.67718524685315196</v>
      </c>
      <c r="O21511" s="7">
        <f>(ATANH(J21511^$T$2)^$T$5)</f>
        <v>5.3851391429084752E-2</v>
      </c>
      <c r="P21511">
        <f>M21511</f>
        <v>0.67718524685315196</v>
      </c>
    </row>
    <row r="21512" spans="1:16" x14ac:dyDescent="0.25">
      <c r="A21512" s="5" t="s">
        <v>410</v>
      </c>
      <c r="B21512" s="1">
        <v>218.83099999999999</v>
      </c>
      <c r="C21512" s="1">
        <v>4.0005800000000002</v>
      </c>
      <c r="D21512" s="1">
        <v>17.157029999999999</v>
      </c>
      <c r="E21512" s="1">
        <v>58.856810000000003</v>
      </c>
      <c r="F21512" s="1" t="s">
        <v>22</v>
      </c>
      <c r="G21512">
        <v>299.29300000000001</v>
      </c>
      <c r="H21512">
        <v>48.32</v>
      </c>
      <c r="I21512">
        <f t="shared" si="1008"/>
        <v>0.73115976651642367</v>
      </c>
      <c r="J21512">
        <f t="shared" si="1009"/>
        <v>8.279346026490067E-2</v>
      </c>
      <c r="L21512" s="7">
        <f>(ATANH(I21512^$U$2)^$U$5)</f>
        <v>1.8684578607228715E-3</v>
      </c>
      <c r="M21512">
        <f t="shared" si="1010"/>
        <v>0.67745801167328934</v>
      </c>
      <c r="O21512" s="7">
        <f>(ATANH(J21512^$T$2)^$T$5)</f>
        <v>5.5466093018465543E-2</v>
      </c>
      <c r="P21512">
        <f>M21512</f>
        <v>0.67745801167328934</v>
      </c>
    </row>
    <row r="21513" spans="1:16" x14ac:dyDescent="0.25">
      <c r="A21513" s="5" t="s">
        <v>410</v>
      </c>
      <c r="B21513" s="1">
        <v>219.4127</v>
      </c>
      <c r="C21513" s="1">
        <v>4.1005799999999999</v>
      </c>
      <c r="D21513" s="1">
        <v>17.5716</v>
      </c>
      <c r="E21513" s="1">
        <v>59.124980000000001</v>
      </c>
      <c r="F21513" s="1" t="s">
        <v>22</v>
      </c>
      <c r="G21513">
        <v>299.29300000000001</v>
      </c>
      <c r="H21513">
        <v>48.32</v>
      </c>
      <c r="I21513">
        <f t="shared" si="1008"/>
        <v>0.73310334688749823</v>
      </c>
      <c r="J21513">
        <f t="shared" si="1009"/>
        <v>8.4862996688741713E-2</v>
      </c>
      <c r="L21513" s="7">
        <f>(ATANH(I21513^$U$2)^$U$5)</f>
        <v>1.9706791925556736E-3</v>
      </c>
      <c r="M21513">
        <f t="shared" si="1010"/>
        <v>0.67772677281472626</v>
      </c>
      <c r="O21513" s="7">
        <f>(ATANH(J21513^$T$2)^$T$5)</f>
        <v>5.7087932836436255E-2</v>
      </c>
      <c r="P21513">
        <f>M21513</f>
        <v>0.67772677281472626</v>
      </c>
    </row>
    <row r="21514" spans="1:16" x14ac:dyDescent="0.25">
      <c r="A21514" s="5" t="s">
        <v>410</v>
      </c>
      <c r="B21514" s="1">
        <v>219.9837</v>
      </c>
      <c r="C21514" s="1">
        <v>4.2005800000000004</v>
      </c>
      <c r="D21514" s="1">
        <v>17.986280000000001</v>
      </c>
      <c r="E21514" s="1">
        <v>59.390940000000001</v>
      </c>
      <c r="F21514" s="1" t="s">
        <v>22</v>
      </c>
      <c r="G21514">
        <v>299.29300000000001</v>
      </c>
      <c r="H21514">
        <v>48.32</v>
      </c>
      <c r="I21514">
        <f t="shared" si="1008"/>
        <v>0.73501117633890534</v>
      </c>
      <c r="J21514">
        <f t="shared" si="1009"/>
        <v>8.6932533112582797E-2</v>
      </c>
      <c r="L21514" s="7">
        <f>(ATANH(I21514^$U$2)^$U$5)</f>
        <v>2.0761726946398064E-3</v>
      </c>
      <c r="M21514">
        <f t="shared" si="1010"/>
        <v>0.67799171981911899</v>
      </c>
      <c r="O21514" s="7">
        <f>(ATANH(J21514^$T$2)^$T$5)</f>
        <v>5.8716796719705151E-2</v>
      </c>
      <c r="P21514">
        <f>M21514</f>
        <v>0.67799171981911899</v>
      </c>
    </row>
    <row r="21515" spans="1:16" x14ac:dyDescent="0.25">
      <c r="A21515" s="5" t="s">
        <v>410</v>
      </c>
      <c r="B21515" s="1">
        <v>220.5445</v>
      </c>
      <c r="C21515" s="1">
        <v>4.3005800000000001</v>
      </c>
      <c r="D21515" s="1">
        <v>18.40108</v>
      </c>
      <c r="E21515" s="1">
        <v>59.654789999999998</v>
      </c>
      <c r="F21515" s="1" t="s">
        <v>22</v>
      </c>
      <c r="G21515">
        <v>299.29300000000001</v>
      </c>
      <c r="H21515">
        <v>48.32</v>
      </c>
      <c r="I21515">
        <f t="shared" si="1008"/>
        <v>0.7368849254743679</v>
      </c>
      <c r="J21515">
        <f t="shared" si="1009"/>
        <v>8.9002069536423839E-2</v>
      </c>
      <c r="L21515" s="7">
        <f>(ATANH(I21515^$U$2)^$U$5)</f>
        <v>2.1849892767599288E-3</v>
      </c>
      <c r="M21515">
        <f t="shared" si="1010"/>
        <v>0.67825300800999799</v>
      </c>
      <c r="O21515" s="7">
        <f>(ATANH(J21515^$T$2)^$T$5)</f>
        <v>6.0352576455123562E-2</v>
      </c>
      <c r="P21515">
        <f>M21515</f>
        <v>0.67825300800999799</v>
      </c>
    </row>
    <row r="21516" spans="1:16" x14ac:dyDescent="0.25">
      <c r="A21516" s="5" t="s">
        <v>410</v>
      </c>
      <c r="B21516" s="1">
        <v>221.09530000000001</v>
      </c>
      <c r="C21516" s="1">
        <v>4.4005799999999997</v>
      </c>
      <c r="D21516" s="1">
        <v>18.816020000000002</v>
      </c>
      <c r="E21516" s="1">
        <v>59.916649999999997</v>
      </c>
      <c r="F21516" s="1" t="s">
        <v>22</v>
      </c>
      <c r="G21516">
        <v>299.29300000000001</v>
      </c>
      <c r="H21516">
        <v>48.32</v>
      </c>
      <c r="I21516">
        <f t="shared" si="1008"/>
        <v>0.73872526253537507</v>
      </c>
      <c r="J21516">
        <f t="shared" si="1009"/>
        <v>9.1071605960264895E-2</v>
      </c>
      <c r="L21516" s="7">
        <f>(ATANH(I21516^$U$2)^$U$5)</f>
        <v>2.2971253173263424E-3</v>
      </c>
      <c r="M21516">
        <f t="shared" si="1010"/>
        <v>0.67851080862512103</v>
      </c>
      <c r="O21516" s="7">
        <f>(ATANH(J21516^$T$2)^$T$5)</f>
        <v>6.1995169393146095E-2</v>
      </c>
      <c r="P21516">
        <f>M21516</f>
        <v>0.67851080862512103</v>
      </c>
    </row>
    <row r="21517" spans="1:16" x14ac:dyDescent="0.25">
      <c r="A21517" s="5" t="s">
        <v>410</v>
      </c>
      <c r="B21517" s="1">
        <v>221.63679999999999</v>
      </c>
      <c r="C21517" s="1">
        <v>4.5005800000000002</v>
      </c>
      <c r="D21517" s="1">
        <v>19.231120000000001</v>
      </c>
      <c r="E21517" s="1">
        <v>60.176609999999997</v>
      </c>
      <c r="F21517" s="1" t="s">
        <v>22</v>
      </c>
      <c r="G21517">
        <v>299.29300000000001</v>
      </c>
      <c r="H21517">
        <v>48.32</v>
      </c>
      <c r="I21517">
        <f t="shared" si="1008"/>
        <v>0.74053452636713857</v>
      </c>
      <c r="J21517">
        <f t="shared" si="1009"/>
        <v>9.3141142384105965E-2</v>
      </c>
      <c r="L21517" s="7">
        <f>(ATANH(I21517^$U$2)^$U$5)</f>
        <v>2.4126835048038694E-3</v>
      </c>
      <c r="M21517">
        <f t="shared" si="1010"/>
        <v>0.67876525960063783</v>
      </c>
      <c r="O21517" s="7">
        <f>(ATANH(J21517^$T$2)^$T$5)</f>
        <v>6.3644478095130824E-2</v>
      </c>
      <c r="P21517">
        <f>M21517</f>
        <v>0.67876525960063783</v>
      </c>
    </row>
    <row r="21518" spans="1:16" x14ac:dyDescent="0.25">
      <c r="A21518" s="5" t="s">
        <v>410</v>
      </c>
      <c r="B21518" s="1">
        <v>222.16909999999999</v>
      </c>
      <c r="C21518" s="1">
        <v>4.6005799999999999</v>
      </c>
      <c r="D21518" s="1">
        <v>19.64639</v>
      </c>
      <c r="E21518" s="1">
        <v>60.43477</v>
      </c>
      <c r="F21518" s="1" t="s">
        <v>22</v>
      </c>
      <c r="G21518">
        <v>299.29300000000001</v>
      </c>
      <c r="H21518">
        <v>48.32</v>
      </c>
      <c r="I21518">
        <f t="shared" si="1008"/>
        <v>0.74231305109040302</v>
      </c>
      <c r="J21518">
        <f t="shared" si="1009"/>
        <v>9.5210678807947022E-2</v>
      </c>
      <c r="L21518" s="7">
        <f>(ATANH(I21518^$U$2)^$U$5)</f>
        <v>2.5316471408829357E-3</v>
      </c>
      <c r="M21518">
        <f t="shared" si="1010"/>
        <v>0.67901650537928671</v>
      </c>
      <c r="O21518" s="7">
        <f>(ATANH(J21518^$T$2)^$T$5)</f>
        <v>6.5300410010835253E-2</v>
      </c>
      <c r="P21518">
        <f>M21518</f>
        <v>0.67901650537928671</v>
      </c>
    </row>
    <row r="21519" spans="1:16" x14ac:dyDescent="0.25">
      <c r="A21519" s="5" t="s">
        <v>410</v>
      </c>
      <c r="B21519" s="1">
        <v>222.69280000000001</v>
      </c>
      <c r="C21519" s="1">
        <v>4.7005800000000004</v>
      </c>
      <c r="D21519" s="1">
        <v>20.061859999999999</v>
      </c>
      <c r="E21519" s="1">
        <v>60.691220000000001</v>
      </c>
      <c r="F21519" s="1" t="s">
        <v>22</v>
      </c>
      <c r="G21519">
        <v>299.29300000000001</v>
      </c>
      <c r="H21519">
        <v>48.32</v>
      </c>
      <c r="I21519">
        <f t="shared" si="1008"/>
        <v>0.74406284142963586</v>
      </c>
      <c r="J21519">
        <f t="shared" si="1009"/>
        <v>9.7280215231788092E-2</v>
      </c>
      <c r="L21519" s="7">
        <f>(ATANH(I21519^$U$2)^$U$5)</f>
        <v>2.6541133313121826E-3</v>
      </c>
      <c r="M21519">
        <f t="shared" si="1010"/>
        <v>0.67926467745936481</v>
      </c>
      <c r="O21519" s="7">
        <f>(ATANH(J21519^$T$2)^$T$5)</f>
        <v>6.6962877182929759E-2</v>
      </c>
      <c r="P21519">
        <f>M21519</f>
        <v>0.67926467745936481</v>
      </c>
    </row>
    <row r="21520" spans="1:16" x14ac:dyDescent="0.25">
      <c r="A21520" s="5" t="s">
        <v>410</v>
      </c>
      <c r="B21520" s="1">
        <v>223.208</v>
      </c>
      <c r="C21520" s="1">
        <v>4.8005800000000001</v>
      </c>
      <c r="D21520" s="1">
        <v>20.477530000000002</v>
      </c>
      <c r="E21520" s="1">
        <v>60.946060000000003</v>
      </c>
      <c r="F21520" s="1" t="s">
        <v>22</v>
      </c>
      <c r="G21520">
        <v>299.29300000000001</v>
      </c>
      <c r="H21520">
        <v>48.32</v>
      </c>
      <c r="I21520">
        <f t="shared" si="1008"/>
        <v>0.74578423150558149</v>
      </c>
      <c r="J21520">
        <f t="shared" si="1009"/>
        <v>9.9349751655629134E-2</v>
      </c>
      <c r="L21520" s="7">
        <f>(ATANH(I21520^$U$2)^$U$5)</f>
        <v>2.7800700220633767E-3</v>
      </c>
      <c r="M21520">
        <f t="shared" si="1010"/>
        <v>0.67950991397933602</v>
      </c>
      <c r="O21520" s="7">
        <f>(ATANH(J21520^$T$2)^$T$5)</f>
        <v>6.8631795975745091E-2</v>
      </c>
      <c r="P21520">
        <f>M21520</f>
        <v>0.67950991397933602</v>
      </c>
    </row>
    <row r="21521" spans="1:16" x14ac:dyDescent="0.25">
      <c r="A21521" s="5" t="s">
        <v>410</v>
      </c>
      <c r="B21521" s="1">
        <v>223.71510000000001</v>
      </c>
      <c r="C21521" s="1">
        <v>4.9005799999999997</v>
      </c>
      <c r="D21521" s="1">
        <v>20.893409999999999</v>
      </c>
      <c r="E21521" s="1">
        <v>61.199350000000003</v>
      </c>
      <c r="F21521" s="1" t="s">
        <v>22</v>
      </c>
      <c r="G21521">
        <v>299.29300000000001</v>
      </c>
      <c r="H21521">
        <v>48.32</v>
      </c>
      <c r="I21521">
        <f t="shared" si="1008"/>
        <v>0.74747855780121819</v>
      </c>
      <c r="J21521">
        <f t="shared" si="1009"/>
        <v>0.10141928807947019</v>
      </c>
      <c r="L21521" s="7">
        <f>(ATANH(I21521^$U$2)^$U$5)</f>
        <v>2.9095785501399019E-3</v>
      </c>
      <c r="M21521">
        <f t="shared" si="1010"/>
        <v>0.67975231184410312</v>
      </c>
      <c r="O21521" s="7">
        <f>(ATANH(J21521^$T$2)^$T$5)</f>
        <v>7.0307086825809162E-2</v>
      </c>
      <c r="P21521">
        <f>M21521</f>
        <v>0.67975231184410312</v>
      </c>
    </row>
    <row r="21522" spans="1:16" x14ac:dyDescent="0.25">
      <c r="A21522" s="5" t="s">
        <v>410</v>
      </c>
      <c r="B21522" s="1">
        <v>224.21449999999999</v>
      </c>
      <c r="C21522" s="1">
        <v>5.0005800000000002</v>
      </c>
      <c r="D21522" s="1">
        <v>21.309529999999999</v>
      </c>
      <c r="E21522" s="1">
        <v>61.451169999999998</v>
      </c>
      <c r="F21522" s="1" t="s">
        <v>22</v>
      </c>
      <c r="G21522">
        <v>299.29300000000001</v>
      </c>
      <c r="H21522">
        <v>48.32</v>
      </c>
      <c r="I21522">
        <f t="shared" si="1008"/>
        <v>0.74914715679952415</v>
      </c>
      <c r="J21522">
        <f t="shared" si="1009"/>
        <v>0.10348882450331126</v>
      </c>
      <c r="L21522" s="7">
        <f>(ATANH(I21522^$U$2)^$U$5)</f>
        <v>3.0427089934236106E-3</v>
      </c>
      <c r="M21522">
        <f t="shared" si="1010"/>
        <v>0.6799919848245104</v>
      </c>
      <c r="O21522" s="7">
        <f>(ATANH(J21522^$T$2)^$T$5)</f>
        <v>7.1988674012019888E-2</v>
      </c>
      <c r="P21522">
        <f>M21522</f>
        <v>0.6799919848245104</v>
      </c>
    </row>
    <row r="21523" spans="1:16" x14ac:dyDescent="0.25">
      <c r="A21523" s="5" t="s">
        <v>410</v>
      </c>
      <c r="B21523" s="1">
        <v>224.7063</v>
      </c>
      <c r="C21523" s="1">
        <v>5.1005799999999999</v>
      </c>
      <c r="D21523" s="1">
        <v>21.72589</v>
      </c>
      <c r="E21523" s="1">
        <v>61.701610000000002</v>
      </c>
      <c r="F21523" s="1" t="s">
        <v>22</v>
      </c>
      <c r="G21523">
        <v>299.29300000000001</v>
      </c>
      <c r="H21523">
        <v>48.32</v>
      </c>
      <c r="I21523">
        <f t="shared" si="1008"/>
        <v>0.7507903626212441</v>
      </c>
      <c r="J21523">
        <f t="shared" si="1009"/>
        <v>0.10555836092715232</v>
      </c>
      <c r="L21523" s="7">
        <f>(ATANH(I21523^$U$2)^$U$5)</f>
        <v>3.1794558981302944E-3</v>
      </c>
      <c r="M21523">
        <f t="shared" si="1010"/>
        <v>0.68022905367813413</v>
      </c>
      <c r="O21523" s="7">
        <f>(ATANH(J21523^$T$2)^$T$5)</f>
        <v>7.3676485443553416E-2</v>
      </c>
      <c r="P21523">
        <f>M21523</f>
        <v>0.68022905367813413</v>
      </c>
    </row>
    <row r="21524" spans="1:16" x14ac:dyDescent="0.25">
      <c r="A21524" s="5" t="s">
        <v>410</v>
      </c>
      <c r="B21524" s="1">
        <v>225.1909</v>
      </c>
      <c r="C21524" s="1">
        <v>5.2005800000000004</v>
      </c>
      <c r="D21524" s="1">
        <v>22.142510000000001</v>
      </c>
      <c r="E21524" s="1">
        <v>61.950719999999997</v>
      </c>
      <c r="F21524" s="1" t="s">
        <v>22</v>
      </c>
      <c r="G21524">
        <v>299.29300000000001</v>
      </c>
      <c r="H21524">
        <v>48.32</v>
      </c>
      <c r="I21524">
        <f t="shared" si="1008"/>
        <v>0.752409511749356</v>
      </c>
      <c r="J21524">
        <f t="shared" si="1009"/>
        <v>0.10762789735099339</v>
      </c>
      <c r="L21524" s="7">
        <f>(ATANH(I21524^$U$2)^$U$5)</f>
        <v>3.319898826386421E-3</v>
      </c>
      <c r="M21524">
        <f t="shared" si="1010"/>
        <v>0.68046359903103859</v>
      </c>
      <c r="O21524" s="7">
        <f>(ATANH(J21524^$T$2)^$T$5)</f>
        <v>7.5370452463826398E-2</v>
      </c>
      <c r="P21524">
        <f>M21524</f>
        <v>0.68046359903103859</v>
      </c>
    </row>
    <row r="21525" spans="1:16" x14ac:dyDescent="0.25">
      <c r="A21525" s="5" t="s">
        <v>410</v>
      </c>
      <c r="B21525" s="1">
        <v>225.66849999999999</v>
      </c>
      <c r="C21525" s="1">
        <v>5.3005800000000001</v>
      </c>
      <c r="D21525" s="1">
        <v>22.55941</v>
      </c>
      <c r="E21525" s="1">
        <v>62.198569999999997</v>
      </c>
      <c r="F21525" s="1" t="s">
        <v>22</v>
      </c>
      <c r="G21525">
        <v>299.29300000000001</v>
      </c>
      <c r="H21525">
        <v>48.32</v>
      </c>
      <c r="I21525">
        <f t="shared" si="1008"/>
        <v>0.75400527242534909</v>
      </c>
      <c r="J21525">
        <f t="shared" si="1009"/>
        <v>0.10969743377483444</v>
      </c>
      <c r="L21525" s="7">
        <f>(ATANH(I21525^$U$2)^$U$5)</f>
        <v>3.4640667204210852E-3</v>
      </c>
      <c r="M21525">
        <f t="shared" si="1010"/>
        <v>0.68069571850143695</v>
      </c>
      <c r="O21525" s="7">
        <f>(ATANH(J21525^$T$2)^$T$5)</f>
        <v>7.7070509669015214E-2</v>
      </c>
      <c r="P21525">
        <f>M21525</f>
        <v>0.68069571850143695</v>
      </c>
    </row>
    <row r="21526" spans="1:16" x14ac:dyDescent="0.25">
      <c r="A21526" s="5" t="s">
        <v>410</v>
      </c>
      <c r="B21526" s="1">
        <v>226.13919999999999</v>
      </c>
      <c r="C21526" s="1">
        <v>5.4005799999999997</v>
      </c>
      <c r="D21526" s="1">
        <v>22.976579999999998</v>
      </c>
      <c r="E21526" s="1">
        <v>62.445239999999998</v>
      </c>
      <c r="F21526" s="1" t="s">
        <v>22</v>
      </c>
      <c r="G21526">
        <v>299.29300000000001</v>
      </c>
      <c r="H21526">
        <v>48.32</v>
      </c>
      <c r="I21526">
        <f t="shared" si="1008"/>
        <v>0.7555779787699678</v>
      </c>
      <c r="J21526">
        <f t="shared" si="1009"/>
        <v>0.11176697019867549</v>
      </c>
      <c r="L21526" s="7">
        <f>(ATANH(I21526^$U$2)^$U$5)</f>
        <v>3.6119584227999372E-3</v>
      </c>
      <c r="M21526">
        <f t="shared" si="1010"/>
        <v>0.68092551697321324</v>
      </c>
      <c r="O21526" s="7">
        <f>(ATANH(J21526^$T$2)^$T$5)</f>
        <v>7.8776594739806499E-2</v>
      </c>
      <c r="P21526">
        <f>M21526</f>
        <v>0.68092551697321324</v>
      </c>
    </row>
    <row r="21527" spans="1:16" x14ac:dyDescent="0.25">
      <c r="A21527" s="5" t="s">
        <v>410</v>
      </c>
      <c r="B21527" s="1">
        <v>226.6035</v>
      </c>
      <c r="C21527" s="1">
        <v>5.5005800000000002</v>
      </c>
      <c r="D21527" s="1">
        <v>23.39405</v>
      </c>
      <c r="E21527" s="1">
        <v>62.690770000000001</v>
      </c>
      <c r="F21527" s="1" t="s">
        <v>22</v>
      </c>
      <c r="G21527">
        <v>299.29300000000001</v>
      </c>
      <c r="H21527">
        <v>48.32</v>
      </c>
      <c r="I21527">
        <f t="shared" si="1008"/>
        <v>0.75712930138693524</v>
      </c>
      <c r="J21527">
        <f t="shared" si="1009"/>
        <v>0.11383650662251656</v>
      </c>
      <c r="L21527" s="7">
        <f>(ATANH(I21527^$U$2)^$U$5)</f>
        <v>3.7637033032869405E-3</v>
      </c>
      <c r="M21527">
        <f t="shared" si="1010"/>
        <v>0.68115306020368649</v>
      </c>
      <c r="O21527" s="7">
        <f>(ATANH(J21527^$T$2)^$T$5)</f>
        <v>8.0488648285191838E-2</v>
      </c>
      <c r="P21527">
        <f>M21527</f>
        <v>0.68115306020368649</v>
      </c>
    </row>
    <row r="21528" spans="1:16" x14ac:dyDescent="0.25">
      <c r="A21528" s="5" t="s">
        <v>410</v>
      </c>
      <c r="B21528" s="1">
        <v>227.06129999999999</v>
      </c>
      <c r="C21528" s="1">
        <v>5.6005799999999999</v>
      </c>
      <c r="D21528" s="1">
        <v>23.811820000000001</v>
      </c>
      <c r="E21528" s="1">
        <v>62.935229999999997</v>
      </c>
      <c r="F21528" s="1" t="s">
        <v>22</v>
      </c>
      <c r="G21528">
        <v>299.29300000000001</v>
      </c>
      <c r="H21528">
        <v>48.32</v>
      </c>
      <c r="I21528">
        <f t="shared" si="1008"/>
        <v>0.75865890615550646</v>
      </c>
      <c r="J21528">
        <f t="shared" si="1009"/>
        <v>0.11590604304635761</v>
      </c>
      <c r="L21528" s="7">
        <f>(ATANH(I21528^$U$2)^$U$5)</f>
        <v>3.9192411830797766E-3</v>
      </c>
      <c r="M21528">
        <f t="shared" si="1010"/>
        <v>0.6813784402148354</v>
      </c>
      <c r="O21528" s="7">
        <f>(ATANH(J21528^$T$2)^$T$5)</f>
        <v>8.2206613697248868E-2</v>
      </c>
      <c r="P21528">
        <f>M21528</f>
        <v>0.6813784402148354</v>
      </c>
    </row>
    <row r="21529" spans="1:16" x14ac:dyDescent="0.25">
      <c r="A21529" s="5" t="s">
        <v>410</v>
      </c>
      <c r="B21529" s="1">
        <v>227.51310000000001</v>
      </c>
      <c r="C21529" s="1">
        <v>5.7005800000000004</v>
      </c>
      <c r="D21529" s="1">
        <v>24.22991</v>
      </c>
      <c r="E21529" s="1">
        <v>63.178669999999997</v>
      </c>
      <c r="F21529" s="1" t="s">
        <v>22</v>
      </c>
      <c r="G21529">
        <v>299.29300000000001</v>
      </c>
      <c r="H21529">
        <v>48.32</v>
      </c>
      <c r="I21529">
        <f t="shared" si="1008"/>
        <v>0.76016846367940449</v>
      </c>
      <c r="J21529">
        <f t="shared" si="1009"/>
        <v>0.11797557947019868</v>
      </c>
      <c r="L21529" s="7">
        <f>(ATANH(I21529^$U$2)^$U$5)</f>
        <v>4.0787151625435005E-3</v>
      </c>
      <c r="M21529">
        <f t="shared" si="1010"/>
        <v>0.68160172888503756</v>
      </c>
      <c r="O21529" s="7">
        <f>(ATANH(J21529^$T$2)^$T$5)</f>
        <v>8.3930437015958537E-2</v>
      </c>
      <c r="P21529">
        <f>M21529</f>
        <v>0.68160172888503756</v>
      </c>
    </row>
    <row r="21530" spans="1:16" x14ac:dyDescent="0.25">
      <c r="A21530" s="5" t="s">
        <v>410</v>
      </c>
      <c r="B21530" s="1">
        <v>227.9589</v>
      </c>
      <c r="C21530" s="1">
        <v>5.8005800000000001</v>
      </c>
      <c r="D21530" s="1">
        <v>24.648330000000001</v>
      </c>
      <c r="E21530" s="1">
        <v>63.421149999999997</v>
      </c>
      <c r="F21530" s="1" t="s">
        <v>22</v>
      </c>
      <c r="G21530">
        <v>299.29300000000001</v>
      </c>
      <c r="H21530">
        <v>48.32</v>
      </c>
      <c r="I21530">
        <f t="shared" si="1008"/>
        <v>0.76165797395862911</v>
      </c>
      <c r="J21530">
        <f t="shared" si="1009"/>
        <v>0.12004511589403974</v>
      </c>
      <c r="L21530" s="7">
        <f>(ATANH(I21530^$U$2)^$U$5)</f>
        <v>4.2421014556205212E-3</v>
      </c>
      <c r="M21530">
        <f t="shared" si="1010"/>
        <v>0.68182300577672528</v>
      </c>
      <c r="O21530" s="7">
        <f>(ATANH(J21530^$T$2)^$T$5)</f>
        <v>8.5660066803210227E-2</v>
      </c>
      <c r="P21530">
        <f>M21530</f>
        <v>0.68182300577672528</v>
      </c>
    </row>
    <row r="21531" spans="1:16" x14ac:dyDescent="0.25">
      <c r="A21531" s="5" t="s">
        <v>410</v>
      </c>
      <c r="B21531" s="1">
        <v>228.3989</v>
      </c>
      <c r="C21531" s="1">
        <v>5.9005799999999997</v>
      </c>
      <c r="D21531" s="1">
        <v>25.067080000000001</v>
      </c>
      <c r="E21531" s="1">
        <v>63.662709999999997</v>
      </c>
      <c r="F21531" s="1" t="s">
        <v>22</v>
      </c>
      <c r="G21531">
        <v>299.29300000000001</v>
      </c>
      <c r="H21531">
        <v>48.32</v>
      </c>
      <c r="I21531">
        <f t="shared" si="1008"/>
        <v>0.76312810523466967</v>
      </c>
      <c r="J21531">
        <f t="shared" si="1009"/>
        <v>0.12211465231788078</v>
      </c>
      <c r="L21531" s="7">
        <f>(ATANH(I21531^$U$2)^$U$5)</f>
        <v>4.4094469341176695E-3</v>
      </c>
      <c r="M21531">
        <f t="shared" si="1010"/>
        <v>0.68204233077976817</v>
      </c>
      <c r="O21531" s="7">
        <f>(ATANH(J21531^$T$2)^$T$5)</f>
        <v>8.7395454025225E-2</v>
      </c>
      <c r="P21531">
        <f>M21531</f>
        <v>0.68204233077976817</v>
      </c>
    </row>
    <row r="21532" spans="1:16" x14ac:dyDescent="0.25">
      <c r="A21532" s="5" t="s">
        <v>410</v>
      </c>
      <c r="B21532" s="1">
        <v>228.83330000000001</v>
      </c>
      <c r="C21532" s="1">
        <v>6.0005800000000002</v>
      </c>
      <c r="D21532" s="1">
        <v>25.486180000000001</v>
      </c>
      <c r="E21532" s="1">
        <v>63.903399999999998</v>
      </c>
      <c r="F21532" s="1" t="s">
        <v>22</v>
      </c>
      <c r="G21532">
        <v>299.29300000000001</v>
      </c>
      <c r="H21532">
        <v>48.32</v>
      </c>
      <c r="I21532">
        <f t="shared" si="1008"/>
        <v>0.76457952574901522</v>
      </c>
      <c r="J21532">
        <f t="shared" si="1009"/>
        <v>0.12418418874172187</v>
      </c>
      <c r="L21532" s="7">
        <f>(ATANH(I21532^$U$2)^$U$5)</f>
        <v>4.5808029224763394E-3</v>
      </c>
      <c r="M21532">
        <f t="shared" si="1010"/>
        <v>0.68225977164383167</v>
      </c>
      <c r="O21532" s="7">
        <f>(ATANH(J21532^$T$2)^$T$5)</f>
        <v>8.9136551942712361E-2</v>
      </c>
      <c r="P21532">
        <f>M21532</f>
        <v>0.68225977164383167</v>
      </c>
    </row>
    <row r="21533" spans="1:16" x14ac:dyDescent="0.25">
      <c r="A21533" s="5" t="s">
        <v>410</v>
      </c>
      <c r="B21533" s="1">
        <v>229.26230000000001</v>
      </c>
      <c r="C21533" s="1">
        <v>6.1005799999999999</v>
      </c>
      <c r="D21533" s="1">
        <v>25.905639999999998</v>
      </c>
      <c r="E21533" s="1">
        <v>64.143270000000001</v>
      </c>
      <c r="F21533" s="1" t="s">
        <v>22</v>
      </c>
      <c r="G21533">
        <v>299.29300000000001</v>
      </c>
      <c r="H21533">
        <v>48.32</v>
      </c>
      <c r="I21533">
        <f t="shared" si="1008"/>
        <v>0.76601290374315467</v>
      </c>
      <c r="J21533">
        <f t="shared" si="1009"/>
        <v>0.12625372516556291</v>
      </c>
      <c r="L21533" s="7">
        <f>(ATANH(I21533^$U$2)^$U$5)</f>
        <v>4.7562256540285E-3</v>
      </c>
      <c r="M21533">
        <f t="shared" si="1010"/>
        <v>0.68247539482117014</v>
      </c>
      <c r="O21533" s="7">
        <f>(ATANH(J21533^$T$2)^$T$5)</f>
        <v>9.0883316008133583E-2</v>
      </c>
      <c r="P21533">
        <f>M21533</f>
        <v>0.68247539482117014</v>
      </c>
    </row>
    <row r="21534" spans="1:16" x14ac:dyDescent="0.25">
      <c r="A21534" s="5" t="s">
        <v>410</v>
      </c>
      <c r="B21534" s="1">
        <v>229.68600000000001</v>
      </c>
      <c r="C21534" s="1">
        <v>6.2005800000000004</v>
      </c>
      <c r="D21534" s="1">
        <v>26.325469999999999</v>
      </c>
      <c r="E21534" s="1">
        <v>64.382369999999995</v>
      </c>
      <c r="F21534" s="1" t="s">
        <v>22</v>
      </c>
      <c r="G21534">
        <v>299.29300000000001</v>
      </c>
      <c r="H21534">
        <v>48.32</v>
      </c>
      <c r="I21534">
        <f t="shared" si="1008"/>
        <v>0.76742857333783288</v>
      </c>
      <c r="J21534">
        <f t="shared" si="1009"/>
        <v>0.12832326158940399</v>
      </c>
      <c r="L21534" s="7">
        <f>(ATANH(I21534^$U$2)^$U$5)</f>
        <v>4.9357336219523719E-3</v>
      </c>
      <c r="M21534">
        <f t="shared" si="1010"/>
        <v>0.68268926550345854</v>
      </c>
      <c r="O21534" s="7">
        <f>(ATANH(J21534^$T$2)^$T$5)</f>
        <v>9.2635703769512412E-2</v>
      </c>
      <c r="P21534">
        <f>M21534</f>
        <v>0.68268926550345854</v>
      </c>
    </row>
    <row r="21535" spans="1:16" x14ac:dyDescent="0.25">
      <c r="A21535" s="5" t="s">
        <v>410</v>
      </c>
      <c r="B21535" s="1">
        <v>230.1045</v>
      </c>
      <c r="C21535" s="1">
        <v>6.3005800000000001</v>
      </c>
      <c r="D21535" s="1">
        <v>26.74567</v>
      </c>
      <c r="E21535" s="1">
        <v>64.620739999999998</v>
      </c>
      <c r="F21535" s="1" t="s">
        <v>22</v>
      </c>
      <c r="G21535">
        <v>299.29300000000001</v>
      </c>
      <c r="H21535">
        <v>48.32</v>
      </c>
      <c r="I21535">
        <f t="shared" si="1008"/>
        <v>0.76882686865379413</v>
      </c>
      <c r="J21535">
        <f t="shared" si="1009"/>
        <v>0.13039279801324502</v>
      </c>
      <c r="L21535" s="7">
        <f>(ATANH(I21535^$U$2)^$U$5)</f>
        <v>5.1193450828221423E-3</v>
      </c>
      <c r="M21535">
        <f t="shared" si="1010"/>
        <v>0.68290143877773335</v>
      </c>
      <c r="O21535" s="7">
        <f>(ATANH(J21535^$T$2)^$T$5)</f>
        <v>9.4393674780280476E-2</v>
      </c>
      <c r="P21535">
        <f>M21535</f>
        <v>0.68290143877773335</v>
      </c>
    </row>
    <row r="21536" spans="1:16" x14ac:dyDescent="0.25">
      <c r="A21536" s="5" t="s">
        <v>410</v>
      </c>
      <c r="B21536" s="1">
        <v>230.5181</v>
      </c>
      <c r="C21536" s="1">
        <v>6.4005799999999997</v>
      </c>
      <c r="D21536" s="1">
        <v>27.166250000000002</v>
      </c>
      <c r="E21536" s="1">
        <v>64.858419999999995</v>
      </c>
      <c r="F21536" s="1" t="s">
        <v>22</v>
      </c>
      <c r="G21536">
        <v>299.29300000000001</v>
      </c>
      <c r="H21536">
        <v>48.32</v>
      </c>
      <c r="I21536">
        <f t="shared" si="1008"/>
        <v>0.7702087920532722</v>
      </c>
      <c r="J21536">
        <f t="shared" si="1009"/>
        <v>0.13246233443708608</v>
      </c>
      <c r="L21536" s="7">
        <f>(ATANH(I21536^$U$2)^$U$5)</f>
        <v>5.3071706158351753E-3</v>
      </c>
      <c r="M21536">
        <f t="shared" si="1010"/>
        <v>0.68311196871149471</v>
      </c>
      <c r="O21536" s="7">
        <f>(ATANH(J21536^$T$2)^$T$5)</f>
        <v>9.6157190514697247E-2</v>
      </c>
      <c r="P21536">
        <f>M21536</f>
        <v>0.68311196871149471</v>
      </c>
    </row>
    <row r="21537" spans="1:16" x14ac:dyDescent="0.25">
      <c r="A21537" s="5" t="s">
        <v>410</v>
      </c>
      <c r="B21537" s="1">
        <v>230.92679999999999</v>
      </c>
      <c r="C21537" s="1">
        <v>6.5005800000000002</v>
      </c>
      <c r="D21537" s="1">
        <v>27.587230000000002</v>
      </c>
      <c r="E21537" s="1">
        <v>65.09545</v>
      </c>
      <c r="F21537" s="1" t="s">
        <v>22</v>
      </c>
      <c r="G21537">
        <v>299.29300000000001</v>
      </c>
      <c r="H21537">
        <v>48.32</v>
      </c>
      <c r="I21537">
        <f t="shared" si="1008"/>
        <v>0.77157434353626708</v>
      </c>
      <c r="J21537">
        <f t="shared" si="1009"/>
        <v>0.13453187086092716</v>
      </c>
      <c r="L21537" s="7">
        <f>(ATANH(I21537^$U$2)^$U$5)</f>
        <v>5.4991902637790916E-3</v>
      </c>
      <c r="M21537">
        <f t="shared" si="1010"/>
        <v>0.68332090837996307</v>
      </c>
      <c r="O21537" s="7">
        <f>(ATANH(J21537^$T$2)^$T$5)</f>
        <v>9.7926214288422769E-2</v>
      </c>
      <c r="P21537">
        <f>M21537</f>
        <v>0.68332090837996307</v>
      </c>
    </row>
    <row r="21538" spans="1:16" x14ac:dyDescent="0.25">
      <c r="A21538" s="5" t="s">
        <v>410</v>
      </c>
      <c r="B21538" s="1">
        <v>231.33090000000001</v>
      </c>
      <c r="C21538" s="1">
        <v>6.6005799999999999</v>
      </c>
      <c r="D21538" s="1">
        <v>28.008610000000001</v>
      </c>
      <c r="E21538" s="1">
        <v>65.331879999999998</v>
      </c>
      <c r="F21538" s="1" t="s">
        <v>22</v>
      </c>
      <c r="G21538">
        <v>299.29300000000001</v>
      </c>
      <c r="H21538">
        <v>48.32</v>
      </c>
      <c r="I21538">
        <f t="shared" si="1008"/>
        <v>0.77292452546501256</v>
      </c>
      <c r="J21538">
        <f t="shared" si="1009"/>
        <v>0.13660140728476822</v>
      </c>
      <c r="L21538" s="7">
        <f>(ATANH(I21538^$U$2)^$U$5)</f>
        <v>5.6955264749599917E-3</v>
      </c>
      <c r="M21538">
        <f t="shared" si="1010"/>
        <v>0.6835283186438007</v>
      </c>
      <c r="O21538" s="7">
        <f>(ATANH(J21538^$T$2)^$T$5)</f>
        <v>9.9700711183862839E-2</v>
      </c>
      <c r="P21538">
        <f>M21538</f>
        <v>0.6835283186438007</v>
      </c>
    </row>
    <row r="21539" spans="1:16" x14ac:dyDescent="0.25">
      <c r="A21539" s="5" t="s">
        <v>410</v>
      </c>
      <c r="B21539" s="1">
        <v>231.7303</v>
      </c>
      <c r="C21539" s="1">
        <v>6.7005800000000004</v>
      </c>
      <c r="D21539" s="1">
        <v>28.430409999999998</v>
      </c>
      <c r="E21539" s="1">
        <v>65.567729999999997</v>
      </c>
      <c r="F21539" s="1" t="s">
        <v>22</v>
      </c>
      <c r="G21539">
        <v>299.29300000000001</v>
      </c>
      <c r="H21539">
        <v>48.32</v>
      </c>
      <c r="I21539">
        <f t="shared" si="1008"/>
        <v>0.77425900371876388</v>
      </c>
      <c r="J21539">
        <f t="shared" si="1009"/>
        <v>0.13867094370860927</v>
      </c>
      <c r="L21539" s="7">
        <f>(ATANH(I21539^$U$2)^$U$5)</f>
        <v>5.896111385685689E-3</v>
      </c>
      <c r="M21539">
        <f t="shared" si="1010"/>
        <v>0.68373423312626025</v>
      </c>
      <c r="O21539" s="7">
        <f>(ATANH(J21539^$T$2)^$T$5)</f>
        <v>0.10148064797993489</v>
      </c>
      <c r="P21539">
        <f>M21539</f>
        <v>0.68373423312626025</v>
      </c>
    </row>
    <row r="21540" spans="1:16" x14ac:dyDescent="0.25">
      <c r="A21540" s="5" t="s">
        <v>410</v>
      </c>
      <c r="B21540" s="1">
        <v>232.12530000000001</v>
      </c>
      <c r="C21540" s="1">
        <v>6.8005800000000001</v>
      </c>
      <c r="D21540" s="1">
        <v>28.852620000000002</v>
      </c>
      <c r="E21540" s="1">
        <v>65.803039999999996</v>
      </c>
      <c r="F21540" s="1" t="s">
        <v>22</v>
      </c>
      <c r="G21540">
        <v>299.29300000000001</v>
      </c>
      <c r="H21540">
        <v>48.32</v>
      </c>
      <c r="I21540">
        <f t="shared" si="1008"/>
        <v>0.77557878065975483</v>
      </c>
      <c r="J21540">
        <f t="shared" si="1009"/>
        <v>0.14074048013245033</v>
      </c>
      <c r="L21540" s="7">
        <f>(ATANH(I21540^$U$2)^$U$5)</f>
        <v>6.1010758719357754E-3</v>
      </c>
      <c r="M21540">
        <f t="shared" si="1010"/>
        <v>0.68393870220320596</v>
      </c>
      <c r="O21540" s="7">
        <f>(ATANH(J21540^$T$2)^$T$5)</f>
        <v>0.10326599308593983</v>
      </c>
      <c r="P21540">
        <f>M21540</f>
        <v>0.68393870220320596</v>
      </c>
    </row>
    <row r="21541" spans="1:16" x14ac:dyDescent="0.25">
      <c r="A21541" s="5" t="s">
        <v>410</v>
      </c>
      <c r="B21541" s="1">
        <v>232.51589999999999</v>
      </c>
      <c r="C21541" s="1">
        <v>6.9005799999999997</v>
      </c>
      <c r="D21541" s="1">
        <v>29.275259999999999</v>
      </c>
      <c r="E21541" s="1">
        <v>66.037850000000006</v>
      </c>
      <c r="F21541" s="1" t="s">
        <v>22</v>
      </c>
      <c r="G21541">
        <v>299.29300000000001</v>
      </c>
      <c r="H21541">
        <v>48.32</v>
      </c>
      <c r="I21541">
        <f t="shared" si="1008"/>
        <v>0.77688385628798529</v>
      </c>
      <c r="J21541">
        <f t="shared" si="1009"/>
        <v>0.14281001655629139</v>
      </c>
      <c r="L21541" s="7">
        <f>(ATANH(I21541^$U$2)^$U$5)</f>
        <v>6.3104022708976087E-3</v>
      </c>
      <c r="M21541">
        <f t="shared" si="1010"/>
        <v>0.68414177535389697</v>
      </c>
      <c r="O21541" s="7">
        <f>(ATANH(J21541^$T$2)^$T$5)</f>
        <v>0.1050567164792463</v>
      </c>
      <c r="P21541">
        <f>M21541</f>
        <v>0.68414177535389697</v>
      </c>
    </row>
    <row r="21542" spans="1:16" x14ac:dyDescent="0.25">
      <c r="A21542" s="5" t="s">
        <v>410</v>
      </c>
      <c r="B21542" s="1">
        <v>232.90219999999999</v>
      </c>
      <c r="C21542" s="1">
        <v>7.0005800000000002</v>
      </c>
      <c r="D21542" s="1">
        <v>29.698329999999999</v>
      </c>
      <c r="E21542" s="1">
        <v>66.272199999999998</v>
      </c>
      <c r="F21542" s="1" t="s">
        <v>22</v>
      </c>
      <c r="G21542">
        <v>299.29300000000001</v>
      </c>
      <c r="H21542">
        <v>48.32</v>
      </c>
      <c r="I21542">
        <f t="shared" si="1008"/>
        <v>0.77817456472419999</v>
      </c>
      <c r="J21542">
        <f t="shared" si="1009"/>
        <v>0.14487955298013244</v>
      </c>
      <c r="L21542" s="7">
        <f>(ATANH(I21542^$U$2)^$U$5)</f>
        <v>6.5241238104870496E-3</v>
      </c>
      <c r="M21542">
        <f t="shared" si="1010"/>
        <v>0.68434350118325571</v>
      </c>
      <c r="O21542" s="7">
        <f>(ATANH(J21542^$T$2)^$T$5)</f>
        <v>0.10685278964652381</v>
      </c>
      <c r="P21542">
        <f>M21542</f>
        <v>0.68434350118325571</v>
      </c>
    </row>
    <row r="21543" spans="1:16" x14ac:dyDescent="0.25">
      <c r="A21543" s="5" t="s">
        <v>410</v>
      </c>
      <c r="B21543" s="1">
        <v>233.28450000000001</v>
      </c>
      <c r="C21543" s="1">
        <v>7.1005799999999999</v>
      </c>
      <c r="D21543" s="1">
        <v>30.121849999999998</v>
      </c>
      <c r="E21543" s="1">
        <v>66.506110000000007</v>
      </c>
      <c r="F21543" s="1" t="s">
        <v>22</v>
      </c>
      <c r="G21543">
        <v>299.29300000000001</v>
      </c>
      <c r="H21543">
        <v>48.32</v>
      </c>
      <c r="I21543">
        <f t="shared" si="1008"/>
        <v>0.77945190833063249</v>
      </c>
      <c r="J21543">
        <f t="shared" si="1009"/>
        <v>0.1469490894039735</v>
      </c>
      <c r="L21543" s="7">
        <f>(ATANH(I21543^$U$2)^$U$5)</f>
        <v>6.7423914054121747E-3</v>
      </c>
      <c r="M21543">
        <f t="shared" si="1010"/>
        <v>0.68454391034748585</v>
      </c>
      <c r="O21543" s="7">
        <f>(ATANH(J21543^$T$2)^$T$5)</f>
        <v>0.1086541855282782</v>
      </c>
      <c r="P21543">
        <f>M21543</f>
        <v>0.68454391034748585</v>
      </c>
    </row>
    <row r="21544" spans="1:16" x14ac:dyDescent="0.25">
      <c r="A21544" s="5" t="s">
        <v>410</v>
      </c>
      <c r="B21544" s="1">
        <v>233.6627</v>
      </c>
      <c r="C21544" s="1">
        <v>7.2005800000000004</v>
      </c>
      <c r="D21544" s="1">
        <v>30.545809999999999</v>
      </c>
      <c r="E21544" s="1">
        <v>66.739620000000002</v>
      </c>
      <c r="F21544" s="1" t="s">
        <v>22</v>
      </c>
      <c r="G21544">
        <v>299.29300000000001</v>
      </c>
      <c r="H21544">
        <v>48.32</v>
      </c>
      <c r="I21544">
        <f t="shared" si="1008"/>
        <v>0.78071555298653827</v>
      </c>
      <c r="J21544">
        <f t="shared" si="1009"/>
        <v>0.14901862582781458</v>
      </c>
      <c r="L21544" s="7">
        <f>(ATANH(I21544^$U$2)^$U$5)</f>
        <v>6.9651332133603286E-3</v>
      </c>
      <c r="M21544">
        <f t="shared" si="1010"/>
        <v>0.68474305000300317</v>
      </c>
      <c r="O21544" s="7">
        <f>(ATANH(J21544^$T$2)^$T$5)</f>
        <v>0.1104608784664674</v>
      </c>
      <c r="P21544">
        <f>M21544</f>
        <v>0.68474305000300317</v>
      </c>
    </row>
    <row r="21545" spans="1:16" x14ac:dyDescent="0.25">
      <c r="A21545" s="5" t="s">
        <v>410</v>
      </c>
      <c r="B21545" s="1">
        <v>234.0369</v>
      </c>
      <c r="C21545" s="1">
        <v>7.3005800000000001</v>
      </c>
      <c r="D21545" s="1">
        <v>30.97024</v>
      </c>
      <c r="E21545" s="1">
        <v>66.972759999999994</v>
      </c>
      <c r="F21545" s="1" t="s">
        <v>22</v>
      </c>
      <c r="G21545">
        <v>299.29300000000001</v>
      </c>
      <c r="H21545">
        <v>48.32</v>
      </c>
      <c r="I21545">
        <f t="shared" si="1008"/>
        <v>0.78196583281266185</v>
      </c>
      <c r="J21545">
        <f t="shared" si="1009"/>
        <v>0.15108816225165564</v>
      </c>
      <c r="L21545" s="7">
        <f>(ATANH(I21545^$U$2)^$U$5)</f>
        <v>7.1923884575363379E-3</v>
      </c>
      <c r="M21545">
        <f t="shared" si="1010"/>
        <v>0.68494095801946042</v>
      </c>
      <c r="O21545" s="7">
        <f>(ATANH(J21545^$T$2)^$T$5)</f>
        <v>0.11227284415499197</v>
      </c>
      <c r="P21545">
        <f>M21545</f>
        <v>0.68494095801946042</v>
      </c>
    </row>
    <row r="21546" spans="1:16" x14ac:dyDescent="0.25">
      <c r="A21546" s="5" t="s">
        <v>410</v>
      </c>
      <c r="B21546" s="1">
        <v>234.4074</v>
      </c>
      <c r="C21546" s="1">
        <v>7.4005799999999997</v>
      </c>
      <c r="D21546" s="1">
        <v>31.395130000000002</v>
      </c>
      <c r="E21546" s="1">
        <v>67.205560000000006</v>
      </c>
      <c r="F21546" s="1" t="s">
        <v>22</v>
      </c>
      <c r="G21546">
        <v>299.29300000000001</v>
      </c>
      <c r="H21546">
        <v>48.32</v>
      </c>
      <c r="I21546">
        <f t="shared" si="1008"/>
        <v>0.78320375017123689</v>
      </c>
      <c r="J21546">
        <f t="shared" si="1009"/>
        <v>0.1531576986754967</v>
      </c>
      <c r="L21546" s="7">
        <f>(ATANH(I21546^$U$2)^$U$5)</f>
        <v>7.4243258499563413E-3</v>
      </c>
      <c r="M21546">
        <f t="shared" si="1010"/>
        <v>0.68513767162300931</v>
      </c>
      <c r="O21546" s="7">
        <f>(ATANH(J21546^$T$2)^$T$5)</f>
        <v>0.11409005959286893</v>
      </c>
      <c r="P21546">
        <f>M21546</f>
        <v>0.68513767162300931</v>
      </c>
    </row>
    <row r="21547" spans="1:16" x14ac:dyDescent="0.25">
      <c r="A21547" s="5" t="s">
        <v>410</v>
      </c>
      <c r="B21547" s="1">
        <v>234.7741</v>
      </c>
      <c r="C21547" s="1">
        <v>7.5005800000000002</v>
      </c>
      <c r="D21547" s="1">
        <v>31.820499999999999</v>
      </c>
      <c r="E21547" s="1">
        <v>67.438050000000004</v>
      </c>
      <c r="F21547" s="1" t="s">
        <v>22</v>
      </c>
      <c r="G21547">
        <v>299.29300000000001</v>
      </c>
      <c r="H21547">
        <v>48.32</v>
      </c>
      <c r="I21547">
        <f t="shared" si="1008"/>
        <v>0.78442897094151887</v>
      </c>
      <c r="J21547">
        <f t="shared" si="1009"/>
        <v>0.15522723509933775</v>
      </c>
      <c r="L21547" s="7">
        <f>(ATANH(I21547^$U$2)^$U$5)</f>
        <v>7.6608702219845403E-3</v>
      </c>
      <c r="M21547">
        <f t="shared" si="1010"/>
        <v>0.6853332274109396</v>
      </c>
      <c r="O21547" s="7">
        <f>(ATANH(J21547^$T$2)^$T$5)</f>
        <v>0.11591250303991883</v>
      </c>
      <c r="P21547">
        <f>M21547</f>
        <v>0.6853332274109396</v>
      </c>
    </row>
    <row r="21548" spans="1:16" x14ac:dyDescent="0.25">
      <c r="A21548" s="5" t="s">
        <v>410</v>
      </c>
      <c r="B21548" s="1">
        <v>235.1371</v>
      </c>
      <c r="C21548" s="1">
        <v>7.6005799999999999</v>
      </c>
      <c r="D21548" s="1">
        <v>32.246339999999996</v>
      </c>
      <c r="E21548" s="1">
        <v>67.670249999999996</v>
      </c>
      <c r="F21548" s="1" t="s">
        <v>22</v>
      </c>
      <c r="G21548">
        <v>299.29300000000001</v>
      </c>
      <c r="H21548">
        <v>48.32</v>
      </c>
      <c r="I21548">
        <f t="shared" si="1008"/>
        <v>0.7856418292442523</v>
      </c>
      <c r="J21548">
        <f t="shared" si="1009"/>
        <v>0.15729677152317881</v>
      </c>
      <c r="L21548" s="7">
        <f>(ATANH(I21548^$U$2)^$U$5)</f>
        <v>7.9020688964510487E-3</v>
      </c>
      <c r="M21548">
        <f t="shared" si="1010"/>
        <v>0.68552765301155683</v>
      </c>
      <c r="O21548" s="7">
        <f>(ATANH(J21548^$T$2)^$T$5)</f>
        <v>0.11774015397480002</v>
      </c>
      <c r="P21548">
        <f>M21548</f>
        <v>0.68552765301155683</v>
      </c>
    </row>
    <row r="21549" spans="1:16" x14ac:dyDescent="0.25">
      <c r="A21549" s="5" t="s">
        <v>410</v>
      </c>
      <c r="B21549" s="1">
        <v>235.4966</v>
      </c>
      <c r="C21549" s="1">
        <v>7.7005800000000004</v>
      </c>
      <c r="D21549" s="1">
        <v>32.67268</v>
      </c>
      <c r="E21549" s="1">
        <v>67.902199999999993</v>
      </c>
      <c r="F21549" s="1" t="s">
        <v>22</v>
      </c>
      <c r="G21549">
        <v>299.29300000000001</v>
      </c>
      <c r="H21549">
        <v>48.32</v>
      </c>
      <c r="I21549">
        <f t="shared" si="1008"/>
        <v>0.78684299332092633</v>
      </c>
      <c r="J21549">
        <f t="shared" si="1009"/>
        <v>0.15936630794701986</v>
      </c>
      <c r="L21549" s="7">
        <f>(ATANH(I21549^$U$2)^$U$5)</f>
        <v>8.148041740830652E-3</v>
      </c>
      <c r="M21549">
        <f t="shared" si="1010"/>
        <v>0.68572099223572902</v>
      </c>
      <c r="O21549" s="7">
        <f>(ATANH(J21549^$T$2)^$T$5)</f>
        <v>0.11957299305524693</v>
      </c>
      <c r="P21549">
        <f>M21549</f>
        <v>0.68572099223572902</v>
      </c>
    </row>
    <row r="21550" spans="1:16" x14ac:dyDescent="0.25">
      <c r="A21550" s="5" t="s">
        <v>410</v>
      </c>
      <c r="B21550" s="1">
        <v>235.85249999999999</v>
      </c>
      <c r="C21550" s="1">
        <v>7.8005800000000001</v>
      </c>
      <c r="D21550" s="1">
        <v>33.099510000000002</v>
      </c>
      <c r="E21550" s="1">
        <v>68.133920000000003</v>
      </c>
      <c r="F21550" s="1" t="s">
        <v>22</v>
      </c>
      <c r="G21550">
        <v>299.29300000000001</v>
      </c>
      <c r="H21550">
        <v>48.32</v>
      </c>
      <c r="I21550">
        <f t="shared" si="1008"/>
        <v>0.78803212905079634</v>
      </c>
      <c r="J21550">
        <f t="shared" si="1009"/>
        <v>0.16143584437086092</v>
      </c>
      <c r="L21550" s="7">
        <f>(ATANH(I21550^$U$2)^$U$5)</f>
        <v>8.3987057631671851E-3</v>
      </c>
      <c r="M21550">
        <f t="shared" si="1010"/>
        <v>0.68591327159643178</v>
      </c>
      <c r="O21550" s="7">
        <f>(ATANH(J21550^$T$2)^$T$5)</f>
        <v>0.12141100208037296</v>
      </c>
      <c r="P21550">
        <f>M21550</f>
        <v>0.68591327159643178</v>
      </c>
    </row>
    <row r="21551" spans="1:16" x14ac:dyDescent="0.25">
      <c r="A21551" s="5" t="s">
        <v>410</v>
      </c>
      <c r="B21551" s="1">
        <v>236.20509999999999</v>
      </c>
      <c r="C21551" s="1">
        <v>7.9005799999999997</v>
      </c>
      <c r="D21551" s="1">
        <v>33.526829999999997</v>
      </c>
      <c r="E21551" s="1">
        <v>68.365440000000007</v>
      </c>
      <c r="F21551" s="1" t="s">
        <v>22</v>
      </c>
      <c r="G21551">
        <v>299.29300000000001</v>
      </c>
      <c r="H21551">
        <v>48.32</v>
      </c>
      <c r="I21551">
        <f t="shared" si="1008"/>
        <v>0.78921023879609609</v>
      </c>
      <c r="J21551">
        <f t="shared" si="1009"/>
        <v>0.16350538079470198</v>
      </c>
      <c r="L21551" s="7">
        <f>(ATANH(I21551^$U$2)^$U$5)</f>
        <v>8.6542593670249374E-3</v>
      </c>
      <c r="M21551">
        <f t="shared" si="1010"/>
        <v>0.68610452542140943</v>
      </c>
      <c r="O21551" s="7">
        <f>(ATANH(J21551^$T$2)^$T$5)</f>
        <v>0.12325416395490965</v>
      </c>
      <c r="P21551">
        <f>M21551</f>
        <v>0.68610452542140943</v>
      </c>
    </row>
    <row r="21552" spans="1:16" x14ac:dyDescent="0.25">
      <c r="A21552" s="5" t="s">
        <v>410</v>
      </c>
      <c r="B21552" s="1">
        <v>236.55430000000001</v>
      </c>
      <c r="C21552" s="1">
        <v>8.0005799999999994</v>
      </c>
      <c r="D21552" s="1">
        <v>33.95467</v>
      </c>
      <c r="E21552" s="1">
        <v>68.596789999999999</v>
      </c>
      <c r="F21552" s="1" t="s">
        <v>22</v>
      </c>
      <c r="G21552">
        <v>299.29300000000001</v>
      </c>
      <c r="H21552">
        <v>48.32</v>
      </c>
      <c r="I21552">
        <f t="shared" si="1008"/>
        <v>0.79037698843608106</v>
      </c>
      <c r="J21552">
        <f t="shared" si="1009"/>
        <v>0.16557491721854303</v>
      </c>
      <c r="L21552" s="7">
        <f>(ATANH(I21552^$U$2)^$U$5)</f>
        <v>8.914618989137783E-3</v>
      </c>
      <c r="M21552">
        <f t="shared" si="1010"/>
        <v>0.68629478747320927</v>
      </c>
      <c r="O21552" s="7">
        <f>(ATANH(J21552^$T$2)^$T$5)</f>
        <v>0.12510246265526917</v>
      </c>
      <c r="P21552">
        <f>M21552</f>
        <v>0.68629478747320927</v>
      </c>
    </row>
    <row r="21553" spans="1:16" x14ac:dyDescent="0.25">
      <c r="A21553" s="5" t="s">
        <v>410</v>
      </c>
      <c r="B21553" s="1">
        <v>236.90020000000001</v>
      </c>
      <c r="C21553" s="1">
        <v>8.1005800000000008</v>
      </c>
      <c r="D21553" s="1">
        <v>34.383020000000002</v>
      </c>
      <c r="E21553" s="1">
        <v>68.827979999999997</v>
      </c>
      <c r="F21553" s="1" t="s">
        <v>22</v>
      </c>
      <c r="G21553">
        <v>299.29300000000001</v>
      </c>
      <c r="H21553">
        <v>48.32</v>
      </c>
      <c r="I21553">
        <f t="shared" si="1008"/>
        <v>0.79153271209149567</v>
      </c>
      <c r="J21553">
        <f t="shared" si="1009"/>
        <v>0.16764445364238412</v>
      </c>
      <c r="L21553" s="7">
        <f>(ATANH(I21553^$U$2)^$U$5)</f>
        <v>9.1798438673977075E-3</v>
      </c>
      <c r="M21553">
        <f t="shared" si="1010"/>
        <v>0.68648407462223127</v>
      </c>
      <c r="O21553" s="7">
        <f>(ATANH(J21553^$T$2)^$T$5)</f>
        <v>0.1269558831973169</v>
      </c>
      <c r="P21553">
        <f>M21553</f>
        <v>0.68648407462223127</v>
      </c>
    </row>
    <row r="21554" spans="1:16" x14ac:dyDescent="0.25">
      <c r="A21554" s="5" t="s">
        <v>410</v>
      </c>
      <c r="B21554" s="1">
        <v>237.24299999999999</v>
      </c>
      <c r="C21554" s="1">
        <v>8.2005800000000004</v>
      </c>
      <c r="D21554" s="1">
        <v>34.811900000000001</v>
      </c>
      <c r="E21554" s="1">
        <v>69.059049999999999</v>
      </c>
      <c r="F21554" s="1" t="s">
        <v>22</v>
      </c>
      <c r="G21554">
        <v>299.29300000000001</v>
      </c>
      <c r="H21554">
        <v>48.32</v>
      </c>
      <c r="I21554">
        <f t="shared" si="1008"/>
        <v>0.79267807800382895</v>
      </c>
      <c r="J21554">
        <f t="shared" si="1009"/>
        <v>0.16971399006622517</v>
      </c>
      <c r="L21554" s="7">
        <f>(ATANH(I21554^$U$2)^$U$5)</f>
        <v>9.4500773935656205E-3</v>
      </c>
      <c r="M21554">
        <f t="shared" si="1010"/>
        <v>0.68667242788505756</v>
      </c>
      <c r="O21554" s="7">
        <f>(ATANH(J21554^$T$2)^$T$5)</f>
        <v>0.12881441160575585</v>
      </c>
      <c r="P21554">
        <f>M21554</f>
        <v>0.68667242788505756</v>
      </c>
    </row>
    <row r="21555" spans="1:16" x14ac:dyDescent="0.25">
      <c r="A21555" s="5" t="s">
        <v>410</v>
      </c>
      <c r="B21555" s="1">
        <v>237.58260000000001</v>
      </c>
      <c r="C21555" s="1">
        <v>8.3005800000000001</v>
      </c>
      <c r="D21555" s="1">
        <v>35.241300000000003</v>
      </c>
      <c r="E21555" s="1">
        <v>69.290009999999995</v>
      </c>
      <c r="F21555" s="1" t="s">
        <v>22</v>
      </c>
      <c r="G21555">
        <v>299.29300000000001</v>
      </c>
      <c r="H21555">
        <v>48.32</v>
      </c>
      <c r="I21555">
        <f t="shared" si="1008"/>
        <v>0.7938127520523367</v>
      </c>
      <c r="J21555">
        <f t="shared" si="1009"/>
        <v>0.17178352649006623</v>
      </c>
      <c r="L21555" s="7">
        <f>(ATANH(I21555^$U$2)^$U$5)</f>
        <v>9.7252299125534167E-3</v>
      </c>
      <c r="M21555">
        <f t="shared" si="1010"/>
        <v>0.6868598633078028</v>
      </c>
      <c r="O21555" s="7">
        <f>(ATANH(J21555^$T$2)^$T$5)</f>
        <v>0.13067803488502852</v>
      </c>
      <c r="P21555">
        <f>M21555</f>
        <v>0.6868598633078028</v>
      </c>
    </row>
    <row r="21556" spans="1:16" x14ac:dyDescent="0.25">
      <c r="A21556" s="5" t="s">
        <v>410</v>
      </c>
      <c r="B21556" s="1">
        <v>237.91919999999999</v>
      </c>
      <c r="C21556" s="1">
        <v>8.4005799999999997</v>
      </c>
      <c r="D21556" s="1">
        <v>35.671230000000001</v>
      </c>
      <c r="E21556" s="1">
        <v>69.520899999999997</v>
      </c>
      <c r="F21556" s="1" t="s">
        <v>22</v>
      </c>
      <c r="G21556">
        <v>299.29300000000001</v>
      </c>
      <c r="H21556">
        <v>48.32</v>
      </c>
      <c r="I21556">
        <f t="shared" si="1008"/>
        <v>0.79493740247850764</v>
      </c>
      <c r="J21556">
        <f t="shared" si="1009"/>
        <v>0.17385306291390729</v>
      </c>
      <c r="L21556" s="7">
        <f>(ATANH(I21556^$U$2)^$U$5)</f>
        <v>1.0005451949405443E-2</v>
      </c>
      <c r="M21556">
        <f t="shared" si="1010"/>
        <v>0.6870464208844832</v>
      </c>
      <c r="O21556" s="7">
        <f>(ATANH(J21556^$T$2)^$T$5)</f>
        <v>0.13254674099164898</v>
      </c>
      <c r="P21556">
        <f>M21556</f>
        <v>0.6870464208844832</v>
      </c>
    </row>
    <row r="21557" spans="1:16" x14ac:dyDescent="0.25">
      <c r="A21557" s="5" t="s">
        <v>410</v>
      </c>
      <c r="B21557" s="1">
        <v>238.25280000000001</v>
      </c>
      <c r="C21557" s="1">
        <v>8.5005799999999994</v>
      </c>
      <c r="D21557" s="1">
        <v>36.101709999999997</v>
      </c>
      <c r="E21557" s="1">
        <v>69.751729999999995</v>
      </c>
      <c r="F21557" s="1" t="s">
        <v>22</v>
      </c>
      <c r="G21557">
        <v>299.29300000000001</v>
      </c>
      <c r="H21557">
        <v>48.32</v>
      </c>
      <c r="I21557">
        <f t="shared" si="1008"/>
        <v>0.79605202928234209</v>
      </c>
      <c r="J21557">
        <f t="shared" si="1009"/>
        <v>0.17592259933774834</v>
      </c>
      <c r="L21557" s="7">
        <f>(ATANH(I21557^$U$2)^$U$5)</f>
        <v>1.0290734701515709E-2</v>
      </c>
      <c r="M21557">
        <f t="shared" si="1010"/>
        <v>0.68723211587191591</v>
      </c>
      <c r="O21557" s="7">
        <f>(ATANH(J21557^$T$2)^$T$5)</f>
        <v>0.13442051880788405</v>
      </c>
      <c r="P21557">
        <f>M21557</f>
        <v>0.68723211587191591</v>
      </c>
    </row>
    <row r="21558" spans="1:16" x14ac:dyDescent="0.25">
      <c r="A21558" s="5" t="s">
        <v>410</v>
      </c>
      <c r="B21558" s="1">
        <v>238.58340000000001</v>
      </c>
      <c r="C21558" s="1">
        <v>8.6005800000000008</v>
      </c>
      <c r="D21558" s="1">
        <v>36.532730000000001</v>
      </c>
      <c r="E21558" s="1">
        <v>69.982529999999997</v>
      </c>
      <c r="F21558" s="1" t="s">
        <v>22</v>
      </c>
      <c r="G21558">
        <v>299.29300000000001</v>
      </c>
      <c r="H21558">
        <v>48.32</v>
      </c>
      <c r="I21558">
        <f t="shared" si="1008"/>
        <v>0.79715663246383983</v>
      </c>
      <c r="J21558">
        <f t="shared" si="1009"/>
        <v>0.17799213576158943</v>
      </c>
      <c r="L21558" s="7">
        <f>(ATANH(I21558^$U$2)^$U$5)</f>
        <v>1.058106545902336E-2</v>
      </c>
      <c r="M21558">
        <f t="shared" si="1010"/>
        <v>0.68741697928664502</v>
      </c>
      <c r="O21558" s="7">
        <f>(ATANH(J21558^$T$2)^$T$5)</f>
        <v>0.13629935811670929</v>
      </c>
      <c r="P21558">
        <f>M21558</f>
        <v>0.68741697928664502</v>
      </c>
    </row>
    <row r="21559" spans="1:16" x14ac:dyDescent="0.25">
      <c r="A21559" s="5" t="s">
        <v>410</v>
      </c>
      <c r="B21559" s="1">
        <v>238.91120000000001</v>
      </c>
      <c r="C21559" s="1">
        <v>8.7005800000000004</v>
      </c>
      <c r="D21559" s="1">
        <v>36.964309999999998</v>
      </c>
      <c r="E21559" s="1">
        <v>70.213310000000007</v>
      </c>
      <c r="F21559" s="1" t="s">
        <v>22</v>
      </c>
      <c r="G21559">
        <v>299.29300000000001</v>
      </c>
      <c r="H21559">
        <v>48.32</v>
      </c>
      <c r="I21559">
        <f t="shared" si="1008"/>
        <v>0.79825188026449001</v>
      </c>
      <c r="J21559">
        <f t="shared" si="1009"/>
        <v>0.18006167218543048</v>
      </c>
      <c r="L21559" s="7">
        <f>(ATANH(I21559^$U$2)^$U$5)</f>
        <v>1.0876610216364406E-2</v>
      </c>
      <c r="M21559">
        <f t="shared" si="1010"/>
        <v>0.68760102573254256</v>
      </c>
      <c r="O21559" s="7">
        <f>(ATANH(J21559^$T$2)^$T$5)</f>
        <v>0.13818324957796682</v>
      </c>
      <c r="P21559">
        <f>M21559</f>
        <v>0.68760102573254256</v>
      </c>
    </row>
    <row r="21560" spans="1:16" x14ac:dyDescent="0.25">
      <c r="A21560" s="5" t="s">
        <v>410</v>
      </c>
      <c r="B21560" s="1">
        <v>239.23609999999999</v>
      </c>
      <c r="C21560" s="1">
        <v>8.8005800000000001</v>
      </c>
      <c r="D21560" s="1">
        <v>37.396450000000002</v>
      </c>
      <c r="E21560" s="1">
        <v>70.444109999999995</v>
      </c>
      <c r="F21560" s="1" t="s">
        <v>22</v>
      </c>
      <c r="G21560">
        <v>299.29300000000001</v>
      </c>
      <c r="H21560">
        <v>48.32</v>
      </c>
      <c r="I21560">
        <f t="shared" si="1008"/>
        <v>0.79933743856354811</v>
      </c>
      <c r="J21560">
        <f t="shared" si="1009"/>
        <v>0.18213120860927151</v>
      </c>
      <c r="L21560" s="7">
        <f>(ATANH(I21560^$U$2)^$U$5)</f>
        <v>1.1177268859217306E-2</v>
      </c>
      <c r="M21560">
        <f t="shared" si="1010"/>
        <v>0.68778429337029168</v>
      </c>
      <c r="O21560" s="7">
        <f>(ATANH(J21560^$T$2)^$T$5)</f>
        <v>0.14007218470566357</v>
      </c>
      <c r="P21560">
        <f>M21560</f>
        <v>0.68778429337029168</v>
      </c>
    </row>
    <row r="21561" spans="1:16" x14ac:dyDescent="0.25">
      <c r="A21561" s="5" t="s">
        <v>410</v>
      </c>
      <c r="B21561" s="1">
        <v>239.55840000000001</v>
      </c>
      <c r="C21561" s="1">
        <v>8.9005799999999997</v>
      </c>
      <c r="D21561" s="1">
        <v>37.829149999999998</v>
      </c>
      <c r="E21561" s="1">
        <v>70.674930000000003</v>
      </c>
      <c r="F21561" s="1" t="s">
        <v>22</v>
      </c>
      <c r="G21561">
        <v>299.29300000000001</v>
      </c>
      <c r="H21561">
        <v>48.32</v>
      </c>
      <c r="I21561">
        <f t="shared" si="1008"/>
        <v>0.80041430972324779</v>
      </c>
      <c r="J21561">
        <f t="shared" si="1009"/>
        <v>0.18420074503311257</v>
      </c>
      <c r="L21561" s="7">
        <f>(ATANH(I21561^$U$2)^$U$5)</f>
        <v>1.1483312563531996E-2</v>
      </c>
      <c r="M21561">
        <f t="shared" si="1010"/>
        <v>0.68796678818504975</v>
      </c>
      <c r="O21561" s="7">
        <f>(ATANH(J21561^$T$2)^$T$5)</f>
        <v>0.1419661558463452</v>
      </c>
      <c r="P21561">
        <f>M21561</f>
        <v>0.68796678818504975</v>
      </c>
    </row>
    <row r="21562" spans="1:16" x14ac:dyDescent="0.25">
      <c r="A21562" s="5" t="s">
        <v>410</v>
      </c>
      <c r="B21562" s="1">
        <v>239.87790000000001</v>
      </c>
      <c r="C21562" s="1">
        <v>9.0005799999999994</v>
      </c>
      <c r="D21562" s="1">
        <v>38.262419999999999</v>
      </c>
      <c r="E21562" s="1">
        <v>70.905810000000002</v>
      </c>
      <c r="F21562" s="1" t="s">
        <v>22</v>
      </c>
      <c r="G21562">
        <v>299.29300000000001</v>
      </c>
      <c r="H21562">
        <v>48.32</v>
      </c>
      <c r="I21562">
        <f t="shared" si="1008"/>
        <v>0.80148182550210001</v>
      </c>
      <c r="J21562">
        <f t="shared" si="1009"/>
        <v>0.18627028145695362</v>
      </c>
      <c r="L21562" s="7">
        <f>(ATANH(I21562^$U$2)^$U$5)</f>
        <v>1.1794544948833523E-2</v>
      </c>
      <c r="M21562">
        <f t="shared" si="1010"/>
        <v>0.68814854751827015</v>
      </c>
      <c r="O21562" s="7">
        <f>(ATANH(J21562^$T$2)^$T$5)</f>
        <v>0.14386515615848869</v>
      </c>
      <c r="P21562">
        <f>M21562</f>
        <v>0.68814854751827015</v>
      </c>
    </row>
    <row r="21563" spans="1:16" x14ac:dyDescent="0.25">
      <c r="A21563" s="5" t="s">
        <v>410</v>
      </c>
      <c r="B21563" s="1">
        <v>240.19470000000001</v>
      </c>
      <c r="C21563" s="1">
        <v>9.1005800000000008</v>
      </c>
      <c r="D21563" s="1">
        <v>38.696269999999998</v>
      </c>
      <c r="E21563" s="1">
        <v>71.136759999999995</v>
      </c>
      <c r="F21563" s="1" t="s">
        <v>22</v>
      </c>
      <c r="G21563">
        <v>299.29300000000001</v>
      </c>
      <c r="H21563">
        <v>48.32</v>
      </c>
      <c r="I21563">
        <f t="shared" si="1008"/>
        <v>0.80254032002084918</v>
      </c>
      <c r="J21563">
        <f t="shared" si="1009"/>
        <v>0.18833981788079471</v>
      </c>
      <c r="L21563" s="7">
        <f>(ATANH(I21563^$U$2)^$U$5)</f>
        <v>1.2111049667029073E-2</v>
      </c>
      <c r="M21563">
        <f t="shared" si="1010"/>
        <v>0.68832958464367089</v>
      </c>
      <c r="O21563" s="7">
        <f>(ATANH(J21563^$T$2)^$T$5)</f>
        <v>0.14576917959286462</v>
      </c>
      <c r="P21563">
        <f>M21563</f>
        <v>0.68832958464367089</v>
      </c>
    </row>
    <row r="21564" spans="1:16" x14ac:dyDescent="0.25">
      <c r="A21564" s="5" t="s">
        <v>410</v>
      </c>
      <c r="B21564" s="1">
        <v>240.50890000000001</v>
      </c>
      <c r="C21564" s="1">
        <v>9.2005800000000004</v>
      </c>
      <c r="D21564" s="1">
        <v>39.130710000000001</v>
      </c>
      <c r="E21564" s="1">
        <v>71.367800000000003</v>
      </c>
      <c r="F21564" s="1" t="s">
        <v>22</v>
      </c>
      <c r="G21564">
        <v>299.29300000000001</v>
      </c>
      <c r="H21564">
        <v>48.32</v>
      </c>
      <c r="I21564">
        <f t="shared" si="1008"/>
        <v>0.80359012740023994</v>
      </c>
      <c r="J21564">
        <f t="shared" si="1009"/>
        <v>0.19040935430463576</v>
      </c>
      <c r="L21564" s="7">
        <f>(ATANH(I21564^$U$2)^$U$5)</f>
        <v>1.2432916685411816E-2</v>
      </c>
      <c r="M21564">
        <f t="shared" si="1010"/>
        <v>0.68850992043247317</v>
      </c>
      <c r="O21564" s="7">
        <f>(ATANH(J21564^$T$2)^$T$5)</f>
        <v>0.14767822087381191</v>
      </c>
      <c r="P21564">
        <f>M21564</f>
        <v>0.68850992043247317</v>
      </c>
    </row>
    <row r="21565" spans="1:16" x14ac:dyDescent="0.25">
      <c r="A21565" s="5" t="s">
        <v>410</v>
      </c>
      <c r="B21565" s="1">
        <v>240.82060000000001</v>
      </c>
      <c r="C21565" s="1">
        <v>9.3005800000000001</v>
      </c>
      <c r="D21565" s="1">
        <v>39.565730000000002</v>
      </c>
      <c r="E21565" s="1">
        <v>71.598950000000002</v>
      </c>
      <c r="F21565" s="1" t="s">
        <v>22</v>
      </c>
      <c r="G21565">
        <v>299.29300000000001</v>
      </c>
      <c r="H21565">
        <v>48.32</v>
      </c>
      <c r="I21565">
        <f t="shared" si="1008"/>
        <v>0.80463158176101679</v>
      </c>
      <c r="J21565">
        <f t="shared" si="1009"/>
        <v>0.19247889072847682</v>
      </c>
      <c r="L21565" s="7">
        <f>(ATANH(I21565^$U$2)^$U$5)</f>
        <v>1.2760242608091645E-2</v>
      </c>
      <c r="M21565">
        <f t="shared" si="1010"/>
        <v>0.68868957543570442</v>
      </c>
      <c r="O21565" s="7">
        <f>(ATANH(J21565^$T$2)^$T$5)</f>
        <v>0.14959227548138557</v>
      </c>
      <c r="P21565">
        <f>M21565</f>
        <v>0.68868957543570442</v>
      </c>
    </row>
    <row r="21566" spans="1:16" x14ac:dyDescent="0.25">
      <c r="A21566" s="5" t="s">
        <v>410</v>
      </c>
      <c r="B21566" s="1">
        <v>241.12979999999999</v>
      </c>
      <c r="C21566" s="1">
        <v>9.4005799999999997</v>
      </c>
      <c r="D21566" s="1">
        <v>40.001350000000002</v>
      </c>
      <c r="E21566" s="1">
        <v>71.83023</v>
      </c>
      <c r="F21566" s="1" t="s">
        <v>22</v>
      </c>
      <c r="G21566">
        <v>299.29300000000001</v>
      </c>
      <c r="H21566">
        <v>48.32</v>
      </c>
      <c r="I21566">
        <f t="shared" si="1008"/>
        <v>0.80566468310317974</v>
      </c>
      <c r="J21566">
        <f t="shared" si="1009"/>
        <v>0.19454842715231788</v>
      </c>
      <c r="L21566" s="7">
        <f>(ATANH(I21566^$U$2)^$U$5)</f>
        <v>1.3093022056934368E-2</v>
      </c>
      <c r="M21566">
        <f t="shared" si="1010"/>
        <v>0.68886856988974232</v>
      </c>
      <c r="O21566" s="7">
        <f>(ATANH(J21566^$T$2)^$T$5)</f>
        <v>0.15151133963432883</v>
      </c>
      <c r="P21566">
        <f>M21566</f>
        <v>0.68886856988974232</v>
      </c>
    </row>
    <row r="21567" spans="1:16" x14ac:dyDescent="0.25">
      <c r="A21567" s="5" t="s">
        <v>410</v>
      </c>
      <c r="B21567" s="1">
        <v>241.4366</v>
      </c>
      <c r="C21567" s="1">
        <v>9.5005799999999994</v>
      </c>
      <c r="D21567" s="1">
        <v>40.437570000000001</v>
      </c>
      <c r="E21567" s="1">
        <v>72.061670000000007</v>
      </c>
      <c r="F21567" s="1" t="s">
        <v>22</v>
      </c>
      <c r="G21567">
        <v>299.29300000000001</v>
      </c>
      <c r="H21567">
        <v>48.32</v>
      </c>
      <c r="I21567">
        <f t="shared" si="1008"/>
        <v>0.80668976554747351</v>
      </c>
      <c r="J21567">
        <f t="shared" si="1009"/>
        <v>0.19661796357615893</v>
      </c>
      <c r="L21567" s="7">
        <f>(ATANH(I21567^$U$2)^$U$5)</f>
        <v>1.3431357881391853E-2</v>
      </c>
      <c r="M21567">
        <f t="shared" si="1010"/>
        <v>0.68904693141201767</v>
      </c>
      <c r="O21567" s="7">
        <f>(ATANH(J21567^$T$2)^$T$5)</f>
        <v>0.15343541027382981</v>
      </c>
      <c r="P21567">
        <f>M21567</f>
        <v>0.68904693141201767</v>
      </c>
    </row>
    <row r="21568" spans="1:16" x14ac:dyDescent="0.25">
      <c r="A21568" s="5" t="s">
        <v>410</v>
      </c>
      <c r="B21568" s="1">
        <v>241.74090000000001</v>
      </c>
      <c r="C21568" s="1">
        <v>9.6005800000000008</v>
      </c>
      <c r="D21568" s="1">
        <v>40.874400000000001</v>
      </c>
      <c r="E21568" s="1">
        <v>72.293270000000007</v>
      </c>
      <c r="F21568" s="1" t="s">
        <v>22</v>
      </c>
      <c r="G21568">
        <v>299.29300000000001</v>
      </c>
      <c r="H21568">
        <v>48.32</v>
      </c>
      <c r="I21568">
        <f t="shared" si="1008"/>
        <v>0.80770649497315339</v>
      </c>
      <c r="J21568">
        <f t="shared" si="1009"/>
        <v>0.19868750000000002</v>
      </c>
      <c r="L21568" s="7">
        <f>(ATANH(I21568^$U$2)^$U$5)</f>
        <v>1.3775131658601216E-2</v>
      </c>
      <c r="M21568">
        <f t="shared" si="1010"/>
        <v>0.6892246642125569</v>
      </c>
      <c r="O21568" s="7">
        <f>(ATANH(J21568^$T$2)^$T$5)</f>
        <v>0.1553644850480255</v>
      </c>
      <c r="P21568">
        <f>M21568</f>
        <v>0.6892246642125569</v>
      </c>
    </row>
    <row r="21569" spans="1:16" x14ac:dyDescent="0.25">
      <c r="A21569" s="5" t="s">
        <v>410</v>
      </c>
      <c r="B21569" s="1">
        <v>242.0429</v>
      </c>
      <c r="C21569" s="1">
        <v>9.7005800000000004</v>
      </c>
      <c r="D21569" s="1">
        <v>41.311839999999997</v>
      </c>
      <c r="E21569" s="1">
        <v>72.525059999999996</v>
      </c>
      <c r="F21569" s="1" t="s">
        <v>22</v>
      </c>
      <c r="G21569">
        <v>299.29300000000001</v>
      </c>
      <c r="H21569">
        <v>48.32</v>
      </c>
      <c r="I21569">
        <f t="shared" si="1008"/>
        <v>0.8087155396217085</v>
      </c>
      <c r="J21569">
        <f t="shared" si="1009"/>
        <v>0.20075703642384107</v>
      </c>
      <c r="L21569" s="7">
        <f>(ATANH(I21569^$U$2)^$U$5)</f>
        <v>1.4124561934205485E-2</v>
      </c>
      <c r="M21569">
        <f t="shared" si="1010"/>
        <v>0.68940179533830281</v>
      </c>
      <c r="O21569" s="7">
        <f>(ATANH(J21569^$T$2)^$T$5)</f>
        <v>0.15729856229721528</v>
      </c>
      <c r="P21569">
        <f>M21569</f>
        <v>0.68940179533830281</v>
      </c>
    </row>
    <row r="21570" spans="1:16" x14ac:dyDescent="0.25">
      <c r="A21570" s="5" t="s">
        <v>410</v>
      </c>
      <c r="B21570" s="1">
        <v>242.3425</v>
      </c>
      <c r="C21570" s="1">
        <v>9.8005800000000001</v>
      </c>
      <c r="D21570" s="1">
        <v>41.749899999999997</v>
      </c>
      <c r="E21570" s="1">
        <v>72.757059999999996</v>
      </c>
      <c r="F21570" s="1" t="s">
        <v>22</v>
      </c>
      <c r="G21570">
        <v>299.29300000000001</v>
      </c>
      <c r="H21570">
        <v>48.32</v>
      </c>
      <c r="I21570">
        <f t="shared" ref="I21570:I21633" si="1011">B21570/G21570</f>
        <v>0.80971656537239423</v>
      </c>
      <c r="J21570">
        <f t="shared" ref="J21570:J21633" si="1012">C21570/H21570</f>
        <v>0.20282657284768213</v>
      </c>
      <c r="L21570" s="7">
        <f>(ATANH(I21570^$U$2)^$U$5)</f>
        <v>1.4479526378713621E-2</v>
      </c>
      <c r="M21570">
        <f t="shared" si="1010"/>
        <v>0.68957834381918881</v>
      </c>
      <c r="O21570" s="7">
        <f>(ATANH(J21570^$T$2)^$T$5)</f>
        <v>0.15923764103975105</v>
      </c>
      <c r="P21570">
        <f>M21570</f>
        <v>0.68957834381918881</v>
      </c>
    </row>
    <row r="21571" spans="1:16" x14ac:dyDescent="0.25">
      <c r="A21571" s="5" t="s">
        <v>410</v>
      </c>
      <c r="B21571" s="1">
        <v>242.63990000000001</v>
      </c>
      <c r="C21571" s="1">
        <v>9.9005799999999997</v>
      </c>
      <c r="D21571" s="1">
        <v>42.188589999999998</v>
      </c>
      <c r="E21571" s="1">
        <v>72.989279999999994</v>
      </c>
      <c r="F21571" s="1" t="s">
        <v>22</v>
      </c>
      <c r="G21571">
        <v>299.29300000000001</v>
      </c>
      <c r="H21571">
        <v>48.32</v>
      </c>
      <c r="I21571">
        <f t="shared" si="1011"/>
        <v>0.81071024046669993</v>
      </c>
      <c r="J21571">
        <f t="shared" si="1012"/>
        <v>0.20489610927152316</v>
      </c>
      <c r="L21571" s="7">
        <f>(ATANH(I21571^$U$2)^$U$5)</f>
        <v>1.4840256315884072E-2</v>
      </c>
      <c r="M21571">
        <f t="shared" si="1010"/>
        <v>0.68975432083361643</v>
      </c>
      <c r="O21571" s="7">
        <f>(ATANH(J21571^$T$2)^$T$5)</f>
        <v>0.16118172095857156</v>
      </c>
      <c r="P21571">
        <f>M21571</f>
        <v>0.68975432083361643</v>
      </c>
    </row>
    <row r="21572" spans="1:16" x14ac:dyDescent="0.25">
      <c r="A21572" s="5" t="s">
        <v>410</v>
      </c>
      <c r="B21572" s="1">
        <v>242.935</v>
      </c>
      <c r="C21572" s="1">
        <v>10.000579999999999</v>
      </c>
      <c r="D21572" s="1">
        <v>42.627899999999997</v>
      </c>
      <c r="E21572" s="1">
        <v>73.221739999999997</v>
      </c>
      <c r="F21572" s="1" t="s">
        <v>22</v>
      </c>
      <c r="G21572">
        <v>299.29300000000001</v>
      </c>
      <c r="H21572">
        <v>48.32</v>
      </c>
      <c r="I21572">
        <f t="shared" si="1011"/>
        <v>0.81169623078388065</v>
      </c>
      <c r="J21572">
        <f t="shared" si="1012"/>
        <v>0.20696564569536421</v>
      </c>
      <c r="L21572" s="7">
        <f>(ATANH(I21572^$U$2)^$U$5)</f>
        <v>1.5206625837450437E-2</v>
      </c>
      <c r="M21572">
        <f t="shared" ref="M21572:M21635" si="1013">SQRT(LN(LN(E21572)^(1/$T$7)))</f>
        <v>0.68992974493198156</v>
      </c>
      <c r="O21572" s="7">
        <f>(ATANH(J21572^$T$2)^$T$5)</f>
        <v>0.16313080238835101</v>
      </c>
      <c r="P21572">
        <f>M21572</f>
        <v>0.68992974493198156</v>
      </c>
    </row>
    <row r="21573" spans="1:16" x14ac:dyDescent="0.25">
      <c r="A21573" s="5" t="s">
        <v>410</v>
      </c>
      <c r="B21573" s="1">
        <v>243.22790000000001</v>
      </c>
      <c r="C21573" s="1">
        <v>10.100580000000001</v>
      </c>
      <c r="D21573" s="1">
        <v>43.06785</v>
      </c>
      <c r="E21573" s="1">
        <v>73.454459999999997</v>
      </c>
      <c r="F21573" s="1" t="s">
        <v>22</v>
      </c>
      <c r="G21573">
        <v>299.29300000000001</v>
      </c>
      <c r="H21573">
        <v>48.32</v>
      </c>
      <c r="I21573">
        <f t="shared" si="1011"/>
        <v>0.81267487044468134</v>
      </c>
      <c r="J21573">
        <f t="shared" si="1012"/>
        <v>0.20903518211920533</v>
      </c>
      <c r="L21573" s="7">
        <f>(ATANH(I21573^$U$2)^$U$5)</f>
        <v>1.5578751360613881E-2</v>
      </c>
      <c r="M21573">
        <f t="shared" si="1013"/>
        <v>0.69010463438323189</v>
      </c>
      <c r="O21573" s="7">
        <f>(ATANH(J21573^$T$2)^$T$5)</f>
        <v>0.1650848863032344</v>
      </c>
      <c r="P21573">
        <f>M21573</f>
        <v>0.69010463438323189</v>
      </c>
    </row>
    <row r="21574" spans="1:16" x14ac:dyDescent="0.25">
      <c r="A21574" s="5" t="s">
        <v>410</v>
      </c>
      <c r="B21574" s="1">
        <v>243.5187</v>
      </c>
      <c r="C21574" s="1">
        <v>10.20058</v>
      </c>
      <c r="D21574" s="1">
        <v>43.50844</v>
      </c>
      <c r="E21574" s="1">
        <v>73.687449999999998</v>
      </c>
      <c r="F21574" s="1" t="s">
        <v>22</v>
      </c>
      <c r="G21574">
        <v>299.29300000000001</v>
      </c>
      <c r="H21574">
        <v>48.32</v>
      </c>
      <c r="I21574">
        <f t="shared" si="1011"/>
        <v>0.8136464935698462</v>
      </c>
      <c r="J21574">
        <f t="shared" si="1012"/>
        <v>0.21110471854304635</v>
      </c>
      <c r="L21574" s="7">
        <f>(ATANH(I21574^$U$2)^$U$5)</f>
        <v>1.5956757810521662E-2</v>
      </c>
      <c r="M21574">
        <f t="shared" si="1013"/>
        <v>0.69027899971098183</v>
      </c>
      <c r="O21574" s="7">
        <f>(ATANH(J21574^$T$2)^$T$5)</f>
        <v>0.16704397430513143</v>
      </c>
      <c r="P21574">
        <f>M21574</f>
        <v>0.69027899971098183</v>
      </c>
    </row>
    <row r="21575" spans="1:16" x14ac:dyDescent="0.25">
      <c r="A21575" s="5" t="s">
        <v>410</v>
      </c>
      <c r="B21575" s="1">
        <v>243.8073</v>
      </c>
      <c r="C21575" s="1">
        <v>10.30058</v>
      </c>
      <c r="D21575" s="1">
        <v>43.949680000000001</v>
      </c>
      <c r="E21575" s="1">
        <v>73.920739999999995</v>
      </c>
      <c r="F21575" s="1" t="s">
        <v>22</v>
      </c>
      <c r="G21575">
        <v>299.29300000000001</v>
      </c>
      <c r="H21575">
        <v>48.32</v>
      </c>
      <c r="I21575">
        <f t="shared" si="1011"/>
        <v>0.81461076603863103</v>
      </c>
      <c r="J21575">
        <f t="shared" si="1012"/>
        <v>0.21317425496688741</v>
      </c>
      <c r="L21575" s="7">
        <f>(ATANH(I21575^$U$2)^$U$5)</f>
        <v>1.6340510029225912E-2</v>
      </c>
      <c r="M21575">
        <f t="shared" si="1013"/>
        <v>0.69045286616443546</v>
      </c>
      <c r="O21575" s="7">
        <f>(ATANH(J21575^$T$2)^$T$5)</f>
        <v>0.16900806861254603</v>
      </c>
      <c r="P21575">
        <f>M21575</f>
        <v>0.69045286616443546</v>
      </c>
    </row>
    <row r="21576" spans="1:16" x14ac:dyDescent="0.25">
      <c r="A21576" s="5" t="s">
        <v>410</v>
      </c>
      <c r="B21576" s="1">
        <v>244.09389999999999</v>
      </c>
      <c r="C21576" s="1">
        <v>10.40058</v>
      </c>
      <c r="D21576" s="1">
        <v>44.391559999999998</v>
      </c>
      <c r="E21576" s="1">
        <v>74.154340000000005</v>
      </c>
      <c r="F21576" s="1" t="s">
        <v>22</v>
      </c>
      <c r="G21576">
        <v>299.29300000000001</v>
      </c>
      <c r="H21576">
        <v>48.32</v>
      </c>
      <c r="I21576">
        <f t="shared" si="1011"/>
        <v>0.81556835609252465</v>
      </c>
      <c r="J21576">
        <f t="shared" si="1012"/>
        <v>0.21524379139072847</v>
      </c>
      <c r="L21576" s="7">
        <f>(ATANH(I21576^$U$2)^$U$5)</f>
        <v>1.6730270302228466E-2</v>
      </c>
      <c r="M21576">
        <f t="shared" si="1013"/>
        <v>0.69062624378682846</v>
      </c>
      <c r="O21576" s="7">
        <f>(ATANH(J21576^$T$2)^$T$5)</f>
        <v>0.17097717204991641</v>
      </c>
      <c r="P21576">
        <f>M21576</f>
        <v>0.69062624378682846</v>
      </c>
    </row>
    <row r="21577" spans="1:16" x14ac:dyDescent="0.25">
      <c r="A21577" s="5" t="s">
        <v>410</v>
      </c>
      <c r="B21577" s="1">
        <v>244.3784</v>
      </c>
      <c r="C21577" s="1">
        <v>10.500579999999999</v>
      </c>
      <c r="D21577" s="1">
        <v>44.834110000000003</v>
      </c>
      <c r="E21577" s="1">
        <v>74.388270000000006</v>
      </c>
      <c r="F21577" s="1" t="s">
        <v>22</v>
      </c>
      <c r="G21577">
        <v>299.29300000000001</v>
      </c>
      <c r="H21577">
        <v>48.32</v>
      </c>
      <c r="I21577">
        <f t="shared" si="1011"/>
        <v>0.81651892961078276</v>
      </c>
      <c r="J21577">
        <f t="shared" si="1012"/>
        <v>0.21731332781456952</v>
      </c>
      <c r="L21577" s="7">
        <f>(ATANH(I21577^$U$2)^$U$5)</f>
        <v>1.7125900535394423E-2</v>
      </c>
      <c r="M21577">
        <f t="shared" si="1013"/>
        <v>0.69079914985503255</v>
      </c>
      <c r="O21577" s="7">
        <f>(ATANH(J21577^$T$2)^$T$5)</f>
        <v>0.17295128803744453</v>
      </c>
      <c r="P21577">
        <f>M21577</f>
        <v>0.69079914985503255</v>
      </c>
    </row>
    <row r="21578" spans="1:16" x14ac:dyDescent="0.25">
      <c r="A21578" s="5" t="s">
        <v>410</v>
      </c>
      <c r="B21578" s="1">
        <v>244.66079999999999</v>
      </c>
      <c r="C21578" s="1">
        <v>10.600580000000001</v>
      </c>
      <c r="D21578" s="1">
        <v>45.277320000000003</v>
      </c>
      <c r="E21578" s="1">
        <v>74.622540000000001</v>
      </c>
      <c r="F21578" s="1" t="s">
        <v>22</v>
      </c>
      <c r="G21578">
        <v>299.29300000000001</v>
      </c>
      <c r="H21578">
        <v>48.32</v>
      </c>
      <c r="I21578">
        <f t="shared" si="1011"/>
        <v>0.81746248659340504</v>
      </c>
      <c r="J21578">
        <f t="shared" si="1012"/>
        <v>0.21938286423841061</v>
      </c>
      <c r="L21578" s="7">
        <f>(ATANH(I21578^$U$2)^$U$5)</f>
        <v>1.7527391058605617E-2</v>
      </c>
      <c r="M21578">
        <f t="shared" si="1013"/>
        <v>0.6909715940383534</v>
      </c>
      <c r="O21578" s="7">
        <f>(ATANH(J21578^$T$2)^$T$5)</f>
        <v>0.17493042058139219</v>
      </c>
      <c r="P21578">
        <f>M21578</f>
        <v>0.6909715940383534</v>
      </c>
    </row>
    <row r="21579" spans="1:16" x14ac:dyDescent="0.25">
      <c r="A21579" s="5" t="s">
        <v>410</v>
      </c>
      <c r="B21579" s="1">
        <v>244.94130000000001</v>
      </c>
      <c r="C21579" s="1">
        <v>10.70058</v>
      </c>
      <c r="D21579" s="1">
        <v>45.721200000000003</v>
      </c>
      <c r="E21579" s="1">
        <v>74.857169999999996</v>
      </c>
      <c r="F21579" s="1" t="s">
        <v>22</v>
      </c>
      <c r="G21579">
        <v>299.29300000000001</v>
      </c>
      <c r="H21579">
        <v>48.32</v>
      </c>
      <c r="I21579">
        <f t="shared" si="1011"/>
        <v>0.81839969528188095</v>
      </c>
      <c r="J21579">
        <f t="shared" si="1012"/>
        <v>0.22145240066225166</v>
      </c>
      <c r="L21579" s="7">
        <f>(ATANH(I21579^$U$2)^$U$5)</f>
        <v>1.7935022930453348E-2</v>
      </c>
      <c r="M21579">
        <f t="shared" si="1013"/>
        <v>0.69114359318439467</v>
      </c>
      <c r="O21579" s="7">
        <f>(ATANH(J21579^$T$2)^$T$5)</f>
        <v>0.17691457426482668</v>
      </c>
      <c r="P21579">
        <f>M21579</f>
        <v>0.69114359318439467</v>
      </c>
    </row>
    <row r="21580" spans="1:16" x14ac:dyDescent="0.25">
      <c r="A21580" s="5" t="s">
        <v>410</v>
      </c>
      <c r="B21580" s="1">
        <v>245.21979999999999</v>
      </c>
      <c r="C21580" s="1">
        <v>10.80058</v>
      </c>
      <c r="D21580" s="1">
        <v>46.165750000000003</v>
      </c>
      <c r="E21580" s="1">
        <v>75.092169999999996</v>
      </c>
      <c r="F21580" s="1" t="s">
        <v>22</v>
      </c>
      <c r="G21580">
        <v>299.29300000000001</v>
      </c>
      <c r="H21580">
        <v>48.32</v>
      </c>
      <c r="I21580">
        <f t="shared" si="1011"/>
        <v>0.81933022155546564</v>
      </c>
      <c r="J21580">
        <f t="shared" si="1012"/>
        <v>0.22352193708609272</v>
      </c>
      <c r="L21580" s="7">
        <f>(ATANH(I21580^$U$2)^$U$5)</f>
        <v>1.834864939291464E-2</v>
      </c>
      <c r="M21580">
        <f t="shared" si="1013"/>
        <v>0.69131515659985532</v>
      </c>
      <c r="O21580" s="7">
        <f>(ATANH(J21580^$T$2)^$T$5)</f>
        <v>0.17890375423879526</v>
      </c>
      <c r="P21580">
        <f>M21580</f>
        <v>0.69131515659985532</v>
      </c>
    </row>
    <row r="21581" spans="1:16" x14ac:dyDescent="0.25">
      <c r="A21581" s="5" t="s">
        <v>410</v>
      </c>
      <c r="B21581" s="1">
        <v>245.49639999999999</v>
      </c>
      <c r="C21581" s="1">
        <v>10.90058</v>
      </c>
      <c r="D21581" s="1">
        <v>46.610979999999998</v>
      </c>
      <c r="E21581" s="1">
        <v>75.327569999999994</v>
      </c>
      <c r="F21581" s="1" t="s">
        <v>22</v>
      </c>
      <c r="G21581">
        <v>299.29300000000001</v>
      </c>
      <c r="H21581">
        <v>48.32</v>
      </c>
      <c r="I21581">
        <f t="shared" si="1011"/>
        <v>0.82025439953490387</v>
      </c>
      <c r="J21581">
        <f t="shared" si="1012"/>
        <v>0.22559147350993378</v>
      </c>
      <c r="L21581" s="7">
        <f>(ATANH(I21581^$U$2)^$U$5)</f>
        <v>1.8768414746657115E-2</v>
      </c>
      <c r="M21581">
        <f t="shared" si="1013"/>
        <v>0.69148630797059851</v>
      </c>
      <c r="O21581" s="7">
        <f>(ATANH(J21581^$T$2)^$T$5)</f>
        <v>0.18089796621391122</v>
      </c>
      <c r="P21581">
        <f>M21581</f>
        <v>0.69148630797059851</v>
      </c>
    </row>
    <row r="21582" spans="1:16" x14ac:dyDescent="0.25">
      <c r="A21582" s="5" t="s">
        <v>410</v>
      </c>
      <c r="B21582" s="1">
        <v>245.77109999999999</v>
      </c>
      <c r="C21582" s="1">
        <v>11.000579999999999</v>
      </c>
      <c r="D21582" s="1">
        <v>47.056899999999999</v>
      </c>
      <c r="E21582" s="1">
        <v>75.563370000000006</v>
      </c>
      <c r="F21582" s="1" t="s">
        <v>22</v>
      </c>
      <c r="G21582">
        <v>299.29300000000001</v>
      </c>
      <c r="H21582">
        <v>48.32</v>
      </c>
      <c r="I21582">
        <f t="shared" si="1011"/>
        <v>0.8211722292201955</v>
      </c>
      <c r="J21582">
        <f t="shared" si="1012"/>
        <v>0.22766100993377483</v>
      </c>
      <c r="L21582" s="7">
        <f>(ATANH(I21582^$U$2)^$U$5)</f>
        <v>1.9194316815514253E-2</v>
      </c>
      <c r="M21582">
        <f t="shared" si="1013"/>
        <v>0.69165704893639246</v>
      </c>
      <c r="O21582" s="7">
        <f>(ATANH(J21582^$T$2)^$T$5)</f>
        <v>0.18289721645233548</v>
      </c>
      <c r="P21582">
        <f>M21582</f>
        <v>0.69165704893639246</v>
      </c>
    </row>
    <row r="21583" spans="1:16" x14ac:dyDescent="0.25">
      <c r="A21583" s="5" t="s">
        <v>410</v>
      </c>
      <c r="B21583" s="1">
        <v>246.04400000000001</v>
      </c>
      <c r="C21583" s="1">
        <v>11.100580000000001</v>
      </c>
      <c r="D21583" s="1">
        <v>47.503509999999999</v>
      </c>
      <c r="E21583" s="1">
        <v>75.799599999999998</v>
      </c>
      <c r="F21583" s="1" t="s">
        <v>22</v>
      </c>
      <c r="G21583">
        <v>299.29300000000001</v>
      </c>
      <c r="H21583">
        <v>48.32</v>
      </c>
      <c r="I21583">
        <f t="shared" si="1011"/>
        <v>0.8220840447320853</v>
      </c>
      <c r="J21583">
        <f t="shared" si="1012"/>
        <v>0.22973054635761592</v>
      </c>
      <c r="L21583" s="7">
        <f>(ATANH(I21583^$U$2)^$U$5)</f>
        <v>1.9626510691003633E-2</v>
      </c>
      <c r="M21583">
        <f t="shared" si="1013"/>
        <v>0.69182740271812615</v>
      </c>
      <c r="O21583" s="7">
        <f>(ATANH(J21583^$T$2)^$T$5)</f>
        <v>0.18490151176013789</v>
      </c>
      <c r="P21583">
        <f>M21583</f>
        <v>0.69182740271812615</v>
      </c>
    </row>
    <row r="21584" spans="1:16" x14ac:dyDescent="0.25">
      <c r="A21584" s="5" t="s">
        <v>410</v>
      </c>
      <c r="B21584" s="1">
        <v>246.315</v>
      </c>
      <c r="C21584" s="1">
        <v>11.20058</v>
      </c>
      <c r="D21584" s="1">
        <v>47.950809999999997</v>
      </c>
      <c r="E21584" s="1">
        <v>76.036270000000002</v>
      </c>
      <c r="F21584" s="1" t="s">
        <v>22</v>
      </c>
      <c r="G21584">
        <v>299.29300000000001</v>
      </c>
      <c r="H21584">
        <v>48.32</v>
      </c>
      <c r="I21584">
        <f t="shared" si="1011"/>
        <v>0.82298951194982839</v>
      </c>
      <c r="J21584">
        <f t="shared" si="1012"/>
        <v>0.23180008278145697</v>
      </c>
      <c r="L21584" s="7">
        <f>(ATANH(I21584^$U$2)^$U$5)</f>
        <v>2.0064835319145928E-2</v>
      </c>
      <c r="M21584">
        <f t="shared" si="1013"/>
        <v>0.69199737784151683</v>
      </c>
      <c r="O21584" s="7">
        <f>(ATANH(J21584^$T$2)^$T$5)</f>
        <v>0.18691085948002237</v>
      </c>
      <c r="P21584">
        <f>M21584</f>
        <v>0.69199737784151683</v>
      </c>
    </row>
    <row r="21585" spans="1:16" x14ac:dyDescent="0.25">
      <c r="A21585" s="5" t="s">
        <v>410</v>
      </c>
      <c r="B21585" s="1">
        <v>246.58420000000001</v>
      </c>
      <c r="C21585" s="1">
        <v>11.30058</v>
      </c>
      <c r="D21585" s="1">
        <v>48.398809999999997</v>
      </c>
      <c r="E21585" s="1">
        <v>76.273399999999995</v>
      </c>
      <c r="F21585" s="1" t="s">
        <v>22</v>
      </c>
      <c r="G21585">
        <v>299.29300000000001</v>
      </c>
      <c r="H21585">
        <v>48.32</v>
      </c>
      <c r="I21585">
        <f t="shared" si="1011"/>
        <v>0.82388896499416964</v>
      </c>
      <c r="J21585">
        <f t="shared" si="1012"/>
        <v>0.233869619205298</v>
      </c>
      <c r="L21585" s="7">
        <f>(ATANH(I21585^$U$2)^$U$5)</f>
        <v>2.0509447047911088E-2</v>
      </c>
      <c r="M21585">
        <f t="shared" si="1013"/>
        <v>0.69216698984808667</v>
      </c>
      <c r="O21585" s="7">
        <f>(ATANH(J21585^$T$2)^$T$5)</f>
        <v>0.18892526748440303</v>
      </c>
      <c r="P21585">
        <f>M21585</f>
        <v>0.69216698984808667</v>
      </c>
    </row>
    <row r="21586" spans="1:16" x14ac:dyDescent="0.25">
      <c r="A21586" s="5" t="s">
        <v>410</v>
      </c>
      <c r="B21586" s="1">
        <v>246.85169999999999</v>
      </c>
      <c r="C21586" s="1">
        <v>11.40058</v>
      </c>
      <c r="D21586" s="1">
        <v>48.847529999999999</v>
      </c>
      <c r="E21586" s="1">
        <v>76.510990000000007</v>
      </c>
      <c r="F21586" s="1" t="s">
        <v>22</v>
      </c>
      <c r="G21586">
        <v>299.29300000000001</v>
      </c>
      <c r="H21586">
        <v>48.32</v>
      </c>
      <c r="I21586">
        <f t="shared" si="1011"/>
        <v>0.82478273798585333</v>
      </c>
      <c r="J21586">
        <f t="shared" si="1012"/>
        <v>0.23593915562913906</v>
      </c>
      <c r="L21586" s="7">
        <f>(ATANH(I21586^$U$2)^$U$5)</f>
        <v>2.0960513236601089E-2</v>
      </c>
      <c r="M21586">
        <f t="shared" si="1013"/>
        <v>0.69233623982436188</v>
      </c>
      <c r="O21586" s="7">
        <f>(ATANH(J21586^$T$2)^$T$5)</f>
        <v>0.19094474416881757</v>
      </c>
      <c r="P21586">
        <f>M21586</f>
        <v>0.69233623982436188</v>
      </c>
    </row>
    <row r="21587" spans="1:16" x14ac:dyDescent="0.25">
      <c r="A21587" s="5" t="s">
        <v>410</v>
      </c>
      <c r="B21587" s="1">
        <v>247.1173</v>
      </c>
      <c r="C21587" s="1">
        <v>11.500579999999999</v>
      </c>
      <c r="D21587" s="1">
        <v>49.296950000000002</v>
      </c>
      <c r="E21587" s="1">
        <v>76.749080000000006</v>
      </c>
      <c r="F21587" s="1" t="s">
        <v>22</v>
      </c>
      <c r="G21587">
        <v>299.29300000000001</v>
      </c>
      <c r="H21587">
        <v>48.32</v>
      </c>
      <c r="I21587">
        <f t="shared" si="1011"/>
        <v>0.82567016268339055</v>
      </c>
      <c r="J21587">
        <f t="shared" si="1012"/>
        <v>0.23800869205298011</v>
      </c>
      <c r="L21587" s="7">
        <f>(ATANH(I21587^$U$2)^$U$5)</f>
        <v>2.1417690958299773E-2</v>
      </c>
      <c r="M21587">
        <f t="shared" si="1013"/>
        <v>0.69250515717519923</v>
      </c>
      <c r="O21587" s="7">
        <f>(ATANH(J21587^$T$2)^$T$5)</f>
        <v>0.19296929844566546</v>
      </c>
      <c r="P21587">
        <f>M21587</f>
        <v>0.69250515717519923</v>
      </c>
    </row>
    <row r="21588" spans="1:16" x14ac:dyDescent="0.25">
      <c r="A21588" s="5" t="s">
        <v>410</v>
      </c>
      <c r="B21588" s="1">
        <v>247.38130000000001</v>
      </c>
      <c r="C21588" s="1">
        <v>11.600580000000001</v>
      </c>
      <c r="D21588" s="1">
        <v>49.74709</v>
      </c>
      <c r="E21588" s="1">
        <v>76.987660000000005</v>
      </c>
      <c r="F21588" s="1" t="s">
        <v>22</v>
      </c>
      <c r="G21588">
        <v>299.29300000000001</v>
      </c>
      <c r="H21588">
        <v>48.32</v>
      </c>
      <c r="I21588">
        <f t="shared" si="1011"/>
        <v>0.82655224144901485</v>
      </c>
      <c r="J21588">
        <f t="shared" si="1012"/>
        <v>0.2400782284768212</v>
      </c>
      <c r="L21588" s="7">
        <f>(ATANH(I21588^$U$2)^$U$5)</f>
        <v>2.1881493588087747E-2</v>
      </c>
      <c r="M21588">
        <f t="shared" si="1013"/>
        <v>0.69267373558560585</v>
      </c>
      <c r="O21588" s="7">
        <f>(ATANH(J21588^$T$2)^$T$5)</f>
        <v>0.19499893973825747</v>
      </c>
      <c r="P21588">
        <f>M21588</f>
        <v>0.69267373558560585</v>
      </c>
    </row>
    <row r="21589" spans="1:16" x14ac:dyDescent="0.25">
      <c r="A21589" s="5" t="s">
        <v>410</v>
      </c>
      <c r="B21589" s="1">
        <v>247.64359999999999</v>
      </c>
      <c r="C21589" s="1">
        <v>11.70058</v>
      </c>
      <c r="D21589" s="1">
        <v>50.197949999999999</v>
      </c>
      <c r="E21589" s="1">
        <v>77.226759999999999</v>
      </c>
      <c r="F21589" s="1" t="s">
        <v>22</v>
      </c>
      <c r="G21589">
        <v>299.29300000000001</v>
      </c>
      <c r="H21589">
        <v>48.32</v>
      </c>
      <c r="I21589">
        <f t="shared" si="1011"/>
        <v>0.8274286401619817</v>
      </c>
      <c r="J21589">
        <f t="shared" si="1012"/>
        <v>0.24214776490066225</v>
      </c>
      <c r="L21589" s="7">
        <f>(ATANH(I21589^$U$2)^$U$5)</f>
        <v>2.2351750498635945E-2</v>
      </c>
      <c r="M21589">
        <f t="shared" si="1013"/>
        <v>0.69284199694775428</v>
      </c>
      <c r="O21589" s="7">
        <f>(ATANH(J21589^$T$2)^$T$5)</f>
        <v>0.19703367797516869</v>
      </c>
      <c r="P21589">
        <f>M21589</f>
        <v>0.69284199694775428</v>
      </c>
    </row>
    <row r="21590" spans="1:16" x14ac:dyDescent="0.25">
      <c r="A21590" s="5" t="s">
        <v>410</v>
      </c>
      <c r="B21590" s="1">
        <v>247.9042</v>
      </c>
      <c r="C21590" s="1">
        <v>11.80058</v>
      </c>
      <c r="D21590" s="1">
        <v>50.649540000000002</v>
      </c>
      <c r="E21590" s="1">
        <v>77.466390000000004</v>
      </c>
      <c r="F21590" s="1" t="s">
        <v>22</v>
      </c>
      <c r="G21590">
        <v>299.29300000000001</v>
      </c>
      <c r="H21590">
        <v>48.32</v>
      </c>
      <c r="I21590">
        <f t="shared" si="1011"/>
        <v>0.82829935882229122</v>
      </c>
      <c r="J21590">
        <f t="shared" si="1012"/>
        <v>0.24421730132450331</v>
      </c>
      <c r="L21590" s="7">
        <f>(ATANH(I21590^$U$2)^$U$5)</f>
        <v>2.2828458870354305E-2</v>
      </c>
      <c r="M21590">
        <f t="shared" si="1013"/>
        <v>0.69300994882366662</v>
      </c>
      <c r="O21590" s="7">
        <f>(ATANH(J21590^$T$2)^$T$5)</f>
        <v>0.19907352358488026</v>
      </c>
      <c r="P21590">
        <f>M21590</f>
        <v>0.69300994882366662</v>
      </c>
    </row>
    <row r="21591" spans="1:16" x14ac:dyDescent="0.25">
      <c r="A21591" s="5" t="s">
        <v>410</v>
      </c>
      <c r="B21591" s="1">
        <v>248.16309999999999</v>
      </c>
      <c r="C21591" s="1">
        <v>11.90058</v>
      </c>
      <c r="D21591" s="1">
        <v>51.101860000000002</v>
      </c>
      <c r="E21591" s="1">
        <v>77.706569999999999</v>
      </c>
      <c r="F21591" s="1" t="s">
        <v>22</v>
      </c>
      <c r="G21591">
        <v>299.29300000000001</v>
      </c>
      <c r="H21591">
        <v>48.32</v>
      </c>
      <c r="I21591">
        <f t="shared" si="1011"/>
        <v>0.82916439742994319</v>
      </c>
      <c r="J21591">
        <f t="shared" si="1012"/>
        <v>0.24628683774834437</v>
      </c>
      <c r="L21591" s="7">
        <f>(ATANH(I21591^$U$2)^$U$5)</f>
        <v>2.3311613278186805E-2</v>
      </c>
      <c r="M21591">
        <f t="shared" si="1013"/>
        <v>0.69317760563122621</v>
      </c>
      <c r="O21591" s="7">
        <f>(ATANH(J21591^$T$2)^$T$5)</f>
        <v>0.20111848749070277</v>
      </c>
      <c r="P21591">
        <f>M21591</f>
        <v>0.69317760563122621</v>
      </c>
    </row>
    <row r="21592" spans="1:16" x14ac:dyDescent="0.25">
      <c r="A21592" s="5" t="s">
        <v>410</v>
      </c>
      <c r="B21592" s="1">
        <v>248.4204</v>
      </c>
      <c r="C21592" s="1">
        <v>12.000579999999999</v>
      </c>
      <c r="D21592" s="1">
        <v>51.554929999999999</v>
      </c>
      <c r="E21592" s="1">
        <v>77.947310000000002</v>
      </c>
      <c r="F21592" s="1" t="s">
        <v>22</v>
      </c>
      <c r="G21592">
        <v>299.29300000000001</v>
      </c>
      <c r="H21592">
        <v>48.32</v>
      </c>
      <c r="I21592">
        <f t="shared" si="1011"/>
        <v>0.83002409010568234</v>
      </c>
      <c r="J21592">
        <f t="shared" si="1012"/>
        <v>0.24835637417218542</v>
      </c>
      <c r="L21592" s="7">
        <f>(ATANH(I21592^$U$2)^$U$5)</f>
        <v>2.3801397891101434E-2</v>
      </c>
      <c r="M21592">
        <f t="shared" si="1013"/>
        <v>0.69334497462848865</v>
      </c>
      <c r="O21592" s="7">
        <f>(ATANH(J21592^$T$2)^$T$5)</f>
        <v>0.20316858110597033</v>
      </c>
      <c r="P21592">
        <f>M21592</f>
        <v>0.69334497462848865</v>
      </c>
    </row>
    <row r="21593" spans="1:16" x14ac:dyDescent="0.25">
      <c r="A21593" s="5" t="s">
        <v>410</v>
      </c>
      <c r="B21593" s="1">
        <v>248.67619999999999</v>
      </c>
      <c r="C21593" s="1">
        <v>12.100580000000001</v>
      </c>
      <c r="D21593" s="1">
        <v>52.00873</v>
      </c>
      <c r="E21593" s="1">
        <v>78.188630000000003</v>
      </c>
      <c r="F21593" s="1" t="s">
        <v>22</v>
      </c>
      <c r="G21593">
        <v>299.29300000000001</v>
      </c>
      <c r="H21593">
        <v>48.32</v>
      </c>
      <c r="I21593">
        <f t="shared" si="1011"/>
        <v>0.8308787709702532</v>
      </c>
      <c r="J21593">
        <f t="shared" si="1012"/>
        <v>0.25042591059602648</v>
      </c>
      <c r="L21593" s="7">
        <f>(ATANH(I21593^$U$2)^$U$5)</f>
        <v>2.4298009418904837E-2</v>
      </c>
      <c r="M21593">
        <f t="shared" si="1013"/>
        <v>0.69351206987682945</v>
      </c>
      <c r="O21593" s="7">
        <f>(ATANH(J21593^$T$2)^$T$5)</f>
        <v>0.20522381632949666</v>
      </c>
      <c r="P21593">
        <f>M21593</f>
        <v>0.69351206987682945</v>
      </c>
    </row>
    <row r="21594" spans="1:16" x14ac:dyDescent="0.25">
      <c r="A21594" s="5" t="s">
        <v>410</v>
      </c>
      <c r="B21594" s="1">
        <v>248.93029999999999</v>
      </c>
      <c r="C21594" s="1">
        <v>12.20058</v>
      </c>
      <c r="D21594" s="1">
        <v>52.463290000000001</v>
      </c>
      <c r="E21594" s="1">
        <v>78.430539999999993</v>
      </c>
      <c r="F21594" s="1" t="s">
        <v>22</v>
      </c>
      <c r="G21594">
        <v>299.29300000000001</v>
      </c>
      <c r="H21594">
        <v>48.32</v>
      </c>
      <c r="I21594">
        <f t="shared" si="1011"/>
        <v>0.83172777178216661</v>
      </c>
      <c r="J21594">
        <f t="shared" si="1012"/>
        <v>0.25249544701986754</v>
      </c>
      <c r="L21594" s="7">
        <f>(ATANH(I21594^$U$2)^$U$5)</f>
        <v>2.4801057824482942E-2</v>
      </c>
      <c r="M21594">
        <f t="shared" si="1013"/>
        <v>0.69367889833822005</v>
      </c>
      <c r="O21594" s="7">
        <f>(ATANH(J21594^$T$2)^$T$5)</f>
        <v>0.2072842055412833</v>
      </c>
      <c r="P21594">
        <f>M21594</f>
        <v>0.69367889833822005</v>
      </c>
    </row>
    <row r="21595" spans="1:16" x14ac:dyDescent="0.25">
      <c r="A21595" s="5" t="s">
        <v>410</v>
      </c>
      <c r="B21595" s="1">
        <v>249.18289999999999</v>
      </c>
      <c r="C21595" s="1">
        <v>12.30058</v>
      </c>
      <c r="D21595" s="1">
        <v>52.918599999999998</v>
      </c>
      <c r="E21595" s="1">
        <v>78.673060000000007</v>
      </c>
      <c r="F21595" s="1" t="s">
        <v>22</v>
      </c>
      <c r="G21595">
        <v>299.29300000000001</v>
      </c>
      <c r="H21595">
        <v>48.32</v>
      </c>
      <c r="I21595">
        <f t="shared" si="1011"/>
        <v>0.83257176078291173</v>
      </c>
      <c r="J21595">
        <f t="shared" si="1012"/>
        <v>0.25456498344370859</v>
      </c>
      <c r="L21595" s="7">
        <f>(ATANH(I21595^$U$2)^$U$5)</f>
        <v>2.5310934876994897E-2</v>
      </c>
      <c r="M21595">
        <f t="shared" si="1013"/>
        <v>0.69384547372578476</v>
      </c>
      <c r="O21595" s="7">
        <f>(ATANH(J21595^$T$2)^$T$5)</f>
        <v>0.20934976159847446</v>
      </c>
      <c r="P21595">
        <f>M21595</f>
        <v>0.69384547372578476</v>
      </c>
    </row>
    <row r="21596" spans="1:16" x14ac:dyDescent="0.25">
      <c r="A21596" s="5" t="s">
        <v>410</v>
      </c>
      <c r="B21596" s="1">
        <v>249.434</v>
      </c>
      <c r="C21596" s="1">
        <v>12.40058</v>
      </c>
      <c r="D21596" s="1">
        <v>53.374670000000002</v>
      </c>
      <c r="E21596" s="1">
        <v>78.91619</v>
      </c>
      <c r="F21596" s="1" t="s">
        <v>22</v>
      </c>
      <c r="G21596">
        <v>299.29300000000001</v>
      </c>
      <c r="H21596">
        <v>48.32</v>
      </c>
      <c r="I21596">
        <f t="shared" si="1011"/>
        <v>0.83341073797248844</v>
      </c>
      <c r="J21596">
        <f t="shared" si="1012"/>
        <v>0.25663451986754965</v>
      </c>
      <c r="L21596" s="7">
        <f>(ATANH(I21596^$U$2)^$U$5)</f>
        <v>2.5827645614934842E-2</v>
      </c>
      <c r="M21596">
        <f t="shared" si="1013"/>
        <v>0.69401179588583162</v>
      </c>
      <c r="O21596" s="7">
        <f>(ATANH(J21596^$T$2)^$T$5)</f>
        <v>0.21142049783154859</v>
      </c>
      <c r="P21596">
        <f>M21596</f>
        <v>0.69401179588583162</v>
      </c>
    </row>
    <row r="21597" spans="1:16" x14ac:dyDescent="0.25">
      <c r="A21597" s="5" t="s">
        <v>410</v>
      </c>
      <c r="B21597" s="1">
        <v>249.68360000000001</v>
      </c>
      <c r="C21597" s="1">
        <v>12.500579999999999</v>
      </c>
      <c r="D21597" s="1">
        <v>53.831510000000002</v>
      </c>
      <c r="E21597" s="1">
        <v>79.159970000000001</v>
      </c>
      <c r="F21597" s="1" t="s">
        <v>22</v>
      </c>
      <c r="G21597">
        <v>299.29300000000001</v>
      </c>
      <c r="H21597">
        <v>48.32</v>
      </c>
      <c r="I21597">
        <f t="shared" si="1011"/>
        <v>0.83424470335089695</v>
      </c>
      <c r="J21597">
        <f t="shared" si="1012"/>
        <v>0.2587040562913907</v>
      </c>
      <c r="L21597" s="7">
        <f>(ATANH(I21597^$U$2)^$U$5)</f>
        <v>2.6351192793576932E-2</v>
      </c>
      <c r="M21597">
        <f t="shared" si="1013"/>
        <v>0.69417789187277146</v>
      </c>
      <c r="O21597" s="7">
        <f>(ATANH(J21597^$T$2)^$T$5)</f>
        <v>0.21349642804073865</v>
      </c>
      <c r="P21597">
        <f>M21597</f>
        <v>0.69417789187277146</v>
      </c>
    </row>
    <row r="21598" spans="1:16" x14ac:dyDescent="0.25">
      <c r="A21598" s="5" t="s">
        <v>410</v>
      </c>
      <c r="B21598" s="1">
        <v>249.93170000000001</v>
      </c>
      <c r="C21598" s="1">
        <v>12.600580000000001</v>
      </c>
      <c r="D21598" s="1">
        <v>54.289110000000001</v>
      </c>
      <c r="E21598" s="1">
        <v>79.404390000000006</v>
      </c>
      <c r="F21598" s="1" t="s">
        <v>22</v>
      </c>
      <c r="G21598">
        <v>299.29300000000001</v>
      </c>
      <c r="H21598">
        <v>48.32</v>
      </c>
      <c r="I21598">
        <f t="shared" si="1011"/>
        <v>0.83507365691813706</v>
      </c>
      <c r="J21598">
        <f t="shared" si="1012"/>
        <v>0.26077359271523182</v>
      </c>
      <c r="L21598" s="7">
        <f>(ATANH(I21598^$U$2)^$U$5)</f>
        <v>2.6881576846582947E-2</v>
      </c>
      <c r="M21598">
        <f t="shared" si="1013"/>
        <v>0.69434375445162599</v>
      </c>
      <c r="O21598" s="7">
        <f>(ATANH(J21598^$T$2)^$T$5)</f>
        <v>0.21557756649267695</v>
      </c>
      <c r="P21598">
        <f>M21598</f>
        <v>0.69434375445162599</v>
      </c>
    </row>
    <row r="21599" spans="1:16" x14ac:dyDescent="0.25">
      <c r="A21599" s="5" t="s">
        <v>410</v>
      </c>
      <c r="B21599" s="1">
        <v>250.17830000000001</v>
      </c>
      <c r="C21599" s="1">
        <v>12.70058</v>
      </c>
      <c r="D21599" s="1">
        <v>54.747500000000002</v>
      </c>
      <c r="E21599" s="1">
        <v>79.64949</v>
      </c>
      <c r="F21599" s="1" t="s">
        <v>22</v>
      </c>
      <c r="G21599">
        <v>299.29300000000001</v>
      </c>
      <c r="H21599">
        <v>48.32</v>
      </c>
      <c r="I21599">
        <f t="shared" si="1011"/>
        <v>0.83589759867420887</v>
      </c>
      <c r="J21599">
        <f t="shared" si="1012"/>
        <v>0.26284312913907287</v>
      </c>
      <c r="L21599" s="7">
        <f>(ATANH(I21599^$U$2)^$U$5)</f>
        <v>2.7418795848295437E-2</v>
      </c>
      <c r="M21599">
        <f t="shared" si="1013"/>
        <v>0.69450941023416946</v>
      </c>
      <c r="O21599" s="7">
        <f>(ATANH(J21599^$T$2)^$T$5)</f>
        <v>0.21766392791725619</v>
      </c>
      <c r="P21599">
        <f>M21599</f>
        <v>0.69450941023416946</v>
      </c>
    </row>
    <row r="21600" spans="1:16" x14ac:dyDescent="0.25">
      <c r="A21600" s="5" t="s">
        <v>410</v>
      </c>
      <c r="B21600" s="1">
        <v>250.42339999999999</v>
      </c>
      <c r="C21600" s="1">
        <v>12.80058</v>
      </c>
      <c r="D21600" s="1">
        <v>55.206659999999999</v>
      </c>
      <c r="E21600" s="1">
        <v>79.895259999999993</v>
      </c>
      <c r="F21600" s="1" t="s">
        <v>22</v>
      </c>
      <c r="G21600">
        <v>299.29300000000001</v>
      </c>
      <c r="H21600">
        <v>48.32</v>
      </c>
      <c r="I21600">
        <f t="shared" si="1011"/>
        <v>0.83671652861911228</v>
      </c>
      <c r="J21600">
        <f t="shared" si="1012"/>
        <v>0.26491266556291393</v>
      </c>
      <c r="L21600" s="7">
        <f>(ATANH(I21600^$U$2)^$U$5)</f>
        <v>2.7962845476753786E-2</v>
      </c>
      <c r="M21600">
        <f t="shared" si="1013"/>
        <v>0.69467485182021427</v>
      </c>
      <c r="O21600" s="7">
        <f>(ATANH(J21600^$T$2)^$T$5)</f>
        <v>0.21975552750469879</v>
      </c>
      <c r="P21600">
        <f>M21600</f>
        <v>0.69467485182021427</v>
      </c>
    </row>
    <row r="21601" spans="1:16" x14ac:dyDescent="0.25">
      <c r="A21601" s="5" t="s">
        <v>410</v>
      </c>
      <c r="B21601" s="1">
        <v>250.66720000000001</v>
      </c>
      <c r="C21601" s="1">
        <v>12.90058</v>
      </c>
      <c r="D21601" s="1">
        <v>55.666609999999999</v>
      </c>
      <c r="E21601" s="1">
        <v>80.141720000000007</v>
      </c>
      <c r="F21601" s="1" t="s">
        <v>22</v>
      </c>
      <c r="G21601">
        <v>299.29300000000001</v>
      </c>
      <c r="H21601">
        <v>48.32</v>
      </c>
      <c r="I21601">
        <f t="shared" si="1011"/>
        <v>0.83753111499433663</v>
      </c>
      <c r="J21601">
        <f t="shared" si="1012"/>
        <v>0.26698220198675499</v>
      </c>
      <c r="L21601" s="7">
        <f>(ATANH(I21601^$U$2)^$U$5)</f>
        <v>2.8514175462363806E-2</v>
      </c>
      <c r="M21601">
        <f t="shared" si="1013"/>
        <v>0.69484009200495389</v>
      </c>
      <c r="O21601" s="7">
        <f>(ATANH(J21601^$T$2)^$T$5)</f>
        <v>0.22185238090283305</v>
      </c>
      <c r="P21601">
        <f>M21601</f>
        <v>0.69484009200495389</v>
      </c>
    </row>
    <row r="21602" spans="1:16" x14ac:dyDescent="0.25">
      <c r="A21602" s="5" t="s">
        <v>410</v>
      </c>
      <c r="B21602" s="1">
        <v>250.90950000000001</v>
      </c>
      <c r="C21602" s="1">
        <v>13.000579999999999</v>
      </c>
      <c r="D21602" s="1">
        <v>56.127360000000003</v>
      </c>
      <c r="E21602" s="1">
        <v>80.388900000000007</v>
      </c>
      <c r="F21602" s="1" t="s">
        <v>22</v>
      </c>
      <c r="G21602">
        <v>299.29300000000001</v>
      </c>
      <c r="H21602">
        <v>48.32</v>
      </c>
      <c r="I21602">
        <f t="shared" si="1011"/>
        <v>0.83834068955839258</v>
      </c>
      <c r="J21602">
        <f t="shared" si="1012"/>
        <v>0.26905173841059599</v>
      </c>
      <c r="L21602" s="7">
        <f>(ATANH(I21602^$U$2)^$U$5)</f>
        <v>2.9072337064250602E-2</v>
      </c>
      <c r="M21602">
        <f t="shared" si="1013"/>
        <v>0.69500515004656216</v>
      </c>
      <c r="O21602" s="7">
        <f>(ATANH(J21602^$T$2)^$T$5)</f>
        <v>0.22395450421456495</v>
      </c>
      <c r="P21602">
        <f>M21602</f>
        <v>0.69500515004656216</v>
      </c>
    </row>
    <row r="21603" spans="1:16" x14ac:dyDescent="0.25">
      <c r="A21603" s="5" t="s">
        <v>410</v>
      </c>
      <c r="B21603" s="1">
        <v>251.15039999999999</v>
      </c>
      <c r="C21603" s="1">
        <v>13.100580000000001</v>
      </c>
      <c r="D21603" s="1">
        <v>56.588900000000002</v>
      </c>
      <c r="E21603" s="1">
        <v>80.636799999999994</v>
      </c>
      <c r="F21603" s="1" t="s">
        <v>22</v>
      </c>
      <c r="G21603">
        <v>299.29300000000001</v>
      </c>
      <c r="H21603">
        <v>48.32</v>
      </c>
      <c r="I21603">
        <f t="shared" si="1011"/>
        <v>0.83914558643202475</v>
      </c>
      <c r="J21603">
        <f t="shared" si="1012"/>
        <v>0.2711212748344371</v>
      </c>
      <c r="L21603" s="7">
        <f>(ATANH(I21603^$U$2)^$U$5)</f>
        <v>2.963755562308221E-2</v>
      </c>
      <c r="M21603">
        <f t="shared" si="1013"/>
        <v>0.69517002498474056</v>
      </c>
      <c r="O21603" s="7">
        <f>(ATANH(J21603^$T$2)^$T$5)</f>
        <v>0.22606191399554604</v>
      </c>
      <c r="P21603">
        <f>M21603</f>
        <v>0.69517002498474056</v>
      </c>
    </row>
    <row r="21604" spans="1:16" x14ac:dyDescent="0.25">
      <c r="A21604" s="5" t="s">
        <v>410</v>
      </c>
      <c r="B21604" s="1">
        <v>251.39</v>
      </c>
      <c r="C21604" s="1">
        <v>13.20058</v>
      </c>
      <c r="D21604" s="1">
        <v>57.05124</v>
      </c>
      <c r="E21604" s="1">
        <v>80.885440000000003</v>
      </c>
      <c r="F21604" s="1" t="s">
        <v>22</v>
      </c>
      <c r="G21604">
        <v>299.29300000000001</v>
      </c>
      <c r="H21604">
        <v>48.32</v>
      </c>
      <c r="I21604">
        <f t="shared" si="1011"/>
        <v>0.83994613973597776</v>
      </c>
      <c r="J21604">
        <f t="shared" si="1012"/>
        <v>0.27319081125827815</v>
      </c>
      <c r="L21604" s="7">
        <f>(ATANH(I21604^$U$2)^$U$5)</f>
        <v>3.0210071307749751E-2</v>
      </c>
      <c r="M21604">
        <f t="shared" si="1013"/>
        <v>0.69533472909772431</v>
      </c>
      <c r="O21604" s="7">
        <f>(ATANH(J21604^$T$2)^$T$5)</f>
        <v>0.22817462725202672</v>
      </c>
      <c r="P21604">
        <f>M21604</f>
        <v>0.69533472909772431</v>
      </c>
    </row>
    <row r="21605" spans="1:16" x14ac:dyDescent="0.25">
      <c r="A21605" s="5" t="s">
        <v>410</v>
      </c>
      <c r="B21605" s="1">
        <v>251.62819999999999</v>
      </c>
      <c r="C21605" s="1">
        <v>13.30058</v>
      </c>
      <c r="D21605" s="1">
        <v>57.514400000000002</v>
      </c>
      <c r="E21605" s="1">
        <v>81.134839999999997</v>
      </c>
      <c r="F21605" s="1" t="s">
        <v>22</v>
      </c>
      <c r="G21605">
        <v>299.29300000000001</v>
      </c>
      <c r="H21605">
        <v>48.32</v>
      </c>
      <c r="I21605">
        <f t="shared" si="1011"/>
        <v>0.84074201534950699</v>
      </c>
      <c r="J21605">
        <f t="shared" si="1012"/>
        <v>0.27526034768211921</v>
      </c>
      <c r="L21605" s="7">
        <f>(ATANH(I21605^$U$2)^$U$5)</f>
        <v>3.0789648544280863E-2</v>
      </c>
      <c r="M21605">
        <f t="shared" si="1013"/>
        <v>0.69549927446835325</v>
      </c>
      <c r="O21605" s="7">
        <f>(ATANH(J21605^$T$2)^$T$5)</f>
        <v>0.23029266143889374</v>
      </c>
      <c r="P21605">
        <f>M21605</f>
        <v>0.69549927446835325</v>
      </c>
    </row>
    <row r="21606" spans="1:16" x14ac:dyDescent="0.25">
      <c r="A21606" s="5" t="s">
        <v>410</v>
      </c>
      <c r="B21606" s="1">
        <v>251.86510000000001</v>
      </c>
      <c r="C21606" s="1">
        <v>13.40058</v>
      </c>
      <c r="D21606" s="1">
        <v>57.978360000000002</v>
      </c>
      <c r="E21606" s="1">
        <v>81.385000000000005</v>
      </c>
      <c r="F21606" s="1" t="s">
        <v>22</v>
      </c>
      <c r="G21606">
        <v>299.29300000000001</v>
      </c>
      <c r="H21606">
        <v>48.32</v>
      </c>
      <c r="I21606">
        <f t="shared" si="1011"/>
        <v>0.84153354739335706</v>
      </c>
      <c r="J21606">
        <f t="shared" si="1012"/>
        <v>0.27732988410596027</v>
      </c>
      <c r="L21606" s="7">
        <f>(ATANH(I21606^$U$2)^$U$5)</f>
        <v>3.1376531893178204E-2</v>
      </c>
      <c r="M21606">
        <f t="shared" si="1013"/>
        <v>0.69566365987010204</v>
      </c>
      <c r="O21606" s="7">
        <f>(ATANH(J21606^$T$2)^$T$5)</f>
        <v>0.23241603445788872</v>
      </c>
      <c r="P21606">
        <f>M21606</f>
        <v>0.69566365987010204</v>
      </c>
    </row>
    <row r="21607" spans="1:16" x14ac:dyDescent="0.25">
      <c r="A21607" s="5" t="s">
        <v>410</v>
      </c>
      <c r="B21607" s="1">
        <v>252.10059999999999</v>
      </c>
      <c r="C21607" s="1">
        <v>13.500579999999999</v>
      </c>
      <c r="D21607" s="1">
        <v>58.443150000000003</v>
      </c>
      <c r="E21607" s="1">
        <v>81.635949999999994</v>
      </c>
      <c r="F21607" s="1" t="s">
        <v>22</v>
      </c>
      <c r="G21607">
        <v>299.29300000000001</v>
      </c>
      <c r="H21607">
        <v>48.32</v>
      </c>
      <c r="I21607">
        <f t="shared" si="1011"/>
        <v>0.84232040174678313</v>
      </c>
      <c r="J21607">
        <f t="shared" si="1012"/>
        <v>0.27939942052980132</v>
      </c>
      <c r="L21607" s="7">
        <f>(ATANH(I21607^$U$2)^$U$5)</f>
        <v>3.1970472628637753E-2</v>
      </c>
      <c r="M21607">
        <f t="shared" si="1013"/>
        <v>0.69582790369067249</v>
      </c>
      <c r="O21607" s="7">
        <f>(ATANH(J21607^$T$2)^$T$5)</f>
        <v>0.2345447646559965</v>
      </c>
      <c r="P21607">
        <f>M21607</f>
        <v>0.69582790369067249</v>
      </c>
    </row>
    <row r="21608" spans="1:16" x14ac:dyDescent="0.25">
      <c r="A21608" s="5" t="s">
        <v>410</v>
      </c>
      <c r="B21608" s="1">
        <v>252.3349</v>
      </c>
      <c r="C21608" s="1">
        <v>13.600580000000001</v>
      </c>
      <c r="D21608" s="1">
        <v>58.908760000000001</v>
      </c>
      <c r="E21608" s="1">
        <v>81.887690000000006</v>
      </c>
      <c r="F21608" s="1" t="s">
        <v>22</v>
      </c>
      <c r="G21608">
        <v>299.29300000000001</v>
      </c>
      <c r="H21608">
        <v>48.32</v>
      </c>
      <c r="I21608">
        <f t="shared" si="1011"/>
        <v>0.84310324665127478</v>
      </c>
      <c r="J21608">
        <f t="shared" si="1012"/>
        <v>0.28146895695364238</v>
      </c>
      <c r="L21608" s="7">
        <f>(ATANH(I21608^$U$2)^$U$5)</f>
        <v>3.2571978773562167E-2</v>
      </c>
      <c r="M21608">
        <f t="shared" si="1013"/>
        <v>0.69599200450578003</v>
      </c>
      <c r="O21608" s="7">
        <f>(ATANH(J21608^$T$2)^$T$5)</f>
        <v>0.23667887082400788</v>
      </c>
      <c r="P21608">
        <f>M21608</f>
        <v>0.69599200450578003</v>
      </c>
    </row>
    <row r="21609" spans="1:16" x14ac:dyDescent="0.25">
      <c r="A21609" s="5" t="s">
        <v>410</v>
      </c>
      <c r="B21609" s="1">
        <v>252.56790000000001</v>
      </c>
      <c r="C21609" s="1">
        <v>13.70058</v>
      </c>
      <c r="D21609" s="1">
        <v>59.3752</v>
      </c>
      <c r="E21609" s="1">
        <v>82.140249999999995</v>
      </c>
      <c r="F21609" s="1" t="s">
        <v>22</v>
      </c>
      <c r="G21609">
        <v>299.29300000000001</v>
      </c>
      <c r="H21609">
        <v>48.32</v>
      </c>
      <c r="I21609">
        <f t="shared" si="1011"/>
        <v>0.84388174798608717</v>
      </c>
      <c r="J21609">
        <f t="shared" si="1012"/>
        <v>0.28353849337748344</v>
      </c>
      <c r="L21609" s="7">
        <f>(ATANH(I21609^$U$2)^$U$5)</f>
        <v>3.31808019063599E-2</v>
      </c>
      <c r="M21609">
        <f t="shared" si="1013"/>
        <v>0.69615598035031601</v>
      </c>
      <c r="O21609" s="7">
        <f>(ATANH(J21609^$T$2)^$T$5)</f>
        <v>0.23881837219524762</v>
      </c>
      <c r="P21609">
        <f>M21609</f>
        <v>0.69615598035031601</v>
      </c>
    </row>
    <row r="21610" spans="1:16" x14ac:dyDescent="0.25">
      <c r="A21610" s="5" t="s">
        <v>410</v>
      </c>
      <c r="B21610" s="1">
        <v>252.7996</v>
      </c>
      <c r="C21610" s="1">
        <v>13.80058</v>
      </c>
      <c r="D21610" s="1">
        <v>59.842480000000002</v>
      </c>
      <c r="E21610" s="1">
        <v>82.393630000000002</v>
      </c>
      <c r="F21610" s="1" t="s">
        <v>22</v>
      </c>
      <c r="G21610">
        <v>299.29300000000001</v>
      </c>
      <c r="H21610">
        <v>48.32</v>
      </c>
      <c r="I21610">
        <f t="shared" si="1011"/>
        <v>0.8446559057512204</v>
      </c>
      <c r="J21610">
        <f t="shared" si="1012"/>
        <v>0.28560802980132449</v>
      </c>
      <c r="L21610" s="7">
        <f>(ATANH(I21610^$U$2)^$U$5)</f>
        <v>3.3796941423363314E-2</v>
      </c>
      <c r="M21610">
        <f t="shared" si="1013"/>
        <v>0.69631982960737471</v>
      </c>
      <c r="O21610" s="7">
        <f>(ATANH(J21610^$T$2)^$T$5)</f>
        <v>0.24096328844446385</v>
      </c>
      <c r="P21610">
        <f>M21610</f>
        <v>0.69631982960737471</v>
      </c>
    </row>
    <row r="21611" spans="1:16" x14ac:dyDescent="0.25">
      <c r="A21611" s="5" t="s">
        <v>410</v>
      </c>
      <c r="B21611" s="1">
        <v>253.03</v>
      </c>
      <c r="C21611" s="1">
        <v>13.90058</v>
      </c>
      <c r="D21611" s="1">
        <v>60.310589999999998</v>
      </c>
      <c r="E21611" s="1">
        <v>82.647859999999994</v>
      </c>
      <c r="F21611" s="1" t="s">
        <v>22</v>
      </c>
      <c r="G21611">
        <v>299.29300000000001</v>
      </c>
      <c r="H21611">
        <v>48.32</v>
      </c>
      <c r="I21611">
        <f t="shared" si="1011"/>
        <v>0.84542571994667437</v>
      </c>
      <c r="J21611">
        <f t="shared" si="1012"/>
        <v>0.28767756622516555</v>
      </c>
      <c r="L21611" s="7">
        <f>(ATANH(I21611^$U$2)^$U$5)</f>
        <v>3.4420394544740954E-2</v>
      </c>
      <c r="M21611">
        <f t="shared" si="1013"/>
        <v>0.69648356996535488</v>
      </c>
      <c r="O21611" s="7">
        <f>(ATANH(J21611^$T$2)^$T$5)</f>
        <v>0.2431136396868801</v>
      </c>
      <c r="P21611">
        <f>M21611</f>
        <v>0.69648356996535488</v>
      </c>
    </row>
    <row r="21612" spans="1:16" x14ac:dyDescent="0.25">
      <c r="A21612" s="5" t="s">
        <v>410</v>
      </c>
      <c r="B21612" s="1">
        <v>253.25919999999999</v>
      </c>
      <c r="C21612" s="1">
        <v>14.000579999999999</v>
      </c>
      <c r="D21612" s="1">
        <v>60.779559999999996</v>
      </c>
      <c r="E21612" s="1">
        <v>82.902940000000001</v>
      </c>
      <c r="F21612" s="1" t="s">
        <v>22</v>
      </c>
      <c r="G21612">
        <v>299.29300000000001</v>
      </c>
      <c r="H21612">
        <v>48.32</v>
      </c>
      <c r="I21612">
        <f t="shared" si="1011"/>
        <v>0.84619152469319359</v>
      </c>
      <c r="J21612">
        <f t="shared" si="1012"/>
        <v>0.2897471026490066</v>
      </c>
      <c r="L21612" s="7">
        <f>(ATANH(I21612^$U$2)^$U$5)</f>
        <v>3.5051433988051862E-2</v>
      </c>
      <c r="M21612">
        <f t="shared" si="1013"/>
        <v>0.69664719961966382</v>
      </c>
      <c r="O21612" s="7">
        <f>(ATANH(J21612^$T$2)^$T$5)</f>
        <v>0.24526944647739943</v>
      </c>
      <c r="P21612">
        <f>M21612</f>
        <v>0.69664719961966382</v>
      </c>
    </row>
    <row r="21613" spans="1:16" x14ac:dyDescent="0.25">
      <c r="A21613" s="5" t="s">
        <v>410</v>
      </c>
      <c r="B21613" s="1">
        <v>253.4872</v>
      </c>
      <c r="C21613" s="1">
        <v>14.100580000000001</v>
      </c>
      <c r="D21613" s="1">
        <v>61.249369999999999</v>
      </c>
      <c r="E21613" s="1">
        <v>83.15889</v>
      </c>
      <c r="F21613" s="1" t="s">
        <v>22</v>
      </c>
      <c r="G21613">
        <v>299.29300000000001</v>
      </c>
      <c r="H21613">
        <v>48.32</v>
      </c>
      <c r="I21613">
        <f t="shared" si="1011"/>
        <v>0.84695331999077828</v>
      </c>
      <c r="J21613">
        <f t="shared" si="1012"/>
        <v>0.29181663907284772</v>
      </c>
      <c r="L21613" s="7">
        <f>(ATANH(I21613^$U$2)^$U$5)</f>
        <v>3.5690066940203109E-2</v>
      </c>
      <c r="M21613">
        <f t="shared" si="1013"/>
        <v>0.69681072954196399</v>
      </c>
      <c r="O21613" s="7">
        <f>(ATANH(J21613^$T$2)^$T$5)</f>
        <v>0.24743072980996558</v>
      </c>
      <c r="P21613">
        <f>M21613</f>
        <v>0.69681072954196399</v>
      </c>
    </row>
    <row r="21614" spans="1:16" x14ac:dyDescent="0.25">
      <c r="A21614" s="5" t="s">
        <v>410</v>
      </c>
      <c r="B21614" s="1">
        <v>253.714</v>
      </c>
      <c r="C21614" s="1">
        <v>14.20058</v>
      </c>
      <c r="D21614" s="1">
        <v>61.720050000000001</v>
      </c>
      <c r="E21614" s="1">
        <v>83.41574</v>
      </c>
      <c r="F21614" s="1" t="s">
        <v>22</v>
      </c>
      <c r="G21614">
        <v>299.29300000000001</v>
      </c>
      <c r="H21614">
        <v>48.32</v>
      </c>
      <c r="I21614">
        <f t="shared" si="1011"/>
        <v>0.84771110583942821</v>
      </c>
      <c r="J21614">
        <f t="shared" si="1012"/>
        <v>0.29388617549668877</v>
      </c>
      <c r="L21614" s="7">
        <f>(ATANH(I21614^$U$2)^$U$5)</f>
        <v>3.6336298630868014E-2</v>
      </c>
      <c r="M21614">
        <f t="shared" si="1013"/>
        <v>0.69697417687369567</v>
      </c>
      <c r="O21614" s="7">
        <f>(ATANH(J21614^$T$2)^$T$5)</f>
        <v>0.24959751111707162</v>
      </c>
      <c r="P21614">
        <f>M21614</f>
        <v>0.69697417687369567</v>
      </c>
    </row>
    <row r="21615" spans="1:16" x14ac:dyDescent="0.25">
      <c r="A21615" s="5" t="s">
        <v>410</v>
      </c>
      <c r="B21615" s="1">
        <v>253.93960000000001</v>
      </c>
      <c r="C21615" s="1">
        <v>14.30058</v>
      </c>
      <c r="D21615" s="1">
        <v>62.191580000000002</v>
      </c>
      <c r="E21615" s="1">
        <v>83.673479999999998</v>
      </c>
      <c r="F21615" s="1" t="s">
        <v>22</v>
      </c>
      <c r="G21615">
        <v>299.29300000000001</v>
      </c>
      <c r="H21615">
        <v>48.32</v>
      </c>
      <c r="I21615">
        <f t="shared" si="1011"/>
        <v>0.84846488223914363</v>
      </c>
      <c r="J21615">
        <f t="shared" si="1012"/>
        <v>0.29595571192052977</v>
      </c>
      <c r="L21615" s="7">
        <f>(ATANH(I21615^$U$2)^$U$5)</f>
        <v>3.6990132302323946E-2</v>
      </c>
      <c r="M21615">
        <f t="shared" si="1013"/>
        <v>0.69713753317400573</v>
      </c>
      <c r="O21615" s="7">
        <f>(ATANH(J21615^$T$2)^$T$5)</f>
        <v>0.25176981226941775</v>
      </c>
      <c r="P21615">
        <f>M21615</f>
        <v>0.69713753317400573</v>
      </c>
    </row>
    <row r="21616" spans="1:16" x14ac:dyDescent="0.25">
      <c r="A21616" s="5" t="s">
        <v>410</v>
      </c>
      <c r="B21616" s="1">
        <v>254.16399999999999</v>
      </c>
      <c r="C21616" s="1">
        <v>14.40058</v>
      </c>
      <c r="D21616" s="1">
        <v>62.663989999999998</v>
      </c>
      <c r="E21616" s="1">
        <v>83.932140000000004</v>
      </c>
      <c r="F21616" s="1" t="s">
        <v>22</v>
      </c>
      <c r="G21616">
        <v>299.29300000000001</v>
      </c>
      <c r="H21616">
        <v>48.32</v>
      </c>
      <c r="I21616">
        <f t="shared" si="1011"/>
        <v>0.84921464918992418</v>
      </c>
      <c r="J21616">
        <f t="shared" si="1012"/>
        <v>0.29802524834437083</v>
      </c>
      <c r="L21616" s="7">
        <f>(ATANH(I21616^$U$2)^$U$5)</f>
        <v>3.7651569179735923E-2</v>
      </c>
      <c r="M21616">
        <f t="shared" si="1013"/>
        <v>0.69730081532930066</v>
      </c>
      <c r="O21616" s="7">
        <f>(ATANH(J21616^$T$2)^$T$5)</f>
        <v>0.25394765557571264</v>
      </c>
      <c r="P21616">
        <f>M21616</f>
        <v>0.69730081532930066</v>
      </c>
    </row>
    <row r="21617" spans="1:16" x14ac:dyDescent="0.25">
      <c r="A21617" s="5" t="s">
        <v>410</v>
      </c>
      <c r="B21617" s="1">
        <v>254.38730000000001</v>
      </c>
      <c r="C21617" s="1">
        <v>14.500579999999999</v>
      </c>
      <c r="D21617" s="1">
        <v>63.137270000000001</v>
      </c>
      <c r="E21617" s="1">
        <v>84.191730000000007</v>
      </c>
      <c r="F21617" s="1" t="s">
        <v>22</v>
      </c>
      <c r="G21617">
        <v>299.29300000000001</v>
      </c>
      <c r="H21617">
        <v>48.32</v>
      </c>
      <c r="I21617">
        <f t="shared" si="1011"/>
        <v>0.84996074081251483</v>
      </c>
      <c r="J21617">
        <f t="shared" si="1012"/>
        <v>0.30009478476821189</v>
      </c>
      <c r="L21617" s="7">
        <f>(ATANH(I21617^$U$2)^$U$5)</f>
        <v>3.8320910707044117E-2</v>
      </c>
      <c r="M21617">
        <f t="shared" si="1013"/>
        <v>0.69746402739866398</v>
      </c>
      <c r="O21617" s="7">
        <f>(ATANH(J21617^$T$2)^$T$5)</f>
        <v>0.25613106378261835</v>
      </c>
      <c r="P21617">
        <f>M21617</f>
        <v>0.69746402739866398</v>
      </c>
    </row>
    <row r="21618" spans="1:16" x14ac:dyDescent="0.25">
      <c r="A21618" s="5" t="s">
        <v>410</v>
      </c>
      <c r="B21618" s="1">
        <v>254.60939999999999</v>
      </c>
      <c r="C21618" s="1">
        <v>14.600580000000001</v>
      </c>
      <c r="D21618" s="1">
        <v>63.611429999999999</v>
      </c>
      <c r="E21618" s="1">
        <v>84.452269999999999</v>
      </c>
      <c r="F21618" s="1" t="s">
        <v>22</v>
      </c>
      <c r="G21618">
        <v>299.29300000000001</v>
      </c>
      <c r="H21618">
        <v>48.32</v>
      </c>
      <c r="I21618">
        <f t="shared" si="1011"/>
        <v>0.85070282298617073</v>
      </c>
      <c r="J21618">
        <f t="shared" si="1012"/>
        <v>0.302164321192053</v>
      </c>
      <c r="L21618" s="7">
        <f>(ATANH(I21618^$U$2)^$U$5)</f>
        <v>3.8997861864721352E-2</v>
      </c>
      <c r="M21618">
        <f t="shared" si="1013"/>
        <v>0.69762717961676224</v>
      </c>
      <c r="O21618" s="7">
        <f>(ATANH(J21618^$T$2)^$T$5)</f>
        <v>0.25832006007483588</v>
      </c>
      <c r="P21618">
        <f>M21618</f>
        <v>0.69762717961676224</v>
      </c>
    </row>
    <row r="21619" spans="1:16" x14ac:dyDescent="0.25">
      <c r="A21619" s="5" t="s">
        <v>410</v>
      </c>
      <c r="B21619" s="1">
        <v>254.8304</v>
      </c>
      <c r="C21619" s="1">
        <v>14.70058</v>
      </c>
      <c r="D21619" s="1">
        <v>64.086470000000006</v>
      </c>
      <c r="E21619" s="1">
        <v>84.713759999999994</v>
      </c>
      <c r="F21619" s="1" t="s">
        <v>22</v>
      </c>
      <c r="G21619">
        <v>299.29300000000001</v>
      </c>
      <c r="H21619">
        <v>48.32</v>
      </c>
      <c r="I21619">
        <f t="shared" si="1011"/>
        <v>0.8514412298316365</v>
      </c>
      <c r="J21619">
        <f t="shared" si="1012"/>
        <v>0.30423385761589405</v>
      </c>
      <c r="L21619" s="7">
        <f>(ATANH(I21619^$U$2)^$U$5)</f>
        <v>3.9682730274985013E-2</v>
      </c>
      <c r="M21619">
        <f t="shared" si="1013"/>
        <v>0.69779026959589863</v>
      </c>
      <c r="O21619" s="7">
        <f>(ATANH(J21619^$T$2)^$T$5)</f>
        <v>0.26051466807532614</v>
      </c>
      <c r="P21619">
        <f>M21619</f>
        <v>0.69779026959589863</v>
      </c>
    </row>
    <row r="21620" spans="1:16" x14ac:dyDescent="0.25">
      <c r="A21620" s="5" t="s">
        <v>410</v>
      </c>
      <c r="B21620" s="1">
        <v>255.05029999999999</v>
      </c>
      <c r="C21620" s="1">
        <v>14.80058</v>
      </c>
      <c r="D21620" s="1">
        <v>64.56241</v>
      </c>
      <c r="E21620" s="1">
        <v>84.976240000000004</v>
      </c>
      <c r="F21620" s="1" t="s">
        <v>22</v>
      </c>
      <c r="G21620">
        <v>299.29300000000001</v>
      </c>
      <c r="H21620">
        <v>48.32</v>
      </c>
      <c r="I21620">
        <f t="shared" si="1011"/>
        <v>0.85217596134891227</v>
      </c>
      <c r="J21620">
        <f t="shared" si="1012"/>
        <v>0.30630339403973511</v>
      </c>
      <c r="L21620" s="7">
        <f>(ATANH(I21620^$U$2)^$U$5)</f>
        <v>4.0375524502919896E-2</v>
      </c>
      <c r="M21620">
        <f t="shared" si="1013"/>
        <v>0.69795331977415864</v>
      </c>
      <c r="O21620" s="7">
        <f>(ATANH(J21620^$T$2)^$T$5)</f>
        <v>0.26271491184567142</v>
      </c>
      <c r="P21620">
        <f>M21620</f>
        <v>0.69795331977415864</v>
      </c>
    </row>
    <row r="21621" spans="1:16" x14ac:dyDescent="0.25">
      <c r="A21621" s="5" t="s">
        <v>410</v>
      </c>
      <c r="B21621" s="1">
        <v>255.26900000000001</v>
      </c>
      <c r="C21621" s="1">
        <v>14.90058</v>
      </c>
      <c r="D21621" s="1">
        <v>65.039240000000007</v>
      </c>
      <c r="E21621" s="1">
        <v>85.239710000000002</v>
      </c>
      <c r="F21621" s="1" t="s">
        <v>22</v>
      </c>
      <c r="G21621">
        <v>299.29300000000001</v>
      </c>
      <c r="H21621">
        <v>48.32</v>
      </c>
      <c r="I21621">
        <f t="shared" si="1011"/>
        <v>0.85290668341725329</v>
      </c>
      <c r="J21621">
        <f t="shared" si="1012"/>
        <v>0.30837293046357617</v>
      </c>
      <c r="L21621" s="7">
        <f>(ATANH(I21621^$U$2)^$U$5)</f>
        <v>4.1075928393480572E-2</v>
      </c>
      <c r="M21621">
        <f t="shared" si="1013"/>
        <v>0.69811632752094777</v>
      </c>
      <c r="O21621" s="7">
        <f>(ATANH(J21621^$T$2)^$T$5)</f>
        <v>0.26492081588656768</v>
      </c>
      <c r="P21621">
        <f>M21621</f>
        <v>0.69811632752094777</v>
      </c>
    </row>
    <row r="21622" spans="1:16" x14ac:dyDescent="0.25">
      <c r="A21622" s="5" t="s">
        <v>410</v>
      </c>
      <c r="B21622" s="1">
        <v>255.48670000000001</v>
      </c>
      <c r="C21622" s="1">
        <v>15.000579999999999</v>
      </c>
      <c r="D21622" s="1">
        <v>65.516980000000004</v>
      </c>
      <c r="E21622" s="1">
        <v>85.504180000000005</v>
      </c>
      <c r="F21622" s="1" t="s">
        <v>22</v>
      </c>
      <c r="G21622">
        <v>299.29300000000001</v>
      </c>
      <c r="H21622">
        <v>48.32</v>
      </c>
      <c r="I21622">
        <f t="shared" si="1011"/>
        <v>0.85363406427814892</v>
      </c>
      <c r="J21622">
        <f t="shared" si="1012"/>
        <v>0.31044246688741722</v>
      </c>
      <c r="L21622" s="7">
        <f>(ATANH(I21622^$U$2)^$U$5)</f>
        <v>4.1784587284331758E-2</v>
      </c>
      <c r="M21622">
        <f t="shared" si="1013"/>
        <v>0.69827929638522701</v>
      </c>
      <c r="O21622" s="7">
        <f>(ATANH(J21622^$T$2)^$T$5)</f>
        <v>0.26713240513845038</v>
      </c>
      <c r="P21622">
        <f>M21622</f>
        <v>0.69827929638522701</v>
      </c>
    </row>
    <row r="21623" spans="1:16" x14ac:dyDescent="0.25">
      <c r="A21623" s="5" t="s">
        <v>410</v>
      </c>
      <c r="B21623" s="1">
        <v>255.70320000000001</v>
      </c>
      <c r="C21623" s="1">
        <v>15.100580000000001</v>
      </c>
      <c r="D21623" s="1">
        <v>65.995620000000002</v>
      </c>
      <c r="E21623" s="1">
        <v>85.769679999999994</v>
      </c>
      <c r="F21623" s="1" t="s">
        <v>22</v>
      </c>
      <c r="G21623">
        <v>299.29300000000001</v>
      </c>
      <c r="H21623">
        <v>48.32</v>
      </c>
      <c r="I21623">
        <f t="shared" si="1011"/>
        <v>0.85435743569010969</v>
      </c>
      <c r="J21623">
        <f t="shared" si="1012"/>
        <v>0.31251200331125828</v>
      </c>
      <c r="L21623" s="7">
        <f>(ATANH(I21623^$U$2)^$U$5)</f>
        <v>4.2500852982066094E-2</v>
      </c>
      <c r="M21623">
        <f t="shared" si="1013"/>
        <v>0.69844224209662353</v>
      </c>
      <c r="O21623" s="7">
        <f>(ATANH(J21623^$T$2)^$T$5)</f>
        <v>0.26934970498225247</v>
      </c>
      <c r="P21623">
        <f>M21623</f>
        <v>0.69844224209662353</v>
      </c>
    </row>
    <row r="21624" spans="1:16" x14ac:dyDescent="0.25">
      <c r="A21624" s="5" t="s">
        <v>410</v>
      </c>
      <c r="B21624" s="1">
        <v>255.9187</v>
      </c>
      <c r="C21624" s="1">
        <v>15.20058</v>
      </c>
      <c r="D21624" s="1">
        <v>66.475179999999995</v>
      </c>
      <c r="E21624" s="1">
        <v>86.03622</v>
      </c>
      <c r="F21624" s="1" t="s">
        <v>22</v>
      </c>
      <c r="G21624">
        <v>299.29300000000001</v>
      </c>
      <c r="H21624">
        <v>48.32</v>
      </c>
      <c r="I21624">
        <f t="shared" si="1011"/>
        <v>0.85507746589462497</v>
      </c>
      <c r="J21624">
        <f t="shared" si="1012"/>
        <v>0.31458153973509934</v>
      </c>
      <c r="L21624" s="7">
        <f>(ATANH(I21624^$U$2)^$U$5)</f>
        <v>4.3225388175807566E-2</v>
      </c>
      <c r="M21624">
        <f t="shared" si="1013"/>
        <v>0.69860516791836713</v>
      </c>
      <c r="O21624" s="7">
        <f>(ATANH(J21624^$T$2)^$T$5)</f>
        <v>0.27157274124029007</v>
      </c>
      <c r="P21624">
        <f>M21624</f>
        <v>0.69860516791836713</v>
      </c>
    </row>
    <row r="21625" spans="1:16" x14ac:dyDescent="0.25">
      <c r="A21625" s="5" t="s">
        <v>410</v>
      </c>
      <c r="B21625" s="1">
        <v>256.13319999999999</v>
      </c>
      <c r="C21625" s="1">
        <v>15.30058</v>
      </c>
      <c r="D21625" s="1">
        <v>66.955659999999995</v>
      </c>
      <c r="E21625" s="1">
        <v>86.303809999999999</v>
      </c>
      <c r="F21625" s="1" t="s">
        <v>22</v>
      </c>
      <c r="G21625">
        <v>299.29300000000001</v>
      </c>
      <c r="H21625">
        <v>48.32</v>
      </c>
      <c r="I21625">
        <f t="shared" si="1011"/>
        <v>0.85579415489169475</v>
      </c>
      <c r="J21625">
        <f t="shared" si="1012"/>
        <v>0.31665107615894039</v>
      </c>
      <c r="L21625" s="7">
        <f>(ATANH(I21625^$U$2)^$U$5)</f>
        <v>4.3958208177151376E-2</v>
      </c>
      <c r="M21625">
        <f t="shared" si="1013"/>
        <v>0.69876807704680288</v>
      </c>
      <c r="O21625" s="7">
        <f>(ATANH(J21625^$T$2)^$T$5)</f>
        <v>0.27380154017727765</v>
      </c>
      <c r="P21625">
        <f>M21625</f>
        <v>0.69876807704680288</v>
      </c>
    </row>
    <row r="21626" spans="1:16" x14ac:dyDescent="0.25">
      <c r="A21626" s="5" t="s">
        <v>410</v>
      </c>
      <c r="B21626" s="1">
        <v>256.34660000000002</v>
      </c>
      <c r="C21626" s="1">
        <v>15.40058</v>
      </c>
      <c r="D21626" s="1">
        <v>67.437060000000002</v>
      </c>
      <c r="E21626" s="1">
        <v>86.572469999999996</v>
      </c>
      <c r="F21626" s="1" t="s">
        <v>22</v>
      </c>
      <c r="G21626">
        <v>299.29300000000001</v>
      </c>
      <c r="H21626">
        <v>48.32</v>
      </c>
      <c r="I21626">
        <f t="shared" si="1011"/>
        <v>0.85650716856057452</v>
      </c>
      <c r="J21626">
        <f t="shared" si="1012"/>
        <v>0.31872061258278145</v>
      </c>
      <c r="L21626" s="7">
        <f>(ATANH(I21626^$U$2)^$U$5)</f>
        <v>4.469897677094254E-2</v>
      </c>
      <c r="M21626">
        <f t="shared" si="1013"/>
        <v>0.69893097866330434</v>
      </c>
      <c r="O21626" s="7">
        <f>(ATANH(J21626^$T$2)^$T$5)</f>
        <v>0.27603612850146975</v>
      </c>
      <c r="P21626">
        <f>M21626</f>
        <v>0.69893097866330434</v>
      </c>
    </row>
    <row r="21627" spans="1:16" x14ac:dyDescent="0.25">
      <c r="A21627" s="5" t="s">
        <v>410</v>
      </c>
      <c r="B21627" s="1">
        <v>256.55889999999999</v>
      </c>
      <c r="C21627" s="1">
        <v>15.500579999999999</v>
      </c>
      <c r="D21627" s="1">
        <v>67.919399999999996</v>
      </c>
      <c r="E21627" s="1">
        <v>86.842209999999994</v>
      </c>
      <c r="F21627" s="1" t="s">
        <v>22</v>
      </c>
      <c r="G21627">
        <v>299.29300000000001</v>
      </c>
      <c r="H21627">
        <v>48.32</v>
      </c>
      <c r="I21627">
        <f t="shared" si="1011"/>
        <v>0.85721650690126394</v>
      </c>
      <c r="J21627">
        <f t="shared" si="1012"/>
        <v>0.3207901490066225</v>
      </c>
      <c r="L21627" s="7">
        <f>(ATANH(I21627^$U$2)^$U$5)</f>
        <v>4.5447689261463219E-2</v>
      </c>
      <c r="M21627">
        <f t="shared" si="1013"/>
        <v>0.69909387575919679</v>
      </c>
      <c r="O21627" s="7">
        <f>(ATANH(J21627^$T$2)^$T$5)</f>
        <v>0.2782765333659295</v>
      </c>
      <c r="P21627">
        <f>M21627</f>
        <v>0.69909387575919679</v>
      </c>
    </row>
    <row r="21628" spans="1:16" x14ac:dyDescent="0.25">
      <c r="A21628" s="5" t="s">
        <v>410</v>
      </c>
      <c r="B21628" s="1">
        <v>256.77030000000002</v>
      </c>
      <c r="C21628" s="1">
        <v>15.600580000000001</v>
      </c>
      <c r="D21628" s="1">
        <v>68.402670000000001</v>
      </c>
      <c r="E21628" s="1">
        <v>87.113060000000004</v>
      </c>
      <c r="F21628" s="1" t="s">
        <v>22</v>
      </c>
      <c r="G21628">
        <v>299.29300000000001</v>
      </c>
      <c r="H21628">
        <v>48.32</v>
      </c>
      <c r="I21628">
        <f t="shared" si="1011"/>
        <v>0.85792283815525261</v>
      </c>
      <c r="J21628">
        <f t="shared" si="1012"/>
        <v>0.32285968543046362</v>
      </c>
      <c r="L21628" s="7">
        <f>(ATANH(I21628^$U$2)^$U$5)</f>
        <v>4.6205061096910513E-2</v>
      </c>
      <c r="M21628">
        <f t="shared" si="1013"/>
        <v>0.69925678326641438</v>
      </c>
      <c r="O21628" s="7">
        <f>(ATANH(J21628^$T$2)^$T$5)</f>
        <v>0.28052278236991829</v>
      </c>
      <c r="P21628">
        <f>M21628</f>
        <v>0.69925678326641438</v>
      </c>
    </row>
    <row r="21629" spans="1:16" x14ac:dyDescent="0.25">
      <c r="A21629" s="5" t="s">
        <v>410</v>
      </c>
      <c r="B21629" s="1">
        <v>256.98059999999998</v>
      </c>
      <c r="C21629" s="1">
        <v>15.70058</v>
      </c>
      <c r="D21629" s="1">
        <v>68.886880000000005</v>
      </c>
      <c r="E21629" s="1">
        <v>87.385019999999997</v>
      </c>
      <c r="F21629" s="1" t="s">
        <v>22</v>
      </c>
      <c r="G21629">
        <v>299.29300000000001</v>
      </c>
      <c r="H21629">
        <v>48.32</v>
      </c>
      <c r="I21629">
        <f t="shared" si="1011"/>
        <v>0.85862549408105093</v>
      </c>
      <c r="J21629">
        <f t="shared" si="1012"/>
        <v>0.32492922185430462</v>
      </c>
      <c r="L21629" s="7">
        <f>(ATANH(I21629^$U$2)^$U$5)</f>
        <v>4.6970384064553089E-2</v>
      </c>
      <c r="M21629">
        <f t="shared" si="1013"/>
        <v>0.69941969792425907</v>
      </c>
      <c r="O21629" s="7">
        <f>(ATANH(J21629^$T$2)^$T$5)</f>
        <v>0.28277490356041429</v>
      </c>
      <c r="P21629">
        <f>M21629</f>
        <v>0.69941969792425907</v>
      </c>
    </row>
    <row r="21630" spans="1:16" x14ac:dyDescent="0.25">
      <c r="A21630" s="5" t="s">
        <v>410</v>
      </c>
      <c r="B21630" s="1">
        <v>257.18990000000002</v>
      </c>
      <c r="C21630" s="1">
        <v>15.80058</v>
      </c>
      <c r="D21630" s="1">
        <v>69.372050000000002</v>
      </c>
      <c r="E21630" s="1">
        <v>87.658109999999994</v>
      </c>
      <c r="F21630" s="1" t="s">
        <v>22</v>
      </c>
      <c r="G21630">
        <v>299.29300000000001</v>
      </c>
      <c r="H21630">
        <v>48.32</v>
      </c>
      <c r="I21630">
        <f t="shared" si="1011"/>
        <v>0.85932480879940398</v>
      </c>
      <c r="J21630">
        <f t="shared" si="1012"/>
        <v>0.32699875827814567</v>
      </c>
      <c r="L21630" s="7">
        <f>(ATANH(I21630^$U$2)^$U$5)</f>
        <v>4.7744020160788971E-2</v>
      </c>
      <c r="M21630">
        <f t="shared" si="1013"/>
        <v>0.69958262841468355</v>
      </c>
      <c r="O21630" s="7">
        <f>(ATANH(J21630^$T$2)^$T$5)</f>
        <v>0.28503292543375064</v>
      </c>
      <c r="P21630">
        <f>M21630</f>
        <v>0.69958262841468355</v>
      </c>
    </row>
    <row r="21631" spans="1:16" x14ac:dyDescent="0.25">
      <c r="A21631" s="5" t="s">
        <v>410</v>
      </c>
      <c r="B21631" s="1">
        <v>257.39830000000001</v>
      </c>
      <c r="C21631" s="1">
        <v>15.90058</v>
      </c>
      <c r="D21631" s="1">
        <v>69.858170000000001</v>
      </c>
      <c r="E21631" s="1">
        <v>87.932360000000003</v>
      </c>
      <c r="F21631" s="1" t="s">
        <v>22</v>
      </c>
      <c r="G21631">
        <v>299.29300000000001</v>
      </c>
      <c r="H21631">
        <v>48.32</v>
      </c>
      <c r="I21631">
        <f t="shared" si="1011"/>
        <v>0.86002111643105583</v>
      </c>
      <c r="J21631">
        <f t="shared" si="1012"/>
        <v>0.32906829470198673</v>
      </c>
      <c r="L21631" s="7">
        <f>(ATANH(I21631^$U$2)^$U$5)</f>
        <v>4.8526352466084985E-2</v>
      </c>
      <c r="M21631">
        <f t="shared" si="1013"/>
        <v>0.69974558919118901</v>
      </c>
      <c r="O21631" s="7">
        <f>(ATANH(J21631^$T$2)^$T$5)</f>
        <v>0.28729687693737688</v>
      </c>
      <c r="P21631">
        <f>M21631</f>
        <v>0.69974558919118901</v>
      </c>
    </row>
    <row r="21632" spans="1:16" x14ac:dyDescent="0.25">
      <c r="A21632" s="5" t="s">
        <v>410</v>
      </c>
      <c r="B21632" s="1">
        <v>257.60570000000001</v>
      </c>
      <c r="C21632" s="1">
        <v>16.000579999999999</v>
      </c>
      <c r="D21632" s="1">
        <v>70.345249999999993</v>
      </c>
      <c r="E21632" s="1">
        <v>88.207769999999996</v>
      </c>
      <c r="F21632" s="1" t="s">
        <v>22</v>
      </c>
      <c r="G21632">
        <v>299.29300000000001</v>
      </c>
      <c r="H21632">
        <v>48.32</v>
      </c>
      <c r="I21632">
        <f t="shared" si="1011"/>
        <v>0.8607140828552623</v>
      </c>
      <c r="J21632">
        <f t="shared" si="1012"/>
        <v>0.33113783112582779</v>
      </c>
      <c r="L21632" s="7">
        <f>(ATANH(I21632^$U$2)^$U$5)</f>
        <v>4.9317017375906706E-2</v>
      </c>
      <c r="M21632">
        <f t="shared" si="1013"/>
        <v>0.69990857673609563</v>
      </c>
      <c r="O21632" s="7">
        <f>(ATANH(J21632^$T$2)^$T$5)</f>
        <v>0.2895667874717413</v>
      </c>
      <c r="P21632">
        <f>M21632</f>
        <v>0.69990857673609563</v>
      </c>
    </row>
    <row r="21633" spans="1:16" x14ac:dyDescent="0.25">
      <c r="A21633" s="5" t="s">
        <v>410</v>
      </c>
      <c r="B21633" s="1">
        <v>257.81200000000001</v>
      </c>
      <c r="C21633" s="1">
        <v>16.100580000000001</v>
      </c>
      <c r="D21633" s="1">
        <v>70.833290000000005</v>
      </c>
      <c r="E21633" s="1">
        <v>88.484359999999995</v>
      </c>
      <c r="F21633" s="1" t="s">
        <v>22</v>
      </c>
      <c r="G21633">
        <v>299.29300000000001</v>
      </c>
      <c r="H21633">
        <v>48.32</v>
      </c>
      <c r="I21633">
        <f t="shared" si="1011"/>
        <v>0.86140337395127853</v>
      </c>
      <c r="J21633">
        <f t="shared" si="1012"/>
        <v>0.3332073675496689</v>
      </c>
      <c r="L21633" s="7">
        <f>(ATANH(I21633^$U$2)^$U$5)</f>
        <v>5.0115626168282496E-2</v>
      </c>
      <c r="M21633">
        <f t="shared" si="1013"/>
        <v>0.70007159933208041</v>
      </c>
      <c r="O21633" s="7">
        <f>(ATANH(J21633^$T$2)^$T$5)</f>
        <v>0.29184268689229587</v>
      </c>
      <c r="P21633">
        <f>M21633</f>
        <v>0.70007159933208041</v>
      </c>
    </row>
    <row r="21634" spans="1:16" x14ac:dyDescent="0.25">
      <c r="A21634" s="5" t="s">
        <v>410</v>
      </c>
      <c r="B21634" s="1">
        <v>258.01749999999998</v>
      </c>
      <c r="C21634" s="1">
        <v>16.200579999999999</v>
      </c>
      <c r="D21634" s="1">
        <v>71.322310000000002</v>
      </c>
      <c r="E21634" s="1">
        <v>88.762150000000005</v>
      </c>
      <c r="F21634" s="1" t="s">
        <v>22</v>
      </c>
      <c r="G21634">
        <v>299.29300000000001</v>
      </c>
      <c r="H21634">
        <v>48.32</v>
      </c>
      <c r="I21634">
        <f t="shared" ref="I21634:I21697" si="1014">B21634/G21634</f>
        <v>0.8620899920813383</v>
      </c>
      <c r="J21634">
        <f t="shared" ref="J21634:J21697" si="1015">C21634/H21634</f>
        <v>0.3352769039735099</v>
      </c>
      <c r="L21634" s="7">
        <f>(ATANH(I21634^$U$2)^$U$5)</f>
        <v>5.0923348585116567E-2</v>
      </c>
      <c r="M21634">
        <f t="shared" si="1013"/>
        <v>0.70023466510694776</v>
      </c>
      <c r="O21634" s="7">
        <f>(ATANH(J21634^$T$2)^$T$5)</f>
        <v>0.29412460551161967</v>
      </c>
      <c r="P21634">
        <f>M21634</f>
        <v>0.70023466510694776</v>
      </c>
    </row>
    <row r="21635" spans="1:16" x14ac:dyDescent="0.25">
      <c r="A21635" s="5" t="s">
        <v>410</v>
      </c>
      <c r="B21635" s="1">
        <v>258.22199999999998</v>
      </c>
      <c r="C21635" s="1">
        <v>16.30058</v>
      </c>
      <c r="D21635" s="1">
        <v>71.812309999999997</v>
      </c>
      <c r="E21635" s="1">
        <v>89.041150000000002</v>
      </c>
      <c r="F21635" s="1" t="s">
        <v>22</v>
      </c>
      <c r="G21635">
        <v>299.29300000000001</v>
      </c>
      <c r="H21635">
        <v>48.32</v>
      </c>
      <c r="I21635">
        <f t="shared" si="1014"/>
        <v>0.86277326900395257</v>
      </c>
      <c r="J21635">
        <f t="shared" si="1015"/>
        <v>0.33734644039735101</v>
      </c>
      <c r="L21635" s="7">
        <f>(ATANH(I21635^$U$2)^$U$5)</f>
        <v>5.1739414141476016E-2</v>
      </c>
      <c r="M21635">
        <f t="shared" si="1013"/>
        <v>0.70039777620055421</v>
      </c>
      <c r="O21635" s="7">
        <f>(ATANH(J21635^$T$2)^$T$5)</f>
        <v>0.29641257410166516</v>
      </c>
      <c r="P21635">
        <f>M21635</f>
        <v>0.70039777620055421</v>
      </c>
    </row>
    <row r="21636" spans="1:16" x14ac:dyDescent="0.25">
      <c r="A21636" s="5" t="s">
        <v>410</v>
      </c>
      <c r="B21636" s="1">
        <v>258.4255</v>
      </c>
      <c r="C21636" s="1">
        <v>16.400580000000001</v>
      </c>
      <c r="D21636" s="1">
        <v>72.303290000000004</v>
      </c>
      <c r="E21636" s="1">
        <v>89.321389999999994</v>
      </c>
      <c r="F21636" s="1" t="s">
        <v>22</v>
      </c>
      <c r="G21636">
        <v>299.29300000000001</v>
      </c>
      <c r="H21636">
        <v>48.32</v>
      </c>
      <c r="I21636">
        <f t="shared" si="1014"/>
        <v>0.86345320471912135</v>
      </c>
      <c r="J21636">
        <f t="shared" si="1015"/>
        <v>0.33941597682119207</v>
      </c>
      <c r="L21636" s="7">
        <f>(ATANH(I21636^$U$2)^$U$5)</f>
        <v>5.2563818791846996E-2</v>
      </c>
      <c r="M21636">
        <f t="shared" ref="M21636:M21699" si="1016">SQRT(LN(LN(E21636)^(1/$T$7)))</f>
        <v>0.70056094631673016</v>
      </c>
      <c r="O21636" s="7">
        <f>(ATANH(J21636^$T$2)^$T$5)</f>
        <v>0.29870662389612185</v>
      </c>
      <c r="P21636">
        <f>M21636</f>
        <v>0.70056094631673016</v>
      </c>
    </row>
    <row r="21637" spans="1:16" x14ac:dyDescent="0.25">
      <c r="A21637" s="5" t="s">
        <v>410</v>
      </c>
      <c r="B21637" s="1">
        <v>258.62819999999999</v>
      </c>
      <c r="C21637" s="1">
        <v>16.500579999999999</v>
      </c>
      <c r="D21637" s="1">
        <v>72.795270000000002</v>
      </c>
      <c r="E21637" s="1">
        <v>89.602869999999996</v>
      </c>
      <c r="F21637" s="1" t="s">
        <v>22</v>
      </c>
      <c r="G21637">
        <v>299.29300000000001</v>
      </c>
      <c r="H21637">
        <v>48.32</v>
      </c>
      <c r="I21637">
        <f t="shared" si="1014"/>
        <v>0.86413046746833366</v>
      </c>
      <c r="J21637">
        <f t="shared" si="1015"/>
        <v>0.34148551324503312</v>
      </c>
      <c r="L21637" s="7">
        <f>(ATANH(I21637^$U$2)^$U$5)</f>
        <v>5.3397385210546815E-2</v>
      </c>
      <c r="M21637">
        <f t="shared" si="1016"/>
        <v>0.70072417155224598</v>
      </c>
      <c r="O21637" s="7">
        <f>(ATANH(J21637^$T$2)^$T$5)</f>
        <v>0.30100678659290009</v>
      </c>
      <c r="P21637">
        <f>M21637</f>
        <v>0.70072417155224598</v>
      </c>
    </row>
    <row r="21638" spans="1:16" x14ac:dyDescent="0.25">
      <c r="A21638" s="5" t="s">
        <v>410</v>
      </c>
      <c r="B21638" s="1">
        <v>258.82990000000001</v>
      </c>
      <c r="C21638" s="1">
        <v>16.600580000000001</v>
      </c>
      <c r="D21638" s="1">
        <v>73.288240000000002</v>
      </c>
      <c r="E21638" s="1">
        <v>89.885620000000003</v>
      </c>
      <c r="F21638" s="1" t="s">
        <v>22</v>
      </c>
      <c r="G21638">
        <v>299.29300000000001</v>
      </c>
      <c r="H21638">
        <v>48.32</v>
      </c>
      <c r="I21638">
        <f t="shared" si="1014"/>
        <v>0.86480438901010048</v>
      </c>
      <c r="J21638">
        <f t="shared" si="1015"/>
        <v>0.34355504966887418</v>
      </c>
      <c r="L21638" s="7">
        <f>(ATANH(I21638^$U$2)^$U$5)</f>
        <v>5.4239301720113903E-2</v>
      </c>
      <c r="M21638">
        <f t="shared" si="1016"/>
        <v>0.7008874653331062</v>
      </c>
      <c r="O21638" s="7">
        <f>(ATANH(J21638^$T$2)^$T$5)</f>
        <v>0.30331309435673715</v>
      </c>
      <c r="P21638">
        <f>M21638</f>
        <v>0.7008874653331062</v>
      </c>
    </row>
    <row r="21639" spans="1:16" x14ac:dyDescent="0.25">
      <c r="A21639" s="5" t="s">
        <v>410</v>
      </c>
      <c r="B21639" s="1">
        <v>259.03070000000002</v>
      </c>
      <c r="C21639" s="1">
        <v>16.700579999999999</v>
      </c>
      <c r="D21639" s="1">
        <v>73.782219999999995</v>
      </c>
      <c r="E21639" s="1">
        <v>90.169650000000004</v>
      </c>
      <c r="F21639" s="1" t="s">
        <v>22</v>
      </c>
      <c r="G21639">
        <v>299.29300000000001</v>
      </c>
      <c r="H21639">
        <v>48.32</v>
      </c>
      <c r="I21639">
        <f t="shared" si="1014"/>
        <v>0.86547530346516632</v>
      </c>
      <c r="J21639">
        <f t="shared" si="1015"/>
        <v>0.34562458609271518</v>
      </c>
      <c r="L21639" s="7">
        <f>(ATANH(I21639^$U$2)^$U$5)</f>
        <v>5.5089985629866556E-2</v>
      </c>
      <c r="M21639">
        <f t="shared" si="1016"/>
        <v>0.70105082936212526</v>
      </c>
      <c r="O21639" s="7">
        <f>(ATANH(J21639^$T$2)^$T$5)</f>
        <v>0.30562557982191857</v>
      </c>
      <c r="P21639">
        <f>M21639</f>
        <v>0.70105082936212526</v>
      </c>
    </row>
    <row r="21640" spans="1:16" x14ac:dyDescent="0.25">
      <c r="A21640" s="5" t="s">
        <v>410</v>
      </c>
      <c r="B21640" s="1">
        <v>259.23059999999998</v>
      </c>
      <c r="C21640" s="1">
        <v>16.80058</v>
      </c>
      <c r="D21640" s="1">
        <v>74.277199999999993</v>
      </c>
      <c r="E21640" s="1">
        <v>90.454980000000006</v>
      </c>
      <c r="F21640" s="1" t="s">
        <v>22</v>
      </c>
      <c r="G21640">
        <v>299.29300000000001</v>
      </c>
      <c r="H21640">
        <v>48.32</v>
      </c>
      <c r="I21640">
        <f t="shared" si="1014"/>
        <v>0.86614321083353096</v>
      </c>
      <c r="J21640">
        <f t="shared" si="1015"/>
        <v>0.34769412251655629</v>
      </c>
      <c r="L21640" s="7">
        <f>(ATANH(I21640^$U$2)^$U$5)</f>
        <v>5.5949444465636058E-2</v>
      </c>
      <c r="M21640">
        <f t="shared" si="1016"/>
        <v>0.70121427100470879</v>
      </c>
      <c r="O21640" s="7">
        <f>(ATANH(J21640^$T$2)^$T$5)</f>
        <v>0.30794427609512309</v>
      </c>
      <c r="P21640">
        <f>M21640</f>
        <v>0.70121427100470879</v>
      </c>
    </row>
    <row r="21641" spans="1:16" x14ac:dyDescent="0.25">
      <c r="A21641" s="5" t="s">
        <v>410</v>
      </c>
      <c r="B21641" s="1">
        <v>259.42959999999999</v>
      </c>
      <c r="C21641" s="1">
        <v>16.900580000000001</v>
      </c>
      <c r="D21641" s="1">
        <v>74.773200000000003</v>
      </c>
      <c r="E21641" s="1">
        <v>90.741619999999998</v>
      </c>
      <c r="F21641" s="1" t="s">
        <v>22</v>
      </c>
      <c r="G21641">
        <v>299.29300000000001</v>
      </c>
      <c r="H21641">
        <v>48.32</v>
      </c>
      <c r="I21641">
        <f t="shared" si="1014"/>
        <v>0.86680811111519473</v>
      </c>
      <c r="J21641">
        <f t="shared" si="1015"/>
        <v>0.3497636589403974</v>
      </c>
      <c r="L21641" s="7">
        <f>(ATANH(I21641^$U$2)^$U$5)</f>
        <v>5.681768411326469E-2</v>
      </c>
      <c r="M21641">
        <f t="shared" si="1016"/>
        <v>0.70137779178634374</v>
      </c>
      <c r="O21641" s="7">
        <f>(ATANH(J21641^$T$2)^$T$5)</f>
        <v>0.31026921675838476</v>
      </c>
      <c r="P21641">
        <f>M21641</f>
        <v>0.70137779178634374</v>
      </c>
    </row>
    <row r="21642" spans="1:16" x14ac:dyDescent="0.25">
      <c r="A21642" s="5" t="s">
        <v>410</v>
      </c>
      <c r="B21642" s="1">
        <v>259.6277</v>
      </c>
      <c r="C21642" s="1">
        <v>17.000579999999999</v>
      </c>
      <c r="D21642" s="1">
        <v>75.270219999999995</v>
      </c>
      <c r="E21642" s="1">
        <v>91.029600000000002</v>
      </c>
      <c r="F21642" s="1" t="s">
        <v>22</v>
      </c>
      <c r="G21642">
        <v>299.29300000000001</v>
      </c>
      <c r="H21642">
        <v>48.32</v>
      </c>
      <c r="I21642">
        <f t="shared" si="1014"/>
        <v>0.86747000431015764</v>
      </c>
      <c r="J21642">
        <f t="shared" si="1015"/>
        <v>0.3518331953642384</v>
      </c>
      <c r="L21642" s="7">
        <f>(ATANH(I21642^$U$2)^$U$5)</f>
        <v>5.7694708797133426E-2</v>
      </c>
      <c r="M21642">
        <f t="shared" si="1016"/>
        <v>0.70154140451964186</v>
      </c>
      <c r="O21642" s="7">
        <f>(ATANH(J21642^$T$2)^$T$5)</f>
        <v>0.31260043587217562</v>
      </c>
      <c r="P21642">
        <f>M21642</f>
        <v>0.70154140451964186</v>
      </c>
    </row>
    <row r="21643" spans="1:16" x14ac:dyDescent="0.25">
      <c r="A21643" s="5" t="s">
        <v>410</v>
      </c>
      <c r="B21643" s="1">
        <v>259.82499999999999</v>
      </c>
      <c r="C21643" s="1">
        <v>17.100580000000001</v>
      </c>
      <c r="D21643" s="1">
        <v>75.768270000000001</v>
      </c>
      <c r="E21643" s="1">
        <v>91.318929999999995</v>
      </c>
      <c r="F21643" s="1" t="s">
        <v>22</v>
      </c>
      <c r="G21643">
        <v>299.29300000000001</v>
      </c>
      <c r="H21643">
        <v>48.32</v>
      </c>
      <c r="I21643">
        <f t="shared" si="1014"/>
        <v>0.86812922453916386</v>
      </c>
      <c r="J21643">
        <f t="shared" si="1015"/>
        <v>0.35390273178807946</v>
      </c>
      <c r="L21643" s="7">
        <f>(ATANH(I21643^$U$2)^$U$5)</f>
        <v>5.8580973516275718E-2</v>
      </c>
      <c r="M21643">
        <f t="shared" si="1016"/>
        <v>0.70170511048636663</v>
      </c>
      <c r="O21643" s="7">
        <f>(ATANH(J21643^$T$2)^$T$5)</f>
        <v>0.31493796797860901</v>
      </c>
      <c r="P21643">
        <f>M21643</f>
        <v>0.70170511048636663</v>
      </c>
    </row>
    <row r="21644" spans="1:16" x14ac:dyDescent="0.25">
      <c r="A21644" s="5" t="s">
        <v>410</v>
      </c>
      <c r="B21644" s="1">
        <v>260.02140000000003</v>
      </c>
      <c r="C21644" s="1">
        <v>17.200579999999999</v>
      </c>
      <c r="D21644" s="1">
        <v>76.267359999999996</v>
      </c>
      <c r="E21644" s="1">
        <v>91.609629999999996</v>
      </c>
      <c r="F21644" s="1" t="s">
        <v>22</v>
      </c>
      <c r="G21644">
        <v>299.29300000000001</v>
      </c>
      <c r="H21644">
        <v>48.32</v>
      </c>
      <c r="I21644">
        <f t="shared" si="1014"/>
        <v>0.86878543768146943</v>
      </c>
      <c r="J21644">
        <f t="shared" si="1015"/>
        <v>0.35597226821192052</v>
      </c>
      <c r="L21644" s="7">
        <f>(ATANH(I21644^$U$2)^$U$5)</f>
        <v>5.9476039787862152E-2</v>
      </c>
      <c r="M21644">
        <f t="shared" si="1016"/>
        <v>0.7018689165410682</v>
      </c>
      <c r="O21644" s="7">
        <f>(ATANH(J21644^$T$2)^$T$5)</f>
        <v>0.31728184810476295</v>
      </c>
      <c r="P21644">
        <f>M21644</f>
        <v>0.7018689165410682</v>
      </c>
    </row>
    <row r="21645" spans="1:16" x14ac:dyDescent="0.25">
      <c r="A21645" s="5" t="s">
        <v>410</v>
      </c>
      <c r="B21645" s="1">
        <v>260.21690000000001</v>
      </c>
      <c r="C21645" s="1">
        <v>17.30058</v>
      </c>
      <c r="D21645" s="1">
        <v>76.767489999999995</v>
      </c>
      <c r="E21645" s="1">
        <v>91.901719999999997</v>
      </c>
      <c r="F21645" s="1" t="s">
        <v>22</v>
      </c>
      <c r="G21645">
        <v>299.29300000000001</v>
      </c>
      <c r="H21645">
        <v>48.32</v>
      </c>
      <c r="I21645">
        <f t="shared" si="1014"/>
        <v>0.86943864373707369</v>
      </c>
      <c r="J21645">
        <f t="shared" si="1015"/>
        <v>0.35804180463576157</v>
      </c>
      <c r="L21645" s="7">
        <f>(ATANH(I21645^$U$2)^$U$5)</f>
        <v>6.0379906905267351E-2</v>
      </c>
      <c r="M21645">
        <f t="shared" si="1016"/>
        <v>0.70203282939580103</v>
      </c>
      <c r="O21645" s="7">
        <f>(ATANH(J21645^$T$2)^$T$5)</f>
        <v>0.31963211176612433</v>
      </c>
      <c r="P21645">
        <f>M21645</f>
        <v>0.70203282939580103</v>
      </c>
    </row>
    <row r="21646" spans="1:16" x14ac:dyDescent="0.25">
      <c r="A21646" s="5" t="s">
        <v>410</v>
      </c>
      <c r="B21646" s="1">
        <v>260.41160000000002</v>
      </c>
      <c r="C21646" s="1">
        <v>17.400580000000001</v>
      </c>
      <c r="D21646" s="1">
        <v>77.268659999999997</v>
      </c>
      <c r="E21646" s="1">
        <v>92.195220000000006</v>
      </c>
      <c r="F21646" s="1" t="s">
        <v>22</v>
      </c>
      <c r="G21646">
        <v>299.29300000000001</v>
      </c>
      <c r="H21646">
        <v>48.32</v>
      </c>
      <c r="I21646">
        <f t="shared" si="1014"/>
        <v>0.87008917682672171</v>
      </c>
      <c r="J21646">
        <f t="shared" si="1015"/>
        <v>0.36011134105960269</v>
      </c>
      <c r="L21646" s="7">
        <f>(ATANH(I21646^$U$2)^$U$5)</f>
        <v>6.1293044766792273E-2</v>
      </c>
      <c r="M21646">
        <f t="shared" si="1016"/>
        <v>0.70219685562127887</v>
      </c>
      <c r="O21646" s="7">
        <f>(ATANH(J21646^$T$2)^$T$5)</f>
        <v>0.32198879497015526</v>
      </c>
      <c r="P21646">
        <f>M21646</f>
        <v>0.70219685562127887</v>
      </c>
    </row>
    <row r="21647" spans="1:16" x14ac:dyDescent="0.25">
      <c r="A21647" s="5" t="s">
        <v>410</v>
      </c>
      <c r="B21647" s="1">
        <v>260.60550000000001</v>
      </c>
      <c r="C21647" s="1">
        <v>17.500579999999999</v>
      </c>
      <c r="D21647" s="1">
        <v>77.770889999999994</v>
      </c>
      <c r="E21647" s="1">
        <v>92.490129999999994</v>
      </c>
      <c r="F21647" s="1" t="s">
        <v>22</v>
      </c>
      <c r="G21647">
        <v>299.29300000000001</v>
      </c>
      <c r="H21647">
        <v>48.32</v>
      </c>
      <c r="I21647">
        <f t="shared" si="1014"/>
        <v>0.87073703695041316</v>
      </c>
      <c r="J21647">
        <f t="shared" si="1015"/>
        <v>0.36218087748344369</v>
      </c>
      <c r="L21647" s="7">
        <f>(ATANH(I21647^$U$2)^$U$5)</f>
        <v>6.2215469414234843E-2</v>
      </c>
      <c r="M21647">
        <f t="shared" si="1016"/>
        <v>0.7023609905398055</v>
      </c>
      <c r="O21647" s="7">
        <f>(ATANH(J21647^$T$2)^$T$5)</f>
        <v>0.32435193421998043</v>
      </c>
      <c r="P21647">
        <f>M21647</f>
        <v>0.7023609905398055</v>
      </c>
    </row>
    <row r="21648" spans="1:16" x14ac:dyDescent="0.25">
      <c r="A21648" s="5" t="s">
        <v>410</v>
      </c>
      <c r="B21648" s="1">
        <v>260.79849999999999</v>
      </c>
      <c r="C21648" s="1">
        <v>17.600580000000001</v>
      </c>
      <c r="D21648" s="1">
        <v>78.274180000000001</v>
      </c>
      <c r="E21648" s="1">
        <v>92.786490000000001</v>
      </c>
      <c r="F21648" s="1" t="s">
        <v>22</v>
      </c>
      <c r="G21648">
        <v>299.29300000000001</v>
      </c>
      <c r="H21648">
        <v>48.32</v>
      </c>
      <c r="I21648">
        <f t="shared" si="1014"/>
        <v>0.87138188998740362</v>
      </c>
      <c r="J21648">
        <f t="shared" si="1015"/>
        <v>0.3642504139072848</v>
      </c>
      <c r="L21648" s="7">
        <f>(ATANH(I21648^$U$2)^$U$5)</f>
        <v>6.314670954845103E-2</v>
      </c>
      <c r="M21648">
        <f t="shared" si="1016"/>
        <v>0.70252525164281188</v>
      </c>
      <c r="O21648" s="7">
        <f>(ATANH(J21648^$T$2)^$T$5)</f>
        <v>0.32672156651819817</v>
      </c>
      <c r="P21648">
        <f>M21648</f>
        <v>0.70252525164281188</v>
      </c>
    </row>
    <row r="21649" spans="1:16" x14ac:dyDescent="0.25">
      <c r="A21649" s="5" t="s">
        <v>410</v>
      </c>
      <c r="B21649" s="1">
        <v>260.9907</v>
      </c>
      <c r="C21649" s="1">
        <v>17.700579999999999</v>
      </c>
      <c r="D21649" s="1">
        <v>78.778540000000007</v>
      </c>
      <c r="E21649" s="1">
        <v>93.084310000000002</v>
      </c>
      <c r="F21649" s="1" t="s">
        <v>22</v>
      </c>
      <c r="G21649">
        <v>299.29300000000001</v>
      </c>
      <c r="H21649">
        <v>48.32</v>
      </c>
      <c r="I21649">
        <f t="shared" si="1014"/>
        <v>0.87202407005843774</v>
      </c>
      <c r="J21649">
        <f t="shared" si="1015"/>
        <v>0.3663199503311258</v>
      </c>
      <c r="L21649" s="7">
        <f>(ATANH(I21649^$U$2)^$U$5)</f>
        <v>6.4087250523284844E-2</v>
      </c>
      <c r="M21649">
        <f t="shared" si="1016"/>
        <v>0.70268963957515451</v>
      </c>
      <c r="O21649" s="7">
        <f>(ATANH(J21649^$T$2)^$T$5)</f>
        <v>0.32909772937081294</v>
      </c>
      <c r="P21649">
        <f>M21649</f>
        <v>0.70268963957515451</v>
      </c>
    </row>
    <row r="21650" spans="1:16" x14ac:dyDescent="0.25">
      <c r="A21650" s="5" t="s">
        <v>410</v>
      </c>
      <c r="B21650" s="1">
        <v>261.18220000000002</v>
      </c>
      <c r="C21650" s="1">
        <v>17.80058</v>
      </c>
      <c r="D21650" s="1">
        <v>79.283969999999997</v>
      </c>
      <c r="E21650" s="1">
        <v>93.383610000000004</v>
      </c>
      <c r="F21650" s="1" t="s">
        <v>22</v>
      </c>
      <c r="G21650">
        <v>299.29300000000001</v>
      </c>
      <c r="H21650">
        <v>48.32</v>
      </c>
      <c r="I21650">
        <f t="shared" si="1014"/>
        <v>0.87266391128426002</v>
      </c>
      <c r="J21650">
        <f t="shared" si="1015"/>
        <v>0.36838948675496691</v>
      </c>
      <c r="L21650" s="7">
        <f>(ATANH(I21650^$U$2)^$U$5)</f>
        <v>6.503760363132198E-2</v>
      </c>
      <c r="M21650">
        <f t="shared" si="1016"/>
        <v>0.70285416042160265</v>
      </c>
      <c r="O21650" s="7">
        <f>(ATANH(J21650^$T$2)^$T$5)</f>
        <v>0.33148046079129501</v>
      </c>
      <c r="P21650">
        <f>M21650</f>
        <v>0.70285416042160265</v>
      </c>
    </row>
    <row r="21651" spans="1:16" x14ac:dyDescent="0.25">
      <c r="A21651" s="5" t="s">
        <v>410</v>
      </c>
      <c r="B21651" s="1">
        <v>261.37270000000001</v>
      </c>
      <c r="C21651" s="1">
        <v>17.900580000000001</v>
      </c>
      <c r="D21651" s="1">
        <v>79.790480000000002</v>
      </c>
      <c r="E21651" s="1">
        <v>93.68441</v>
      </c>
      <c r="F21651" s="1" t="s">
        <v>22</v>
      </c>
      <c r="G21651">
        <v>299.29300000000001</v>
      </c>
      <c r="H21651">
        <v>48.32</v>
      </c>
      <c r="I21651">
        <f t="shared" si="1014"/>
        <v>0.87330041130263658</v>
      </c>
      <c r="J21651">
        <f t="shared" si="1015"/>
        <v>0.37045902317880797</v>
      </c>
      <c r="L21651" s="7">
        <f>(ATANH(I21651^$U$2)^$U$5)</f>
        <v>6.5996279703396846E-2</v>
      </c>
      <c r="M21651">
        <f t="shared" si="1016"/>
        <v>0.70301882013083206</v>
      </c>
      <c r="O21651" s="7">
        <f>(ATANH(J21651^$T$2)^$T$5)</f>
        <v>0.3338697993047624</v>
      </c>
      <c r="P21651">
        <f>M21651</f>
        <v>0.70301882013083206</v>
      </c>
    </row>
    <row r="21652" spans="1:16" x14ac:dyDescent="0.25">
      <c r="A21652" s="5" t="s">
        <v>410</v>
      </c>
      <c r="B21652" s="1">
        <v>261.56259999999997</v>
      </c>
      <c r="C21652" s="1">
        <v>18.000579999999999</v>
      </c>
      <c r="D21652" s="1">
        <v>80.298079999999999</v>
      </c>
      <c r="E21652" s="1">
        <v>93.986729999999994</v>
      </c>
      <c r="F21652" s="1" t="s">
        <v>22</v>
      </c>
      <c r="G21652">
        <v>299.29300000000001</v>
      </c>
      <c r="H21652">
        <v>48.32</v>
      </c>
      <c r="I21652">
        <f t="shared" si="1014"/>
        <v>0.87393490659654571</v>
      </c>
      <c r="J21652">
        <f t="shared" si="1015"/>
        <v>0.37252855960264897</v>
      </c>
      <c r="L21652" s="7">
        <f>(ATANH(I21652^$U$2)^$U$5)</f>
        <v>6.6965300380019896E-2</v>
      </c>
      <c r="M21652">
        <f t="shared" si="1016"/>
        <v>0.70318362451651684</v>
      </c>
      <c r="O21652" s="7">
        <f>(ATANH(J21652^$T$2)^$T$5)</f>
        <v>0.33626578395228901</v>
      </c>
      <c r="P21652">
        <f>M21652</f>
        <v>0.70318362451651684</v>
      </c>
    </row>
    <row r="21653" spans="1:16" x14ac:dyDescent="0.25">
      <c r="A21653" s="5" t="s">
        <v>410</v>
      </c>
      <c r="B21653" s="1">
        <v>261.7516</v>
      </c>
      <c r="C21653" s="1">
        <v>18.100580000000001</v>
      </c>
      <c r="D21653" s="1">
        <v>80.806780000000003</v>
      </c>
      <c r="E21653" s="1">
        <v>94.290580000000006</v>
      </c>
      <c r="F21653" s="1" t="s">
        <v>22</v>
      </c>
      <c r="G21653">
        <v>299.29300000000001</v>
      </c>
      <c r="H21653">
        <v>48.32</v>
      </c>
      <c r="I21653">
        <f t="shared" si="1014"/>
        <v>0.8745663948037542</v>
      </c>
      <c r="J21653">
        <f t="shared" si="1015"/>
        <v>0.37459809602649008</v>
      </c>
      <c r="L21653" s="7">
        <f>(ATANH(I21653^$U$2)^$U$5)</f>
        <v>6.7943152469256446E-2</v>
      </c>
      <c r="M21653">
        <f t="shared" si="1016"/>
        <v>0.70334857384108085</v>
      </c>
      <c r="O21653" s="7">
        <f>(ATANH(J21653^$T$2)^$T$5)</f>
        <v>0.33866845429534226</v>
      </c>
      <c r="P21653">
        <f>M21653</f>
        <v>0.70334857384108085</v>
      </c>
    </row>
    <row r="21654" spans="1:16" x14ac:dyDescent="0.25">
      <c r="A21654" s="5" t="s">
        <v>410</v>
      </c>
      <c r="B21654" s="1">
        <v>261.93979999999999</v>
      </c>
      <c r="C21654" s="1">
        <v>18.200579999999999</v>
      </c>
      <c r="D21654" s="1">
        <v>81.316569999999999</v>
      </c>
      <c r="E21654" s="1">
        <v>94.59599</v>
      </c>
      <c r="F21654" s="1" t="s">
        <v>22</v>
      </c>
      <c r="G21654">
        <v>299.29300000000001</v>
      </c>
      <c r="H21654">
        <v>48.32</v>
      </c>
      <c r="I21654">
        <f t="shared" si="1014"/>
        <v>0.875195210045006</v>
      </c>
      <c r="J21654">
        <f t="shared" si="1015"/>
        <v>0.37666763245033108</v>
      </c>
      <c r="L21654" s="7">
        <f>(ATANH(I21654^$U$2)^$U$5)</f>
        <v>6.8930348259086727E-2</v>
      </c>
      <c r="M21654">
        <f t="shared" si="1016"/>
        <v>0.70351367911395601</v>
      </c>
      <c r="O21654" s="7">
        <f>(ATANH(J21654^$T$2)^$T$5)</f>
        <v>0.34107785042034477</v>
      </c>
      <c r="P21654">
        <f>M21654</f>
        <v>0.70351367911395601</v>
      </c>
    </row>
    <row r="21655" spans="1:16" x14ac:dyDescent="0.25">
      <c r="A21655" s="5" t="s">
        <v>410</v>
      </c>
      <c r="B21655" s="1">
        <v>262.12729999999999</v>
      </c>
      <c r="C21655" s="1">
        <v>18.30058</v>
      </c>
      <c r="D21655" s="1">
        <v>81.827470000000005</v>
      </c>
      <c r="E21655" s="1">
        <v>94.902969999999996</v>
      </c>
      <c r="F21655" s="1" t="s">
        <v>22</v>
      </c>
      <c r="G21655">
        <v>299.29300000000001</v>
      </c>
      <c r="H21655">
        <v>48.32</v>
      </c>
      <c r="I21655">
        <f t="shared" si="1014"/>
        <v>0.87582168644104597</v>
      </c>
      <c r="J21655">
        <f t="shared" si="1015"/>
        <v>0.37873716887417219</v>
      </c>
      <c r="L21655" s="7">
        <f>(ATANH(I21655^$U$2)^$U$5)</f>
        <v>6.9927427148559637E-2</v>
      </c>
      <c r="M21655">
        <f t="shared" si="1016"/>
        <v>0.70367894037790812</v>
      </c>
      <c r="O21655" s="7">
        <f>(ATANH(J21655^$T$2)^$T$5)</f>
        <v>0.34349401294336851</v>
      </c>
      <c r="P21655">
        <f>M21655</f>
        <v>0.70367894037790812</v>
      </c>
    </row>
    <row r="21656" spans="1:16" x14ac:dyDescent="0.25">
      <c r="A21656" s="5" t="s">
        <v>410</v>
      </c>
      <c r="B21656" s="1">
        <v>262.31389999999999</v>
      </c>
      <c r="C21656" s="1">
        <v>18.400580000000001</v>
      </c>
      <c r="D21656" s="1">
        <v>82.339489999999998</v>
      </c>
      <c r="E21656" s="1">
        <v>95.211560000000006</v>
      </c>
      <c r="F21656" s="1" t="s">
        <v>22</v>
      </c>
      <c r="G21656">
        <v>299.29300000000001</v>
      </c>
      <c r="H21656">
        <v>48.32</v>
      </c>
      <c r="I21656">
        <f t="shared" si="1014"/>
        <v>0.87644515575038506</v>
      </c>
      <c r="J21656">
        <f t="shared" si="1015"/>
        <v>0.38080670529801325</v>
      </c>
      <c r="L21656" s="7">
        <f>(ATANH(I21656^$U$2)^$U$5)</f>
        <v>7.0933328053504274E-2</v>
      </c>
      <c r="M21656">
        <f t="shared" si="1016"/>
        <v>0.70384437368406105</v>
      </c>
      <c r="O21656" s="7">
        <f>(ATANH(J21656^$T$2)^$T$5)</f>
        <v>0.3459169830149566</v>
      </c>
      <c r="P21656">
        <f>M21656</f>
        <v>0.70384437368406105</v>
      </c>
    </row>
    <row r="21657" spans="1:16" x14ac:dyDescent="0.25">
      <c r="A21657" s="5" t="s">
        <v>410</v>
      </c>
      <c r="B21657" s="1">
        <v>262.49990000000003</v>
      </c>
      <c r="C21657" s="1">
        <v>18.500579999999999</v>
      </c>
      <c r="D21657" s="1">
        <v>82.852620000000002</v>
      </c>
      <c r="E21657" s="1">
        <v>95.521749999999997</v>
      </c>
      <c r="F21657" s="1" t="s">
        <v>22</v>
      </c>
      <c r="G21657">
        <v>299.29300000000001</v>
      </c>
      <c r="H21657">
        <v>48.32</v>
      </c>
      <c r="I21657">
        <f t="shared" si="1014"/>
        <v>0.87706662033525684</v>
      </c>
      <c r="J21657">
        <f t="shared" si="1015"/>
        <v>0.3828762417218543</v>
      </c>
      <c r="L21657" s="7">
        <f>(ATANH(I21657^$U$2)^$U$5)</f>
        <v>7.1949680214864808E-2</v>
      </c>
      <c r="M21657">
        <f t="shared" si="1016"/>
        <v>0.70400996813768169</v>
      </c>
      <c r="O21657" s="7">
        <f>(ATANH(J21657^$T$2)^$T$5)</f>
        <v>0.34834680232507947</v>
      </c>
      <c r="P21657">
        <f>M21657</f>
        <v>0.70400996813768169</v>
      </c>
    </row>
    <row r="21658" spans="1:16" x14ac:dyDescent="0.25">
      <c r="A21658" s="5" t="s">
        <v>410</v>
      </c>
      <c r="B21658" s="1">
        <v>262.685</v>
      </c>
      <c r="C21658" s="1">
        <v>18.600580000000001</v>
      </c>
      <c r="D21658" s="1">
        <v>83.366889999999998</v>
      </c>
      <c r="E21658" s="1">
        <v>95.833590000000001</v>
      </c>
      <c r="F21658" s="1" t="s">
        <v>22</v>
      </c>
      <c r="G21658">
        <v>299.29300000000001</v>
      </c>
      <c r="H21658">
        <v>48.32</v>
      </c>
      <c r="I21658">
        <f t="shared" si="1014"/>
        <v>0.87768507783342742</v>
      </c>
      <c r="J21658">
        <f t="shared" si="1015"/>
        <v>0.38494577814569536</v>
      </c>
      <c r="L21658" s="7">
        <f>(ATANH(I21658^$U$2)^$U$5)</f>
        <v>7.2974854836552625E-2</v>
      </c>
      <c r="M21658">
        <f t="shared" si="1016"/>
        <v>0.70417574481369383</v>
      </c>
      <c r="O21658" s="7">
        <f>(ATANH(J21658^$T$2)^$T$5)</f>
        <v>0.3507835131082217</v>
      </c>
      <c r="P21658">
        <f>M21658</f>
        <v>0.70417574481369383</v>
      </c>
    </row>
    <row r="21659" spans="1:16" x14ac:dyDescent="0.25">
      <c r="A21659" s="5" t="s">
        <v>410</v>
      </c>
      <c r="B21659" s="1">
        <v>262.86950000000002</v>
      </c>
      <c r="C21659" s="1">
        <v>18.700579999999999</v>
      </c>
      <c r="D21659" s="1">
        <v>83.882289999999998</v>
      </c>
      <c r="E21659" s="1">
        <v>96.147080000000003</v>
      </c>
      <c r="F21659" s="1" t="s">
        <v>22</v>
      </c>
      <c r="G21659">
        <v>299.29300000000001</v>
      </c>
      <c r="H21659">
        <v>48.32</v>
      </c>
      <c r="I21659">
        <f t="shared" si="1014"/>
        <v>0.87830153060713079</v>
      </c>
      <c r="J21659">
        <f t="shared" si="1015"/>
        <v>0.38701531456953642</v>
      </c>
      <c r="L21659" s="7">
        <f>(ATANH(I21659^$U$2)^$U$5)</f>
        <v>7.4010522665584721E-2</v>
      </c>
      <c r="M21659">
        <f t="shared" si="1016"/>
        <v>0.70434169797798973</v>
      </c>
      <c r="O21659" s="7">
        <f>(ATANH(J21659^$T$2)^$T$5)</f>
        <v>0.35322715814860389</v>
      </c>
      <c r="P21659">
        <f>M21659</f>
        <v>0.70434169797798973</v>
      </c>
    </row>
    <row r="21660" spans="1:16" x14ac:dyDescent="0.25">
      <c r="A21660" s="5" t="s">
        <v>410</v>
      </c>
      <c r="B21660" s="1">
        <v>263.0532</v>
      </c>
      <c r="C21660" s="1">
        <v>18.80058</v>
      </c>
      <c r="D21660" s="1">
        <v>84.398840000000007</v>
      </c>
      <c r="E21660" s="1">
        <v>96.462239999999994</v>
      </c>
      <c r="F21660" s="1" t="s">
        <v>22</v>
      </c>
      <c r="G21660">
        <v>299.29300000000001</v>
      </c>
      <c r="H21660">
        <v>48.32</v>
      </c>
      <c r="I21660">
        <f t="shared" si="1014"/>
        <v>0.87891531041487769</v>
      </c>
      <c r="J21660">
        <f t="shared" si="1015"/>
        <v>0.38908485099337747</v>
      </c>
      <c r="L21660" s="7">
        <f>(ATANH(I21660^$U$2)^$U$5)</f>
        <v>7.505557999176074E-2</v>
      </c>
      <c r="M21660">
        <f t="shared" si="1016"/>
        <v>0.70450783246901183</v>
      </c>
      <c r="O21660" s="7">
        <f>(ATANH(J21660^$T$2)^$T$5)</f>
        <v>0.3556777807855413</v>
      </c>
      <c r="P21660">
        <f>M21660</f>
        <v>0.70450783246901183</v>
      </c>
    </row>
    <row r="21661" spans="1:16" x14ac:dyDescent="0.25">
      <c r="A21661" s="5" t="s">
        <v>410</v>
      </c>
      <c r="B21661" s="1">
        <v>263.23610000000002</v>
      </c>
      <c r="C21661" s="1">
        <v>18.900580000000001</v>
      </c>
      <c r="D21661" s="1">
        <v>84.916529999999995</v>
      </c>
      <c r="E21661" s="1">
        <v>96.779110000000003</v>
      </c>
      <c r="F21661" s="1" t="s">
        <v>22</v>
      </c>
      <c r="G21661">
        <v>299.29300000000001</v>
      </c>
      <c r="H21661">
        <v>48.32</v>
      </c>
      <c r="I21661">
        <f t="shared" si="1014"/>
        <v>0.87952641725666825</v>
      </c>
      <c r="J21661">
        <f t="shared" si="1015"/>
        <v>0.39115438741721859</v>
      </c>
      <c r="L21661" s="7">
        <f>(ATANH(I21661^$U$2)^$U$5)</f>
        <v>7.6110021703259617E-2</v>
      </c>
      <c r="M21661">
        <f t="shared" si="1016"/>
        <v>0.70467416347553746</v>
      </c>
      <c r="O21661" s="7">
        <f>(ATANH(J21661^$T$2)^$T$5)</f>
        <v>0.35813542491893885</v>
      </c>
      <c r="P21661">
        <f>M21661</f>
        <v>0.70467416347553746</v>
      </c>
    </row>
    <row r="21662" spans="1:16" x14ac:dyDescent="0.25">
      <c r="A21662" s="5" t="s">
        <v>410</v>
      </c>
      <c r="B21662" s="1">
        <v>263.41840000000002</v>
      </c>
      <c r="C21662" s="1">
        <v>19.000579999999999</v>
      </c>
      <c r="D21662" s="1">
        <v>85.435379999999995</v>
      </c>
      <c r="E21662" s="1">
        <v>97.097700000000003</v>
      </c>
      <c r="F21662" s="1" t="s">
        <v>22</v>
      </c>
      <c r="G21662">
        <v>299.29300000000001</v>
      </c>
      <c r="H21662">
        <v>48.32</v>
      </c>
      <c r="I21662">
        <f t="shared" si="1014"/>
        <v>0.88013551937399137</v>
      </c>
      <c r="J21662">
        <f t="shared" si="1015"/>
        <v>0.39322392384105959</v>
      </c>
      <c r="L21662" s="7">
        <f>(ATANH(I21662^$U$2)^$U$5)</f>
        <v>7.7175017145772309E-2</v>
      </c>
      <c r="M21662">
        <f t="shared" si="1016"/>
        <v>0.70484069023640017</v>
      </c>
      <c r="O21662" s="7">
        <f>(ATANH(J21662^$T$2)^$T$5)</f>
        <v>0.36060013501492522</v>
      </c>
      <c r="P21662">
        <f>M21662</f>
        <v>0.70484069023640017</v>
      </c>
    </row>
    <row r="21663" spans="1:16" x14ac:dyDescent="0.25">
      <c r="A21663" s="5" t="s">
        <v>410</v>
      </c>
      <c r="B21663" s="1">
        <v>263.59989999999999</v>
      </c>
      <c r="C21663" s="1">
        <v>19.100580000000001</v>
      </c>
      <c r="D21663" s="1">
        <v>85.955389999999994</v>
      </c>
      <c r="E21663" s="1">
        <v>97.418030000000002</v>
      </c>
      <c r="F21663" s="1" t="s">
        <v>22</v>
      </c>
      <c r="G21663">
        <v>299.29300000000001</v>
      </c>
      <c r="H21663">
        <v>48.32</v>
      </c>
      <c r="I21663">
        <f t="shared" si="1014"/>
        <v>0.88074194852535803</v>
      </c>
      <c r="J21663">
        <f t="shared" si="1015"/>
        <v>0.3952934602649007</v>
      </c>
      <c r="L21663" s="7">
        <f>(ATANH(I21663^$U$2)^$U$5)</f>
        <v>7.8249412845159128E-2</v>
      </c>
      <c r="M21663">
        <f t="shared" si="1016"/>
        <v>0.7050074171495132</v>
      </c>
      <c r="O21663" s="7">
        <f>(ATANH(J21663^$T$2)^$T$5)</f>
        <v>0.36307195611163007</v>
      </c>
      <c r="P21663">
        <f>M21663</f>
        <v>0.7050074171495132</v>
      </c>
    </row>
    <row r="21664" spans="1:16" x14ac:dyDescent="0.25">
      <c r="A21664" s="5" t="s">
        <v>410</v>
      </c>
      <c r="B21664" s="1">
        <v>263.78070000000002</v>
      </c>
      <c r="C21664" s="1">
        <v>19.200579999999999</v>
      </c>
      <c r="D21664" s="1">
        <v>86.476579999999998</v>
      </c>
      <c r="E21664" s="1">
        <v>97.740120000000005</v>
      </c>
      <c r="F21664" s="1" t="s">
        <v>22</v>
      </c>
      <c r="G21664">
        <v>299.29300000000001</v>
      </c>
      <c r="H21664">
        <v>48.32</v>
      </c>
      <c r="I21664">
        <f t="shared" si="1014"/>
        <v>0.88134603883151297</v>
      </c>
      <c r="J21664">
        <f t="shared" si="1015"/>
        <v>0.3973629966887417</v>
      </c>
      <c r="L21664" s="7">
        <f>(ATANH(I21664^$U$2)^$U$5)</f>
        <v>7.9333802710690529E-2</v>
      </c>
      <c r="M21664">
        <f t="shared" si="1016"/>
        <v>0.70517434849029681</v>
      </c>
      <c r="O21664" s="7">
        <f>(ATANH(J21664^$T$2)^$T$5)</f>
        <v>0.36555093382509934</v>
      </c>
      <c r="P21664">
        <f>M21664</f>
        <v>0.70517434849029681</v>
      </c>
    </row>
    <row r="21665" spans="1:16" x14ac:dyDescent="0.25">
      <c r="A21665" s="5" t="s">
        <v>410</v>
      </c>
      <c r="B21665" s="1">
        <v>263.96080000000001</v>
      </c>
      <c r="C21665" s="1">
        <v>19.30058</v>
      </c>
      <c r="D21665" s="1">
        <v>86.998949999999994</v>
      </c>
      <c r="E21665" s="1">
        <v>98.063999999999993</v>
      </c>
      <c r="F21665" s="1" t="s">
        <v>22</v>
      </c>
      <c r="G21665">
        <v>299.29300000000001</v>
      </c>
      <c r="H21665">
        <v>48.32</v>
      </c>
      <c r="I21665">
        <f t="shared" si="1014"/>
        <v>0.88194779029245585</v>
      </c>
      <c r="J21665">
        <f t="shared" si="1015"/>
        <v>0.39943253311258275</v>
      </c>
      <c r="L21665" s="7">
        <f>(ATANH(I21665^$U$2)^$U$5)</f>
        <v>8.0428198974869358E-2</v>
      </c>
      <c r="M21665">
        <f t="shared" si="1016"/>
        <v>0.7053414935623985</v>
      </c>
      <c r="O21665" s="7">
        <f>(ATANH(J21665^$T$2)^$T$5)</f>
        <v>0.36803711435536046</v>
      </c>
      <c r="P21665">
        <f>M21665</f>
        <v>0.7053414935623985</v>
      </c>
    </row>
    <row r="21666" spans="1:16" x14ac:dyDescent="0.25">
      <c r="A21666" s="5" t="s">
        <v>410</v>
      </c>
      <c r="B21666" s="1">
        <v>264.14019999999999</v>
      </c>
      <c r="C21666" s="1">
        <v>19.400580000000001</v>
      </c>
      <c r="D21666" s="1">
        <v>87.522499999999994</v>
      </c>
      <c r="E21666" s="1">
        <v>98.389679999999998</v>
      </c>
      <c r="F21666" s="1" t="s">
        <v>22</v>
      </c>
      <c r="G21666">
        <v>299.29300000000001</v>
      </c>
      <c r="H21666">
        <v>48.32</v>
      </c>
      <c r="I21666">
        <f t="shared" si="1014"/>
        <v>0.88254720290818689</v>
      </c>
      <c r="J21666">
        <f t="shared" si="1015"/>
        <v>0.40150206953642387</v>
      </c>
      <c r="L21666" s="7">
        <f>(ATANH(I21666^$U$2)^$U$5)</f>
        <v>8.1532612525759829E-2</v>
      </c>
      <c r="M21666">
        <f t="shared" si="1016"/>
        <v>0.70550885120561047</v>
      </c>
      <c r="O21666" s="7">
        <f>(ATANH(J21666^$T$2)^$T$5)</f>
        <v>0.37053054449263007</v>
      </c>
      <c r="P21666">
        <f>M21666</f>
        <v>0.70550885120561047</v>
      </c>
    </row>
    <row r="21667" spans="1:16" x14ac:dyDescent="0.25">
      <c r="A21667" s="5" t="s">
        <v>410</v>
      </c>
      <c r="B21667" s="1">
        <v>264.31889999999999</v>
      </c>
      <c r="C21667" s="1">
        <v>19.500579999999999</v>
      </c>
      <c r="D21667" s="1">
        <v>88.047240000000002</v>
      </c>
      <c r="E21667" s="1">
        <v>98.717190000000002</v>
      </c>
      <c r="F21667" s="1" t="s">
        <v>22</v>
      </c>
      <c r="G21667">
        <v>299.29300000000001</v>
      </c>
      <c r="H21667">
        <v>48.32</v>
      </c>
      <c r="I21667">
        <f t="shared" si="1014"/>
        <v>0.8831442766787061</v>
      </c>
      <c r="J21667">
        <f t="shared" si="1015"/>
        <v>0.40357160596026487</v>
      </c>
      <c r="L21667" s="7">
        <f>(ATANH(I21667^$U$2)^$U$5)</f>
        <v>8.2647052891206926E-2</v>
      </c>
      <c r="M21667">
        <f t="shared" si="1016"/>
        <v>0.70567643043986272</v>
      </c>
      <c r="O21667" s="7">
        <f>(ATANH(J21667^$T$2)^$T$5)</f>
        <v>0.37303127162367206</v>
      </c>
      <c r="P21667">
        <f>M21667</f>
        <v>0.70567643043986272</v>
      </c>
    </row>
    <row r="21668" spans="1:16" x14ac:dyDescent="0.25">
      <c r="A21668" s="5" t="s">
        <v>410</v>
      </c>
      <c r="B21668" s="1">
        <v>264.49689999999998</v>
      </c>
      <c r="C21668" s="1">
        <v>19.600580000000001</v>
      </c>
      <c r="D21668" s="1">
        <v>88.573189999999997</v>
      </c>
      <c r="E21668" s="1">
        <v>99.046559999999999</v>
      </c>
      <c r="F21668" s="1" t="s">
        <v>22</v>
      </c>
      <c r="G21668">
        <v>299.29300000000001</v>
      </c>
      <c r="H21668">
        <v>48.32</v>
      </c>
      <c r="I21668">
        <f t="shared" si="1014"/>
        <v>0.88373901160401336</v>
      </c>
      <c r="J21668">
        <f t="shared" si="1015"/>
        <v>0.40564114238410598</v>
      </c>
      <c r="L21668" s="7">
        <f>(ATANH(I21668^$U$2)^$U$5)</f>
        <v>8.3771528223240854E-2</v>
      </c>
      <c r="M21668">
        <f t="shared" si="1016"/>
        <v>0.7058442400790943</v>
      </c>
      <c r="O21668" s="7">
        <f>(ATANH(J21668^$T$2)^$T$5)</f>
        <v>0.37553934373830627</v>
      </c>
      <c r="P21668">
        <f>M21668</f>
        <v>0.7058442400790943</v>
      </c>
    </row>
    <row r="21669" spans="1:16" x14ac:dyDescent="0.25">
      <c r="A21669" s="5" t="s">
        <v>410</v>
      </c>
      <c r="B21669" s="1">
        <v>264.67419999999998</v>
      </c>
      <c r="C21669" s="1">
        <v>19.700579999999999</v>
      </c>
      <c r="D21669" s="1">
        <v>89.100340000000003</v>
      </c>
      <c r="E21669" s="1">
        <v>99.377799999999993</v>
      </c>
      <c r="F21669" s="1" t="s">
        <v>22</v>
      </c>
      <c r="G21669">
        <v>299.29300000000001</v>
      </c>
      <c r="H21669">
        <v>48.32</v>
      </c>
      <c r="I21669">
        <f t="shared" si="1014"/>
        <v>0.88433140768410878</v>
      </c>
      <c r="J21669">
        <f t="shared" si="1015"/>
        <v>0.40771067880794698</v>
      </c>
      <c r="L21669" s="7">
        <f>(ATANH(I21669^$U$2)^$U$5)</f>
        <v>8.490604528267133E-2</v>
      </c>
      <c r="M21669">
        <f t="shared" si="1016"/>
        <v>0.70601227860849058</v>
      </c>
      <c r="O21669" s="7">
        <f>(ATANH(J21669^$T$2)^$T$5)</f>
        <v>0.37805480943606873</v>
      </c>
      <c r="P21669">
        <f>M21669</f>
        <v>0.70601227860849058</v>
      </c>
    </row>
    <row r="21670" spans="1:16" x14ac:dyDescent="0.25">
      <c r="A21670" s="5" t="s">
        <v>410</v>
      </c>
      <c r="B21670" s="1">
        <v>264.85090000000002</v>
      </c>
      <c r="C21670" s="1">
        <v>19.80058</v>
      </c>
      <c r="D21670" s="1">
        <v>89.628709999999998</v>
      </c>
      <c r="E21670" s="1">
        <v>99.710939999999994</v>
      </c>
      <c r="F21670" s="1" t="s">
        <v>22</v>
      </c>
      <c r="G21670">
        <v>299.29300000000001</v>
      </c>
      <c r="H21670">
        <v>48.32</v>
      </c>
      <c r="I21670">
        <f t="shared" si="1014"/>
        <v>0.884921799039737</v>
      </c>
      <c r="J21670">
        <f t="shared" si="1015"/>
        <v>0.40978021523178809</v>
      </c>
      <c r="L21670" s="7">
        <f>(ATANH(I21670^$U$2)^$U$5)</f>
        <v>8.6051261675374205E-2</v>
      </c>
      <c r="M21670">
        <f t="shared" si="1016"/>
        <v>0.7061805545650901</v>
      </c>
      <c r="O21670" s="7">
        <f>(ATANH(J21670^$T$2)^$T$5)</f>
        <v>0.38057771793302897</v>
      </c>
      <c r="P21670">
        <f>M21670</f>
        <v>0.7061805545650901</v>
      </c>
    </row>
    <row r="21671" spans="1:16" x14ac:dyDescent="0.25">
      <c r="A21671" s="5" t="s">
        <v>410</v>
      </c>
      <c r="B21671" s="1">
        <v>265.02690000000001</v>
      </c>
      <c r="C21671" s="1">
        <v>19.900580000000001</v>
      </c>
      <c r="D21671" s="1">
        <v>90.158299999999997</v>
      </c>
      <c r="E21671" s="1">
        <v>100.04600000000001</v>
      </c>
      <c r="F21671" s="1" t="s">
        <v>22</v>
      </c>
      <c r="G21671">
        <v>299.29300000000001</v>
      </c>
      <c r="H21671">
        <v>48.32</v>
      </c>
      <c r="I21671">
        <f t="shared" si="1014"/>
        <v>0.88550985155015327</v>
      </c>
      <c r="J21671">
        <f t="shared" si="1015"/>
        <v>0.41184975165562915</v>
      </c>
      <c r="L21671" s="7">
        <f>(ATANH(I21671^$U$2)^$U$5)</f>
        <v>8.7206545741845318E-2</v>
      </c>
      <c r="M21671">
        <f t="shared" si="1016"/>
        <v>0.70634907126515778</v>
      </c>
      <c r="O21671" s="7">
        <f>(ATANH(J21671^$T$2)^$T$5)</f>
        <v>0.38310811906876335</v>
      </c>
      <c r="P21671">
        <f>M21671</f>
        <v>0.70634907126515778</v>
      </c>
    </row>
    <row r="21672" spans="1:16" x14ac:dyDescent="0.25">
      <c r="A21672" s="5" t="s">
        <v>410</v>
      </c>
      <c r="B21672" s="1">
        <v>265.2022</v>
      </c>
      <c r="C21672" s="1">
        <v>20.000579999999999</v>
      </c>
      <c r="D21672" s="1">
        <v>90.689130000000006</v>
      </c>
      <c r="E21672" s="1">
        <v>100.383</v>
      </c>
      <c r="F21672" s="1" t="s">
        <v>22</v>
      </c>
      <c r="G21672">
        <v>299.29300000000001</v>
      </c>
      <c r="H21672">
        <v>48.32</v>
      </c>
      <c r="I21672">
        <f t="shared" si="1014"/>
        <v>0.88609556521535748</v>
      </c>
      <c r="J21672">
        <f t="shared" si="1015"/>
        <v>0.4139192880794702</v>
      </c>
      <c r="L21672" s="7">
        <f>(ATANH(I21672^$U$2)^$U$5)</f>
        <v>8.8371900182029603E-2</v>
      </c>
      <c r="M21672">
        <f t="shared" si="1016"/>
        <v>0.70651783191098771</v>
      </c>
      <c r="O21672" s="7">
        <f>(ATANH(J21672^$T$2)^$T$5)</f>
        <v>0.38564606331348944</v>
      </c>
      <c r="P21672">
        <f>M21672</f>
        <v>0.70651783191098771</v>
      </c>
    </row>
    <row r="21673" spans="1:16" x14ac:dyDescent="0.25">
      <c r="A21673" s="5" t="s">
        <v>410</v>
      </c>
      <c r="B21673" s="1">
        <v>265.37689999999998</v>
      </c>
      <c r="C21673" s="1">
        <v>20.100580000000001</v>
      </c>
      <c r="D21673" s="1">
        <v>91.221199999999996</v>
      </c>
      <c r="E21673" s="1">
        <v>100.72199999999999</v>
      </c>
      <c r="F21673" s="1" t="s">
        <v>22</v>
      </c>
      <c r="G21673">
        <v>299.29300000000001</v>
      </c>
      <c r="H21673">
        <v>48.32</v>
      </c>
      <c r="I21673">
        <f t="shared" si="1014"/>
        <v>0.88667927415609449</v>
      </c>
      <c r="J21673">
        <f t="shared" si="1015"/>
        <v>0.41598882450331126</v>
      </c>
      <c r="L21673" s="7">
        <f>(ATANH(I21673^$U$2)^$U$5)</f>
        <v>8.954800370044616E-2</v>
      </c>
      <c r="M21673">
        <f t="shared" si="1016"/>
        <v>0.70668685949290888</v>
      </c>
      <c r="O21673" s="7">
        <f>(ATANH(J21673^$T$2)^$T$5)</f>
        <v>0.38819160177536172</v>
      </c>
      <c r="P21673">
        <f>M21673</f>
        <v>0.70668685949290888</v>
      </c>
    </row>
    <row r="21674" spans="1:16" x14ac:dyDescent="0.25">
      <c r="A21674" s="5" t="s">
        <v>410</v>
      </c>
      <c r="B21674" s="1">
        <v>265.55090000000001</v>
      </c>
      <c r="C21674" s="1">
        <v>20.200579999999999</v>
      </c>
      <c r="D21674" s="1">
        <v>91.754509999999996</v>
      </c>
      <c r="E21674" s="1">
        <v>101.063</v>
      </c>
      <c r="F21674" s="1" t="s">
        <v>22</v>
      </c>
      <c r="G21674">
        <v>299.29300000000001</v>
      </c>
      <c r="H21674">
        <v>48.32</v>
      </c>
      <c r="I21674">
        <f t="shared" si="1014"/>
        <v>0.88726064425161966</v>
      </c>
      <c r="J21674">
        <f t="shared" si="1015"/>
        <v>0.41805836092715226</v>
      </c>
      <c r="L21674" s="7">
        <f>(ATANH(I21674^$U$2)^$U$5)</f>
        <v>9.0734195700884937E-2</v>
      </c>
      <c r="M21674">
        <f t="shared" si="1016"/>
        <v>0.70685614682168452</v>
      </c>
      <c r="O21674" s="7">
        <f>(ATANH(J21674^$T$2)^$T$5)</f>
        <v>0.39074478620793301</v>
      </c>
      <c r="P21674">
        <f>M21674</f>
        <v>0.70685614682168452</v>
      </c>
    </row>
    <row r="21675" spans="1:16" x14ac:dyDescent="0.25">
      <c r="A21675" s="5" t="s">
        <v>410</v>
      </c>
      <c r="B21675" s="1">
        <v>265.7242</v>
      </c>
      <c r="C21675" s="1">
        <v>20.30058</v>
      </c>
      <c r="D21675" s="1">
        <v>92.289079999999998</v>
      </c>
      <c r="E21675" s="1">
        <v>101.4059</v>
      </c>
      <c r="F21675" s="1" t="s">
        <v>22</v>
      </c>
      <c r="G21675">
        <v>299.29300000000001</v>
      </c>
      <c r="H21675">
        <v>48.32</v>
      </c>
      <c r="I21675">
        <f t="shared" si="1014"/>
        <v>0.88783967550193288</v>
      </c>
      <c r="J21675">
        <f t="shared" si="1015"/>
        <v>0.42012789735099337</v>
      </c>
      <c r="L21675" s="7">
        <f>(ATANH(I21675^$U$2)^$U$5)</f>
        <v>9.1930474690886235E-2</v>
      </c>
      <c r="M21675">
        <f t="shared" si="1016"/>
        <v>0.70702563744966407</v>
      </c>
      <c r="O21675" s="7">
        <f>(ATANH(J21675^$T$2)^$T$5)</f>
        <v>0.39330566901778463</v>
      </c>
      <c r="P21675">
        <f>M21675</f>
        <v>0.70702563744966407</v>
      </c>
    </row>
    <row r="21676" spans="1:16" x14ac:dyDescent="0.25">
      <c r="A21676" s="5" t="s">
        <v>410</v>
      </c>
      <c r="B21676" s="1">
        <v>265.89699999999999</v>
      </c>
      <c r="C21676" s="1">
        <v>20.400580000000001</v>
      </c>
      <c r="D21676" s="1">
        <v>92.824910000000003</v>
      </c>
      <c r="E21676" s="1">
        <v>101.751</v>
      </c>
      <c r="F21676" s="1" t="s">
        <v>22</v>
      </c>
      <c r="G21676">
        <v>299.29300000000001</v>
      </c>
      <c r="H21676">
        <v>48.32</v>
      </c>
      <c r="I21676">
        <f t="shared" si="1014"/>
        <v>0.8884170361485233</v>
      </c>
      <c r="J21676">
        <f t="shared" si="1015"/>
        <v>0.42219743377483449</v>
      </c>
      <c r="L21676" s="7">
        <f>(ATANH(I21676^$U$2)^$U$5)</f>
        <v>9.3138244258887906E-2</v>
      </c>
      <c r="M21676">
        <f t="shared" si="1016"/>
        <v>0.70719547227553725</v>
      </c>
      <c r="O21676" s="7">
        <f>(ATANH(J21676^$T$2)^$T$5)</f>
        <v>0.39587430327232576</v>
      </c>
      <c r="P21676">
        <f>M21676</f>
        <v>0.70719547227553725</v>
      </c>
    </row>
    <row r="21677" spans="1:16" x14ac:dyDescent="0.25">
      <c r="A21677" s="5" t="s">
        <v>410</v>
      </c>
      <c r="B21677" s="1">
        <v>266.06909999999999</v>
      </c>
      <c r="C21677" s="1">
        <v>20.500579999999999</v>
      </c>
      <c r="D21677" s="1">
        <v>93.362009999999998</v>
      </c>
      <c r="E21677" s="1">
        <v>102.0981</v>
      </c>
      <c r="F21677" s="1" t="s">
        <v>22</v>
      </c>
      <c r="G21677">
        <v>299.29300000000001</v>
      </c>
      <c r="H21677">
        <v>48.32</v>
      </c>
      <c r="I21677">
        <f t="shared" si="1014"/>
        <v>0.88899205794990188</v>
      </c>
      <c r="J21677">
        <f t="shared" si="1015"/>
        <v>0.42426697019867549</v>
      </c>
      <c r="L21677" s="7">
        <f>(ATANH(I21677^$U$2)^$U$5)</f>
        <v>9.4356128332104813E-2</v>
      </c>
      <c r="M21677">
        <f t="shared" si="1016"/>
        <v>0.70736554522615425</v>
      </c>
      <c r="O21677" s="7">
        <f>(ATANH(J21677^$T$2)^$T$5)</f>
        <v>0.39845074270776681</v>
      </c>
      <c r="P21677">
        <f>M21677</f>
        <v>0.70736554522615425</v>
      </c>
    </row>
    <row r="21678" spans="1:16" x14ac:dyDescent="0.25">
      <c r="A21678" s="5" t="s">
        <v>410</v>
      </c>
      <c r="B21678" s="1">
        <v>266.2405</v>
      </c>
      <c r="C21678" s="1">
        <v>20.600580000000001</v>
      </c>
      <c r="D21678" s="1">
        <v>93.900390000000002</v>
      </c>
      <c r="E21678" s="1">
        <v>102.4473</v>
      </c>
      <c r="F21678" s="1" t="s">
        <v>22</v>
      </c>
      <c r="G21678">
        <v>299.29300000000001</v>
      </c>
      <c r="H21678">
        <v>48.32</v>
      </c>
      <c r="I21678">
        <f t="shared" si="1014"/>
        <v>0.88956474090606863</v>
      </c>
      <c r="J21678">
        <f t="shared" si="1015"/>
        <v>0.42633650662251654</v>
      </c>
      <c r="L21678" s="7">
        <f>(ATANH(I21678^$U$2)^$U$5)</f>
        <v>9.5584121302839484E-2</v>
      </c>
      <c r="M21678">
        <f t="shared" si="1016"/>
        <v>0.70753589804103278</v>
      </c>
      <c r="O21678" s="7">
        <f>(ATANH(J21678^$T$2)^$T$5)</f>
        <v>0.40103504173727061</v>
      </c>
      <c r="P21678">
        <f>M21678</f>
        <v>0.70753589804103278</v>
      </c>
    </row>
    <row r="21679" spans="1:16" x14ac:dyDescent="0.25">
      <c r="A21679" s="5" t="s">
        <v>410</v>
      </c>
      <c r="B21679" s="1">
        <v>266.41129999999998</v>
      </c>
      <c r="C21679" s="1">
        <v>20.700579999999999</v>
      </c>
      <c r="D21679" s="1">
        <v>94.440060000000003</v>
      </c>
      <c r="E21679" s="1">
        <v>102.79859999999999</v>
      </c>
      <c r="F21679" s="1" t="s">
        <v>22</v>
      </c>
      <c r="G21679">
        <v>299.29300000000001</v>
      </c>
      <c r="H21679">
        <v>48.32</v>
      </c>
      <c r="I21679">
        <f t="shared" si="1014"/>
        <v>0.89013541913776795</v>
      </c>
      <c r="J21679">
        <f t="shared" si="1015"/>
        <v>0.4284060430463576</v>
      </c>
      <c r="L21679" s="7">
        <f>(ATANH(I21679^$U$2)^$U$5)</f>
        <v>9.6822945789252796E-2</v>
      </c>
      <c r="M21679">
        <f t="shared" si="1016"/>
        <v>0.70770652320431204</v>
      </c>
      <c r="O21679" s="7">
        <f>(ATANH(J21679^$T$2)^$T$5)</f>
        <v>0.40362725545928096</v>
      </c>
      <c r="P21679">
        <f>M21679</f>
        <v>0.70770652320431204</v>
      </c>
    </row>
    <row r="21680" spans="1:16" x14ac:dyDescent="0.25">
      <c r="A21680" s="5" t="s">
        <v>410</v>
      </c>
      <c r="B21680" s="1">
        <v>266.58159999999998</v>
      </c>
      <c r="C21680" s="1">
        <v>20.80058</v>
      </c>
      <c r="D21680" s="1">
        <v>94.981030000000004</v>
      </c>
      <c r="E21680" s="1">
        <v>103.1521</v>
      </c>
      <c r="F21680" s="1" t="s">
        <v>22</v>
      </c>
      <c r="G21680">
        <v>299.29300000000001</v>
      </c>
      <c r="H21680">
        <v>48.32</v>
      </c>
      <c r="I21680">
        <f t="shared" si="1014"/>
        <v>0.89070442676574457</v>
      </c>
      <c r="J21680">
        <f t="shared" si="1015"/>
        <v>0.43047557947019865</v>
      </c>
      <c r="L21680" s="7">
        <f>(ATANH(I21680^$U$2)^$U$5)</f>
        <v>9.8073358723740192E-2</v>
      </c>
      <c r="M21680">
        <f t="shared" si="1016"/>
        <v>0.70787746151519981</v>
      </c>
      <c r="O21680" s="7">
        <f>(ATANH(J21680^$T$2)^$T$5)</f>
        <v>0.40622743966603592</v>
      </c>
      <c r="P21680">
        <f>M21680</f>
        <v>0.70787746151519981</v>
      </c>
    </row>
    <row r="21681" spans="1:16" x14ac:dyDescent="0.25">
      <c r="A21681" s="5" t="s">
        <v>410</v>
      </c>
      <c r="B21681" s="1">
        <v>266.75119999999998</v>
      </c>
      <c r="C21681" s="1">
        <v>20.900580000000001</v>
      </c>
      <c r="D21681" s="1">
        <v>95.523300000000006</v>
      </c>
      <c r="E21681" s="1">
        <v>103.5077</v>
      </c>
      <c r="F21681" s="1" t="s">
        <v>22</v>
      </c>
      <c r="G21681">
        <v>299.29300000000001</v>
      </c>
      <c r="H21681">
        <v>48.32</v>
      </c>
      <c r="I21681">
        <f t="shared" si="1014"/>
        <v>0.89127109554850925</v>
      </c>
      <c r="J21681">
        <f t="shared" si="1015"/>
        <v>0.43254511589403977</v>
      </c>
      <c r="L21681" s="7">
        <f>(ATANH(I21681^$U$2)^$U$5)</f>
        <v>9.9333908739944035E-2</v>
      </c>
      <c r="M21681">
        <f t="shared" si="1016"/>
        <v>0.7080486569139105</v>
      </c>
      <c r="O21681" s="7">
        <f>(ATANH(J21681^$T$2)^$T$5)</f>
        <v>0.40883565085226731</v>
      </c>
      <c r="P21681">
        <f>M21681</f>
        <v>0.7080486569139105</v>
      </c>
    </row>
    <row r="21682" spans="1:16" x14ac:dyDescent="0.25">
      <c r="A21682" s="5" t="s">
        <v>410</v>
      </c>
      <c r="B21682" s="1">
        <v>266.92009999999999</v>
      </c>
      <c r="C21682" s="1">
        <v>21.000579999999999</v>
      </c>
      <c r="D21682" s="1">
        <v>96.066879999999998</v>
      </c>
      <c r="E21682" s="1">
        <v>103.8655</v>
      </c>
      <c r="F21682" s="1" t="s">
        <v>22</v>
      </c>
      <c r="G21682">
        <v>299.29300000000001</v>
      </c>
      <c r="H21682">
        <v>48.32</v>
      </c>
      <c r="I21682">
        <f t="shared" si="1014"/>
        <v>0.89183542548606209</v>
      </c>
      <c r="J21682">
        <f t="shared" si="1015"/>
        <v>0.43461465231788077</v>
      </c>
      <c r="L21682" s="7">
        <f>(ATANH(I21682^$U$2)^$U$5)</f>
        <v>0.10060458462314496</v>
      </c>
      <c r="M21682">
        <f t="shared" si="1016"/>
        <v>0.70822014990705429</v>
      </c>
      <c r="O21682" s="7">
        <f>(ATANH(J21682^$T$2)^$T$5)</f>
        <v>0.41145194622408732</v>
      </c>
      <c r="P21682">
        <f>M21682</f>
        <v>0.70822014990705429</v>
      </c>
    </row>
    <row r="21683" spans="1:16" x14ac:dyDescent="0.25">
      <c r="A21683" s="5" t="s">
        <v>410</v>
      </c>
      <c r="B21683" s="1">
        <v>267.08850000000001</v>
      </c>
      <c r="C21683" s="1">
        <v>21.100580000000001</v>
      </c>
      <c r="D21683" s="1">
        <v>96.611789999999999</v>
      </c>
      <c r="E21683" s="1">
        <v>104.2256</v>
      </c>
      <c r="F21683" s="1" t="s">
        <v>22</v>
      </c>
      <c r="G21683">
        <v>299.29300000000001</v>
      </c>
      <c r="H21683">
        <v>48.32</v>
      </c>
      <c r="I21683">
        <f t="shared" si="1014"/>
        <v>0.89239808481989225</v>
      </c>
      <c r="J21683">
        <f t="shared" si="1015"/>
        <v>0.43668418874172188</v>
      </c>
      <c r="L21683" s="7">
        <f>(ATANH(I21683^$U$2)^$U$5)</f>
        <v>0.10188690571341297</v>
      </c>
      <c r="M21683">
        <f t="shared" si="1016"/>
        <v>0.70839198021848182</v>
      </c>
      <c r="O21683" s="7">
        <f>(ATANH(J21683^$T$2)^$T$5)</f>
        <v>0.41407638370807337</v>
      </c>
      <c r="P21683">
        <f>M21683</f>
        <v>0.70839198021848182</v>
      </c>
    </row>
    <row r="21684" spans="1:16" x14ac:dyDescent="0.25">
      <c r="A21684" s="5" t="s">
        <v>410</v>
      </c>
      <c r="B21684" s="1">
        <v>267.25630000000001</v>
      </c>
      <c r="C21684" s="1">
        <v>21.200579999999999</v>
      </c>
      <c r="D21684" s="1">
        <v>97.158019999999993</v>
      </c>
      <c r="E21684" s="1">
        <v>104.5879</v>
      </c>
      <c r="F21684" s="1" t="s">
        <v>22</v>
      </c>
      <c r="G21684">
        <v>299.29300000000001</v>
      </c>
      <c r="H21684">
        <v>48.32</v>
      </c>
      <c r="I21684">
        <f t="shared" si="1014"/>
        <v>0.89295873942925497</v>
      </c>
      <c r="J21684">
        <f t="shared" si="1015"/>
        <v>0.43875372516556288</v>
      </c>
      <c r="L21684" s="7">
        <f>(ATANH(I21684^$U$2)^$U$5)</f>
        <v>0.10318013780686602</v>
      </c>
      <c r="M21684">
        <f t="shared" si="1016"/>
        <v>0.7085640919943671</v>
      </c>
      <c r="O21684" s="7">
        <f>(ATANH(J21684^$T$2)^$T$5)</f>
        <v>0.41670902196054244</v>
      </c>
      <c r="P21684">
        <f>M21684</f>
        <v>0.7085640919943671</v>
      </c>
    </row>
    <row r="21685" spans="1:16" x14ac:dyDescent="0.25">
      <c r="A21685" s="5" t="s">
        <v>410</v>
      </c>
      <c r="B21685" s="1">
        <v>267.42349999999999</v>
      </c>
      <c r="C21685" s="1">
        <v>21.30058</v>
      </c>
      <c r="D21685" s="1">
        <v>97.705600000000004</v>
      </c>
      <c r="E21685" s="1">
        <v>104.9525</v>
      </c>
      <c r="F21685" s="1" t="s">
        <v>22</v>
      </c>
      <c r="G21685">
        <v>299.29300000000001</v>
      </c>
      <c r="H21685">
        <v>48.32</v>
      </c>
      <c r="I21685">
        <f t="shared" si="1014"/>
        <v>0.89351738931415026</v>
      </c>
      <c r="J21685">
        <f t="shared" si="1015"/>
        <v>0.44082326158940399</v>
      </c>
      <c r="L21685" s="7">
        <f>(ATANH(I21685^$U$2)^$U$5)</f>
        <v>0.10448429328797364</v>
      </c>
      <c r="M21685">
        <f t="shared" si="1016"/>
        <v>0.70873652467432113</v>
      </c>
      <c r="O21685" s="7">
        <f>(ATANH(J21685^$T$2)^$T$5)</f>
        <v>0.41934992037703295</v>
      </c>
      <c r="P21685">
        <f>M21685</f>
        <v>0.70873652467432113</v>
      </c>
    </row>
    <row r="21686" spans="1:16" x14ac:dyDescent="0.25">
      <c r="A21686" s="5" t="s">
        <v>410</v>
      </c>
      <c r="B21686" s="1">
        <v>267.59010000000001</v>
      </c>
      <c r="C21686" s="1">
        <v>21.400580000000001</v>
      </c>
      <c r="D21686" s="1">
        <v>98.254519999999999</v>
      </c>
      <c r="E21686" s="1">
        <v>105.31950000000001</v>
      </c>
      <c r="F21686" s="1" t="s">
        <v>22</v>
      </c>
      <c r="G21686">
        <v>299.29300000000001</v>
      </c>
      <c r="H21686">
        <v>48.32</v>
      </c>
      <c r="I21686">
        <f t="shared" si="1014"/>
        <v>0.89407403447457845</v>
      </c>
      <c r="J21686">
        <f t="shared" si="1015"/>
        <v>0.44289279801324505</v>
      </c>
      <c r="L21686" s="7">
        <f>(ATANH(I21686^$U$2)^$U$5)</f>
        <v>0.10579938334183948</v>
      </c>
      <c r="M21686">
        <f t="shared" si="1016"/>
        <v>0.70890931692289227</v>
      </c>
      <c r="O21686" s="7">
        <f>(ATANH(J21686^$T$2)^$T$5)</f>
        <v>0.42199913910198622</v>
      </c>
      <c r="P21686">
        <f>M21686</f>
        <v>0.70890931692289227</v>
      </c>
    </row>
    <row r="21687" spans="1:16" x14ac:dyDescent="0.25">
      <c r="A21687" s="5" t="s">
        <v>410</v>
      </c>
      <c r="B21687" s="1">
        <v>267.7561</v>
      </c>
      <c r="C21687" s="1">
        <v>21.500579999999999</v>
      </c>
      <c r="D21687" s="1">
        <v>98.804789999999997</v>
      </c>
      <c r="E21687" s="1">
        <v>105.6887</v>
      </c>
      <c r="F21687" s="1" t="s">
        <v>22</v>
      </c>
      <c r="G21687">
        <v>299.29300000000001</v>
      </c>
      <c r="H21687">
        <v>48.32</v>
      </c>
      <c r="I21687">
        <f t="shared" si="1014"/>
        <v>0.89462867491053921</v>
      </c>
      <c r="J21687">
        <f t="shared" si="1015"/>
        <v>0.4449623344370861</v>
      </c>
      <c r="L21687" s="7">
        <f>(ATANH(I21687^$U$2)^$U$5)</f>
        <v>0.10712541794236721</v>
      </c>
      <c r="M21687">
        <f t="shared" si="1016"/>
        <v>0.70908236633491306</v>
      </c>
      <c r="O21687" s="7">
        <f>(ATANH(J21687^$T$2)^$T$5)</f>
        <v>0.42465673903863832</v>
      </c>
      <c r="P21687">
        <f>M21687</f>
        <v>0.70908236633491306</v>
      </c>
    </row>
    <row r="21688" spans="1:16" x14ac:dyDescent="0.25">
      <c r="A21688" s="5" t="s">
        <v>410</v>
      </c>
      <c r="B21688" s="1">
        <v>267.92149999999998</v>
      </c>
      <c r="C21688" s="1">
        <v>21.600580000000001</v>
      </c>
      <c r="D21688" s="1">
        <v>99.356430000000003</v>
      </c>
      <c r="E21688" s="1">
        <v>106.0603</v>
      </c>
      <c r="F21688" s="1" t="s">
        <v>22</v>
      </c>
      <c r="G21688">
        <v>299.29300000000001</v>
      </c>
      <c r="H21688">
        <v>48.32</v>
      </c>
      <c r="I21688">
        <f t="shared" si="1014"/>
        <v>0.89518131062203254</v>
      </c>
      <c r="J21688">
        <f t="shared" si="1015"/>
        <v>0.44703187086092716</v>
      </c>
      <c r="L21688" s="7">
        <f>(ATANH(I21688^$U$2)^$U$5)</f>
        <v>0.10846240584060224</v>
      </c>
      <c r="M21688">
        <f t="shared" si="1016"/>
        <v>0.70925575848588396</v>
      </c>
      <c r="O21688" s="7">
        <f>(ATANH(J21688^$T$2)^$T$5)</f>
        <v>0.42732278185912403</v>
      </c>
      <c r="P21688">
        <f>M21688</f>
        <v>0.70925575848588396</v>
      </c>
    </row>
    <row r="21689" spans="1:16" x14ac:dyDescent="0.25">
      <c r="A21689" s="5" t="s">
        <v>410</v>
      </c>
      <c r="B21689" s="1">
        <v>268.08640000000003</v>
      </c>
      <c r="C21689" s="1">
        <v>21.700579999999999</v>
      </c>
      <c r="D21689" s="1">
        <v>99.909450000000007</v>
      </c>
      <c r="E21689" s="1">
        <v>106.4344</v>
      </c>
      <c r="F21689" s="1" t="s">
        <v>22</v>
      </c>
      <c r="G21689">
        <v>299.29300000000001</v>
      </c>
      <c r="H21689">
        <v>48.32</v>
      </c>
      <c r="I21689">
        <f t="shared" si="1014"/>
        <v>0.8957322757298033</v>
      </c>
      <c r="J21689">
        <f t="shared" si="1015"/>
        <v>0.44910140728476816</v>
      </c>
      <c r="L21689" s="7">
        <f>(ATANH(I21689^$U$2)^$U$5)</f>
        <v>0.10981117731077672</v>
      </c>
      <c r="M21689">
        <f t="shared" si="1016"/>
        <v>0.70942953099586548</v>
      </c>
      <c r="O21689" s="7">
        <f>(ATANH(J21689^$T$2)^$T$5)</f>
        <v>0.42999733001479701</v>
      </c>
      <c r="P21689">
        <f>M21689</f>
        <v>0.70942953099586548</v>
      </c>
    </row>
    <row r="21690" spans="1:16" x14ac:dyDescent="0.25">
      <c r="A21690" s="5" t="s">
        <v>410</v>
      </c>
      <c r="B21690" s="1">
        <v>268.25060000000002</v>
      </c>
      <c r="C21690" s="1">
        <v>21.80058</v>
      </c>
      <c r="D21690" s="1">
        <v>100.46380000000001</v>
      </c>
      <c r="E21690" s="1">
        <v>106.8108</v>
      </c>
      <c r="F21690" s="1" t="s">
        <v>22</v>
      </c>
      <c r="G21690">
        <v>299.29300000000001</v>
      </c>
      <c r="H21690">
        <v>48.32</v>
      </c>
      <c r="I21690">
        <f t="shared" si="1014"/>
        <v>0.8962809019923621</v>
      </c>
      <c r="J21690">
        <f t="shared" si="1015"/>
        <v>0.45117094370860927</v>
      </c>
      <c r="L21690" s="7">
        <f>(ATANH(I21690^$U$2)^$U$5)</f>
        <v>0.1111701028137768</v>
      </c>
      <c r="M21690">
        <f t="shared" si="1016"/>
        <v>0.70960358231224618</v>
      </c>
      <c r="O21690" s="7">
        <f>(ATANH(J21690^$T$2)^$T$5)</f>
        <v>0.43268044674677064</v>
      </c>
      <c r="P21690">
        <f>M21690</f>
        <v>0.70960358231224618</v>
      </c>
    </row>
    <row r="21691" spans="1:16" x14ac:dyDescent="0.25">
      <c r="A21691" s="5" t="s">
        <v>410</v>
      </c>
      <c r="B21691" s="1">
        <v>268.41430000000003</v>
      </c>
      <c r="C21691" s="1">
        <v>21.900580000000001</v>
      </c>
      <c r="D21691" s="1">
        <v>101.0196</v>
      </c>
      <c r="E21691" s="1">
        <v>107.1897</v>
      </c>
      <c r="F21691" s="1" t="s">
        <v>22</v>
      </c>
      <c r="G21691">
        <v>299.29300000000001</v>
      </c>
      <c r="H21691">
        <v>48.32</v>
      </c>
      <c r="I21691">
        <f t="shared" si="1014"/>
        <v>0.8968278576511981</v>
      </c>
      <c r="J21691">
        <f t="shared" si="1015"/>
        <v>0.45324048013245039</v>
      </c>
      <c r="L21691" s="7">
        <f>(ATANH(I21691^$U$2)^$U$5)</f>
        <v>0.11254084273784487</v>
      </c>
      <c r="M21691">
        <f t="shared" si="1016"/>
        <v>0.70977799634225591</v>
      </c>
      <c r="O21691" s="7">
        <f>(ATANH(J21691^$T$2)^$T$5)</f>
        <v>0.43537219609668532</v>
      </c>
      <c r="P21691">
        <f>M21691</f>
        <v>0.70977799634225591</v>
      </c>
    </row>
    <row r="21692" spans="1:16" x14ac:dyDescent="0.25">
      <c r="A21692" s="5" t="s">
        <v>410</v>
      </c>
      <c r="B21692" s="1">
        <v>268.57749999999999</v>
      </c>
      <c r="C21692" s="1">
        <v>22.000579999999999</v>
      </c>
      <c r="D21692" s="1">
        <v>101.57680000000001</v>
      </c>
      <c r="E21692" s="1">
        <v>107.5711</v>
      </c>
      <c r="F21692" s="1" t="s">
        <v>22</v>
      </c>
      <c r="G21692">
        <v>299.29300000000001</v>
      </c>
      <c r="H21692">
        <v>48.32</v>
      </c>
      <c r="I21692">
        <f t="shared" si="1014"/>
        <v>0.89737314270631119</v>
      </c>
      <c r="J21692">
        <f t="shared" si="1015"/>
        <v>0.45531001655629139</v>
      </c>
      <c r="L21692" s="7">
        <f>(ATANH(I21692^$U$2)^$U$5)</f>
        <v>0.11392343040682675</v>
      </c>
      <c r="M21692">
        <f t="shared" si="1016"/>
        <v>0.70995276395892637</v>
      </c>
      <c r="O21692" s="7">
        <f>(ATANH(J21692^$T$2)^$T$5)</f>
        <v>0.4380726429177047</v>
      </c>
      <c r="P21692">
        <f>M21692</f>
        <v>0.70995276395892637</v>
      </c>
    </row>
    <row r="21693" spans="1:16" x14ac:dyDescent="0.25">
      <c r="A21693" s="5" t="s">
        <v>410</v>
      </c>
      <c r="B21693" s="1">
        <v>268.74009999999998</v>
      </c>
      <c r="C21693" s="1">
        <v>22.100580000000001</v>
      </c>
      <c r="D21693" s="1">
        <v>102.1354</v>
      </c>
      <c r="E21693" s="1">
        <v>107.9551</v>
      </c>
      <c r="F21693" s="1" t="s">
        <v>22</v>
      </c>
      <c r="G21693">
        <v>299.29300000000001</v>
      </c>
      <c r="H21693">
        <v>48.32</v>
      </c>
      <c r="I21693">
        <f t="shared" si="1014"/>
        <v>0.89791642303695707</v>
      </c>
      <c r="J21693">
        <f t="shared" si="1015"/>
        <v>0.45737955298013244</v>
      </c>
      <c r="L21693" s="7">
        <f>(ATANH(I21693^$U$2)^$U$5)</f>
        <v>0.11531703627140437</v>
      </c>
      <c r="M21693">
        <f t="shared" si="1016"/>
        <v>0.71012792162310845</v>
      </c>
      <c r="O21693" s="7">
        <f>(ATANH(J21693^$T$2)^$T$5)</f>
        <v>0.44078185288574795</v>
      </c>
      <c r="P21693">
        <f>M21693</f>
        <v>0.71012792162310845</v>
      </c>
    </row>
    <row r="21694" spans="1:16" x14ac:dyDescent="0.25">
      <c r="A21694" s="5" t="s">
        <v>410</v>
      </c>
      <c r="B21694" s="1">
        <v>268.90210000000002</v>
      </c>
      <c r="C21694" s="1">
        <v>22.200579999999999</v>
      </c>
      <c r="D21694" s="1">
        <v>102.69540000000001</v>
      </c>
      <c r="E21694" s="1">
        <v>108.3416</v>
      </c>
      <c r="F21694" s="1" t="s">
        <v>22</v>
      </c>
      <c r="G21694">
        <v>299.29300000000001</v>
      </c>
      <c r="H21694">
        <v>48.32</v>
      </c>
      <c r="I21694">
        <f t="shared" si="1014"/>
        <v>0.89845769864313574</v>
      </c>
      <c r="J21694">
        <f t="shared" si="1015"/>
        <v>0.4594490894039735</v>
      </c>
      <c r="L21694" s="7">
        <f>(ATANH(I21694^$U$2)^$U$5)</f>
        <v>0.11672166195582244</v>
      </c>
      <c r="M21694">
        <f t="shared" si="1016"/>
        <v>0.71030341443789913</v>
      </c>
      <c r="O21694" s="7">
        <f>(ATANH(J21694^$T$2)^$T$5)</f>
        <v>0.44349989251095989</v>
      </c>
      <c r="P21694">
        <f>M21694</f>
        <v>0.71030341443789913</v>
      </c>
    </row>
    <row r="21695" spans="1:16" x14ac:dyDescent="0.25">
      <c r="A21695" s="5" t="s">
        <v>410</v>
      </c>
      <c r="B21695" s="1">
        <v>269.06360000000001</v>
      </c>
      <c r="C21695" s="1">
        <v>22.30058</v>
      </c>
      <c r="D21695" s="1">
        <v>103.2569</v>
      </c>
      <c r="E21695" s="1">
        <v>108.7306</v>
      </c>
      <c r="F21695" s="1" t="s">
        <v>22</v>
      </c>
      <c r="G21695">
        <v>299.29300000000001</v>
      </c>
      <c r="H21695">
        <v>48.32</v>
      </c>
      <c r="I21695">
        <f t="shared" si="1014"/>
        <v>0.89899730364559149</v>
      </c>
      <c r="J21695">
        <f t="shared" si="1015"/>
        <v>0.46151862582781455</v>
      </c>
      <c r="L21695" s="7">
        <f>(ATANH(I21695^$U$2)^$U$5)</f>
        <v>0.11813818994557787</v>
      </c>
      <c r="M21695">
        <f t="shared" si="1016"/>
        <v>0.71047923351221309</v>
      </c>
      <c r="O21695" s="7">
        <f>(ATANH(J21695^$T$2)^$T$5)</f>
        <v>0.44622682914942685</v>
      </c>
      <c r="P21695">
        <f>M21695</f>
        <v>0.71047923351221309</v>
      </c>
    </row>
    <row r="21696" spans="1:16" x14ac:dyDescent="0.25">
      <c r="A21696" s="5" t="s">
        <v>410</v>
      </c>
      <c r="B21696" s="1">
        <v>269.22449999999998</v>
      </c>
      <c r="C21696" s="1">
        <v>22.400580000000001</v>
      </c>
      <c r="D21696" s="1">
        <v>103.8198</v>
      </c>
      <c r="E21696" s="1">
        <v>109.1223</v>
      </c>
      <c r="F21696" s="1" t="s">
        <v>22</v>
      </c>
      <c r="G21696">
        <v>299.29300000000001</v>
      </c>
      <c r="H21696">
        <v>48.32</v>
      </c>
      <c r="I21696">
        <f t="shared" si="1014"/>
        <v>0.89953490392357982</v>
      </c>
      <c r="J21696">
        <f t="shared" si="1015"/>
        <v>0.46358816225165567</v>
      </c>
      <c r="L21696" s="7">
        <f>(ATANH(I21696^$U$2)^$U$5)</f>
        <v>0.11956575742720284</v>
      </c>
      <c r="M21696">
        <f t="shared" si="1016"/>
        <v>0.71065545980698175</v>
      </c>
      <c r="O21696" s="7">
        <f>(ATANH(J21696^$T$2)^$T$5)</f>
        <v>0.44896273101514378</v>
      </c>
      <c r="P21696">
        <f>M21696</f>
        <v>0.71065545980698175</v>
      </c>
    </row>
    <row r="21697" spans="1:16" x14ac:dyDescent="0.25">
      <c r="A21697" s="5" t="s">
        <v>410</v>
      </c>
      <c r="B21697" s="1">
        <v>269.38490000000002</v>
      </c>
      <c r="C21697" s="1">
        <v>22.500579999999999</v>
      </c>
      <c r="D21697" s="1">
        <v>104.3841</v>
      </c>
      <c r="E21697" s="1">
        <v>109.5166</v>
      </c>
      <c r="F21697" s="1" t="s">
        <v>22</v>
      </c>
      <c r="G21697">
        <v>299.29300000000001</v>
      </c>
      <c r="H21697">
        <v>48.32</v>
      </c>
      <c r="I21697">
        <f t="shared" si="1014"/>
        <v>0.90007083359784568</v>
      </c>
      <c r="J21697">
        <f t="shared" si="1015"/>
        <v>0.46565769867549667</v>
      </c>
      <c r="L21697" s="7">
        <f>(ATANH(I21697^$U$2)^$U$5)</f>
        <v>0.12100526489955997</v>
      </c>
      <c r="M21697">
        <f t="shared" si="1016"/>
        <v>0.71083203866746203</v>
      </c>
      <c r="O21697" s="7">
        <f>(ATANH(J21697^$T$2)^$T$5)</f>
        <v>0.45170766719223249</v>
      </c>
      <c r="P21697">
        <f>M21697</f>
        <v>0.71083203866746203</v>
      </c>
    </row>
    <row r="21698" spans="1:16" x14ac:dyDescent="0.25">
      <c r="A21698" s="5" t="s">
        <v>410</v>
      </c>
      <c r="B21698" s="1">
        <v>269.54469999999998</v>
      </c>
      <c r="C21698" s="1">
        <v>22.600580000000001</v>
      </c>
      <c r="D21698" s="1">
        <v>104.9499</v>
      </c>
      <c r="E21698" s="1">
        <v>109.91370000000001</v>
      </c>
      <c r="F21698" s="1" t="s">
        <v>22</v>
      </c>
      <c r="G21698">
        <v>299.29300000000001</v>
      </c>
      <c r="H21698">
        <v>48.32</v>
      </c>
      <c r="I21698">
        <f t="shared" ref="I21698:I21761" si="1017">B21698/G21698</f>
        <v>0.90060475854764388</v>
      </c>
      <c r="J21698">
        <f t="shared" ref="J21698:J21761" si="1018">C21698/H21698</f>
        <v>0.46772723509933778</v>
      </c>
      <c r="L21698" s="7">
        <f>(ATANH(I21698^$U$2)^$U$5)</f>
        <v>0.1224558270154375</v>
      </c>
      <c r="M21698">
        <f t="shared" si="1016"/>
        <v>0.71100904976792889</v>
      </c>
      <c r="O21698" s="7">
        <f>(ATANH(J21698^$T$2)^$T$5)</f>
        <v>0.45446170764742644</v>
      </c>
      <c r="P21698">
        <f>M21698</f>
        <v>0.71100904976792889</v>
      </c>
    </row>
    <row r="21699" spans="1:16" x14ac:dyDescent="0.25">
      <c r="A21699" s="5" t="s">
        <v>410</v>
      </c>
      <c r="B21699" s="1">
        <v>269.70409999999998</v>
      </c>
      <c r="C21699" s="1">
        <v>22.700579999999999</v>
      </c>
      <c r="D21699" s="1">
        <v>105.5172</v>
      </c>
      <c r="E21699" s="1">
        <v>110.3134</v>
      </c>
      <c r="F21699" s="1" t="s">
        <v>22</v>
      </c>
      <c r="G21699">
        <v>299.29300000000001</v>
      </c>
      <c r="H21699">
        <v>48.32</v>
      </c>
      <c r="I21699">
        <f t="shared" si="1017"/>
        <v>0.90113734701446402</v>
      </c>
      <c r="J21699">
        <f t="shared" si="1018"/>
        <v>0.46979677152317878</v>
      </c>
      <c r="L21699" s="7">
        <f>(ATANH(I21699^$U$2)^$U$5)</f>
        <v>0.12391928587695271</v>
      </c>
      <c r="M21699">
        <f t="shared" si="1016"/>
        <v>0.7111863941483616</v>
      </c>
      <c r="O21699" s="7">
        <f>(ATANH(J21699^$T$2)^$T$5)</f>
        <v>0.45722492324281616</v>
      </c>
      <c r="P21699">
        <f>M21699</f>
        <v>0.7111863941483616</v>
      </c>
    </row>
    <row r="21700" spans="1:16" x14ac:dyDescent="0.25">
      <c r="A21700" s="5" t="s">
        <v>410</v>
      </c>
      <c r="B21700" s="1">
        <v>269.86279999999999</v>
      </c>
      <c r="C21700" s="1">
        <v>22.80058</v>
      </c>
      <c r="D21700" s="1">
        <v>106.0859</v>
      </c>
      <c r="E21700" s="1">
        <v>110.7159</v>
      </c>
      <c r="F21700" s="1" t="s">
        <v>22</v>
      </c>
      <c r="G21700">
        <v>299.29300000000001</v>
      </c>
      <c r="H21700">
        <v>48.32</v>
      </c>
      <c r="I21700">
        <f t="shared" si="1017"/>
        <v>0.90166759663607232</v>
      </c>
      <c r="J21700">
        <f t="shared" si="1018"/>
        <v>0.47186630794701989</v>
      </c>
      <c r="L21700" s="7">
        <f>(ATANH(I21700^$U$2)^$U$5)</f>
        <v>0.12539289710054954</v>
      </c>
      <c r="M21700">
        <f t="shared" ref="M21700:M21763" si="1019">SQRT(LN(LN(E21700)^(1/$T$7)))</f>
        <v>0.71136415082498283</v>
      </c>
      <c r="O21700" s="7">
        <f>(ATANH(J21700^$T$2)^$T$5)</f>
        <v>0.45999738574887039</v>
      </c>
      <c r="P21700">
        <f>M21700</f>
        <v>0.71136415082498283</v>
      </c>
    </row>
    <row r="21701" spans="1:16" x14ac:dyDescent="0.25">
      <c r="A21701" s="5" t="s">
        <v>410</v>
      </c>
      <c r="B21701" s="1">
        <v>270.02109999999999</v>
      </c>
      <c r="C21701" s="1">
        <v>22.900580000000001</v>
      </c>
      <c r="D21701" s="1">
        <v>106.6561</v>
      </c>
      <c r="E21701" s="1">
        <v>111.1212</v>
      </c>
      <c r="F21701" s="1" t="s">
        <v>22</v>
      </c>
      <c r="G21701">
        <v>299.29300000000001</v>
      </c>
      <c r="H21701">
        <v>48.32</v>
      </c>
      <c r="I21701">
        <f t="shared" si="1017"/>
        <v>0.90219650977470234</v>
      </c>
      <c r="J21701">
        <f t="shared" si="1018"/>
        <v>0.47393584437086095</v>
      </c>
      <c r="L21701" s="7">
        <f>(ATANH(I21701^$U$2)^$U$5)</f>
        <v>0.12687945531723094</v>
      </c>
      <c r="M21701">
        <f t="shared" si="1019"/>
        <v>0.71154230954220599</v>
      </c>
      <c r="O21701" s="7">
        <f>(ATANH(J21701^$T$2)^$T$5)</f>
        <v>0.46277916785773449</v>
      </c>
      <c r="P21701">
        <f>M21701</f>
        <v>0.71154230954220599</v>
      </c>
    </row>
    <row r="21702" spans="1:16" x14ac:dyDescent="0.25">
      <c r="A21702" s="5" t="s">
        <v>410</v>
      </c>
      <c r="B21702" s="1">
        <v>270.17880000000002</v>
      </c>
      <c r="C21702" s="1">
        <v>23.000579999999999</v>
      </c>
      <c r="D21702" s="1">
        <v>107.22790000000001</v>
      </c>
      <c r="E21702" s="1">
        <v>111.52930000000001</v>
      </c>
      <c r="F21702" s="1" t="s">
        <v>22</v>
      </c>
      <c r="G21702">
        <v>299.29300000000001</v>
      </c>
      <c r="H21702">
        <v>48.32</v>
      </c>
      <c r="I21702">
        <f t="shared" si="1017"/>
        <v>0.90272341818886515</v>
      </c>
      <c r="J21702">
        <f t="shared" si="1018"/>
        <v>0.47600538079470195</v>
      </c>
      <c r="L21702" s="7">
        <f>(ATANH(I21702^$U$2)^$U$5)</f>
        <v>0.12837710597338078</v>
      </c>
      <c r="M21702">
        <f t="shared" si="1019"/>
        <v>0.71172086013198366</v>
      </c>
      <c r="O21702" s="7">
        <f>(ATANH(J21702^$T$2)^$T$5)</f>
        <v>0.46557034319681279</v>
      </c>
      <c r="P21702">
        <f>M21702</f>
        <v>0.71172086013198366</v>
      </c>
    </row>
    <row r="21703" spans="1:16" x14ac:dyDescent="0.25">
      <c r="A21703" s="5" t="s">
        <v>410</v>
      </c>
      <c r="B21703" s="1">
        <v>270.33609999999999</v>
      </c>
      <c r="C21703" s="1">
        <v>23.100580000000001</v>
      </c>
      <c r="D21703" s="1">
        <v>107.80110000000001</v>
      </c>
      <c r="E21703" s="1">
        <v>111.9402</v>
      </c>
      <c r="F21703" s="1" t="s">
        <v>22</v>
      </c>
      <c r="G21703">
        <v>299.29300000000001</v>
      </c>
      <c r="H21703">
        <v>48.32</v>
      </c>
      <c r="I21703">
        <f t="shared" si="1017"/>
        <v>0.90324899012004956</v>
      </c>
      <c r="J21703">
        <f t="shared" si="1018"/>
        <v>0.47807491721854306</v>
      </c>
      <c r="L21703" s="7">
        <f>(ATANH(I21703^$U$2)^$U$5)</f>
        <v>0.12988777125004944</v>
      </c>
      <c r="M21703">
        <f t="shared" si="1019"/>
        <v>0.71189979251425262</v>
      </c>
      <c r="O21703" s="7">
        <f>(ATANH(J21703^$T$2)^$T$5)</f>
        <v>0.46837098634264263</v>
      </c>
      <c r="P21703">
        <f>M21703</f>
        <v>0.71189979251425262</v>
      </c>
    </row>
    <row r="21704" spans="1:16" x14ac:dyDescent="0.25">
      <c r="A21704" s="5" t="s">
        <v>410</v>
      </c>
      <c r="B21704" s="1">
        <v>270.49279999999999</v>
      </c>
      <c r="C21704" s="1">
        <v>23.200579999999999</v>
      </c>
      <c r="D21704" s="1">
        <v>108.3758</v>
      </c>
      <c r="E21704" s="1">
        <v>112.3541</v>
      </c>
      <c r="F21704" s="1" t="s">
        <v>22</v>
      </c>
      <c r="G21704">
        <v>299.29300000000001</v>
      </c>
      <c r="H21704">
        <v>48.32</v>
      </c>
      <c r="I21704">
        <f t="shared" si="1017"/>
        <v>0.90377255732676665</v>
      </c>
      <c r="J21704">
        <f t="shared" si="1018"/>
        <v>0.48014445364238406</v>
      </c>
      <c r="L21704" s="7">
        <f>(ATANH(I21704^$U$2)^$U$5)</f>
        <v>0.13140955218341321</v>
      </c>
      <c r="M21704">
        <f t="shared" si="1019"/>
        <v>0.71207918317605978</v>
      </c>
      <c r="O21704" s="7">
        <f>(ATANH(J21704^$T$2)^$T$5)</f>
        <v>0.47118117283506422</v>
      </c>
      <c r="P21704">
        <f>M21704</f>
        <v>0.71207918317605978</v>
      </c>
    </row>
    <row r="21705" spans="1:16" x14ac:dyDescent="0.25">
      <c r="A21705" s="5" t="s">
        <v>410</v>
      </c>
      <c r="B21705" s="1">
        <v>270.64890000000003</v>
      </c>
      <c r="C21705" s="1">
        <v>23.30058</v>
      </c>
      <c r="D21705" s="1">
        <v>108.9521</v>
      </c>
      <c r="E21705" s="1">
        <v>112.7709</v>
      </c>
      <c r="F21705" s="1" t="s">
        <v>22</v>
      </c>
      <c r="G21705">
        <v>299.29300000000001</v>
      </c>
      <c r="H21705">
        <v>48.32</v>
      </c>
      <c r="I21705">
        <f t="shared" si="1017"/>
        <v>0.90429411980901664</v>
      </c>
      <c r="J21705">
        <f t="shared" si="1018"/>
        <v>0.48221399006622517</v>
      </c>
      <c r="L21705" s="7">
        <f>(ATANH(I21705^$U$2)^$U$5)</f>
        <v>0.1329424371440599</v>
      </c>
      <c r="M21705">
        <f t="shared" si="1019"/>
        <v>0.7122589779533417</v>
      </c>
      <c r="O21705" s="7">
        <f>(ATANH(J21705^$T$2)^$T$5)</f>
        <v>0.4740009791916962</v>
      </c>
      <c r="P21705">
        <f>M21705</f>
        <v>0.7122589779533417</v>
      </c>
    </row>
    <row r="21706" spans="1:16" x14ac:dyDescent="0.25">
      <c r="A21706" s="5" t="s">
        <v>410</v>
      </c>
      <c r="B21706" s="1">
        <v>270.80459999999999</v>
      </c>
      <c r="C21706" s="1">
        <v>23.400580000000001</v>
      </c>
      <c r="D21706" s="1">
        <v>109.5299</v>
      </c>
      <c r="E21706" s="1">
        <v>113.19070000000001</v>
      </c>
      <c r="F21706" s="1" t="s">
        <v>22</v>
      </c>
      <c r="G21706">
        <v>299.29300000000001</v>
      </c>
      <c r="H21706">
        <v>48.32</v>
      </c>
      <c r="I21706">
        <f t="shared" si="1017"/>
        <v>0.90481434580828812</v>
      </c>
      <c r="J21706">
        <f t="shared" si="1018"/>
        <v>0.48428352649006623</v>
      </c>
      <c r="L21706" s="7">
        <f>(ATANH(I21706^$U$2)^$U$5)</f>
        <v>0.13448840991453631</v>
      </c>
      <c r="M21706">
        <f t="shared" si="1019"/>
        <v>0.71243920925336646</v>
      </c>
      <c r="O21706" s="7">
        <f>(ATANH(J21706^$T$2)^$T$5)</f>
        <v>0.47683048292272084</v>
      </c>
      <c r="P21706">
        <f>M21706</f>
        <v>0.71243920925336646</v>
      </c>
    </row>
    <row r="21707" spans="1:16" x14ac:dyDescent="0.25">
      <c r="A21707" s="5" t="s">
        <v>410</v>
      </c>
      <c r="B21707" s="1">
        <v>270.95979999999997</v>
      </c>
      <c r="C21707" s="1">
        <v>23.500579999999999</v>
      </c>
      <c r="D21707" s="1">
        <v>110.1093</v>
      </c>
      <c r="E21707" s="1">
        <v>113.6134</v>
      </c>
      <c r="F21707" s="1" t="s">
        <v>22</v>
      </c>
      <c r="G21707">
        <v>299.29300000000001</v>
      </c>
      <c r="H21707">
        <v>48.32</v>
      </c>
      <c r="I21707">
        <f t="shared" si="1017"/>
        <v>0.90533290120383692</v>
      </c>
      <c r="J21707">
        <f t="shared" si="1018"/>
        <v>0.48635306291390729</v>
      </c>
      <c r="L21707" s="7">
        <f>(ATANH(I21707^$U$2)^$U$5)</f>
        <v>0.13604651287224587</v>
      </c>
      <c r="M21707">
        <f t="shared" si="1019"/>
        <v>0.71261982350625974</v>
      </c>
      <c r="O21707" s="7">
        <f>(ATANH(J21707^$T$2)^$T$5)</f>
        <v>0.47966976254598831</v>
      </c>
      <c r="P21707">
        <f>M21707</f>
        <v>0.71261982350625974</v>
      </c>
    </row>
    <row r="21708" spans="1:16" x14ac:dyDescent="0.25">
      <c r="A21708" s="5" t="s">
        <v>410</v>
      </c>
      <c r="B21708" s="1">
        <v>271.11450000000002</v>
      </c>
      <c r="C21708" s="1">
        <v>23.600580000000001</v>
      </c>
      <c r="D21708" s="1">
        <v>110.6902</v>
      </c>
      <c r="E21708" s="1">
        <v>114.0393</v>
      </c>
      <c r="F21708" s="1" t="s">
        <v>22</v>
      </c>
      <c r="G21708">
        <v>299.29300000000001</v>
      </c>
      <c r="H21708">
        <v>48.32</v>
      </c>
      <c r="I21708">
        <f t="shared" si="1017"/>
        <v>0.90584978599566313</v>
      </c>
      <c r="J21708">
        <f t="shared" si="1018"/>
        <v>0.48842259933774834</v>
      </c>
      <c r="L21708" s="7">
        <f>(ATANH(I21708^$U$2)^$U$5)</f>
        <v>0.1376167640044999</v>
      </c>
      <c r="M21708">
        <f t="shared" si="1019"/>
        <v>0.71280093774436959</v>
      </c>
      <c r="O21708" s="7">
        <f>(ATANH(J21708^$T$2)^$T$5)</f>
        <v>0.48251889760244521</v>
      </c>
      <c r="P21708">
        <f>M21708</f>
        <v>0.71280093774436959</v>
      </c>
    </row>
    <row r="21709" spans="1:16" x14ac:dyDescent="0.25">
      <c r="A21709" s="5" t="s">
        <v>410</v>
      </c>
      <c r="B21709" s="1">
        <v>271.26870000000002</v>
      </c>
      <c r="C21709" s="1">
        <v>23.700579999999999</v>
      </c>
      <c r="D21709" s="1">
        <v>111.2727</v>
      </c>
      <c r="E21709" s="1">
        <v>114.4682</v>
      </c>
      <c r="F21709" s="1" t="s">
        <v>22</v>
      </c>
      <c r="G21709">
        <v>299.29300000000001</v>
      </c>
      <c r="H21709">
        <v>48.32</v>
      </c>
      <c r="I21709">
        <f t="shared" si="1017"/>
        <v>0.90636500018376642</v>
      </c>
      <c r="J21709">
        <f t="shared" si="1018"/>
        <v>0.4904921357615894</v>
      </c>
      <c r="L21709" s="7">
        <f>(ATANH(I21709^$U$2)^$U$5)</f>
        <v>0.13919918034803225</v>
      </c>
      <c r="M21709">
        <f t="shared" si="1019"/>
        <v>0.71298245555358408</v>
      </c>
      <c r="O21709" s="7">
        <f>(ATANH(J21709^$T$2)^$T$5)</f>
        <v>0.48537796867189842</v>
      </c>
      <c r="P21709">
        <f>M21709</f>
        <v>0.71298245555358408</v>
      </c>
    </row>
    <row r="21710" spans="1:16" x14ac:dyDescent="0.25">
      <c r="A21710" s="5" t="s">
        <v>410</v>
      </c>
      <c r="B21710" s="1">
        <v>271.42239999999998</v>
      </c>
      <c r="C21710" s="1">
        <v>23.80058</v>
      </c>
      <c r="D21710" s="1">
        <v>111.85680000000001</v>
      </c>
      <c r="E21710" s="1">
        <v>114.9002</v>
      </c>
      <c r="F21710" s="1" t="s">
        <v>22</v>
      </c>
      <c r="G21710">
        <v>299.29300000000001</v>
      </c>
      <c r="H21710">
        <v>48.32</v>
      </c>
      <c r="I21710">
        <f t="shared" si="1017"/>
        <v>0.90687854376814681</v>
      </c>
      <c r="J21710">
        <f t="shared" si="1018"/>
        <v>0.49256167218543045</v>
      </c>
      <c r="L21710" s="7">
        <f>(ATANH(I21710^$U$2)^$U$5)</f>
        <v>0.14079377798212597</v>
      </c>
      <c r="M21710">
        <f t="shared" si="1019"/>
        <v>0.71316440829428718</v>
      </c>
      <c r="O21710" s="7">
        <f>(ATANH(J21710^$T$2)^$T$5)</f>
        <v>0.48824705738911678</v>
      </c>
      <c r="P21710">
        <f>M21710</f>
        <v>0.71316440829428718</v>
      </c>
    </row>
    <row r="21711" spans="1:16" x14ac:dyDescent="0.25">
      <c r="A21711" s="5" t="s">
        <v>410</v>
      </c>
      <c r="B21711" s="1">
        <v>271.57560000000001</v>
      </c>
      <c r="C21711" s="1">
        <v>23.900580000000001</v>
      </c>
      <c r="D21711" s="1">
        <v>112.4425</v>
      </c>
      <c r="E21711" s="1">
        <v>115.33540000000001</v>
      </c>
      <c r="F21711" s="1" t="s">
        <v>22</v>
      </c>
      <c r="G21711">
        <v>299.29300000000001</v>
      </c>
      <c r="H21711">
        <v>48.32</v>
      </c>
      <c r="I21711">
        <f t="shared" si="1017"/>
        <v>0.90739041674880472</v>
      </c>
      <c r="J21711">
        <f t="shared" si="1018"/>
        <v>0.49463120860927157</v>
      </c>
      <c r="L21711" s="7">
        <f>(ATANH(I21711^$U$2)^$U$5)</f>
        <v>0.14240057202190223</v>
      </c>
      <c r="M21711">
        <f t="shared" si="1019"/>
        <v>0.71334682661278315</v>
      </c>
      <c r="O21711" s="7">
        <f>(ATANH(J21711^$T$2)^$T$5)</f>
        <v>0.49112624646028413</v>
      </c>
      <c r="P21711">
        <f>M21711</f>
        <v>0.71334682661278315</v>
      </c>
    </row>
    <row r="21712" spans="1:16" x14ac:dyDescent="0.25">
      <c r="A21712" s="5" t="s">
        <v>410</v>
      </c>
      <c r="B21712" s="1">
        <v>271.72829999999999</v>
      </c>
      <c r="C21712" s="1">
        <v>24.000579999999999</v>
      </c>
      <c r="D21712" s="1">
        <v>113.02979999999999</v>
      </c>
      <c r="E21712" s="1">
        <v>115.77379999999999</v>
      </c>
      <c r="F21712" s="1" t="s">
        <v>22</v>
      </c>
      <c r="G21712">
        <v>299.29300000000001</v>
      </c>
      <c r="H21712">
        <v>48.32</v>
      </c>
      <c r="I21712">
        <f t="shared" si="1017"/>
        <v>0.90790061912573961</v>
      </c>
      <c r="J21712">
        <f t="shared" si="1018"/>
        <v>0.49670074503311257</v>
      </c>
      <c r="L21712" s="7">
        <f>(ATANH(I21712^$U$2)^$U$5)</f>
        <v>0.14401957661177991</v>
      </c>
      <c r="M21712">
        <f t="shared" si="1019"/>
        <v>0.71352969883241213</v>
      </c>
      <c r="O21712" s="7">
        <f>(ATANH(J21712^$T$2)^$T$5)</f>
        <v>0.494015619679809</v>
      </c>
      <c r="P21712">
        <f>M21712</f>
        <v>0.71352969883241213</v>
      </c>
    </row>
    <row r="21713" spans="1:16" x14ac:dyDescent="0.25">
      <c r="A21713" s="5" t="s">
        <v>410</v>
      </c>
      <c r="B21713" s="1">
        <v>271.88049999999998</v>
      </c>
      <c r="C21713" s="1">
        <v>24.100580000000001</v>
      </c>
      <c r="D21713" s="1">
        <v>113.6187</v>
      </c>
      <c r="E21713" s="1">
        <v>116.21550000000001</v>
      </c>
      <c r="F21713" s="1" t="s">
        <v>22</v>
      </c>
      <c r="G21713">
        <v>299.29300000000001</v>
      </c>
      <c r="H21713">
        <v>48.32</v>
      </c>
      <c r="I21713">
        <f t="shared" si="1017"/>
        <v>0.9084091508989518</v>
      </c>
      <c r="J21713">
        <f t="shared" si="1018"/>
        <v>0.49877028145695368</v>
      </c>
      <c r="L21713" s="7">
        <f>(ATANH(I21713^$U$2)^$U$5)</f>
        <v>0.14565080491911742</v>
      </c>
      <c r="M21713">
        <f t="shared" si="1019"/>
        <v>0.71371305478824143</v>
      </c>
      <c r="O21713" s="7">
        <f>(ATANH(J21713^$T$2)^$T$5)</f>
        <v>0.49691526194749958</v>
      </c>
      <c r="P21713">
        <f>M21713</f>
        <v>0.71371305478824143</v>
      </c>
    </row>
    <row r="21714" spans="1:16" x14ac:dyDescent="0.25">
      <c r="A21714" s="5" t="s">
        <v>410</v>
      </c>
      <c r="B21714" s="1">
        <v>272.03230000000002</v>
      </c>
      <c r="C21714" s="1">
        <v>24.200579999999999</v>
      </c>
      <c r="D21714" s="1">
        <v>114.2092</v>
      </c>
      <c r="E21714" s="1">
        <v>116.6605</v>
      </c>
      <c r="F21714" s="1" t="s">
        <v>22</v>
      </c>
      <c r="G21714">
        <v>299.29300000000001</v>
      </c>
      <c r="H21714">
        <v>48.32</v>
      </c>
      <c r="I21714">
        <f t="shared" si="1017"/>
        <v>0.90891634618918593</v>
      </c>
      <c r="J21714">
        <f t="shared" si="1018"/>
        <v>0.50083981788079468</v>
      </c>
      <c r="L21714" s="7">
        <f>(ATANH(I21714^$U$2)^$U$5)</f>
        <v>0.14729535832697299</v>
      </c>
      <c r="M21714">
        <f t="shared" si="1019"/>
        <v>0.71389688240152538</v>
      </c>
      <c r="O21714" s="7">
        <f>(ATANH(J21714^$T$2)^$T$5)</f>
        <v>0.49982525928611227</v>
      </c>
      <c r="P21714">
        <f>M21714</f>
        <v>0.71389688240152538</v>
      </c>
    </row>
    <row r="21715" spans="1:16" x14ac:dyDescent="0.25">
      <c r="A21715" s="5" t="s">
        <v>410</v>
      </c>
      <c r="B21715" s="1">
        <v>272.18360000000001</v>
      </c>
      <c r="C21715" s="1">
        <v>24.30058</v>
      </c>
      <c r="D21715" s="1">
        <v>114.8013</v>
      </c>
      <c r="E21715" s="1">
        <v>117.1088</v>
      </c>
      <c r="F21715" s="1" t="s">
        <v>22</v>
      </c>
      <c r="G21715">
        <v>299.29300000000001</v>
      </c>
      <c r="H21715">
        <v>48.32</v>
      </c>
      <c r="I21715">
        <f t="shared" si="1017"/>
        <v>0.90942187087569704</v>
      </c>
      <c r="J21715">
        <f t="shared" si="1018"/>
        <v>0.50290935430463579</v>
      </c>
      <c r="L21715" s="7">
        <f>(ATANH(I21715^$U$2)^$U$5)</f>
        <v>0.14895218228838117</v>
      </c>
      <c r="M21715">
        <f t="shared" si="1019"/>
        <v>0.71408116969783175</v>
      </c>
      <c r="O21715" s="7">
        <f>(ATANH(J21715^$T$2)^$T$5)</f>
        <v>0.50274569885928744</v>
      </c>
      <c r="P21715">
        <f>M21715</f>
        <v>0.71408116969783175</v>
      </c>
    </row>
    <row r="21716" spans="1:16" x14ac:dyDescent="0.25">
      <c r="A21716" s="5" t="s">
        <v>410</v>
      </c>
      <c r="B21716" s="1">
        <v>272.33440000000002</v>
      </c>
      <c r="C21716" s="1">
        <v>24.400580000000001</v>
      </c>
      <c r="D21716" s="1">
        <v>115.3951</v>
      </c>
      <c r="E21716" s="1">
        <v>117.5604</v>
      </c>
      <c r="F21716" s="1" t="s">
        <v>22</v>
      </c>
      <c r="G21716">
        <v>299.29300000000001</v>
      </c>
      <c r="H21716">
        <v>48.32</v>
      </c>
      <c r="I21716">
        <f t="shared" si="1017"/>
        <v>0.90992572495848556</v>
      </c>
      <c r="J21716">
        <f t="shared" si="1018"/>
        <v>0.5049788907284769</v>
      </c>
      <c r="L21716" s="7">
        <f>(ATANH(I21716^$U$2)^$U$5)</f>
        <v>0.15062128725646895</v>
      </c>
      <c r="M21716">
        <f t="shared" si="1019"/>
        <v>0.71426590480773477</v>
      </c>
      <c r="O21716" s="7">
        <f>(ATANH(J21716^$T$2)^$T$5)</f>
        <v>0.50567666898987329</v>
      </c>
      <c r="P21716">
        <f>M21716</f>
        <v>0.71426590480773477</v>
      </c>
    </row>
    <row r="21717" spans="1:16" x14ac:dyDescent="0.25">
      <c r="A21717" s="5" t="s">
        <v>410</v>
      </c>
      <c r="B21717" s="1">
        <v>272.48469999999998</v>
      </c>
      <c r="C21717" s="1">
        <v>24.500579999999999</v>
      </c>
      <c r="D21717" s="1">
        <v>115.9906</v>
      </c>
      <c r="E21717" s="1">
        <v>118.01560000000001</v>
      </c>
      <c r="F21717" s="1" t="s">
        <v>22</v>
      </c>
      <c r="G21717">
        <v>299.29300000000001</v>
      </c>
      <c r="H21717">
        <v>48.32</v>
      </c>
      <c r="I21717">
        <f t="shared" si="1017"/>
        <v>0.91042790843755106</v>
      </c>
      <c r="J21717">
        <f t="shared" si="1018"/>
        <v>0.5070484271523179</v>
      </c>
      <c r="L21717" s="7">
        <f>(ATANH(I21717^$U$2)^$U$5)</f>
        <v>0.15230268268431515</v>
      </c>
      <c r="M21717">
        <f t="shared" si="1019"/>
        <v>0.71445119778434019</v>
      </c>
      <c r="O21717" s="7">
        <f>(ATANH(J21717^$T$2)^$T$5)</f>
        <v>0.508618259178656</v>
      </c>
      <c r="P21717">
        <f>M21717</f>
        <v>0.71445119778434019</v>
      </c>
    </row>
    <row r="21718" spans="1:16" x14ac:dyDescent="0.25">
      <c r="A21718" s="5" t="s">
        <v>410</v>
      </c>
      <c r="B21718" s="1">
        <v>272.63459999999998</v>
      </c>
      <c r="C21718" s="1">
        <v>24.600580000000001</v>
      </c>
      <c r="D21718" s="1">
        <v>116.5878</v>
      </c>
      <c r="E21718" s="1">
        <v>118.47410000000001</v>
      </c>
      <c r="F21718" s="1" t="s">
        <v>22</v>
      </c>
      <c r="G21718">
        <v>299.29300000000001</v>
      </c>
      <c r="H21718">
        <v>48.32</v>
      </c>
      <c r="I21718">
        <f t="shared" si="1017"/>
        <v>0.91092875543363849</v>
      </c>
      <c r="J21718">
        <f t="shared" si="1018"/>
        <v>0.50911796357615891</v>
      </c>
      <c r="L21718" s="7">
        <f>(ATANH(I21718^$U$2)^$U$5)</f>
        <v>0.15399751366432723</v>
      </c>
      <c r="M21718">
        <f t="shared" si="1019"/>
        <v>0.71463691395064832</v>
      </c>
      <c r="O21718" s="7">
        <f>(ATANH(J21718^$T$2)^$T$5)</f>
        <v>0.51157056012350033</v>
      </c>
      <c r="P21718">
        <f>M21718</f>
        <v>0.71463691395064832</v>
      </c>
    </row>
    <row r="21719" spans="1:16" x14ac:dyDescent="0.25">
      <c r="A21719" s="5" t="s">
        <v>410</v>
      </c>
      <c r="B21719" s="1">
        <v>272.78399999999999</v>
      </c>
      <c r="C21719" s="1">
        <v>24.700579999999999</v>
      </c>
      <c r="D21719" s="1">
        <v>117.1866</v>
      </c>
      <c r="E21719" s="1">
        <v>118.9362</v>
      </c>
      <c r="F21719" s="1" t="s">
        <v>22</v>
      </c>
      <c r="G21719">
        <v>299.29300000000001</v>
      </c>
      <c r="H21719">
        <v>48.32</v>
      </c>
      <c r="I21719">
        <f t="shared" si="1017"/>
        <v>0.91142793182600323</v>
      </c>
      <c r="J21719">
        <f t="shared" si="1018"/>
        <v>0.51118750000000002</v>
      </c>
      <c r="L21719" s="7">
        <f>(ATANH(I21719^$U$2)^$U$5)</f>
        <v>0.15570467514009748</v>
      </c>
      <c r="M21719">
        <f t="shared" si="1019"/>
        <v>0.71482316237392896</v>
      </c>
      <c r="O21719" s="7">
        <f>(ATANH(J21719^$T$2)^$T$5)</f>
        <v>0.51453366373891474</v>
      </c>
      <c r="P21719">
        <f>M21719</f>
        <v>0.71482316237392896</v>
      </c>
    </row>
    <row r="21720" spans="1:16" x14ac:dyDescent="0.25">
      <c r="A21720" s="5" t="s">
        <v>410</v>
      </c>
      <c r="B21720" s="1">
        <v>272.93290000000002</v>
      </c>
      <c r="C21720" s="1">
        <v>24.80058</v>
      </c>
      <c r="D21720" s="1">
        <v>117.7871</v>
      </c>
      <c r="E21720" s="1">
        <v>119.4019</v>
      </c>
      <c r="F21720" s="1" t="s">
        <v>22</v>
      </c>
      <c r="G21720">
        <v>299.29300000000001</v>
      </c>
      <c r="H21720">
        <v>48.32</v>
      </c>
      <c r="I21720">
        <f t="shared" si="1017"/>
        <v>0.91192543761464517</v>
      </c>
      <c r="J21720">
        <f t="shared" si="1018"/>
        <v>0.51325703642384102</v>
      </c>
      <c r="L21720" s="7">
        <f>(ATANH(I21720^$U$2)^$U$5)</f>
        <v>0.15742417378843965</v>
      </c>
      <c r="M21720">
        <f t="shared" si="1019"/>
        <v>0.71500992981557043</v>
      </c>
      <c r="O21720" s="7">
        <f>(ATANH(J21720^$T$2)^$T$5)</f>
        <v>0.51750766317604591</v>
      </c>
      <c r="P21720">
        <f>M21720</f>
        <v>0.71500992981557043</v>
      </c>
    </row>
    <row r="21721" spans="1:16" x14ac:dyDescent="0.25">
      <c r="A21721" s="5" t="s">
        <v>410</v>
      </c>
      <c r="B21721" s="1">
        <v>273.08139999999997</v>
      </c>
      <c r="C21721" s="1">
        <v>24.900580000000001</v>
      </c>
      <c r="D21721" s="1">
        <v>118.38930000000001</v>
      </c>
      <c r="E21721" s="1">
        <v>119.8712</v>
      </c>
      <c r="F21721" s="1" t="s">
        <v>22</v>
      </c>
      <c r="G21721">
        <v>299.29300000000001</v>
      </c>
      <c r="H21721">
        <v>48.32</v>
      </c>
      <c r="I21721">
        <f t="shared" si="1017"/>
        <v>0.91242160692030871</v>
      </c>
      <c r="J21721">
        <f t="shared" si="1018"/>
        <v>0.51532657284768213</v>
      </c>
      <c r="L21721" s="7">
        <f>(ATANH(I21721^$U$2)^$U$5)</f>
        <v>0.15915718841530929</v>
      </c>
      <c r="M21721">
        <f t="shared" si="1019"/>
        <v>0.71519720315108637</v>
      </c>
      <c r="O21721" s="7">
        <f>(ATANH(J21721^$T$2)^$T$5)</f>
        <v>0.52049265284312307</v>
      </c>
      <c r="P21721">
        <f>M21721</f>
        <v>0.71519720315108637</v>
      </c>
    </row>
    <row r="21722" spans="1:16" x14ac:dyDescent="0.25">
      <c r="A21722" s="5" t="s">
        <v>410</v>
      </c>
      <c r="B21722" s="1">
        <v>273.22949999999997</v>
      </c>
      <c r="C21722" s="1">
        <v>25.000579999999999</v>
      </c>
      <c r="D21722" s="1">
        <v>118.9933</v>
      </c>
      <c r="E21722" s="1">
        <v>120.3441</v>
      </c>
      <c r="F21722" s="1" t="s">
        <v>22</v>
      </c>
      <c r="G21722">
        <v>299.29300000000001</v>
      </c>
      <c r="H21722">
        <v>48.32</v>
      </c>
      <c r="I21722">
        <f t="shared" si="1017"/>
        <v>0.91291643974299419</v>
      </c>
      <c r="J21722">
        <f t="shared" si="1018"/>
        <v>0.51739610927152313</v>
      </c>
      <c r="L21722" s="7">
        <f>(ATANH(I21722^$U$2)^$U$5)</f>
        <v>0.16090376068792658</v>
      </c>
      <c r="M21722">
        <f t="shared" si="1019"/>
        <v>0.71538496937101004</v>
      </c>
      <c r="O21722" s="7">
        <f>(ATANH(J21722^$T$2)^$T$5)</f>
        <v>0.52348872842635186</v>
      </c>
      <c r="P21722">
        <f>M21722</f>
        <v>0.71538496937101004</v>
      </c>
    </row>
    <row r="21723" spans="1:16" x14ac:dyDescent="0.25">
      <c r="A21723" s="5" t="s">
        <v>410</v>
      </c>
      <c r="B21723" s="1">
        <v>273.37709999999998</v>
      </c>
      <c r="C21723" s="1">
        <v>25.100580000000001</v>
      </c>
      <c r="D21723" s="1">
        <v>119.599</v>
      </c>
      <c r="E21723" s="1">
        <v>120.82080000000001</v>
      </c>
      <c r="F21723" s="1" t="s">
        <v>22</v>
      </c>
      <c r="G21723">
        <v>299.29300000000001</v>
      </c>
      <c r="H21723">
        <v>48.32</v>
      </c>
      <c r="I21723">
        <f t="shared" si="1017"/>
        <v>0.91340960196195697</v>
      </c>
      <c r="J21723">
        <f t="shared" si="1018"/>
        <v>0.51946564569536424</v>
      </c>
      <c r="L21723" s="7">
        <f>(ATANH(I21723^$U$2)^$U$5)</f>
        <v>0.16266273383505819</v>
      </c>
      <c r="M21723">
        <f t="shared" si="1019"/>
        <v>0.71557329439491713</v>
      </c>
      <c r="O21723" s="7">
        <f>(ATANH(J21723^$T$2)^$T$5)</f>
        <v>0.52649598691127819</v>
      </c>
      <c r="P21723">
        <f>M21723</f>
        <v>0.71557329439491713</v>
      </c>
    </row>
    <row r="21724" spans="1:16" x14ac:dyDescent="0.25">
      <c r="A21724" s="5" t="s">
        <v>410</v>
      </c>
      <c r="B21724" s="1">
        <v>273.52420000000001</v>
      </c>
      <c r="C21724" s="1">
        <v>25.200579999999999</v>
      </c>
      <c r="D21724" s="1">
        <v>120.2064</v>
      </c>
      <c r="E21724" s="1">
        <v>121.30119999999999</v>
      </c>
      <c r="F21724" s="1" t="s">
        <v>22</v>
      </c>
      <c r="G21724">
        <v>299.29300000000001</v>
      </c>
      <c r="H21724">
        <v>48.32</v>
      </c>
      <c r="I21724">
        <f t="shared" si="1017"/>
        <v>0.91390109357719695</v>
      </c>
      <c r="J21724">
        <f t="shared" si="1018"/>
        <v>0.52153518211920524</v>
      </c>
      <c r="L21724" s="7">
        <f>(ATANH(I21724^$U$2)^$U$5)</f>
        <v>0.16443411094316632</v>
      </c>
      <c r="M21724">
        <f t="shared" si="1019"/>
        <v>0.71576212504517789</v>
      </c>
      <c r="O21724" s="7">
        <f>(ATANH(J21724^$T$2)^$T$5)</f>
        <v>0.52951452660463016</v>
      </c>
      <c r="P21724">
        <f>M21724</f>
        <v>0.71576212504517789</v>
      </c>
    </row>
    <row r="21725" spans="1:16" x14ac:dyDescent="0.25">
      <c r="A21725" s="5" t="s">
        <v>410</v>
      </c>
      <c r="B21725" s="1">
        <v>273.67090000000002</v>
      </c>
      <c r="C21725" s="1">
        <v>25.30058</v>
      </c>
      <c r="D21725" s="1">
        <v>120.8156</v>
      </c>
      <c r="E21725" s="1">
        <v>121.7854</v>
      </c>
      <c r="F21725" s="1" t="s">
        <v>22</v>
      </c>
      <c r="G21725">
        <v>299.29300000000001</v>
      </c>
      <c r="H21725">
        <v>48.32</v>
      </c>
      <c r="I21725">
        <f t="shared" si="1017"/>
        <v>0.91439124870945865</v>
      </c>
      <c r="J21725">
        <f t="shared" si="1018"/>
        <v>0.52360471854304635</v>
      </c>
      <c r="L21725" s="7">
        <f>(ATANH(I21725^$U$2)^$U$5)</f>
        <v>0.1662191171526135</v>
      </c>
      <c r="M21725">
        <f t="shared" si="1019"/>
        <v>0.71595148707782674</v>
      </c>
      <c r="O21725" s="7">
        <f>(ATANH(J21725^$T$2)^$T$5)</f>
        <v>0.53254444715665006</v>
      </c>
      <c r="P21725">
        <f>M21725</f>
        <v>0.71595148707782674</v>
      </c>
    </row>
    <row r="21726" spans="1:16" x14ac:dyDescent="0.25">
      <c r="A21726" s="5" t="s">
        <v>410</v>
      </c>
      <c r="B21726" s="1">
        <v>273.81720000000001</v>
      </c>
      <c r="C21726" s="1">
        <v>25.400580000000001</v>
      </c>
      <c r="D21726" s="1">
        <v>121.42659999999999</v>
      </c>
      <c r="E21726" s="1">
        <v>122.2735</v>
      </c>
      <c r="F21726" s="1" t="s">
        <v>22</v>
      </c>
      <c r="G21726">
        <v>299.29300000000001</v>
      </c>
      <c r="H21726">
        <v>48.32</v>
      </c>
      <c r="I21726">
        <f t="shared" si="1017"/>
        <v>0.91488006735874217</v>
      </c>
      <c r="J21726">
        <f t="shared" si="1018"/>
        <v>0.52567425496688747</v>
      </c>
      <c r="L21726" s="7">
        <f>(ATANH(I21726^$U$2)^$U$5)</f>
        <v>0.16801779159842511</v>
      </c>
      <c r="M21726">
        <f t="shared" si="1019"/>
        <v>0.71614140557599548</v>
      </c>
      <c r="O21726" s="7">
        <f>(ATANH(J21726^$T$2)^$T$5)</f>
        <v>0.53558584958393074</v>
      </c>
      <c r="P21726">
        <f>M21726</f>
        <v>0.71614140557599548</v>
      </c>
    </row>
    <row r="21727" spans="1:16" x14ac:dyDescent="0.25">
      <c r="A21727" s="5" t="s">
        <v>410</v>
      </c>
      <c r="B21727" s="1">
        <v>273.96300000000002</v>
      </c>
      <c r="C21727" s="1">
        <v>25.500579999999999</v>
      </c>
      <c r="D21727" s="1">
        <v>122.0393</v>
      </c>
      <c r="E21727" s="1">
        <v>122.7655</v>
      </c>
      <c r="F21727" s="1" t="s">
        <v>22</v>
      </c>
      <c r="G21727">
        <v>299.29300000000001</v>
      </c>
      <c r="H21727">
        <v>48.32</v>
      </c>
      <c r="I21727">
        <f t="shared" si="1017"/>
        <v>0.91536721540430288</v>
      </c>
      <c r="J21727">
        <f t="shared" si="1018"/>
        <v>0.52774379139072847</v>
      </c>
      <c r="L21727" s="7">
        <f>(ATANH(I21727^$U$2)^$U$5)</f>
        <v>0.16982892429961932</v>
      </c>
      <c r="M21727">
        <f t="shared" si="1019"/>
        <v>0.71633186634094514</v>
      </c>
      <c r="O21727" s="7">
        <f>(ATANH(J21727^$T$2)^$T$5)</f>
        <v>0.53863883629276721</v>
      </c>
      <c r="P21727">
        <f>M21727</f>
        <v>0.71633186634094514</v>
      </c>
    </row>
    <row r="21728" spans="1:16" x14ac:dyDescent="0.25">
      <c r="A21728" s="5" t="s">
        <v>410</v>
      </c>
      <c r="B21728" s="1">
        <v>274.10840000000002</v>
      </c>
      <c r="C21728" s="1">
        <v>25.600580000000001</v>
      </c>
      <c r="D21728" s="1">
        <v>122.65389999999999</v>
      </c>
      <c r="E21728" s="1">
        <v>123.26139999999999</v>
      </c>
      <c r="F21728" s="1" t="s">
        <v>22</v>
      </c>
      <c r="G21728">
        <v>299.29300000000001</v>
      </c>
      <c r="H21728">
        <v>48.32</v>
      </c>
      <c r="I21728">
        <f t="shared" si="1017"/>
        <v>0.91585302696688531</v>
      </c>
      <c r="J21728">
        <f t="shared" si="1018"/>
        <v>0.52981332781456958</v>
      </c>
      <c r="L21728" s="7">
        <f>(ATANH(I21728^$U$2)^$U$5)</f>
        <v>0.17165377621109401</v>
      </c>
      <c r="M21728">
        <f t="shared" si="1019"/>
        <v>0.71652285529967097</v>
      </c>
      <c r="O21728" s="7">
        <f>(ATANH(J21728^$T$2)^$T$5)</f>
        <v>0.54170351110304038</v>
      </c>
      <c r="P21728">
        <f>M21728</f>
        <v>0.71652285529967097</v>
      </c>
    </row>
    <row r="21729" spans="1:16" x14ac:dyDescent="0.25">
      <c r="A21729" s="5" t="s">
        <v>410</v>
      </c>
      <c r="B21729" s="1">
        <v>274.25330000000002</v>
      </c>
      <c r="C21729" s="1">
        <v>25.700579999999999</v>
      </c>
      <c r="D21729" s="1">
        <v>123.27030000000001</v>
      </c>
      <c r="E21729" s="1">
        <v>123.76139999999999</v>
      </c>
      <c r="F21729" s="1" t="s">
        <v>22</v>
      </c>
      <c r="G21729">
        <v>299.29300000000001</v>
      </c>
      <c r="H21729">
        <v>48.32</v>
      </c>
      <c r="I21729">
        <f t="shared" si="1017"/>
        <v>0.91633716792574504</v>
      </c>
      <c r="J21729">
        <f t="shared" si="1018"/>
        <v>0.53188286423841058</v>
      </c>
      <c r="L21729" s="7">
        <f>(ATANH(I21729^$U$2)^$U$5)</f>
        <v>0.17349111017992103</v>
      </c>
      <c r="M21729">
        <f t="shared" si="1019"/>
        <v>0.71671443494059084</v>
      </c>
      <c r="O21729" s="7">
        <f>(ATANH(J21729^$T$2)^$T$5)</f>
        <v>0.54477997927264188</v>
      </c>
      <c r="P21729">
        <f>M21729</f>
        <v>0.71671443494059084</v>
      </c>
    </row>
    <row r="21730" spans="1:16" x14ac:dyDescent="0.25">
      <c r="A21730" s="5" t="s">
        <v>410</v>
      </c>
      <c r="B21730" s="1">
        <v>274.39780000000002</v>
      </c>
      <c r="C21730" s="1">
        <v>25.80058</v>
      </c>
      <c r="D21730" s="1">
        <v>123.88849999999999</v>
      </c>
      <c r="E21730" s="1">
        <v>124.2655</v>
      </c>
      <c r="F21730" s="1" t="s">
        <v>22</v>
      </c>
      <c r="G21730">
        <v>299.29300000000001</v>
      </c>
      <c r="H21730">
        <v>48.32</v>
      </c>
      <c r="I21730">
        <f t="shared" si="1017"/>
        <v>0.91681997240162649</v>
      </c>
      <c r="J21730">
        <f t="shared" si="1018"/>
        <v>0.53395240066225169</v>
      </c>
      <c r="L21730" s="7">
        <f>(ATANH(I21730^$U$2)^$U$5)</f>
        <v>0.17534221139716771</v>
      </c>
      <c r="M21730">
        <f t="shared" si="1019"/>
        <v>0.71690659026171299</v>
      </c>
      <c r="O21730" s="7">
        <f>(ATANH(J21730^$T$2)^$T$5)</f>
        <v>0.54786834752245916</v>
      </c>
      <c r="P21730">
        <f>M21730</f>
        <v>0.71690659026171299</v>
      </c>
    </row>
    <row r="21731" spans="1:16" x14ac:dyDescent="0.25">
      <c r="A21731" s="5" t="s">
        <v>410</v>
      </c>
      <c r="B21731" s="1">
        <v>274.5419</v>
      </c>
      <c r="C21731" s="1">
        <v>25.900580000000001</v>
      </c>
      <c r="D21731" s="1">
        <v>124.5085</v>
      </c>
      <c r="E21731" s="1">
        <v>124.77370000000001</v>
      </c>
      <c r="F21731" s="1" t="s">
        <v>22</v>
      </c>
      <c r="G21731">
        <v>299.29300000000001</v>
      </c>
      <c r="H21731">
        <v>48.32</v>
      </c>
      <c r="I21731">
        <f t="shared" si="1017"/>
        <v>0.91730144039452977</v>
      </c>
      <c r="J21731">
        <f t="shared" si="1018"/>
        <v>0.53602193708609269</v>
      </c>
      <c r="L21731" s="7">
        <f>(ATANH(I21731^$U$2)^$U$5)</f>
        <v>0.1772071159338027</v>
      </c>
      <c r="M21731">
        <f t="shared" si="1019"/>
        <v>0.71709930639326935</v>
      </c>
      <c r="O21731" s="7">
        <f>(ATANH(J21731^$T$2)^$T$5)</f>
        <v>0.55096872406193209</v>
      </c>
      <c r="P21731">
        <f>M21731</f>
        <v>0.71709930639326935</v>
      </c>
    </row>
    <row r="21732" spans="1:16" x14ac:dyDescent="0.25">
      <c r="A21732" s="5" t="s">
        <v>410</v>
      </c>
      <c r="B21732" s="1">
        <v>274.68560000000002</v>
      </c>
      <c r="C21732" s="1">
        <v>26.000579999999999</v>
      </c>
      <c r="D21732" s="1">
        <v>125.13039999999999</v>
      </c>
      <c r="E21732" s="1">
        <v>125.2861</v>
      </c>
      <c r="F21732" s="1" t="s">
        <v>22</v>
      </c>
      <c r="G21732">
        <v>299.29300000000001</v>
      </c>
      <c r="H21732">
        <v>48.32</v>
      </c>
      <c r="I21732">
        <f t="shared" si="1017"/>
        <v>0.91778157190445486</v>
      </c>
      <c r="J21732">
        <f t="shared" si="1018"/>
        <v>0.5380914735099338</v>
      </c>
      <c r="L21732" s="7">
        <f>(ATANH(I21732^$U$2)^$U$5)</f>
        <v>0.17908585936234594</v>
      </c>
      <c r="M21732">
        <f t="shared" si="1019"/>
        <v>0.71729260622506907</v>
      </c>
      <c r="O21732" s="7">
        <f>(ATANH(J21732^$T$2)^$T$5)</f>
        <v>0.55408121861519843</v>
      </c>
      <c r="P21732">
        <f>M21732</f>
        <v>0.71729260622506907</v>
      </c>
    </row>
    <row r="21733" spans="1:16" x14ac:dyDescent="0.25">
      <c r="A21733" s="5" t="s">
        <v>410</v>
      </c>
      <c r="B21733" s="1">
        <v>274.8288</v>
      </c>
      <c r="C21733" s="1">
        <v>26.100580000000001</v>
      </c>
      <c r="D21733" s="1">
        <v>125.75409999999999</v>
      </c>
      <c r="E21733" s="1">
        <v>125.8028</v>
      </c>
      <c r="F21733" s="1" t="s">
        <v>22</v>
      </c>
      <c r="G21733">
        <v>299.29300000000001</v>
      </c>
      <c r="H21733">
        <v>48.32</v>
      </c>
      <c r="I21733">
        <f t="shared" si="1017"/>
        <v>0.91826003281065705</v>
      </c>
      <c r="J21733">
        <f t="shared" si="1018"/>
        <v>0.5401610099337748</v>
      </c>
      <c r="L21733" s="7">
        <f>(ATANH(I21733^$U$2)^$U$5)</f>
        <v>0.18097714932273956</v>
      </c>
      <c r="M21733">
        <f t="shared" si="1019"/>
        <v>0.71748651199541535</v>
      </c>
      <c r="O21733" s="7">
        <f>(ATANH(J21733^$T$2)^$T$5)</f>
        <v>0.55720594244784238</v>
      </c>
      <c r="P21733">
        <f>M21733</f>
        <v>0.71748651199541535</v>
      </c>
    </row>
    <row r="21734" spans="1:16" x14ac:dyDescent="0.25">
      <c r="A21734" s="5" t="s">
        <v>410</v>
      </c>
      <c r="B21734" s="1">
        <v>274.9717</v>
      </c>
      <c r="C21734" s="1">
        <v>26.200579999999999</v>
      </c>
      <c r="D21734" s="1">
        <v>126.3798</v>
      </c>
      <c r="E21734" s="1">
        <v>126.3237</v>
      </c>
      <c r="F21734" s="1" t="s">
        <v>22</v>
      </c>
      <c r="G21734">
        <v>299.29300000000001</v>
      </c>
      <c r="H21734">
        <v>48.32</v>
      </c>
      <c r="I21734">
        <f t="shared" si="1017"/>
        <v>0.91873749135462568</v>
      </c>
      <c r="J21734">
        <f t="shared" si="1018"/>
        <v>0.54223054635761592</v>
      </c>
      <c r="L21734" s="7">
        <f>(ATANH(I21734^$U$2)^$U$5)</f>
        <v>0.182883661783007</v>
      </c>
      <c r="M21734">
        <f t="shared" si="1019"/>
        <v>0.71768097082823756</v>
      </c>
      <c r="O21734" s="7">
        <f>(ATANH(J21734^$T$2)^$T$5)</f>
        <v>0.56034300839426376</v>
      </c>
      <c r="P21734">
        <f>M21734</f>
        <v>0.71768097082823756</v>
      </c>
    </row>
    <row r="21735" spans="1:16" x14ac:dyDescent="0.25">
      <c r="A21735" s="5" t="s">
        <v>410</v>
      </c>
      <c r="B21735" s="1">
        <v>275.11410000000001</v>
      </c>
      <c r="C21735" s="1">
        <v>26.30058</v>
      </c>
      <c r="D21735" s="1">
        <v>127.0073</v>
      </c>
      <c r="E21735" s="1">
        <v>126.84910000000001</v>
      </c>
      <c r="F21735" s="1" t="s">
        <v>22</v>
      </c>
      <c r="G21735">
        <v>299.29300000000001</v>
      </c>
      <c r="H21735">
        <v>48.32</v>
      </c>
      <c r="I21735">
        <f t="shared" si="1017"/>
        <v>0.91921327929487162</v>
      </c>
      <c r="J21735">
        <f t="shared" si="1018"/>
        <v>0.54430008278145692</v>
      </c>
      <c r="L21735" s="7">
        <f>(ATANH(I21735^$U$2)^$U$5)</f>
        <v>0.18480276228672626</v>
      </c>
      <c r="M21735">
        <f t="shared" si="1019"/>
        <v>0.71787607892102101</v>
      </c>
      <c r="O21735" s="7">
        <f>(ATANH(J21735^$T$2)^$T$5)</f>
        <v>0.56349253088568241</v>
      </c>
      <c r="P21735">
        <f>M21735</f>
        <v>0.71787607892102101</v>
      </c>
    </row>
    <row r="21736" spans="1:16" x14ac:dyDescent="0.25">
      <c r="A21736" s="5" t="s">
        <v>410</v>
      </c>
      <c r="B21736" s="1">
        <v>275.2561</v>
      </c>
      <c r="C21736" s="1">
        <v>26.400580000000001</v>
      </c>
      <c r="D21736" s="1">
        <v>127.6367</v>
      </c>
      <c r="E21736" s="1">
        <v>127.3788</v>
      </c>
      <c r="F21736" s="1" t="s">
        <v>22</v>
      </c>
      <c r="G21736">
        <v>299.29300000000001</v>
      </c>
      <c r="H21736">
        <v>48.32</v>
      </c>
      <c r="I21736">
        <f t="shared" si="1017"/>
        <v>0.91968773075213917</v>
      </c>
      <c r="J21736">
        <f t="shared" si="1018"/>
        <v>0.54636961920529803</v>
      </c>
      <c r="L21736" s="7">
        <f>(ATANH(I21736^$U$2)^$U$5)</f>
        <v>0.18673581155702698</v>
      </c>
      <c r="M21736">
        <f t="shared" si="1019"/>
        <v>0.71807174605435142</v>
      </c>
      <c r="O21736" s="7">
        <f>(ATANH(J21736^$T$2)^$T$5)</f>
        <v>0.56665462597879923</v>
      </c>
      <c r="P21736">
        <f>M21736</f>
        <v>0.71807174605435142</v>
      </c>
    </row>
    <row r="21737" spans="1:16" x14ac:dyDescent="0.25">
      <c r="A21737" s="5" t="s">
        <v>410</v>
      </c>
      <c r="B21737" s="1">
        <v>275.39769999999999</v>
      </c>
      <c r="C21737" s="1">
        <v>26.500579999999999</v>
      </c>
      <c r="D21737" s="1">
        <v>128.2681</v>
      </c>
      <c r="E21737" s="1">
        <v>127.9131</v>
      </c>
      <c r="F21737" s="1" t="s">
        <v>22</v>
      </c>
      <c r="G21737">
        <v>299.29300000000001</v>
      </c>
      <c r="H21737">
        <v>48.32</v>
      </c>
      <c r="I21737">
        <f t="shared" si="1017"/>
        <v>0.92016084572642853</v>
      </c>
      <c r="J21737">
        <f t="shared" si="1018"/>
        <v>0.54843915562913903</v>
      </c>
      <c r="L21737" s="7">
        <f>(ATANH(I21737^$U$2)^$U$5)</f>
        <v>0.18868284238776098</v>
      </c>
      <c r="M21737">
        <f t="shared" si="1019"/>
        <v>0.71826806694887135</v>
      </c>
      <c r="O21737" s="7">
        <f>(ATANH(J21737^$T$2)^$T$5)</f>
        <v>0.56982941138512611</v>
      </c>
      <c r="P21737">
        <f>M21737</f>
        <v>0.71826806694887135</v>
      </c>
    </row>
    <row r="21738" spans="1:16" x14ac:dyDescent="0.25">
      <c r="A21738" s="5" t="s">
        <v>410</v>
      </c>
      <c r="B21738" s="1">
        <v>275.53879999999998</v>
      </c>
      <c r="C21738" s="1">
        <v>26.600580000000001</v>
      </c>
      <c r="D21738" s="1">
        <v>128.9014</v>
      </c>
      <c r="E21738" s="1">
        <v>128.45189999999999</v>
      </c>
      <c r="F21738" s="1" t="s">
        <v>22</v>
      </c>
      <c r="G21738">
        <v>299.29300000000001</v>
      </c>
      <c r="H21738">
        <v>48.32</v>
      </c>
      <c r="I21738">
        <f t="shared" si="1017"/>
        <v>0.92063229009699521</v>
      </c>
      <c r="J21738">
        <f t="shared" si="1018"/>
        <v>0.55050869205298014</v>
      </c>
      <c r="L21738" s="7">
        <f>(ATANH(I21738^$U$2)^$U$5)</f>
        <v>0.19064249129634894</v>
      </c>
      <c r="M21738">
        <f t="shared" si="1019"/>
        <v>0.71846498832339722</v>
      </c>
      <c r="O21738" s="7">
        <f>(ATANH(J21738^$T$2)^$T$5)</f>
        <v>0.57301700650100817</v>
      </c>
      <c r="P21738">
        <f>M21738</f>
        <v>0.71846498832339722</v>
      </c>
    </row>
    <row r="21739" spans="1:16" x14ac:dyDescent="0.25">
      <c r="A21739" s="5" t="s">
        <v>410</v>
      </c>
      <c r="B21739" s="1">
        <v>275.67959999999999</v>
      </c>
      <c r="C21739" s="1">
        <v>26.700579999999999</v>
      </c>
      <c r="D21739" s="1">
        <v>129.53659999999999</v>
      </c>
      <c r="E21739" s="1">
        <v>128.99539999999999</v>
      </c>
      <c r="F21739" s="1" t="s">
        <v>22</v>
      </c>
      <c r="G21739">
        <v>299.29300000000001</v>
      </c>
      <c r="H21739">
        <v>48.32</v>
      </c>
      <c r="I21739">
        <f t="shared" si="1017"/>
        <v>0.92110273210532823</v>
      </c>
      <c r="J21739">
        <f t="shared" si="1018"/>
        <v>0.55257822847682114</v>
      </c>
      <c r="L21739" s="7">
        <f>(ATANH(I21739^$U$2)^$U$5)</f>
        <v>0.19261756768969582</v>
      </c>
      <c r="M21739">
        <f t="shared" si="1019"/>
        <v>0.71866256659400818</v>
      </c>
      <c r="O21739" s="7">
        <f>(ATANH(J21739^$T$2)^$T$5)</f>
        <v>0.57621753243835305</v>
      </c>
      <c r="P21739">
        <f>M21739</f>
        <v>0.71866256659400818</v>
      </c>
    </row>
    <row r="21740" spans="1:16" x14ac:dyDescent="0.25">
      <c r="A21740" s="5" t="s">
        <v>410</v>
      </c>
      <c r="B21740" s="1">
        <v>275.82</v>
      </c>
      <c r="C21740" s="1">
        <v>26.80058</v>
      </c>
      <c r="D21740" s="1">
        <v>130.1739</v>
      </c>
      <c r="E21740" s="1">
        <v>129.54349999999999</v>
      </c>
      <c r="F21740" s="1" t="s">
        <v>22</v>
      </c>
      <c r="G21740">
        <v>299.29300000000001</v>
      </c>
      <c r="H21740">
        <v>48.32</v>
      </c>
      <c r="I21740">
        <f t="shared" si="1017"/>
        <v>0.92157183763068296</v>
      </c>
      <c r="J21740">
        <f t="shared" si="1018"/>
        <v>0.55464776490066225</v>
      </c>
      <c r="L21740" s="7">
        <f>(ATANH(I21740^$U$2)^$U$5)</f>
        <v>0.19460672097704534</v>
      </c>
      <c r="M21740">
        <f t="shared" si="1019"/>
        <v>0.71886074858625815</v>
      </c>
      <c r="O21740" s="7">
        <f>(ATANH(J21740^$T$2)^$T$5)</f>
        <v>0.57943111205609243</v>
      </c>
      <c r="P21740">
        <f>M21740</f>
        <v>0.71886074858625815</v>
      </c>
    </row>
    <row r="21741" spans="1:16" x14ac:dyDescent="0.25">
      <c r="A21741" s="5" t="s">
        <v>410</v>
      </c>
      <c r="B21741" s="1">
        <v>275.9599</v>
      </c>
      <c r="C21741" s="1">
        <v>26.900580000000001</v>
      </c>
      <c r="D21741" s="1">
        <v>130.81309999999999</v>
      </c>
      <c r="E21741" s="1">
        <v>130.09639999999999</v>
      </c>
      <c r="F21741" s="1" t="s">
        <v>22</v>
      </c>
      <c r="G21741">
        <v>299.29300000000001</v>
      </c>
      <c r="H21741">
        <v>48.32</v>
      </c>
      <c r="I21741">
        <f t="shared" si="1017"/>
        <v>0.92203927255231499</v>
      </c>
      <c r="J21741">
        <f t="shared" si="1018"/>
        <v>0.55671730132450337</v>
      </c>
      <c r="L21741" s="7">
        <f>(ATANH(I21741^$U$2)^$U$5)</f>
        <v>0.19660854400022282</v>
      </c>
      <c r="M21741">
        <f t="shared" si="1019"/>
        <v>0.71905958965729622</v>
      </c>
      <c r="O21741" s="7">
        <f>(ATANH(J21741^$T$2)^$T$5)</f>
        <v>0.58265786999238833</v>
      </c>
      <c r="P21741">
        <f>M21741</f>
        <v>0.71905958965729622</v>
      </c>
    </row>
    <row r="21742" spans="1:16" x14ac:dyDescent="0.25">
      <c r="A21742" s="5" t="s">
        <v>410</v>
      </c>
      <c r="B21742" s="1">
        <v>276.09949999999998</v>
      </c>
      <c r="C21742" s="1">
        <v>27.000579999999999</v>
      </c>
      <c r="D21742" s="1">
        <v>131.45429999999999</v>
      </c>
      <c r="E21742" s="1">
        <v>130.6541</v>
      </c>
      <c r="F21742" s="1" t="s">
        <v>22</v>
      </c>
      <c r="G21742">
        <v>299.29300000000001</v>
      </c>
      <c r="H21742">
        <v>48.32</v>
      </c>
      <c r="I21742">
        <f t="shared" si="1017"/>
        <v>0.92250570511171315</v>
      </c>
      <c r="J21742">
        <f t="shared" si="1018"/>
        <v>0.55878683774834437</v>
      </c>
      <c r="L21742" s="7">
        <f>(ATANH(I21742^$U$2)^$U$5)</f>
        <v>0.19862592882681809</v>
      </c>
      <c r="M21742">
        <f t="shared" si="1019"/>
        <v>0.71925907242078713</v>
      </c>
      <c r="O21742" s="7">
        <f>(ATANH(J21742^$T$2)^$T$5)</f>
        <v>0.58589793269761237</v>
      </c>
      <c r="P21742">
        <f>M21742</f>
        <v>0.71925907242078713</v>
      </c>
    </row>
    <row r="21743" spans="1:16" x14ac:dyDescent="0.25">
      <c r="A21743" s="5" t="s">
        <v>410</v>
      </c>
      <c r="B21743" s="1">
        <v>276.23869999999999</v>
      </c>
      <c r="C21743" s="1">
        <v>27.100580000000001</v>
      </c>
      <c r="D21743" s="1">
        <v>132.0975</v>
      </c>
      <c r="E21743" s="1">
        <v>131.2167</v>
      </c>
      <c r="F21743" s="1" t="s">
        <v>22</v>
      </c>
      <c r="G21743">
        <v>299.29300000000001</v>
      </c>
      <c r="H21743">
        <v>48.32</v>
      </c>
      <c r="I21743">
        <f t="shared" si="1017"/>
        <v>0.92297080118813335</v>
      </c>
      <c r="J21743">
        <f t="shared" si="1018"/>
        <v>0.56085637417218548</v>
      </c>
      <c r="L21743" s="7">
        <f>(ATANH(I21743^$U$2)^$U$5)</f>
        <v>0.20065748151326351</v>
      </c>
      <c r="M21743">
        <f t="shared" si="1019"/>
        <v>0.71945921512752431</v>
      </c>
      <c r="O21743" s="7">
        <f>(ATANH(J21743^$T$2)^$T$5)</f>
        <v>0.58915142846811763</v>
      </c>
      <c r="P21743">
        <f>M21743</f>
        <v>0.71945921512752431</v>
      </c>
    </row>
    <row r="21744" spans="1:16" x14ac:dyDescent="0.25">
      <c r="A21744" s="5" t="s">
        <v>410</v>
      </c>
      <c r="B21744" s="1">
        <v>276.3775</v>
      </c>
      <c r="C21744" s="1">
        <v>27.200579999999999</v>
      </c>
      <c r="D21744" s="1">
        <v>132.74279999999999</v>
      </c>
      <c r="E21744" s="1">
        <v>131.7843</v>
      </c>
      <c r="F21744" s="1" t="s">
        <v>22</v>
      </c>
      <c r="G21744">
        <v>299.29300000000001</v>
      </c>
      <c r="H21744">
        <v>48.32</v>
      </c>
      <c r="I21744">
        <f t="shared" si="1017"/>
        <v>0.92343456078157526</v>
      </c>
      <c r="J21744">
        <f t="shared" si="1018"/>
        <v>0.56292591059602648</v>
      </c>
      <c r="L21744" s="7">
        <f>(ATANH(I21744^$U$2)^$U$5)</f>
        <v>0.20270323146024025</v>
      </c>
      <c r="M21744">
        <f t="shared" si="1019"/>
        <v>0.71966003541390766</v>
      </c>
      <c r="O21744" s="7">
        <f>(ATANH(J21744^$T$2)^$T$5)</f>
        <v>0.59241848748082071</v>
      </c>
      <c r="P21744">
        <f>M21744</f>
        <v>0.71966003541390766</v>
      </c>
    </row>
    <row r="21745" spans="1:16" x14ac:dyDescent="0.25">
      <c r="A21745" s="5" t="s">
        <v>410</v>
      </c>
      <c r="B21745" s="1">
        <v>276.51589999999999</v>
      </c>
      <c r="C21745" s="1">
        <v>27.30058</v>
      </c>
      <c r="D21745" s="1">
        <v>133.39009999999999</v>
      </c>
      <c r="E21745" s="1">
        <v>132.3569</v>
      </c>
      <c r="F21745" s="1" t="s">
        <v>22</v>
      </c>
      <c r="G21745">
        <v>299.29300000000001</v>
      </c>
      <c r="H21745">
        <v>48.32</v>
      </c>
      <c r="I21745">
        <f t="shared" si="1017"/>
        <v>0.92389698389203889</v>
      </c>
      <c r="J21745">
        <f t="shared" si="1018"/>
        <v>0.56499544701986759</v>
      </c>
      <c r="L21745" s="7">
        <f>(ATANH(I21745^$U$2)^$U$5)</f>
        <v>0.2047632075969944</v>
      </c>
      <c r="M21745">
        <f t="shared" si="1019"/>
        <v>0.71986151521584785</v>
      </c>
      <c r="O21745" s="7">
        <f>(ATANH(J21745^$T$2)^$T$5)</f>
        <v>0.59569924182862555</v>
      </c>
      <c r="P21745">
        <f>M21745</f>
        <v>0.71986151521584785</v>
      </c>
    </row>
    <row r="21746" spans="1:16" x14ac:dyDescent="0.25">
      <c r="A21746" s="5" t="s">
        <v>410</v>
      </c>
      <c r="B21746" s="1">
        <v>276.65390000000002</v>
      </c>
      <c r="C21746" s="1">
        <v>27.400580000000001</v>
      </c>
      <c r="D21746" s="1">
        <v>134.0394</v>
      </c>
      <c r="E21746" s="1">
        <v>132.93469999999999</v>
      </c>
      <c r="F21746" s="1" t="s">
        <v>22</v>
      </c>
      <c r="G21746">
        <v>299.29300000000001</v>
      </c>
      <c r="H21746">
        <v>48.32</v>
      </c>
      <c r="I21746">
        <f t="shared" si="1017"/>
        <v>0.92435807051952434</v>
      </c>
      <c r="J21746">
        <f t="shared" si="1018"/>
        <v>0.56706498344370859</v>
      </c>
      <c r="L21746" s="7">
        <f>(ATANH(I21746^$U$2)^$U$5)</f>
        <v>0.206837438385472</v>
      </c>
      <c r="M21746">
        <f t="shared" si="1019"/>
        <v>0.72006370643022188</v>
      </c>
      <c r="O21746" s="7">
        <f>(ATANH(J21746^$T$2)^$T$5)</f>
        <v>0.59899382555670433</v>
      </c>
      <c r="P21746">
        <f>M21746</f>
        <v>0.72006370643022188</v>
      </c>
    </row>
    <row r="21747" spans="1:16" x14ac:dyDescent="0.25">
      <c r="A21747" s="5" t="s">
        <v>410</v>
      </c>
      <c r="B21747" s="1">
        <v>276.79149999999998</v>
      </c>
      <c r="C21747" s="1">
        <v>27.500579999999999</v>
      </c>
      <c r="D21747" s="1">
        <v>134.6909</v>
      </c>
      <c r="E21747" s="1">
        <v>133.51759999999999</v>
      </c>
      <c r="F21747" s="1" t="s">
        <v>22</v>
      </c>
      <c r="G21747">
        <v>299.29300000000001</v>
      </c>
      <c r="H21747">
        <v>48.32</v>
      </c>
      <c r="I21747">
        <f t="shared" si="1017"/>
        <v>0.92481782066403151</v>
      </c>
      <c r="J21747">
        <f t="shared" si="1018"/>
        <v>0.5691345198675497</v>
      </c>
      <c r="L21747" s="7">
        <f>(ATANH(I21747^$U$2)^$U$5)</f>
        <v>0.20892595182474083</v>
      </c>
      <c r="M21747">
        <f t="shared" si="1019"/>
        <v>0.7202665554670542</v>
      </c>
      <c r="O21747" s="7">
        <f>(ATANH(J21747^$T$2)^$T$5)</f>
        <v>0.60230237469966796</v>
      </c>
      <c r="P21747">
        <f>M21747</f>
        <v>0.7202665554670542</v>
      </c>
    </row>
    <row r="21748" spans="1:16" x14ac:dyDescent="0.25">
      <c r="A21748" s="5" t="s">
        <v>410</v>
      </c>
      <c r="B21748" s="1">
        <v>276.92869999999999</v>
      </c>
      <c r="C21748" s="1">
        <v>27.600580000000001</v>
      </c>
      <c r="D21748" s="1">
        <v>135.34440000000001</v>
      </c>
      <c r="E21748" s="1">
        <v>134.10579999999999</v>
      </c>
      <c r="F21748" s="1" t="s">
        <v>22</v>
      </c>
      <c r="G21748">
        <v>299.29300000000001</v>
      </c>
      <c r="H21748">
        <v>48.32</v>
      </c>
      <c r="I21748">
        <f t="shared" si="1017"/>
        <v>0.9252762343255605</v>
      </c>
      <c r="J21748">
        <f t="shared" si="1018"/>
        <v>0.5712040562913907</v>
      </c>
      <c r="L21748" s="7">
        <f>(ATANH(I21748^$U$2)^$U$5)</f>
        <v>0.21102877545571133</v>
      </c>
      <c r="M21748">
        <f t="shared" si="1019"/>
        <v>0.72047011321395438</v>
      </c>
      <c r="O21748" s="7">
        <f>(ATANH(J21748^$T$2)^$T$5)</f>
        <v>0.60562502731964551</v>
      </c>
      <c r="P21748">
        <f>M21748</f>
        <v>0.72047011321395438</v>
      </c>
    </row>
    <row r="21749" spans="1:16" x14ac:dyDescent="0.25">
      <c r="A21749" s="5" t="s">
        <v>410</v>
      </c>
      <c r="B21749" s="1">
        <v>277.06549999999999</v>
      </c>
      <c r="C21749" s="1">
        <v>27.700579999999999</v>
      </c>
      <c r="D21749" s="1">
        <v>136.0001</v>
      </c>
      <c r="E21749" s="1">
        <v>134.69929999999999</v>
      </c>
      <c r="F21749" s="1" t="s">
        <v>22</v>
      </c>
      <c r="G21749">
        <v>299.29300000000001</v>
      </c>
      <c r="H21749">
        <v>48.32</v>
      </c>
      <c r="I21749">
        <f t="shared" si="1017"/>
        <v>0.92573331150411131</v>
      </c>
      <c r="J21749">
        <f t="shared" si="1018"/>
        <v>0.57327359271523171</v>
      </c>
      <c r="L21749" s="7">
        <f>(ATANH(I21749^$U$2)^$U$5)</f>
        <v>0.21314593636614779</v>
      </c>
      <c r="M21749">
        <f t="shared" si="1019"/>
        <v>0.72067436055552947</v>
      </c>
      <c r="O21749" s="7">
        <f>(ATANH(J21749^$T$2)^$T$5)</f>
        <v>0.60896192354530232</v>
      </c>
      <c r="P21749">
        <f>M21749</f>
        <v>0.72067436055552947</v>
      </c>
    </row>
    <row r="21750" spans="1:16" x14ac:dyDescent="0.25">
      <c r="A21750" s="5" t="s">
        <v>410</v>
      </c>
      <c r="B21750" s="1">
        <v>277.202</v>
      </c>
      <c r="C21750" s="1">
        <v>27.80058</v>
      </c>
      <c r="D21750" s="1">
        <v>136.65790000000001</v>
      </c>
      <c r="E21750" s="1">
        <v>135.29830000000001</v>
      </c>
      <c r="F21750" s="1" t="s">
        <v>22</v>
      </c>
      <c r="G21750">
        <v>299.29300000000001</v>
      </c>
      <c r="H21750">
        <v>48.32</v>
      </c>
      <c r="I21750">
        <f t="shared" si="1017"/>
        <v>0.92618938632042846</v>
      </c>
      <c r="J21750">
        <f t="shared" si="1018"/>
        <v>0.57534312913907282</v>
      </c>
      <c r="L21750" s="7">
        <f>(ATANH(I21750^$U$2)^$U$5)</f>
        <v>0.21527903147729321</v>
      </c>
      <c r="M21750">
        <f t="shared" si="1019"/>
        <v>0.72087934680635202</v>
      </c>
      <c r="O21750" s="7">
        <f>(ATANH(J21750^$T$2)^$T$5)</f>
        <v>0.61231320561182279</v>
      </c>
      <c r="P21750">
        <f>M21750</f>
        <v>0.72087934680635202</v>
      </c>
    </row>
    <row r="21751" spans="1:16" x14ac:dyDescent="0.25">
      <c r="A21751" s="5" t="s">
        <v>410</v>
      </c>
      <c r="B21751" s="1">
        <v>277.3381</v>
      </c>
      <c r="C21751" s="1">
        <v>27.900580000000001</v>
      </c>
      <c r="D21751" s="1">
        <v>137.31780000000001</v>
      </c>
      <c r="E21751" s="1">
        <v>135.90280000000001</v>
      </c>
      <c r="F21751" s="1" t="s">
        <v>22</v>
      </c>
      <c r="G21751">
        <v>299.29300000000001</v>
      </c>
      <c r="H21751">
        <v>48.32</v>
      </c>
      <c r="I21751">
        <f t="shared" si="1017"/>
        <v>0.92664412465376733</v>
      </c>
      <c r="J21751">
        <f t="shared" si="1018"/>
        <v>0.57741266556291393</v>
      </c>
      <c r="L21751" s="7">
        <f>(ATANH(I21751^$U$2)^$U$5)</f>
        <v>0.21742654717961449</v>
      </c>
      <c r="M21751">
        <f t="shared" si="1019"/>
        <v>0.72108505205800455</v>
      </c>
      <c r="O21751" s="7">
        <f>(ATANH(J21751^$T$2)^$T$5)</f>
        <v>0.61567901790188806</v>
      </c>
      <c r="P21751">
        <f>M21751</f>
        <v>0.72108505205800455</v>
      </c>
    </row>
    <row r="21752" spans="1:16" x14ac:dyDescent="0.25">
      <c r="A21752" s="5" t="s">
        <v>410</v>
      </c>
      <c r="B21752" s="1">
        <v>277.47379999999998</v>
      </c>
      <c r="C21752" s="1">
        <v>28.000579999999999</v>
      </c>
      <c r="D21752" s="1">
        <v>137.97989999999999</v>
      </c>
      <c r="E21752" s="1">
        <v>136.5128</v>
      </c>
      <c r="F21752" s="1" t="s">
        <v>22</v>
      </c>
      <c r="G21752">
        <v>299.29300000000001</v>
      </c>
      <c r="H21752">
        <v>48.32</v>
      </c>
      <c r="I21752">
        <f t="shared" si="1017"/>
        <v>0.92709752650412802</v>
      </c>
      <c r="J21752">
        <f t="shared" si="1018"/>
        <v>0.57948220198675493</v>
      </c>
      <c r="L21752" s="7">
        <f>(ATANH(I21752^$U$2)^$U$5)</f>
        <v>0.21958850956144479</v>
      </c>
      <c r="M21752">
        <f t="shared" si="1019"/>
        <v>0.72129145658832639</v>
      </c>
      <c r="O21752" s="7">
        <f>(ATANH(J21752^$T$2)^$T$5)</f>
        <v>0.61905950698767553</v>
      </c>
      <c r="P21752">
        <f>M21752</f>
        <v>0.72129145658832639</v>
      </c>
    </row>
    <row r="21753" spans="1:16" x14ac:dyDescent="0.25">
      <c r="A21753" s="5" t="s">
        <v>410</v>
      </c>
      <c r="B21753" s="1">
        <v>277.60919999999999</v>
      </c>
      <c r="C21753" s="1">
        <v>28.100580000000001</v>
      </c>
      <c r="D21753" s="1">
        <v>138.64420000000001</v>
      </c>
      <c r="E21753" s="1">
        <v>137.1285</v>
      </c>
      <c r="F21753" s="1" t="s">
        <v>22</v>
      </c>
      <c r="G21753">
        <v>299.29300000000001</v>
      </c>
      <c r="H21753">
        <v>48.32</v>
      </c>
      <c r="I21753">
        <f t="shared" si="1017"/>
        <v>0.92754992599225505</v>
      </c>
      <c r="J21753">
        <f t="shared" si="1018"/>
        <v>0.58155173841059604</v>
      </c>
      <c r="L21753" s="7">
        <f>(ATANH(I21753^$U$2)^$U$5)</f>
        <v>0.22176656063235597</v>
      </c>
      <c r="M21753">
        <f t="shared" si="1019"/>
        <v>0.72149860796175891</v>
      </c>
      <c r="O21753" s="7">
        <f>(ATANH(J21753^$T$2)^$T$5)</f>
        <v>0.6224548216739112</v>
      </c>
      <c r="P21753">
        <f>M21753</f>
        <v>0.72149860796175891</v>
      </c>
    </row>
    <row r="21754" spans="1:16" x14ac:dyDescent="0.25">
      <c r="A21754" s="5" t="s">
        <v>410</v>
      </c>
      <c r="B21754" s="1">
        <v>277.7441</v>
      </c>
      <c r="C21754" s="1">
        <v>28.200579999999999</v>
      </c>
      <c r="D21754" s="1">
        <v>139.3107</v>
      </c>
      <c r="E21754" s="1">
        <v>137.75</v>
      </c>
      <c r="F21754" s="1" t="s">
        <v>22</v>
      </c>
      <c r="G21754">
        <v>299.29300000000001</v>
      </c>
      <c r="H21754">
        <v>48.32</v>
      </c>
      <c r="I21754">
        <f t="shared" si="1017"/>
        <v>0.92800065487665928</v>
      </c>
      <c r="J21754">
        <f t="shared" si="1018"/>
        <v>0.58362127483443704</v>
      </c>
      <c r="L21754" s="7">
        <f>(ATANH(I21754^$U$2)^$U$5)</f>
        <v>0.22395750850696683</v>
      </c>
      <c r="M21754">
        <f t="shared" si="1019"/>
        <v>0.72170651904295224</v>
      </c>
      <c r="O21754" s="7">
        <f>(ATANH(J21754^$T$2)^$T$5)</f>
        <v>0.62586511304200643</v>
      </c>
      <c r="P21754">
        <f>M21754</f>
        <v>0.72170651904295224</v>
      </c>
    </row>
    <row r="21755" spans="1:16" x14ac:dyDescent="0.25">
      <c r="A21755" s="5" t="s">
        <v>410</v>
      </c>
      <c r="B21755" s="1">
        <v>277.87869999999998</v>
      </c>
      <c r="C21755" s="1">
        <v>28.30058</v>
      </c>
      <c r="D21755" s="1">
        <v>139.9794</v>
      </c>
      <c r="E21755" s="1">
        <v>138.37729999999999</v>
      </c>
      <c r="F21755" s="1" t="s">
        <v>22</v>
      </c>
      <c r="G21755">
        <v>299.29300000000001</v>
      </c>
      <c r="H21755">
        <v>48.32</v>
      </c>
      <c r="I21755">
        <f t="shared" si="1017"/>
        <v>0.92845038139882985</v>
      </c>
      <c r="J21755">
        <f t="shared" si="1018"/>
        <v>0.58569081125827815</v>
      </c>
      <c r="L21755" s="7">
        <f>(ATANH(I21755^$U$2)^$U$5)</f>
        <v>0.22616462651466729</v>
      </c>
      <c r="M21755">
        <f t="shared" si="1019"/>
        <v>0.72191516896053465</v>
      </c>
      <c r="O21755" s="7">
        <f>(ATANH(J21755^$T$2)^$T$5)</f>
        <v>0.62929053449531314</v>
      </c>
      <c r="P21755">
        <f>M21755</f>
        <v>0.72191516896053465</v>
      </c>
    </row>
    <row r="21756" spans="1:16" x14ac:dyDescent="0.25">
      <c r="A21756" s="5" t="s">
        <v>410</v>
      </c>
      <c r="B21756" s="1">
        <v>278.01299999999998</v>
      </c>
      <c r="C21756" s="1">
        <v>28.400580000000001</v>
      </c>
      <c r="D21756" s="1">
        <v>140.65039999999999</v>
      </c>
      <c r="E21756" s="1">
        <v>139.01060000000001</v>
      </c>
      <c r="F21756" s="1" t="s">
        <v>22</v>
      </c>
      <c r="G21756">
        <v>299.29300000000001</v>
      </c>
      <c r="H21756">
        <v>48.32</v>
      </c>
      <c r="I21756">
        <f t="shared" si="1017"/>
        <v>0.92889910555876676</v>
      </c>
      <c r="J21756">
        <f t="shared" si="1018"/>
        <v>0.58776034768211927</v>
      </c>
      <c r="L21756" s="7">
        <f>(ATANH(I21756^$U$2)^$U$5)</f>
        <v>0.22838798649606729</v>
      </c>
      <c r="M21756">
        <f t="shared" si="1019"/>
        <v>0.72212460299222481</v>
      </c>
      <c r="O21756" s="7">
        <f>(ATANH(J21756^$T$2)^$T$5)</f>
        <v>0.63273124180552764</v>
      </c>
      <c r="P21756">
        <f>M21756</f>
        <v>0.72212460299222481</v>
      </c>
    </row>
    <row r="21757" spans="1:16" x14ac:dyDescent="0.25">
      <c r="A21757" s="5" t="s">
        <v>410</v>
      </c>
      <c r="B21757" s="1">
        <v>278.14679999999998</v>
      </c>
      <c r="C21757" s="1">
        <v>28.500579999999999</v>
      </c>
      <c r="D21757" s="1">
        <v>141.3236</v>
      </c>
      <c r="E21757" s="1">
        <v>139.6499</v>
      </c>
      <c r="F21757" s="1" t="s">
        <v>22</v>
      </c>
      <c r="G21757">
        <v>299.29300000000001</v>
      </c>
      <c r="H21757">
        <v>48.32</v>
      </c>
      <c r="I21757">
        <f t="shared" si="1017"/>
        <v>0.92934615911498086</v>
      </c>
      <c r="J21757">
        <f t="shared" si="1018"/>
        <v>0.58982988410596027</v>
      </c>
      <c r="L21757" s="7">
        <f>(ATANH(I21757^$U$2)^$U$5)</f>
        <v>0.23062430186111602</v>
      </c>
      <c r="M21757">
        <f t="shared" si="1019"/>
        <v>0.72233479952203394</v>
      </c>
      <c r="O21757" s="7">
        <f>(ATANH(J21757^$T$2)^$T$5)</f>
        <v>0.63618739316027995</v>
      </c>
      <c r="P21757">
        <f>M21757</f>
        <v>0.72233479952203394</v>
      </c>
    </row>
    <row r="21758" spans="1:16" x14ac:dyDescent="0.25">
      <c r="A21758" s="5" t="s">
        <v>410</v>
      </c>
      <c r="B21758" s="1">
        <v>278.28039999999999</v>
      </c>
      <c r="C21758" s="1">
        <v>28.600580000000001</v>
      </c>
      <c r="D21758" s="1">
        <v>141.9991</v>
      </c>
      <c r="E21758" s="1">
        <v>140.2953</v>
      </c>
      <c r="F21758" s="1" t="s">
        <v>22</v>
      </c>
      <c r="G21758">
        <v>299.29300000000001</v>
      </c>
      <c r="H21758">
        <v>48.32</v>
      </c>
      <c r="I21758">
        <f t="shared" si="1017"/>
        <v>0.92979254442970594</v>
      </c>
      <c r="J21758">
        <f t="shared" si="1018"/>
        <v>0.59189942052980138</v>
      </c>
      <c r="L21758" s="7">
        <f>(ATANH(I21758^$U$2)^$U$5)</f>
        <v>0.23287863501873551</v>
      </c>
      <c r="M21758">
        <f t="shared" si="1019"/>
        <v>0.72254576973408435</v>
      </c>
      <c r="O21758" s="7">
        <f>(ATANH(J21758^$T$2)^$T$5)</f>
        <v>0.63965914921194589</v>
      </c>
      <c r="P21758">
        <f>M21758</f>
        <v>0.72254576973408435</v>
      </c>
    </row>
    <row r="21759" spans="1:16" x14ac:dyDescent="0.25">
      <c r="A21759" s="5" t="s">
        <v>410</v>
      </c>
      <c r="B21759" s="1">
        <v>278.4135</v>
      </c>
      <c r="C21759" s="1">
        <v>28.700579999999999</v>
      </c>
      <c r="D21759" s="1">
        <v>142.67679999999999</v>
      </c>
      <c r="E21759" s="1">
        <v>140.9469</v>
      </c>
      <c r="F21759" s="1" t="s">
        <v>22</v>
      </c>
      <c r="G21759">
        <v>299.29300000000001</v>
      </c>
      <c r="H21759">
        <v>48.32</v>
      </c>
      <c r="I21759">
        <f t="shared" si="1017"/>
        <v>0.93023725914070821</v>
      </c>
      <c r="J21759">
        <f t="shared" si="1018"/>
        <v>0.59396895695364238</v>
      </c>
      <c r="L21759" s="7">
        <f>(ATANH(I21759^$U$2)^$U$5)</f>
        <v>0.23514597180516233</v>
      </c>
      <c r="M21759">
        <f t="shared" si="1019"/>
        <v>0.7227575242599118</v>
      </c>
      <c r="O21759" s="7">
        <f>(ATANH(J21759^$T$2)^$T$5)</f>
        <v>0.64314667312771634</v>
      </c>
      <c r="P21759">
        <f>M21759</f>
        <v>0.7227575242599118</v>
      </c>
    </row>
    <row r="21760" spans="1:16" x14ac:dyDescent="0.25">
      <c r="A21760" s="5" t="s">
        <v>410</v>
      </c>
      <c r="B21760" s="1">
        <v>278.54629999999997</v>
      </c>
      <c r="C21760" s="1">
        <v>28.80058</v>
      </c>
      <c r="D21760" s="1">
        <v>143.3569</v>
      </c>
      <c r="E21760" s="1">
        <v>141.60480000000001</v>
      </c>
      <c r="F21760" s="1" t="s">
        <v>22</v>
      </c>
      <c r="G21760">
        <v>299.29300000000001</v>
      </c>
      <c r="H21760">
        <v>48.32</v>
      </c>
      <c r="I21760">
        <f t="shared" si="1017"/>
        <v>0.9306809714894767</v>
      </c>
      <c r="J21760">
        <f t="shared" si="1018"/>
        <v>0.59603849337748349</v>
      </c>
      <c r="L21760" s="7">
        <f>(ATANH(I21760^$U$2)^$U$5)</f>
        <v>0.2374297430104618</v>
      </c>
      <c r="M21760">
        <f t="shared" si="1019"/>
        <v>0.72297007318330098</v>
      </c>
      <c r="O21760" s="7">
        <f>(ATANH(J21760^$T$2)^$T$5)</f>
        <v>0.64665013064096422</v>
      </c>
      <c r="P21760">
        <f>M21760</f>
        <v>0.72297007318330098</v>
      </c>
    </row>
    <row r="21761" spans="1:16" x14ac:dyDescent="0.25">
      <c r="A21761" s="5" t="s">
        <v>410</v>
      </c>
      <c r="B21761" s="1">
        <v>278.67869999999999</v>
      </c>
      <c r="C21761" s="1">
        <v>28.900580000000001</v>
      </c>
      <c r="D21761" s="1">
        <v>144.0393</v>
      </c>
      <c r="E21761" s="1">
        <v>142.26910000000001</v>
      </c>
      <c r="F21761" s="1" t="s">
        <v>22</v>
      </c>
      <c r="G21761">
        <v>299.29300000000001</v>
      </c>
      <c r="H21761">
        <v>48.32</v>
      </c>
      <c r="I21761">
        <f t="shared" si="1017"/>
        <v>0.93112334735526725</v>
      </c>
      <c r="J21761">
        <f t="shared" si="1018"/>
        <v>0.59810802980132449</v>
      </c>
      <c r="L21761" s="7">
        <f>(ATANH(I21761^$U$2)^$U$5)</f>
        <v>0.23972827677711414</v>
      </c>
      <c r="M21761">
        <f t="shared" si="1019"/>
        <v>0.72318342604518882</v>
      </c>
      <c r="O21761" s="7">
        <f>(ATANH(J21761^$T$2)^$T$5)</f>
        <v>0.65016969010394876</v>
      </c>
      <c r="P21761">
        <f>M21761</f>
        <v>0.72318342604518882</v>
      </c>
    </row>
    <row r="21762" spans="1:16" x14ac:dyDescent="0.25">
      <c r="A21762" s="5" t="s">
        <v>410</v>
      </c>
      <c r="B21762" s="1">
        <v>278.81079999999997</v>
      </c>
      <c r="C21762" s="1">
        <v>29.000579999999999</v>
      </c>
      <c r="D21762" s="1">
        <v>144.72409999999999</v>
      </c>
      <c r="E21762" s="1">
        <v>142.93989999999999</v>
      </c>
      <c r="F21762" s="1" t="s">
        <v>22</v>
      </c>
      <c r="G21762">
        <v>299.29300000000001</v>
      </c>
      <c r="H21762">
        <v>48.32</v>
      </c>
      <c r="I21762">
        <f t="shared" ref="I21762:I21825" si="1020">B21762/G21762</f>
        <v>0.9315647208588238</v>
      </c>
      <c r="J21762">
        <f t="shared" ref="J21762:J21825" si="1021">C21762/H21762</f>
        <v>0.60017756622516549</v>
      </c>
      <c r="L21762" s="7">
        <f>(ATANH(I21762^$U$2)^$U$5)</f>
        <v>0.24204335710746933</v>
      </c>
      <c r="M21762">
        <f t="shared" si="1019"/>
        <v>0.72339759184863628</v>
      </c>
      <c r="O21762" s="7">
        <f>(ATANH(J21762^$T$2)^$T$5)</f>
        <v>0.65370552254190051</v>
      </c>
      <c r="P21762">
        <f>M21762</f>
        <v>0.72339759184863628</v>
      </c>
    </row>
    <row r="21763" spans="1:16" x14ac:dyDescent="0.25">
      <c r="A21763" s="5" t="s">
        <v>410</v>
      </c>
      <c r="B21763" s="1">
        <v>278.9425</v>
      </c>
      <c r="C21763" s="1">
        <v>29.100580000000001</v>
      </c>
      <c r="D21763" s="1">
        <v>145.41130000000001</v>
      </c>
      <c r="E21763" s="1">
        <v>143.6174</v>
      </c>
      <c r="F21763" s="1" t="s">
        <v>22</v>
      </c>
      <c r="G21763">
        <v>299.29300000000001</v>
      </c>
      <c r="H21763">
        <v>48.32</v>
      </c>
      <c r="I21763">
        <f t="shared" si="1020"/>
        <v>0.9320047578794024</v>
      </c>
      <c r="J21763">
        <f t="shared" si="1021"/>
        <v>0.6022471026490066</v>
      </c>
      <c r="L21763" s="7">
        <f>(ATANH(I21763^$U$2)^$U$5)</f>
        <v>0.24437327936602296</v>
      </c>
      <c r="M21763">
        <f t="shared" si="1019"/>
        <v>0.72361261070629712</v>
      </c>
      <c r="O21763" s="7">
        <f>(ATANH(J21763^$T$2)^$T$5)</f>
        <v>0.65725780170852444</v>
      </c>
      <c r="P21763">
        <f>M21763</f>
        <v>0.72361261070629712</v>
      </c>
    </row>
    <row r="21764" spans="1:16" x14ac:dyDescent="0.25">
      <c r="A21764" s="5" t="s">
        <v>410</v>
      </c>
      <c r="B21764" s="1">
        <v>279.07389999999998</v>
      </c>
      <c r="C21764" s="1">
        <v>29.200579999999999</v>
      </c>
      <c r="D21764" s="1">
        <v>146.10079999999999</v>
      </c>
      <c r="E21764" s="1">
        <v>144.3015</v>
      </c>
      <c r="F21764" s="1" t="s">
        <v>22</v>
      </c>
      <c r="G21764">
        <v>299.29300000000001</v>
      </c>
      <c r="H21764">
        <v>48.32</v>
      </c>
      <c r="I21764">
        <f t="shared" si="1020"/>
        <v>0.93244379253774723</v>
      </c>
      <c r="J21764">
        <f t="shared" si="1021"/>
        <v>0.60431663907284761</v>
      </c>
      <c r="L21764" s="7">
        <f>(ATANH(I21764^$U$2)^$U$5)</f>
        <v>0.24671986068216581</v>
      </c>
      <c r="M21764">
        <f t="shared" ref="M21764:M21827" si="1022">SQRT(LN(LN(E21764)^(1/$T$7)))</f>
        <v>0.72382842708635942</v>
      </c>
      <c r="O21764" s="7">
        <f>(ATANH(J21764^$T$2)^$T$5)</f>
        <v>0.66082670414297295</v>
      </c>
      <c r="P21764">
        <f>M21764</f>
        <v>0.72382842708635942</v>
      </c>
    </row>
    <row r="21765" spans="1:16" x14ac:dyDescent="0.25">
      <c r="A21765" s="5" t="s">
        <v>410</v>
      </c>
      <c r="B21765" s="1">
        <v>279.20499999999998</v>
      </c>
      <c r="C21765" s="1">
        <v>29.30058</v>
      </c>
      <c r="D21765" s="1">
        <v>146.7928</v>
      </c>
      <c r="E21765" s="1">
        <v>144.99250000000001</v>
      </c>
      <c r="F21765" s="1" t="s">
        <v>22</v>
      </c>
      <c r="G21765">
        <v>299.29300000000001</v>
      </c>
      <c r="H21765">
        <v>48.32</v>
      </c>
      <c r="I21765">
        <f t="shared" si="1020"/>
        <v>0.9328818248338584</v>
      </c>
      <c r="J21765">
        <f t="shared" si="1021"/>
        <v>0.60638617549668872</v>
      </c>
      <c r="L21765" s="7">
        <f>(ATANH(I21765^$U$2)^$U$5)</f>
        <v>0.24908317435205915</v>
      </c>
      <c r="M21765">
        <f t="shared" si="1022"/>
        <v>0.72404511150459216</v>
      </c>
      <c r="O21765" s="7">
        <f>(ATANH(J21765^$T$2)^$T$5)</f>
        <v>0.66441240922833111</v>
      </c>
      <c r="P21765">
        <f>M21765</f>
        <v>0.72404511150459216</v>
      </c>
    </row>
    <row r="21766" spans="1:16" x14ac:dyDescent="0.25">
      <c r="A21766" s="5" t="s">
        <v>410</v>
      </c>
      <c r="B21766" s="1">
        <v>279.3356</v>
      </c>
      <c r="C21766" s="1">
        <v>29.400580000000001</v>
      </c>
      <c r="D21766" s="1">
        <v>147.4872</v>
      </c>
      <c r="E21766" s="1">
        <v>145.69040000000001</v>
      </c>
      <c r="F21766" s="1" t="s">
        <v>22</v>
      </c>
      <c r="G21766">
        <v>299.29300000000001</v>
      </c>
      <c r="H21766">
        <v>48.32</v>
      </c>
      <c r="I21766">
        <f t="shared" si="1020"/>
        <v>0.93331818652624687</v>
      </c>
      <c r="J21766">
        <f t="shared" si="1021"/>
        <v>0.60845571192052983</v>
      </c>
      <c r="L21766" s="7">
        <f>(ATANH(I21766^$U$2)^$U$5)</f>
        <v>0.25145963775455582</v>
      </c>
      <c r="M21766">
        <f t="shared" si="1022"/>
        <v>0.72426263922200684</v>
      </c>
      <c r="O21766" s="7">
        <f>(ATANH(J21766^$T$2)^$T$5)</f>
        <v>0.66801509925166225</v>
      </c>
      <c r="P21766">
        <f>M21766</f>
        <v>0.72426263922200684</v>
      </c>
    </row>
    <row r="21767" spans="1:16" x14ac:dyDescent="0.25">
      <c r="A21767" s="5" t="s">
        <v>410</v>
      </c>
      <c r="B21767" s="1">
        <v>279.46600000000001</v>
      </c>
      <c r="C21767" s="1">
        <v>29.500579999999999</v>
      </c>
      <c r="D21767" s="1">
        <v>148.184</v>
      </c>
      <c r="E21767" s="1">
        <v>146.3954</v>
      </c>
      <c r="F21767" s="1" t="s">
        <v>22</v>
      </c>
      <c r="G21767">
        <v>299.29300000000001</v>
      </c>
      <c r="H21767">
        <v>48.32</v>
      </c>
      <c r="I21767">
        <f t="shared" si="1020"/>
        <v>0.9337538799771461</v>
      </c>
      <c r="J21767">
        <f t="shared" si="1021"/>
        <v>0.61052524834437083</v>
      </c>
      <c r="L21767" s="7">
        <f>(ATANH(I21767^$U$2)^$U$5)</f>
        <v>0.25385475816611047</v>
      </c>
      <c r="M21767">
        <f t="shared" si="1022"/>
        <v>0.72448104751582398</v>
      </c>
      <c r="O21767" s="7">
        <f>(ATANH(J21767^$T$2)^$T$5)</f>
        <v>0.67163495946566321</v>
      </c>
      <c r="P21767">
        <f>M21767</f>
        <v>0.72448104751582398</v>
      </c>
    </row>
    <row r="21768" spans="1:16" x14ac:dyDescent="0.25">
      <c r="A21768" s="5" t="s">
        <v>410</v>
      </c>
      <c r="B21768" s="1">
        <v>279.596</v>
      </c>
      <c r="C21768" s="1">
        <v>29.600580000000001</v>
      </c>
      <c r="D21768" s="1">
        <v>148.88339999999999</v>
      </c>
      <c r="E21768" s="1">
        <v>147.10749999999999</v>
      </c>
      <c r="F21768" s="1" t="s">
        <v>22</v>
      </c>
      <c r="G21768">
        <v>299.29300000000001</v>
      </c>
      <c r="H21768">
        <v>48.32</v>
      </c>
      <c r="I21768">
        <f t="shared" si="1020"/>
        <v>0.93418823694506725</v>
      </c>
      <c r="J21768">
        <f t="shared" si="1021"/>
        <v>0.61259478476821194</v>
      </c>
      <c r="L21768" s="7">
        <f>(ATANH(I21768^$U$2)^$U$5)</f>
        <v>0.25626493612904067</v>
      </c>
      <c r="M21768">
        <f t="shared" si="1022"/>
        <v>0.72470031100825261</v>
      </c>
      <c r="O21768" s="7">
        <f>(ATANH(J21768^$T$2)^$T$5)</f>
        <v>0.67527217815198537</v>
      </c>
      <c r="P21768">
        <f>M21768</f>
        <v>0.72470031100825261</v>
      </c>
    </row>
    <row r="21769" spans="1:16" x14ac:dyDescent="0.25">
      <c r="A21769" s="5" t="s">
        <v>410</v>
      </c>
      <c r="B21769" s="1">
        <v>279.72570000000002</v>
      </c>
      <c r="C21769" s="1">
        <v>29.700579999999999</v>
      </c>
      <c r="D21769" s="1">
        <v>149.58519999999999</v>
      </c>
      <c r="E21769" s="1">
        <v>147.82689999999999</v>
      </c>
      <c r="F21769" s="1" t="s">
        <v>22</v>
      </c>
      <c r="G21769">
        <v>299.29300000000001</v>
      </c>
      <c r="H21769">
        <v>48.32</v>
      </c>
      <c r="I21769">
        <f t="shared" si="1020"/>
        <v>0.93462159155075464</v>
      </c>
      <c r="J21769">
        <f t="shared" si="1021"/>
        <v>0.61466432119205294</v>
      </c>
      <c r="L21769" s="7">
        <f>(ATANH(I21769^$U$2)^$U$5)</f>
        <v>0.25869207428222052</v>
      </c>
      <c r="M21769">
        <f t="shared" si="1022"/>
        <v>0.72492046559275658</v>
      </c>
      <c r="O21769" s="7">
        <f>(ATANH(J21769^$T$2)^$T$5)</f>
        <v>0.67892694668626785</v>
      </c>
      <c r="P21769">
        <f>M21769</f>
        <v>0.72492046559275658</v>
      </c>
    </row>
    <row r="21770" spans="1:16" x14ac:dyDescent="0.25">
      <c r="A21770" s="5" t="s">
        <v>410</v>
      </c>
      <c r="B21770" s="1">
        <v>279.85500000000002</v>
      </c>
      <c r="C21770" s="1">
        <v>29.80058</v>
      </c>
      <c r="D21770" s="1">
        <v>150.28960000000001</v>
      </c>
      <c r="E21770" s="1">
        <v>148.55369999999999</v>
      </c>
      <c r="F21770" s="1" t="s">
        <v>22</v>
      </c>
      <c r="G21770">
        <v>299.29300000000001</v>
      </c>
      <c r="H21770">
        <v>48.32</v>
      </c>
      <c r="I21770">
        <f t="shared" si="1020"/>
        <v>0.93505360967346385</v>
      </c>
      <c r="J21770">
        <f t="shared" si="1021"/>
        <v>0.61673385761589405</v>
      </c>
      <c r="L21770" s="7">
        <f>(ATANH(I21770^$U$2)^$U$5)</f>
        <v>0.26113434998066914</v>
      </c>
      <c r="M21770">
        <f t="shared" si="1022"/>
        <v>0.72514151559433193</v>
      </c>
      <c r="O21770" s="7">
        <f>(ATANH(J21770^$T$2)^$T$5)</f>
        <v>0.68259945960494439</v>
      </c>
      <c r="P21770">
        <f>M21770</f>
        <v>0.72514151559433193</v>
      </c>
    </row>
    <row r="21771" spans="1:16" x14ac:dyDescent="0.25">
      <c r="A21771" s="5" t="s">
        <v>410</v>
      </c>
      <c r="B21771" s="1">
        <v>279.98399999999998</v>
      </c>
      <c r="C21771" s="1">
        <v>29.900580000000001</v>
      </c>
      <c r="D21771" s="1">
        <v>150.9965</v>
      </c>
      <c r="E21771" s="1">
        <v>149.28800000000001</v>
      </c>
      <c r="F21771" s="1" t="s">
        <v>22</v>
      </c>
      <c r="G21771">
        <v>299.29300000000001</v>
      </c>
      <c r="H21771">
        <v>48.32</v>
      </c>
      <c r="I21771">
        <f t="shared" si="1020"/>
        <v>0.93548462543393918</v>
      </c>
      <c r="J21771">
        <f t="shared" si="1021"/>
        <v>0.61880339403973517</v>
      </c>
      <c r="L21771" s="7">
        <f>(ATANH(I21771^$U$2)^$U$5)</f>
        <v>0.26359370102846202</v>
      </c>
      <c r="M21771">
        <f t="shared" si="1022"/>
        <v>0.72536346484977665</v>
      </c>
      <c r="O21771" s="7">
        <f>(ATANH(J21771^$T$2)^$T$5)</f>
        <v>0.6862899146738789</v>
      </c>
      <c r="P21771">
        <f>M21771</f>
        <v>0.72536346484977665</v>
      </c>
    </row>
    <row r="21772" spans="1:16" x14ac:dyDescent="0.25">
      <c r="A21772" s="5" t="s">
        <v>410</v>
      </c>
      <c r="B21772" s="1">
        <v>280.11259999999999</v>
      </c>
      <c r="C21772" s="1">
        <v>30.000579999999999</v>
      </c>
      <c r="D21772" s="1">
        <v>151.70599999999999</v>
      </c>
      <c r="E21772" s="1">
        <v>150.0299</v>
      </c>
      <c r="F21772" s="1" t="s">
        <v>22</v>
      </c>
      <c r="G21772">
        <v>299.29300000000001</v>
      </c>
      <c r="H21772">
        <v>48.32</v>
      </c>
      <c r="I21772">
        <f t="shared" si="1020"/>
        <v>0.93591430471143655</v>
      </c>
      <c r="J21772">
        <f t="shared" si="1021"/>
        <v>0.62087293046357617</v>
      </c>
      <c r="L21772" s="7">
        <f>(ATANH(I21772^$U$2)^$U$5)</f>
        <v>0.26606826999472033</v>
      </c>
      <c r="M21772">
        <f t="shared" si="1022"/>
        <v>0.72558631671354235</v>
      </c>
      <c r="O21772" s="7">
        <f>(ATANH(J21772^$T$2)^$T$5)</f>
        <v>0.68999851295889081</v>
      </c>
      <c r="P21772">
        <f>M21772</f>
        <v>0.72558631671354235</v>
      </c>
    </row>
    <row r="21773" spans="1:16" x14ac:dyDescent="0.25">
      <c r="A21773" s="5" t="s">
        <v>410</v>
      </c>
      <c r="B21773" s="1">
        <v>280.24090000000001</v>
      </c>
      <c r="C21773" s="1">
        <v>30.100580000000001</v>
      </c>
      <c r="D21773" s="1">
        <v>152.41800000000001</v>
      </c>
      <c r="E21773" s="1">
        <v>150.77959999999999</v>
      </c>
      <c r="F21773" s="1" t="s">
        <v>22</v>
      </c>
      <c r="G21773">
        <v>299.29300000000001</v>
      </c>
      <c r="H21773">
        <v>48.32</v>
      </c>
      <c r="I21773">
        <f t="shared" si="1020"/>
        <v>0.93634298162670027</v>
      </c>
      <c r="J21773">
        <f t="shared" si="1021"/>
        <v>0.62294246688741728</v>
      </c>
      <c r="L21773" s="7">
        <f>(ATANH(I21773^$U$2)^$U$5)</f>
        <v>0.26856003045700755</v>
      </c>
      <c r="M21773">
        <f t="shared" si="1022"/>
        <v>0.72581010382025812</v>
      </c>
      <c r="O21773" s="7">
        <f>(ATANH(J21773^$T$2)^$T$5)</f>
        <v>0.69372545889823278</v>
      </c>
      <c r="P21773">
        <f>M21773</f>
        <v>0.72581010382025812</v>
      </c>
    </row>
    <row r="21774" spans="1:16" x14ac:dyDescent="0.25">
      <c r="A21774" s="5" t="s">
        <v>410</v>
      </c>
      <c r="B21774" s="1">
        <v>280.3689</v>
      </c>
      <c r="C21774" s="1">
        <v>30.200579999999999</v>
      </c>
      <c r="D21774" s="1">
        <v>153.1327</v>
      </c>
      <c r="E21774" s="1">
        <v>151.53720000000001</v>
      </c>
      <c r="F21774" s="1" t="s">
        <v>22</v>
      </c>
      <c r="G21774">
        <v>299.29300000000001</v>
      </c>
      <c r="H21774">
        <v>48.32</v>
      </c>
      <c r="I21774">
        <f t="shared" si="1020"/>
        <v>0.93677065617973021</v>
      </c>
      <c r="J21774">
        <f t="shared" si="1021"/>
        <v>0.62501200331125828</v>
      </c>
      <c r="L21774" s="7">
        <f>(ATANH(I21774^$U$2)^$U$5)</f>
        <v>0.27106905898562328</v>
      </c>
      <c r="M21774">
        <f t="shared" si="1022"/>
        <v>0.72603482801526453</v>
      </c>
      <c r="O21774" s="7">
        <f>(ATANH(J21774^$T$2)^$T$5)</f>
        <v>0.69747096037708245</v>
      </c>
      <c r="P21774">
        <f>M21774</f>
        <v>0.72603482801526453</v>
      </c>
    </row>
    <row r="21775" spans="1:16" x14ac:dyDescent="0.25">
      <c r="A21775" s="5" t="s">
        <v>410</v>
      </c>
      <c r="B21775" s="1">
        <v>280.4966</v>
      </c>
      <c r="C21775" s="1">
        <v>30.30058</v>
      </c>
      <c r="D21775" s="1">
        <v>153.85</v>
      </c>
      <c r="E21775" s="1">
        <v>152.30289999999999</v>
      </c>
      <c r="F21775" s="1" t="s">
        <v>22</v>
      </c>
      <c r="G21775">
        <v>299.29300000000001</v>
      </c>
      <c r="H21775">
        <v>48.32</v>
      </c>
      <c r="I21775">
        <f t="shared" si="1020"/>
        <v>0.93719732837052649</v>
      </c>
      <c r="J21775">
        <f t="shared" si="1021"/>
        <v>0.62708153973509928</v>
      </c>
      <c r="L21775" s="7">
        <f>(ATANH(I21775^$U$2)^$U$5)</f>
        <v>0.27359543281749993</v>
      </c>
      <c r="M21775">
        <f t="shared" si="1022"/>
        <v>0.72626052006278774</v>
      </c>
      <c r="O21775" s="7">
        <f>(ATANH(J21775^$T$2)^$T$5)</f>
        <v>0.70123522880411993</v>
      </c>
      <c r="P21775">
        <f>M21775</f>
        <v>0.72626052006278774</v>
      </c>
    </row>
    <row r="21776" spans="1:16" x14ac:dyDescent="0.25">
      <c r="A21776" s="5" t="s">
        <v>410</v>
      </c>
      <c r="B21776" s="1">
        <v>280.62389999999999</v>
      </c>
      <c r="C21776" s="1">
        <v>30.400580000000001</v>
      </c>
      <c r="D21776" s="1">
        <v>154.57</v>
      </c>
      <c r="E21776" s="1">
        <v>153.07669999999999</v>
      </c>
      <c r="F21776" s="1" t="s">
        <v>22</v>
      </c>
      <c r="G21776">
        <v>299.29300000000001</v>
      </c>
      <c r="H21776">
        <v>48.32</v>
      </c>
      <c r="I21776">
        <f t="shared" si="1020"/>
        <v>0.9376226640783446</v>
      </c>
      <c r="J21776">
        <f t="shared" si="1021"/>
        <v>0.62915107615894039</v>
      </c>
      <c r="L21776" s="7">
        <f>(ATANH(I21776^$U$2)^$U$5)</f>
        <v>0.27613722397109558</v>
      </c>
      <c r="M21776">
        <f t="shared" si="1022"/>
        <v>0.72648715113268969</v>
      </c>
      <c r="O21776" s="7">
        <f>(ATANH(J21776^$T$2)^$T$5)</f>
        <v>0.70501847919025973</v>
      </c>
      <c r="P21776">
        <f>M21776</f>
        <v>0.72648715113268969</v>
      </c>
    </row>
    <row r="21777" spans="1:16" x14ac:dyDescent="0.25">
      <c r="A21777" s="5" t="s">
        <v>410</v>
      </c>
      <c r="B21777" s="1">
        <v>280.7509</v>
      </c>
      <c r="C21777" s="1">
        <v>30.500579999999999</v>
      </c>
      <c r="D21777" s="1">
        <v>155.2927</v>
      </c>
      <c r="E21777" s="1">
        <v>153.8588</v>
      </c>
      <c r="F21777" s="1" t="s">
        <v>22</v>
      </c>
      <c r="G21777">
        <v>299.29300000000001</v>
      </c>
      <c r="H21777">
        <v>48.32</v>
      </c>
      <c r="I21777">
        <f t="shared" si="1020"/>
        <v>0.93804699742392905</v>
      </c>
      <c r="J21777">
        <f t="shared" si="1021"/>
        <v>0.63122061258278139</v>
      </c>
      <c r="L21777" s="7">
        <f>(ATANH(I21777^$U$2)^$U$5)</f>
        <v>0.27869647991736574</v>
      </c>
      <c r="M21777">
        <f t="shared" si="1022"/>
        <v>0.72671475070905833</v>
      </c>
      <c r="O21777" s="7">
        <f>(ATANH(J21777^$T$2)^$T$5)</f>
        <v>0.7088209302296038</v>
      </c>
      <c r="P21777">
        <f>M21777</f>
        <v>0.72671475070905833</v>
      </c>
    </row>
    <row r="21778" spans="1:16" x14ac:dyDescent="0.25">
      <c r="A21778" s="5" t="s">
        <v>410</v>
      </c>
      <c r="B21778" s="1">
        <v>280.87759999999997</v>
      </c>
      <c r="C21778" s="1">
        <v>30.600580000000001</v>
      </c>
      <c r="D21778" s="1">
        <v>156.0181</v>
      </c>
      <c r="E21778" s="1">
        <v>154.64930000000001</v>
      </c>
      <c r="F21778" s="1" t="s">
        <v>22</v>
      </c>
      <c r="G21778">
        <v>299.29300000000001</v>
      </c>
      <c r="H21778">
        <v>48.32</v>
      </c>
      <c r="I21778">
        <f t="shared" si="1020"/>
        <v>0.93847032840727973</v>
      </c>
      <c r="J21778">
        <f t="shared" si="1021"/>
        <v>0.6332901490066225</v>
      </c>
      <c r="L21778" s="7">
        <f>(ATANH(I21778^$U$2)^$U$5)</f>
        <v>0.28127327961799586</v>
      </c>
      <c r="M21778">
        <f t="shared" si="1022"/>
        <v>0.72694331826449221</v>
      </c>
      <c r="O21778" s="7">
        <f>(ATANH(J21778^$T$2)^$T$5)</f>
        <v>0.71264280438270322</v>
      </c>
      <c r="P21778">
        <f>M21778</f>
        <v>0.72694331826449221</v>
      </c>
    </row>
    <row r="21779" spans="1:16" x14ac:dyDescent="0.25">
      <c r="A21779" s="5" t="s">
        <v>410</v>
      </c>
      <c r="B21779" s="1">
        <v>281.00389999999999</v>
      </c>
      <c r="C21779" s="1">
        <v>30.700579999999999</v>
      </c>
      <c r="D21779" s="1">
        <v>156.74619999999999</v>
      </c>
      <c r="E21779" s="1">
        <v>155.44839999999999</v>
      </c>
      <c r="F21779" s="1" t="s">
        <v>22</v>
      </c>
      <c r="G21779">
        <v>299.29300000000001</v>
      </c>
      <c r="H21779">
        <v>48.32</v>
      </c>
      <c r="I21779">
        <f t="shared" si="1020"/>
        <v>0.93889232290765234</v>
      </c>
      <c r="J21779">
        <f t="shared" si="1021"/>
        <v>0.63535968543046351</v>
      </c>
      <c r="L21779" s="7">
        <f>(ATANH(I21779^$U$2)^$U$5)</f>
        <v>0.28386564083368249</v>
      </c>
      <c r="M21779">
        <f t="shared" si="1022"/>
        <v>0.72717288147052528</v>
      </c>
      <c r="O21779" s="7">
        <f>(ATANH(J21779^$T$2)^$T$5)</f>
        <v>0.71648432796219497</v>
      </c>
      <c r="P21779">
        <f>M21779</f>
        <v>0.72717288147052528</v>
      </c>
    </row>
    <row r="21780" spans="1:16" x14ac:dyDescent="0.25">
      <c r="A21780" s="5" t="s">
        <v>410</v>
      </c>
      <c r="B21780" s="1">
        <v>281.13</v>
      </c>
      <c r="C21780" s="1">
        <v>30.80058</v>
      </c>
      <c r="D21780" s="1">
        <v>157.47710000000001</v>
      </c>
      <c r="E21780" s="1">
        <v>156.25630000000001</v>
      </c>
      <c r="F21780" s="1" t="s">
        <v>22</v>
      </c>
      <c r="G21780">
        <v>299.29300000000001</v>
      </c>
      <c r="H21780">
        <v>48.32</v>
      </c>
      <c r="I21780">
        <f t="shared" si="1020"/>
        <v>0.93931364916653581</v>
      </c>
      <c r="J21780">
        <f t="shared" si="1021"/>
        <v>0.63742922185430462</v>
      </c>
      <c r="L21780" s="7">
        <f>(ATANH(I21780^$U$2)^$U$5)</f>
        <v>0.28647774908458484</v>
      </c>
      <c r="M21780">
        <f t="shared" si="1022"/>
        <v>0.72740346682464707</v>
      </c>
      <c r="O21780" s="7">
        <f>(ATANH(J21780^$T$2)^$T$5)</f>
        <v>0.72034573122090173</v>
      </c>
      <c r="P21780">
        <f>M21780</f>
        <v>0.72740346682464707</v>
      </c>
    </row>
    <row r="21781" spans="1:16" x14ac:dyDescent="0.25">
      <c r="A21781" s="5" t="s">
        <v>410</v>
      </c>
      <c r="B21781" s="1">
        <v>281.25569999999999</v>
      </c>
      <c r="C21781" s="1">
        <v>30.900580000000001</v>
      </c>
      <c r="D21781" s="1">
        <v>158.21080000000001</v>
      </c>
      <c r="E21781" s="1">
        <v>157.07300000000001</v>
      </c>
      <c r="F21781" s="1" t="s">
        <v>22</v>
      </c>
      <c r="G21781">
        <v>299.29300000000001</v>
      </c>
      <c r="H21781">
        <v>48.32</v>
      </c>
      <c r="I21781">
        <f t="shared" si="1020"/>
        <v>0.939733638942441</v>
      </c>
      <c r="J21781">
        <f t="shared" si="1021"/>
        <v>0.63949875827814573</v>
      </c>
      <c r="L21781" s="7">
        <f>(ATANH(I21781^$U$2)^$U$5)</f>
        <v>0.28910554251340365</v>
      </c>
      <c r="M21781">
        <f t="shared" si="1022"/>
        <v>0.72763504313470662</v>
      </c>
      <c r="O21781" s="7">
        <f>(ATANH(J21781^$T$2)^$T$5)</f>
        <v>0.7242272484424791</v>
      </c>
      <c r="P21781">
        <f>M21781</f>
        <v>0.72763504313470662</v>
      </c>
    </row>
    <row r="21782" spans="1:16" x14ac:dyDescent="0.25">
      <c r="A21782" s="5" t="s">
        <v>410</v>
      </c>
      <c r="B21782" s="1">
        <v>281.3811</v>
      </c>
      <c r="C21782" s="1">
        <v>31.000579999999999</v>
      </c>
      <c r="D21782" s="1">
        <v>158.94730000000001</v>
      </c>
      <c r="E21782" s="1">
        <v>157.89879999999999</v>
      </c>
      <c r="F21782" s="1" t="s">
        <v>22</v>
      </c>
      <c r="G21782">
        <v>299.29300000000001</v>
      </c>
      <c r="H21782">
        <v>48.32</v>
      </c>
      <c r="I21782">
        <f t="shared" si="1020"/>
        <v>0.94015262635611252</v>
      </c>
      <c r="J21782">
        <f t="shared" si="1021"/>
        <v>0.64156829470198673</v>
      </c>
      <c r="L21782" s="7">
        <f>(ATANH(I21782^$U$2)^$U$5)</f>
        <v>0.2917511649140262</v>
      </c>
      <c r="M21782">
        <f t="shared" si="1022"/>
        <v>0.72786766376883361</v>
      </c>
      <c r="O21782" s="7">
        <f>(ATANH(J21782^$T$2)^$T$5)</f>
        <v>0.72812911803469726</v>
      </c>
      <c r="P21782">
        <f>M21782</f>
        <v>0.72786766376883361</v>
      </c>
    </row>
    <row r="21783" spans="1:16" x14ac:dyDescent="0.25">
      <c r="A21783" s="5" t="s">
        <v>410</v>
      </c>
      <c r="B21783" s="1">
        <v>281.50619999999998</v>
      </c>
      <c r="C21783" s="1">
        <v>31.100580000000001</v>
      </c>
      <c r="D21783" s="1">
        <v>159.6867</v>
      </c>
      <c r="E21783" s="1">
        <v>158.7338</v>
      </c>
      <c r="F21783" s="1" t="s">
        <v>22</v>
      </c>
      <c r="G21783">
        <v>299.29300000000001</v>
      </c>
      <c r="H21783">
        <v>48.32</v>
      </c>
      <c r="I21783">
        <f t="shared" si="1020"/>
        <v>0.94057061140755038</v>
      </c>
      <c r="J21783">
        <f t="shared" si="1021"/>
        <v>0.64363783112582784</v>
      </c>
      <c r="L21783" s="7">
        <f>(ATANH(I21783^$U$2)^$U$5)</f>
        <v>0.29441469900776224</v>
      </c>
      <c r="M21783">
        <f t="shared" si="1022"/>
        <v>0.7281013244218868</v>
      </c>
      <c r="O21783" s="7">
        <f>(ATANH(J21783^$T$2)^$T$5)</f>
        <v>0.73205158262545078</v>
      </c>
      <c r="P21783">
        <f>M21783</f>
        <v>0.7281013244218868</v>
      </c>
    </row>
    <row r="21784" spans="1:16" x14ac:dyDescent="0.25">
      <c r="A21784" s="5" t="s">
        <v>410</v>
      </c>
      <c r="B21784" s="1">
        <v>281.63099999999997</v>
      </c>
      <c r="C21784" s="1">
        <v>31.200579999999999</v>
      </c>
      <c r="D21784" s="1">
        <v>160.4289</v>
      </c>
      <c r="E21784" s="1">
        <v>159.57810000000001</v>
      </c>
      <c r="F21784" s="1" t="s">
        <v>22</v>
      </c>
      <c r="G21784">
        <v>299.29300000000001</v>
      </c>
      <c r="H21784">
        <v>48.32</v>
      </c>
      <c r="I21784">
        <f t="shared" si="1020"/>
        <v>0.94098759409675459</v>
      </c>
      <c r="J21784">
        <f t="shared" si="1021"/>
        <v>0.64570736754966884</v>
      </c>
      <c r="L21784" s="7">
        <f>(ATANH(I21784^$U$2)^$U$5)</f>
        <v>0.29709622846170658</v>
      </c>
      <c r="M21784">
        <f t="shared" si="1022"/>
        <v>0.7283360203922179</v>
      </c>
      <c r="O21784" s="7">
        <f>(ATANH(J21784^$T$2)^$T$5)</f>
        <v>0.73599488916158939</v>
      </c>
      <c r="P21784">
        <f>M21784</f>
        <v>0.7283360203922179</v>
      </c>
    </row>
    <row r="21785" spans="1:16" x14ac:dyDescent="0.25">
      <c r="A21785" s="5" t="s">
        <v>410</v>
      </c>
      <c r="B21785" s="1">
        <v>281.75540000000001</v>
      </c>
      <c r="C21785" s="1">
        <v>31.30058</v>
      </c>
      <c r="D21785" s="1">
        <v>161.17400000000001</v>
      </c>
      <c r="E21785" s="1">
        <v>160.43199999999999</v>
      </c>
      <c r="F21785" s="1" t="s">
        <v>22</v>
      </c>
      <c r="G21785">
        <v>299.29300000000001</v>
      </c>
      <c r="H21785">
        <v>48.32</v>
      </c>
      <c r="I21785">
        <f t="shared" si="1020"/>
        <v>0.94140324030298073</v>
      </c>
      <c r="J21785">
        <f t="shared" si="1021"/>
        <v>0.64777690397350995</v>
      </c>
      <c r="L21785" s="7">
        <f>(ATANH(I21785^$U$2)^$U$5)</f>
        <v>0.29979365966483967</v>
      </c>
      <c r="M21785">
        <f t="shared" si="1022"/>
        <v>0.72857180162889357</v>
      </c>
      <c r="O21785" s="7">
        <f>(ATANH(J21785^$T$2)^$T$5)</f>
        <v>0.73995928901067409</v>
      </c>
      <c r="P21785">
        <f>M21785</f>
        <v>0.72857180162889357</v>
      </c>
    </row>
    <row r="21786" spans="1:16" x14ac:dyDescent="0.25">
      <c r="A21786" s="5" t="s">
        <v>410</v>
      </c>
      <c r="B21786" s="1">
        <v>281.87959999999998</v>
      </c>
      <c r="C21786" s="1">
        <v>31.400580000000001</v>
      </c>
      <c r="D21786" s="1">
        <v>161.9221</v>
      </c>
      <c r="E21786" s="1">
        <v>161.29560000000001</v>
      </c>
      <c r="F21786" s="1" t="s">
        <v>22</v>
      </c>
      <c r="G21786">
        <v>299.29300000000001</v>
      </c>
      <c r="H21786">
        <v>48.32</v>
      </c>
      <c r="I21786">
        <f t="shared" si="1020"/>
        <v>0.9418182182677175</v>
      </c>
      <c r="J21786">
        <f t="shared" si="1021"/>
        <v>0.64984644039735107</v>
      </c>
      <c r="L21786" s="7">
        <f>(ATANH(I21786^$U$2)^$U$5)</f>
        <v>0.30251141486563132</v>
      </c>
      <c r="M21786">
        <f t="shared" si="1022"/>
        <v>0.72880866154947721</v>
      </c>
      <c r="O21786" s="7">
        <f>(ATANH(J21786^$T$2)^$T$5)</f>
        <v>0.74394503806575629</v>
      </c>
      <c r="P21786">
        <f>M21786</f>
        <v>0.72880866154947721</v>
      </c>
    </row>
    <row r="21787" spans="1:16" x14ac:dyDescent="0.25">
      <c r="A21787" s="5" t="s">
        <v>410</v>
      </c>
      <c r="B21787" s="1">
        <v>282.0034</v>
      </c>
      <c r="C21787" s="1">
        <v>31.500579999999999</v>
      </c>
      <c r="D21787" s="1">
        <v>162.67310000000001</v>
      </c>
      <c r="E21787" s="1">
        <v>162.16900000000001</v>
      </c>
      <c r="F21787" s="1" t="s">
        <v>22</v>
      </c>
      <c r="G21787">
        <v>299.29300000000001</v>
      </c>
      <c r="H21787">
        <v>48.32</v>
      </c>
      <c r="I21787">
        <f t="shared" si="1020"/>
        <v>0.94223185974947621</v>
      </c>
      <c r="J21787">
        <f t="shared" si="1021"/>
        <v>0.65191597682119207</v>
      </c>
      <c r="L21787" s="7">
        <f>(ATANH(I21787^$U$2)^$U$5)</f>
        <v>0.30524520401054295</v>
      </c>
      <c r="M21787">
        <f t="shared" si="1022"/>
        <v>0.72904659320072718</v>
      </c>
      <c r="O21787" s="7">
        <f>(ATANH(J21787^$T$2)^$T$5)</f>
        <v>0.74795239685329484</v>
      </c>
      <c r="P21787">
        <f>M21787</f>
        <v>0.72904659320072718</v>
      </c>
    </row>
    <row r="21788" spans="1:16" x14ac:dyDescent="0.25">
      <c r="A21788" s="5" t="s">
        <v>410</v>
      </c>
      <c r="B21788" s="1">
        <v>282.12689999999998</v>
      </c>
      <c r="C21788" s="1">
        <v>31.600580000000001</v>
      </c>
      <c r="D21788" s="1">
        <v>163.4271</v>
      </c>
      <c r="E21788" s="1">
        <v>163.05250000000001</v>
      </c>
      <c r="F21788" s="1" t="s">
        <v>22</v>
      </c>
      <c r="G21788">
        <v>299.29300000000001</v>
      </c>
      <c r="H21788">
        <v>48.32</v>
      </c>
      <c r="I21788">
        <f t="shared" si="1020"/>
        <v>0.94264449886900115</v>
      </c>
      <c r="J21788">
        <f t="shared" si="1021"/>
        <v>0.65398551324503318</v>
      </c>
      <c r="L21788" s="7">
        <f>(ATANH(I21788^$U$2)^$U$5)</f>
        <v>0.30799729268971487</v>
      </c>
      <c r="M21788">
        <f t="shared" si="1022"/>
        <v>0.72928564319669309</v>
      </c>
      <c r="O21788" s="7">
        <f>(ATANH(J21788^$T$2)^$T$5)</f>
        <v>0.75198163064431844</v>
      </c>
      <c r="P21788">
        <f>M21788</f>
        <v>0.72928564319669309</v>
      </c>
    </row>
    <row r="21789" spans="1:16" x14ac:dyDescent="0.25">
      <c r="A21789" s="5" t="s">
        <v>410</v>
      </c>
      <c r="B21789" s="1">
        <v>282.25020000000001</v>
      </c>
      <c r="C21789" s="1">
        <v>31.700579999999999</v>
      </c>
      <c r="D21789" s="1">
        <v>164.1841</v>
      </c>
      <c r="E21789" s="1">
        <v>163.9462</v>
      </c>
      <c r="F21789" s="1" t="s">
        <v>22</v>
      </c>
      <c r="G21789">
        <v>299.29300000000001</v>
      </c>
      <c r="H21789">
        <v>48.32</v>
      </c>
      <c r="I21789">
        <f t="shared" si="1020"/>
        <v>0.94305646974703716</v>
      </c>
      <c r="J21789">
        <f t="shared" si="1021"/>
        <v>0.65605504966887418</v>
      </c>
      <c r="L21789" s="7">
        <f>(ATANH(I21789^$U$2)^$U$5)</f>
        <v>0.31077002837705009</v>
      </c>
      <c r="M21789">
        <f t="shared" si="1022"/>
        <v>0.7295258027598257</v>
      </c>
      <c r="O21789" s="7">
        <f>(ATANH(J21789^$T$2)^$T$5)</f>
        <v>0.75603300956895336</v>
      </c>
      <c r="P21789">
        <f>M21789</f>
        <v>0.7295258027598257</v>
      </c>
    </row>
    <row r="21790" spans="1:16" x14ac:dyDescent="0.25">
      <c r="A21790" s="5" t="s">
        <v>410</v>
      </c>
      <c r="B21790" s="1">
        <v>282.37310000000002</v>
      </c>
      <c r="C21790" s="1">
        <v>31.80058</v>
      </c>
      <c r="D21790" s="1">
        <v>164.94409999999999</v>
      </c>
      <c r="E21790" s="1">
        <v>164.85040000000001</v>
      </c>
      <c r="F21790" s="1" t="s">
        <v>22</v>
      </c>
      <c r="G21790">
        <v>299.29300000000001</v>
      </c>
      <c r="H21790">
        <v>48.32</v>
      </c>
      <c r="I21790">
        <f t="shared" si="1020"/>
        <v>0.94346710414209489</v>
      </c>
      <c r="J21790">
        <f t="shared" si="1021"/>
        <v>0.65812458609271518</v>
      </c>
      <c r="L21790" s="7">
        <f>(ATANH(I21790^$U$2)^$U$5)</f>
        <v>0.31355900330923764</v>
      </c>
      <c r="M21790">
        <f t="shared" si="1022"/>
        <v>0.72976711596122223</v>
      </c>
      <c r="O21790" s="7">
        <f>(ATANH(J21790^$T$2)^$T$5)</f>
        <v>0.7601068087344387</v>
      </c>
      <c r="P21790">
        <f>M21790</f>
        <v>0.72976711596122223</v>
      </c>
    </row>
    <row r="21791" spans="1:16" x14ac:dyDescent="0.25">
      <c r="A21791" s="5" t="s">
        <v>410</v>
      </c>
      <c r="B21791" s="1">
        <v>282.4957</v>
      </c>
      <c r="C21791" s="1">
        <v>31.900580000000001</v>
      </c>
      <c r="D21791" s="1">
        <v>165.7072</v>
      </c>
      <c r="E21791" s="1">
        <v>165.76509999999999</v>
      </c>
      <c r="F21791" s="1" t="s">
        <v>22</v>
      </c>
      <c r="G21791">
        <v>299.29300000000001</v>
      </c>
      <c r="H21791">
        <v>48.32</v>
      </c>
      <c r="I21791">
        <f t="shared" si="1020"/>
        <v>0.94387673617491885</v>
      </c>
      <c r="J21791">
        <f t="shared" si="1021"/>
        <v>0.66019412251655629</v>
      </c>
      <c r="L21791" s="7">
        <f>(ATANH(I21791^$U$2)^$U$5)</f>
        <v>0.3163665469276743</v>
      </c>
      <c r="M21791">
        <f t="shared" si="1022"/>
        <v>0.73000954582827404</v>
      </c>
      <c r="O21791" s="7">
        <f>(ATANH(J21791^$T$2)^$T$5)</f>
        <v>0.7642033083467572</v>
      </c>
      <c r="P21791">
        <f>M21791</f>
        <v>0.73000954582827404</v>
      </c>
    </row>
    <row r="21792" spans="1:16" x14ac:dyDescent="0.25">
      <c r="A21792" s="5" t="s">
        <v>410</v>
      </c>
      <c r="B21792" s="1">
        <v>282.61799999999999</v>
      </c>
      <c r="C21792" s="1">
        <v>32.000579999999999</v>
      </c>
      <c r="D21792" s="1">
        <v>166.4735</v>
      </c>
      <c r="E21792" s="1">
        <v>166.69069999999999</v>
      </c>
      <c r="F21792" s="1" t="s">
        <v>22</v>
      </c>
      <c r="G21792">
        <v>299.29300000000001</v>
      </c>
      <c r="H21792">
        <v>48.32</v>
      </c>
      <c r="I21792">
        <f t="shared" si="1020"/>
        <v>0.94428536584550926</v>
      </c>
      <c r="J21792">
        <f t="shared" si="1021"/>
        <v>0.66226365894039729</v>
      </c>
      <c r="L21792" s="7">
        <f>(ATANH(I21792^$U$2)^$U$5)</f>
        <v>0.31919275137164316</v>
      </c>
      <c r="M21792">
        <f t="shared" si="1022"/>
        <v>0.73025316071241819</v>
      </c>
      <c r="O21792" s="7">
        <f>(ATANH(J21792^$T$2)^$T$5)</f>
        <v>0.76832279383601099</v>
      </c>
      <c r="P21792">
        <f>M21792</f>
        <v>0.73025316071241819</v>
      </c>
    </row>
    <row r="21793" spans="1:16" x14ac:dyDescent="0.25">
      <c r="A21793" s="5" t="s">
        <v>410</v>
      </c>
      <c r="B21793" s="1">
        <v>282.74</v>
      </c>
      <c r="C21793" s="1">
        <v>32.100580000000001</v>
      </c>
      <c r="D21793" s="1">
        <v>167.24279999999999</v>
      </c>
      <c r="E21793" s="1">
        <v>167.62719999999999</v>
      </c>
      <c r="F21793" s="1" t="s">
        <v>22</v>
      </c>
      <c r="G21793">
        <v>299.29300000000001</v>
      </c>
      <c r="H21793">
        <v>48.32</v>
      </c>
      <c r="I21793">
        <f t="shared" si="1020"/>
        <v>0.9446929931538659</v>
      </c>
      <c r="J21793">
        <f t="shared" si="1021"/>
        <v>0.6643331953642384</v>
      </c>
      <c r="L21793" s="7">
        <f>(ATANH(I21793^$U$2)^$U$5)</f>
        <v>0.3220377100970046</v>
      </c>
      <c r="M21793">
        <f t="shared" si="1022"/>
        <v>0.73049792226785848</v>
      </c>
      <c r="O21793" s="7">
        <f>(ATANH(J21793^$T$2)^$T$5)</f>
        <v>0.772465555985691</v>
      </c>
      <c r="P21793">
        <f>M21793</f>
        <v>0.73049792226785848</v>
      </c>
    </row>
    <row r="21794" spans="1:16" x14ac:dyDescent="0.25">
      <c r="A21794" s="5" t="s">
        <v>410</v>
      </c>
      <c r="B21794" s="1">
        <v>282.86169999999998</v>
      </c>
      <c r="C21794" s="1">
        <v>32.200580000000002</v>
      </c>
      <c r="D21794" s="1">
        <v>168.0154</v>
      </c>
      <c r="E21794" s="1">
        <v>168.57499999999999</v>
      </c>
      <c r="F21794" s="1" t="s">
        <v>22</v>
      </c>
      <c r="G21794">
        <v>299.29300000000001</v>
      </c>
      <c r="H21794">
        <v>48.32</v>
      </c>
      <c r="I21794">
        <f t="shared" si="1020"/>
        <v>0.94509961809998888</v>
      </c>
      <c r="J21794">
        <f t="shared" si="1021"/>
        <v>0.66640273178807952</v>
      </c>
      <c r="L21794" s="7">
        <f>(ATANH(I21794^$U$2)^$U$5)</f>
        <v>0.32490151792475003</v>
      </c>
      <c r="M21794">
        <f t="shared" si="1022"/>
        <v>0.73074389602261591</v>
      </c>
      <c r="O21794" s="7">
        <f>(ATANH(J21794^$T$2)^$T$5)</f>
        <v>0.77663189106597119</v>
      </c>
      <c r="P21794">
        <f>M21794</f>
        <v>0.73074389602261591</v>
      </c>
    </row>
    <row r="21795" spans="1:16" x14ac:dyDescent="0.25">
      <c r="A21795" s="5" t="s">
        <v>410</v>
      </c>
      <c r="B21795" s="1">
        <v>282.98320000000001</v>
      </c>
      <c r="C21795" s="1">
        <v>32.300579999999997</v>
      </c>
      <c r="D21795" s="1">
        <v>168.7911</v>
      </c>
      <c r="E21795" s="1">
        <v>169.5342</v>
      </c>
      <c r="F21795" s="1" t="s">
        <v>22</v>
      </c>
      <c r="G21795">
        <v>299.29300000000001</v>
      </c>
      <c r="H21795">
        <v>48.32</v>
      </c>
      <c r="I21795">
        <f t="shared" si="1020"/>
        <v>0.94550557480462294</v>
      </c>
      <c r="J21795">
        <f t="shared" si="1021"/>
        <v>0.66847226821192041</v>
      </c>
      <c r="L21795" s="7">
        <f>(ATANH(I21795^$U$2)^$U$5)</f>
        <v>0.327786656467561</v>
      </c>
      <c r="M21795">
        <f t="shared" si="1022"/>
        <v>0.73099106797859337</v>
      </c>
      <c r="O21795" s="7">
        <f>(ATANH(J21795^$T$2)^$T$5)</f>
        <v>0.78082210097119009</v>
      </c>
      <c r="P21795">
        <f>M21795</f>
        <v>0.73099106797859337</v>
      </c>
    </row>
    <row r="21796" spans="1:16" x14ac:dyDescent="0.25">
      <c r="A21796" s="5" t="s">
        <v>410</v>
      </c>
      <c r="B21796" s="1">
        <v>283.10430000000002</v>
      </c>
      <c r="C21796" s="1">
        <v>32.400579999999998</v>
      </c>
      <c r="D21796" s="1">
        <v>169.5701</v>
      </c>
      <c r="E21796" s="1">
        <v>170.505</v>
      </c>
      <c r="F21796" s="1" t="s">
        <v>22</v>
      </c>
      <c r="G21796">
        <v>299.29300000000001</v>
      </c>
      <c r="H21796">
        <v>48.32</v>
      </c>
      <c r="I21796">
        <f t="shared" si="1020"/>
        <v>0.9459101950262786</v>
      </c>
      <c r="J21796">
        <f t="shared" si="1021"/>
        <v>0.67054180463576152</v>
      </c>
      <c r="L21796" s="7">
        <f>(ATANH(I21796^$U$2)^$U$5)</f>
        <v>0.33068847437708809</v>
      </c>
      <c r="M21796">
        <f t="shared" si="1022"/>
        <v>0.73123944935092156</v>
      </c>
      <c r="O21796" s="7">
        <f>(ATANH(J21796^$T$2)^$T$5)</f>
        <v>0.78503649336167658</v>
      </c>
      <c r="P21796">
        <f>M21796</f>
        <v>0.73123944935092156</v>
      </c>
    </row>
    <row r="21797" spans="1:16" x14ac:dyDescent="0.25">
      <c r="A21797" s="5" t="s">
        <v>410</v>
      </c>
      <c r="B21797" s="1">
        <v>283.2251</v>
      </c>
      <c r="C21797" s="1">
        <v>32.500579999999999</v>
      </c>
      <c r="D21797" s="1">
        <v>170.35230000000001</v>
      </c>
      <c r="E21797" s="1">
        <v>171.48769999999999</v>
      </c>
      <c r="F21797" s="1" t="s">
        <v>22</v>
      </c>
      <c r="G21797">
        <v>299.29300000000001</v>
      </c>
      <c r="H21797">
        <v>48.32</v>
      </c>
      <c r="I21797">
        <f t="shared" si="1020"/>
        <v>0.9463138128857006</v>
      </c>
      <c r="J21797">
        <f t="shared" si="1021"/>
        <v>0.67261134105960263</v>
      </c>
      <c r="L21797" s="7">
        <f>(ATANH(I21797^$U$2)^$U$5)</f>
        <v>0.3336094347410522</v>
      </c>
      <c r="M21797">
        <f t="shared" si="1022"/>
        <v>0.73148907566293531</v>
      </c>
      <c r="O21797" s="7">
        <f>(ATANH(J21797^$T$2)^$T$5)</f>
        <v>0.78927538181007462</v>
      </c>
      <c r="P21797">
        <f>M21797</f>
        <v>0.73148907566293531</v>
      </c>
    </row>
    <row r="21798" spans="1:16" x14ac:dyDescent="0.25">
      <c r="A21798" s="5" t="s">
        <v>410</v>
      </c>
      <c r="B21798" s="1">
        <v>283.34570000000002</v>
      </c>
      <c r="C21798" s="1">
        <v>32.600580000000001</v>
      </c>
      <c r="D21798" s="1">
        <v>171.1379</v>
      </c>
      <c r="E21798" s="1">
        <v>172.48240000000001</v>
      </c>
      <c r="F21798" s="1" t="s">
        <v>22</v>
      </c>
      <c r="G21798">
        <v>299.29300000000001</v>
      </c>
      <c r="H21798">
        <v>48.32</v>
      </c>
      <c r="I21798">
        <f t="shared" si="1020"/>
        <v>0.94671676250363357</v>
      </c>
      <c r="J21798">
        <f t="shared" si="1021"/>
        <v>0.67468087748344374</v>
      </c>
      <c r="L21798" s="7">
        <f>(ATANH(I21798^$U$2)^$U$5)</f>
        <v>0.33655208943518145</v>
      </c>
      <c r="M21798">
        <f t="shared" si="1022"/>
        <v>0.73173993046052421</v>
      </c>
      <c r="O21798" s="7">
        <f>(ATANH(J21798^$T$2)^$T$5)</f>
        <v>0.79353908595235356</v>
      </c>
      <c r="P21798">
        <f>M21798</f>
        <v>0.73173993046052421</v>
      </c>
    </row>
    <row r="21799" spans="1:16" x14ac:dyDescent="0.25">
      <c r="A21799" s="5" t="s">
        <v>410</v>
      </c>
      <c r="B21799" s="1">
        <v>283.46589999999998</v>
      </c>
      <c r="C21799" s="1">
        <v>32.700580000000002</v>
      </c>
      <c r="D21799" s="1">
        <v>171.92679999999999</v>
      </c>
      <c r="E21799" s="1">
        <v>173.48949999999999</v>
      </c>
      <c r="F21799" s="1" t="s">
        <v>22</v>
      </c>
      <c r="G21799">
        <v>299.29300000000001</v>
      </c>
      <c r="H21799">
        <v>48.32</v>
      </c>
      <c r="I21799">
        <f t="shared" si="1020"/>
        <v>0.94711837563858814</v>
      </c>
      <c r="J21799">
        <f t="shared" si="1021"/>
        <v>0.67675041390728485</v>
      </c>
      <c r="L21799" s="7">
        <f>(ATANH(I21799^$U$2)^$U$5)</f>
        <v>0.33951166101990238</v>
      </c>
      <c r="M21799">
        <f t="shared" si="1022"/>
        <v>0.73199207187956394</v>
      </c>
      <c r="O21799" s="7">
        <f>(ATANH(J21799^$T$2)^$T$5)</f>
        <v>0.7978279316436766</v>
      </c>
      <c r="P21799">
        <f>M21799</f>
        <v>0.73199207187956394</v>
      </c>
    </row>
    <row r="21800" spans="1:16" x14ac:dyDescent="0.25">
      <c r="A21800" s="5" t="s">
        <v>410</v>
      </c>
      <c r="B21800" s="1">
        <v>283.58589999999998</v>
      </c>
      <c r="C21800" s="1">
        <v>32.800579999999997</v>
      </c>
      <c r="D21800" s="1">
        <v>172.71899999999999</v>
      </c>
      <c r="E21800" s="1">
        <v>174.50919999999999</v>
      </c>
      <c r="F21800" s="1" t="s">
        <v>22</v>
      </c>
      <c r="G21800">
        <v>299.29300000000001</v>
      </c>
      <c r="H21800">
        <v>48.32</v>
      </c>
      <c r="I21800">
        <f t="shared" si="1020"/>
        <v>0.94751932053205379</v>
      </c>
      <c r="J21800">
        <f t="shared" si="1021"/>
        <v>0.67881995033112574</v>
      </c>
      <c r="L21800" s="7">
        <f>(ATANH(I21800^$U$2)^$U$5)</f>
        <v>0.34249317846693483</v>
      </c>
      <c r="M21800">
        <f t="shared" si="1022"/>
        <v>0.73224550610593597</v>
      </c>
      <c r="O21800" s="7">
        <f>(ATANH(J21800^$T$2)^$T$5)</f>
        <v>0.80214225111931181</v>
      </c>
      <c r="P21800">
        <f>M21800</f>
        <v>0.73224550610593597</v>
      </c>
    </row>
    <row r="21801" spans="1:16" x14ac:dyDescent="0.25">
      <c r="A21801" s="5" t="s">
        <v>410</v>
      </c>
      <c r="B21801" s="1">
        <v>283.70549999999997</v>
      </c>
      <c r="C21801" s="1">
        <v>32.900579999999998</v>
      </c>
      <c r="D21801" s="1">
        <v>173.5147</v>
      </c>
      <c r="E21801" s="1">
        <v>175.54159999999999</v>
      </c>
      <c r="F21801" s="1" t="s">
        <v>22</v>
      </c>
      <c r="G21801">
        <v>299.29300000000001</v>
      </c>
      <c r="H21801">
        <v>48.32</v>
      </c>
      <c r="I21801">
        <f t="shared" si="1020"/>
        <v>0.94791892894254115</v>
      </c>
      <c r="J21801">
        <f t="shared" si="1021"/>
        <v>0.68088948675496686</v>
      </c>
      <c r="L21801" s="7">
        <f>(ATANH(I21801^$U$2)^$U$5)</f>
        <v>0.3454917786098306</v>
      </c>
      <c r="M21801">
        <f t="shared" si="1022"/>
        <v>0.73250021379592711</v>
      </c>
      <c r="O21801" s="7">
        <f>(ATANH(J21801^$T$2)^$T$5)</f>
        <v>0.8064823831607959</v>
      </c>
      <c r="P21801">
        <f>M21801</f>
        <v>0.73250021379592711</v>
      </c>
    </row>
    <row r="21802" spans="1:16" x14ac:dyDescent="0.25">
      <c r="A21802" s="5" t="s">
        <v>410</v>
      </c>
      <c r="B21802" s="1">
        <v>283.82490000000001</v>
      </c>
      <c r="C21802" s="1">
        <v>33.000579999999999</v>
      </c>
      <c r="D21802" s="1">
        <v>174.31379999999999</v>
      </c>
      <c r="E21802" s="1">
        <v>176.58709999999999</v>
      </c>
      <c r="F21802" s="1" t="s">
        <v>22</v>
      </c>
      <c r="G21802">
        <v>299.29300000000001</v>
      </c>
      <c r="H21802">
        <v>48.32</v>
      </c>
      <c r="I21802">
        <f t="shared" si="1020"/>
        <v>0.94831786911153959</v>
      </c>
      <c r="J21802">
        <f t="shared" si="1021"/>
        <v>0.68295902317880797</v>
      </c>
      <c r="L21802" s="7">
        <f>(ATANH(I21802^$U$2)^$U$5)</f>
        <v>0.3485125839642606</v>
      </c>
      <c r="M21802">
        <f t="shared" si="1022"/>
        <v>0.73275624859378941</v>
      </c>
      <c r="O21802" s="7">
        <f>(ATANH(J21802^$T$2)^$T$5)</f>
        <v>0.81084867326753751</v>
      </c>
      <c r="P21802">
        <f>M21802</f>
        <v>0.73275624859378941</v>
      </c>
    </row>
    <row r="21803" spans="1:16" x14ac:dyDescent="0.25">
      <c r="A21803" s="5" t="s">
        <v>410</v>
      </c>
      <c r="B21803" s="1">
        <v>283.94400000000002</v>
      </c>
      <c r="C21803" s="1">
        <v>33.100580000000001</v>
      </c>
      <c r="D21803" s="1">
        <v>175.1164</v>
      </c>
      <c r="E21803" s="1">
        <v>177.64590000000001</v>
      </c>
      <c r="F21803" s="1" t="s">
        <v>22</v>
      </c>
      <c r="G21803">
        <v>299.29300000000001</v>
      </c>
      <c r="H21803">
        <v>48.32</v>
      </c>
      <c r="I21803">
        <f t="shared" si="1020"/>
        <v>0.94871580691830415</v>
      </c>
      <c r="J21803">
        <f t="shared" si="1021"/>
        <v>0.68502855960264897</v>
      </c>
      <c r="L21803" s="7">
        <f>(ATANH(I21803^$U$2)^$U$5)</f>
        <v>0.35155320884872959</v>
      </c>
      <c r="M21803">
        <f t="shared" si="1022"/>
        <v>0.73301361333273185</v>
      </c>
      <c r="O21803" s="7">
        <f>(ATANH(J21803^$T$2)^$T$5)</f>
        <v>0.81524147383409529</v>
      </c>
      <c r="P21803">
        <f>M21803</f>
        <v>0.73301361333273185</v>
      </c>
    </row>
    <row r="21804" spans="1:16" x14ac:dyDescent="0.25">
      <c r="A21804" s="5" t="s">
        <v>410</v>
      </c>
      <c r="B21804" s="1">
        <v>284.06279999999998</v>
      </c>
      <c r="C21804" s="1">
        <v>33.200580000000002</v>
      </c>
      <c r="D21804" s="1">
        <v>175.92250000000001</v>
      </c>
      <c r="E21804" s="1">
        <v>178.7183</v>
      </c>
      <c r="F21804" s="1" t="s">
        <v>22</v>
      </c>
      <c r="G21804">
        <v>299.29300000000001</v>
      </c>
      <c r="H21804">
        <v>48.32</v>
      </c>
      <c r="I21804">
        <f t="shared" si="1020"/>
        <v>0.94911274236283505</v>
      </c>
      <c r="J21804">
        <f t="shared" si="1021"/>
        <v>0.68709809602649008</v>
      </c>
      <c r="L21804" s="7">
        <f>(ATANH(I21804^$U$2)^$U$5)</f>
        <v>0.35461376539374012</v>
      </c>
      <c r="M21804">
        <f t="shared" si="1022"/>
        <v>0.73327233397437419</v>
      </c>
      <c r="O21804" s="7">
        <f>(ATANH(J21804^$T$2)^$T$5)</f>
        <v>0.81966114433334103</v>
      </c>
      <c r="P21804">
        <f>M21804</f>
        <v>0.73327233397437419</v>
      </c>
    </row>
    <row r="21805" spans="1:16" x14ac:dyDescent="0.25">
      <c r="A21805" s="5" t="s">
        <v>410</v>
      </c>
      <c r="B21805" s="1">
        <v>284.18130000000002</v>
      </c>
      <c r="C21805" s="1">
        <v>33.300579999999997</v>
      </c>
      <c r="D21805" s="1">
        <v>176.73220000000001</v>
      </c>
      <c r="E21805" s="1">
        <v>179.80449999999999</v>
      </c>
      <c r="F21805" s="1" t="s">
        <v>22</v>
      </c>
      <c r="G21805">
        <v>299.29300000000001</v>
      </c>
      <c r="H21805">
        <v>48.32</v>
      </c>
      <c r="I21805">
        <f t="shared" si="1020"/>
        <v>0.9495086754451324</v>
      </c>
      <c r="J21805">
        <f t="shared" si="1021"/>
        <v>0.68916763245033108</v>
      </c>
      <c r="L21805" s="7">
        <f>(ATANH(I21805^$U$2)^$U$5)</f>
        <v>0.35769436774892971</v>
      </c>
      <c r="M21805">
        <f t="shared" si="1022"/>
        <v>0.73353241100925237</v>
      </c>
      <c r="O21805" s="7">
        <f>(ATANH(J21805^$T$2)^$T$5)</f>
        <v>0.82410805150575184</v>
      </c>
      <c r="P21805">
        <f>M21805</f>
        <v>0.73353241100925237</v>
      </c>
    </row>
    <row r="21806" spans="1:16" x14ac:dyDescent="0.25">
      <c r="A21806" s="5" t="s">
        <v>410</v>
      </c>
      <c r="B21806" s="1">
        <v>284.2996</v>
      </c>
      <c r="C21806" s="1">
        <v>33.400579999999998</v>
      </c>
      <c r="D21806" s="1">
        <v>177.5455</v>
      </c>
      <c r="E21806" s="1">
        <v>180.9049</v>
      </c>
      <c r="F21806" s="1" t="s">
        <v>22</v>
      </c>
      <c r="G21806">
        <v>299.29300000000001</v>
      </c>
      <c r="H21806">
        <v>48.32</v>
      </c>
      <c r="I21806">
        <f t="shared" si="1020"/>
        <v>0.9499039402859405</v>
      </c>
      <c r="J21806">
        <f t="shared" si="1021"/>
        <v>0.69123716887417219</v>
      </c>
      <c r="L21806" s="7">
        <f>(ATANH(I21806^$U$2)^$U$5)</f>
        <v>0.36079776738930541</v>
      </c>
      <c r="M21806">
        <f t="shared" si="1022"/>
        <v>0.73379389139593809</v>
      </c>
      <c r="O21806" s="7">
        <f>(ATANH(J21806^$T$2)^$T$5)</f>
        <v>0.82858256955507403</v>
      </c>
      <c r="P21806">
        <f>M21806</f>
        <v>0.73379389139593809</v>
      </c>
    </row>
    <row r="21807" spans="1:16" x14ac:dyDescent="0.25">
      <c r="A21807" s="5" t="s">
        <v>410</v>
      </c>
      <c r="B21807" s="1">
        <v>284.41750000000002</v>
      </c>
      <c r="C21807" s="1">
        <v>33.500579999999999</v>
      </c>
      <c r="D21807" s="1">
        <v>178.36240000000001</v>
      </c>
      <c r="E21807" s="1">
        <v>182.0196</v>
      </c>
      <c r="F21807" s="1" t="s">
        <v>22</v>
      </c>
      <c r="G21807">
        <v>299.29300000000001</v>
      </c>
      <c r="H21807">
        <v>48.32</v>
      </c>
      <c r="I21807">
        <f t="shared" si="1020"/>
        <v>0.95029786864377053</v>
      </c>
      <c r="J21807">
        <f t="shared" si="1021"/>
        <v>0.69330670529801319</v>
      </c>
      <c r="L21807" s="7">
        <f>(ATANH(I21807^$U$2)^$U$5)</f>
        <v>0.36391883622957372</v>
      </c>
      <c r="M21807">
        <f t="shared" si="1022"/>
        <v>0.73405674931136689</v>
      </c>
      <c r="O21807" s="7">
        <f>(ATANH(J21807^$T$2)^$T$5)</f>
        <v>0.83308508035062023</v>
      </c>
      <c r="P21807">
        <f>M21807</f>
        <v>0.73405674931136689</v>
      </c>
    </row>
    <row r="21808" spans="1:16" x14ac:dyDescent="0.25">
      <c r="A21808" s="5" t="s">
        <v>410</v>
      </c>
      <c r="B21808" s="1">
        <v>284.53519999999997</v>
      </c>
      <c r="C21808" s="1">
        <v>33.600580000000001</v>
      </c>
      <c r="D21808" s="1">
        <v>179.18299999999999</v>
      </c>
      <c r="E21808" s="1">
        <v>183.1491</v>
      </c>
      <c r="F21808" s="1" t="s">
        <v>22</v>
      </c>
      <c r="G21808">
        <v>299.29300000000001</v>
      </c>
      <c r="H21808">
        <v>48.32</v>
      </c>
      <c r="I21808">
        <f t="shared" si="1020"/>
        <v>0.95069112876011119</v>
      </c>
      <c r="J21808">
        <f t="shared" si="1021"/>
        <v>0.6953762417218543</v>
      </c>
      <c r="L21808" s="7">
        <f>(ATANH(I21808^$U$2)^$U$5)</f>
        <v>0.3670629898384028</v>
      </c>
      <c r="M21808">
        <f t="shared" si="1022"/>
        <v>0.73432105205288845</v>
      </c>
      <c r="O21808" s="7">
        <f>(ATANH(J21808^$T$2)^$T$5)</f>
        <v>0.83761597363646967</v>
      </c>
      <c r="P21808">
        <f>M21808</f>
        <v>0.73432105205288845</v>
      </c>
    </row>
    <row r="21809" spans="1:16" x14ac:dyDescent="0.25">
      <c r="A21809" s="5" t="s">
        <v>410</v>
      </c>
      <c r="B21809" s="1">
        <v>284.65260000000001</v>
      </c>
      <c r="C21809" s="1">
        <v>33.700580000000002</v>
      </c>
      <c r="D21809" s="1">
        <v>180.00729999999999</v>
      </c>
      <c r="E21809" s="1">
        <v>184.2936</v>
      </c>
      <c r="F21809" s="1" t="s">
        <v>22</v>
      </c>
      <c r="G21809">
        <v>299.29300000000001</v>
      </c>
      <c r="H21809">
        <v>48.32</v>
      </c>
      <c r="I21809">
        <f t="shared" si="1020"/>
        <v>0.95108338651421853</v>
      </c>
      <c r="J21809">
        <f t="shared" si="1021"/>
        <v>0.69744577814569542</v>
      </c>
      <c r="L21809" s="7">
        <f>(ATANH(I21809^$U$2)^$U$5)</f>
        <v>0.37022771661560522</v>
      </c>
      <c r="M21809">
        <f t="shared" si="1022"/>
        <v>0.73458679453441034</v>
      </c>
      <c r="O21809" s="7">
        <f>(ATANH(J21809^$T$2)^$T$5)</f>
        <v>0.84217564724785465</v>
      </c>
      <c r="P21809">
        <f>M21809</f>
        <v>0.73458679453441034</v>
      </c>
    </row>
    <row r="21810" spans="1:16" x14ac:dyDescent="0.25">
      <c r="A21810" s="5" t="s">
        <v>410</v>
      </c>
      <c r="B21810" s="1">
        <v>284.76979999999998</v>
      </c>
      <c r="C21810" s="1">
        <v>33.800579999999997</v>
      </c>
      <c r="D21810" s="1">
        <v>180.83529999999999</v>
      </c>
      <c r="E21810" s="1">
        <v>185.45339999999999</v>
      </c>
      <c r="F21810" s="1" t="s">
        <v>22</v>
      </c>
      <c r="G21810">
        <v>299.29300000000001</v>
      </c>
      <c r="H21810">
        <v>48.32</v>
      </c>
      <c r="I21810">
        <f t="shared" si="1020"/>
        <v>0.95147497602683651</v>
      </c>
      <c r="J21810">
        <f t="shared" si="1021"/>
        <v>0.69951531456953631</v>
      </c>
      <c r="L21810" s="7">
        <f>(ATANH(I21810^$U$2)^$U$5)</f>
        <v>0.37341587524993952</v>
      </c>
      <c r="M21810">
        <f t="shared" si="1022"/>
        <v>0.73485399381090388</v>
      </c>
      <c r="O21810" s="7">
        <f>(ATANH(J21810^$T$2)^$T$5)</f>
        <v>0.84676450733503095</v>
      </c>
      <c r="P21810">
        <f>M21810</f>
        <v>0.73485399381090388</v>
      </c>
    </row>
    <row r="21811" spans="1:16" x14ac:dyDescent="0.25">
      <c r="A21811" s="5" t="s">
        <v>410</v>
      </c>
      <c r="B21811" s="1">
        <v>284.88659999999999</v>
      </c>
      <c r="C21811" s="1">
        <v>33.900579999999998</v>
      </c>
      <c r="D21811" s="1">
        <v>181.66720000000001</v>
      </c>
      <c r="E21811" s="1">
        <v>186.62880000000001</v>
      </c>
      <c r="F21811" s="1" t="s">
        <v>22</v>
      </c>
      <c r="G21811">
        <v>299.29300000000001</v>
      </c>
      <c r="H21811">
        <v>48.32</v>
      </c>
      <c r="I21811">
        <f t="shared" si="1020"/>
        <v>0.95186522905647641</v>
      </c>
      <c r="J21811">
        <f t="shared" si="1021"/>
        <v>0.70158485099337742</v>
      </c>
      <c r="L21811" s="7">
        <f>(ATANH(I21811^$U$2)^$U$5)</f>
        <v>0.37662215391517184</v>
      </c>
      <c r="M21811">
        <f t="shared" si="1022"/>
        <v>0.73512266542550753</v>
      </c>
      <c r="O21811" s="7">
        <f>(ATANH(J21811^$T$2)^$T$5)</f>
        <v>0.85138296859494877</v>
      </c>
      <c r="P21811">
        <f>M21811</f>
        <v>0.73512266542550753</v>
      </c>
    </row>
    <row r="21812" spans="1:16" x14ac:dyDescent="0.25">
      <c r="A21812" s="5" t="s">
        <v>410</v>
      </c>
      <c r="B21812" s="1">
        <v>285.00319999999999</v>
      </c>
      <c r="C21812" s="1">
        <v>34.000579999999999</v>
      </c>
      <c r="D21812" s="1">
        <v>182.50290000000001</v>
      </c>
      <c r="E21812" s="1">
        <v>187.8203</v>
      </c>
      <c r="F21812" s="1" t="s">
        <v>22</v>
      </c>
      <c r="G21812">
        <v>299.29300000000001</v>
      </c>
      <c r="H21812">
        <v>48.32</v>
      </c>
      <c r="I21812">
        <f t="shared" si="1020"/>
        <v>0.95225481384462718</v>
      </c>
      <c r="J21812">
        <f t="shared" si="1021"/>
        <v>0.70365438741721853</v>
      </c>
      <c r="L21812" s="7">
        <f>(ATANH(I21812^$U$2)^$U$5)</f>
        <v>0.37985217445113123</v>
      </c>
      <c r="M21812">
        <f t="shared" si="1022"/>
        <v>0.73539286860430153</v>
      </c>
      <c r="O21812" s="7">
        <f>(ATANH(J21812^$T$2)^$T$5)</f>
        <v>0.85603145451103901</v>
      </c>
      <c r="P21812">
        <f>M21812</f>
        <v>0.73539286860430153</v>
      </c>
    </row>
    <row r="21813" spans="1:16" x14ac:dyDescent="0.25">
      <c r="A21813" s="5" t="s">
        <v>410</v>
      </c>
      <c r="B21813" s="1">
        <v>285.11950000000002</v>
      </c>
      <c r="C21813" s="1">
        <v>34.100580000000001</v>
      </c>
      <c r="D21813" s="1">
        <v>183.3426</v>
      </c>
      <c r="E21813" s="1">
        <v>189.02799999999999</v>
      </c>
      <c r="F21813" s="1" t="s">
        <v>22</v>
      </c>
      <c r="G21813">
        <v>299.29300000000001</v>
      </c>
      <c r="H21813">
        <v>48.32</v>
      </c>
      <c r="I21813">
        <f t="shared" si="1020"/>
        <v>0.95264339627054428</v>
      </c>
      <c r="J21813">
        <f t="shared" si="1021"/>
        <v>0.70572392384105964</v>
      </c>
      <c r="L21813" s="7">
        <f>(ATANH(I21813^$U$2)^$U$5)</f>
        <v>0.383103338710782</v>
      </c>
      <c r="M21813">
        <f t="shared" si="1022"/>
        <v>0.73566457003005181</v>
      </c>
      <c r="O21813" s="7">
        <f>(ATANH(J21813^$T$2)^$T$5)</f>
        <v>0.86071039760147805</v>
      </c>
      <c r="P21813">
        <f>M21813</f>
        <v>0.73566457003005181</v>
      </c>
    </row>
    <row r="21814" spans="1:16" x14ac:dyDescent="0.25">
      <c r="A21814" s="5" t="s">
        <v>410</v>
      </c>
      <c r="B21814" s="1">
        <v>285.2355</v>
      </c>
      <c r="C21814" s="1">
        <v>34.200580000000002</v>
      </c>
      <c r="D21814" s="1">
        <v>184.18610000000001</v>
      </c>
      <c r="E21814" s="1">
        <v>190.25229999999999</v>
      </c>
      <c r="F21814" s="1" t="s">
        <v>22</v>
      </c>
      <c r="G21814">
        <v>299.29300000000001</v>
      </c>
      <c r="H21814">
        <v>48.32</v>
      </c>
      <c r="I21814">
        <f t="shared" si="1020"/>
        <v>0.95303097633422762</v>
      </c>
      <c r="J21814">
        <f t="shared" si="1021"/>
        <v>0.70779346026490075</v>
      </c>
      <c r="L21814" s="7">
        <f>(ATANH(I21814^$U$2)^$U$5)</f>
        <v>0.38637578395970984</v>
      </c>
      <c r="M21814">
        <f t="shared" si="1022"/>
        <v>0.73593780305788914</v>
      </c>
      <c r="O21814" s="7">
        <f>(ATANH(J21814^$T$2)^$T$5)</f>
        <v>0.86542023967627246</v>
      </c>
      <c r="P21814">
        <f>M21814</f>
        <v>0.73593780305788914</v>
      </c>
    </row>
    <row r="21815" spans="1:16" x14ac:dyDescent="0.25">
      <c r="A21815" s="5" t="s">
        <v>410</v>
      </c>
      <c r="B21815" s="1">
        <v>285.35129999999998</v>
      </c>
      <c r="C21815" s="1">
        <v>34.300579999999997</v>
      </c>
      <c r="D21815" s="1">
        <v>185.03370000000001</v>
      </c>
      <c r="E21815" s="1">
        <v>191.49369999999999</v>
      </c>
      <c r="F21815" s="1" t="s">
        <v>22</v>
      </c>
      <c r="G21815">
        <v>299.29300000000001</v>
      </c>
      <c r="H21815">
        <v>48.32</v>
      </c>
      <c r="I21815">
        <f t="shared" si="1020"/>
        <v>0.95341788815642192</v>
      </c>
      <c r="J21815">
        <f t="shared" si="1021"/>
        <v>0.70986299668874164</v>
      </c>
      <c r="L21815" s="7">
        <f>(ATANH(I21815^$U$2)^$U$5)</f>
        <v>0.3896725102422155</v>
      </c>
      <c r="M21815">
        <f t="shared" si="1022"/>
        <v>0.73621262094138717</v>
      </c>
      <c r="O21815" s="7">
        <f>(ATANH(J21815^$T$2)^$T$5)</f>
        <v>0.87016143210355279</v>
      </c>
      <c r="P21815">
        <f>M21815</f>
        <v>0.73621262094138717</v>
      </c>
    </row>
    <row r="21816" spans="1:16" x14ac:dyDescent="0.25">
      <c r="A21816" s="5" t="s">
        <v>410</v>
      </c>
      <c r="B21816" s="1">
        <v>285.46679999999998</v>
      </c>
      <c r="C21816" s="1">
        <v>34.400579999999998</v>
      </c>
      <c r="D21816" s="1">
        <v>185.8852</v>
      </c>
      <c r="E21816" s="1">
        <v>192.7525</v>
      </c>
      <c r="F21816" s="1" t="s">
        <v>22</v>
      </c>
      <c r="G21816">
        <v>299.29300000000001</v>
      </c>
      <c r="H21816">
        <v>48.32</v>
      </c>
      <c r="I21816">
        <f t="shared" si="1020"/>
        <v>0.95380379761638256</v>
      </c>
      <c r="J21816">
        <f t="shared" si="1021"/>
        <v>0.71193253311258275</v>
      </c>
      <c r="L21816" s="7">
        <f>(ATANH(I21816^$U$2)^$U$5)</f>
        <v>0.39299085317742732</v>
      </c>
      <c r="M21816">
        <f t="shared" si="1022"/>
        <v>0.73648903035266478</v>
      </c>
      <c r="O21816" s="7">
        <f>(ATANH(J21816^$T$2)^$T$5)</f>
        <v>0.87493443608547461</v>
      </c>
      <c r="P21816">
        <f>M21816</f>
        <v>0.73648903035266478</v>
      </c>
    </row>
    <row r="21817" spans="1:16" x14ac:dyDescent="0.25">
      <c r="A21817" s="5" t="s">
        <v>410</v>
      </c>
      <c r="B21817" s="1">
        <v>285.58199999999999</v>
      </c>
      <c r="C21817" s="1">
        <v>34.500579999999999</v>
      </c>
      <c r="D21817" s="1">
        <v>186.74090000000001</v>
      </c>
      <c r="E21817" s="1">
        <v>194.029</v>
      </c>
      <c r="F21817" s="1" t="s">
        <v>22</v>
      </c>
      <c r="G21817">
        <v>299.29300000000001</v>
      </c>
      <c r="H21817">
        <v>48.32</v>
      </c>
      <c r="I21817">
        <f t="shared" si="1020"/>
        <v>0.95418870471410955</v>
      </c>
      <c r="J21817">
        <f t="shared" si="1021"/>
        <v>0.71400206953642387</v>
      </c>
      <c r="L21817" s="7">
        <f>(ATANH(I21817^$U$2)^$U$5)</f>
        <v>0.39633095969598325</v>
      </c>
      <c r="M21817">
        <f t="shared" si="1022"/>
        <v>0.73676703657988252</v>
      </c>
      <c r="O21817" s="7">
        <f>(ATANH(J21817^$T$2)^$T$5)</f>
        <v>0.87973972294413638</v>
      </c>
      <c r="P21817">
        <f>M21817</f>
        <v>0.73676703657988252</v>
      </c>
    </row>
    <row r="21818" spans="1:16" x14ac:dyDescent="0.25">
      <c r="A21818" s="5" t="s">
        <v>410</v>
      </c>
      <c r="B21818" s="1">
        <v>285.697</v>
      </c>
      <c r="C21818" s="1">
        <v>34.600580000000001</v>
      </c>
      <c r="D21818" s="1">
        <v>187.60069999999999</v>
      </c>
      <c r="E21818" s="1">
        <v>195.3236</v>
      </c>
      <c r="F21818" s="1" t="s">
        <v>22</v>
      </c>
      <c r="G21818">
        <v>299.29300000000001</v>
      </c>
      <c r="H21818">
        <v>48.32</v>
      </c>
      <c r="I21818">
        <f t="shared" si="1020"/>
        <v>0.95457294357034739</v>
      </c>
      <c r="J21818">
        <f t="shared" si="1021"/>
        <v>0.71607160596026487</v>
      </c>
      <c r="L21818" s="7">
        <f>(ATANH(I21818^$U$2)^$U$5)</f>
        <v>0.39969591937443849</v>
      </c>
      <c r="M21818">
        <f t="shared" si="1022"/>
        <v>0.73704666506027749</v>
      </c>
      <c r="O21818" s="7">
        <f>(ATANH(J21818^$T$2)^$T$5)</f>
        <v>0.88457777441796193</v>
      </c>
      <c r="P21818">
        <f>M21818</f>
        <v>0.73704666506027749</v>
      </c>
    </row>
    <row r="21819" spans="1:16" x14ac:dyDescent="0.25">
      <c r="A21819" s="5" t="s">
        <v>410</v>
      </c>
      <c r="B21819" s="1">
        <v>285.81169999999997</v>
      </c>
      <c r="C21819" s="1">
        <v>34.700580000000002</v>
      </c>
      <c r="D21819" s="1">
        <v>188.46459999999999</v>
      </c>
      <c r="E21819" s="1">
        <v>196.63679999999999</v>
      </c>
      <c r="F21819" s="1" t="s">
        <v>22</v>
      </c>
      <c r="G21819">
        <v>299.29300000000001</v>
      </c>
      <c r="H21819">
        <v>48.32</v>
      </c>
      <c r="I21819">
        <f t="shared" si="1020"/>
        <v>0.95495618006435157</v>
      </c>
      <c r="J21819">
        <f t="shared" si="1021"/>
        <v>0.71814114238410598</v>
      </c>
      <c r="L21819" s="7">
        <f>(ATANH(I21819^$U$2)^$U$5)</f>
        <v>0.40308300026501048</v>
      </c>
      <c r="M21819">
        <f t="shared" si="1022"/>
        <v>0.7373279605090608</v>
      </c>
      <c r="O21819" s="7">
        <f>(ATANH(J21819^$T$2)^$T$5)</f>
        <v>0.88944908296900838</v>
      </c>
      <c r="P21819">
        <f>M21819</f>
        <v>0.7373279605090608</v>
      </c>
    </row>
    <row r="21820" spans="1:16" x14ac:dyDescent="0.25">
      <c r="A21820" s="5" t="s">
        <v>410</v>
      </c>
      <c r="B21820" s="1">
        <v>285.92610000000002</v>
      </c>
      <c r="C21820" s="1">
        <v>34.800579999999997</v>
      </c>
      <c r="D21820" s="1">
        <v>189.33279999999999</v>
      </c>
      <c r="E21820" s="1">
        <v>197.96899999999999</v>
      </c>
      <c r="F21820" s="1" t="s">
        <v>22</v>
      </c>
      <c r="G21820">
        <v>299.29300000000001</v>
      </c>
      <c r="H21820">
        <v>48.32</v>
      </c>
      <c r="I21820">
        <f t="shared" si="1020"/>
        <v>0.9553384141961222</v>
      </c>
      <c r="J21820">
        <f t="shared" si="1021"/>
        <v>0.72021067880794698</v>
      </c>
      <c r="L21820" s="7">
        <f>(ATANH(I21820^$U$2)^$U$5)</f>
        <v>0.40649235999451855</v>
      </c>
      <c r="M21820">
        <f t="shared" si="1022"/>
        <v>0.73761094374648128</v>
      </c>
      <c r="O21820" s="7">
        <f>(ATANH(J21820^$T$2)^$T$5)</f>
        <v>0.8943541521016759</v>
      </c>
      <c r="P21820">
        <f>M21820</f>
        <v>0.73761094374648128</v>
      </c>
    </row>
    <row r="21821" spans="1:16" x14ac:dyDescent="0.25">
      <c r="A21821" s="5" t="s">
        <v>410</v>
      </c>
      <c r="B21821" s="1">
        <v>286.0403</v>
      </c>
      <c r="C21821" s="1">
        <v>34.900579999999998</v>
      </c>
      <c r="D21821" s="1">
        <v>190.20529999999999</v>
      </c>
      <c r="E21821" s="1">
        <v>199.32050000000001</v>
      </c>
      <c r="F21821" s="1" t="s">
        <v>22</v>
      </c>
      <c r="G21821">
        <v>299.29300000000001</v>
      </c>
      <c r="H21821">
        <v>48.32</v>
      </c>
      <c r="I21821">
        <f t="shared" si="1020"/>
        <v>0.95571998008640358</v>
      </c>
      <c r="J21821">
        <f t="shared" si="1021"/>
        <v>0.72228021523178798</v>
      </c>
      <c r="L21821" s="7">
        <f>(ATANH(I21821^$U$2)^$U$5)</f>
        <v>0.409927181295825</v>
      </c>
      <c r="M21821">
        <f t="shared" si="1022"/>
        <v>0.7378956126190126</v>
      </c>
      <c r="O21821" s="7">
        <f>(ATANH(J21821^$T$2)^$T$5)</f>
        <v>0.89929349669334591</v>
      </c>
      <c r="P21821">
        <f>M21821</f>
        <v>0.7378956126190126</v>
      </c>
    </row>
    <row r="21822" spans="1:16" x14ac:dyDescent="0.25">
      <c r="A21822" s="5" t="s">
        <v>410</v>
      </c>
      <c r="B21822" s="1">
        <v>286.1542</v>
      </c>
      <c r="C21822" s="1">
        <v>35.000579999999999</v>
      </c>
      <c r="D21822" s="1">
        <v>191.0821</v>
      </c>
      <c r="E21822" s="1">
        <v>200.6918</v>
      </c>
      <c r="F21822" s="1" t="s">
        <v>22</v>
      </c>
      <c r="G21822">
        <v>299.29300000000001</v>
      </c>
      <c r="H21822">
        <v>48.32</v>
      </c>
      <c r="I21822">
        <f t="shared" si="1020"/>
        <v>0.9561005436144514</v>
      </c>
      <c r="J21822">
        <f t="shared" si="1021"/>
        <v>0.72434975165562909</v>
      </c>
      <c r="L21822" s="7">
        <f>(ATANH(I21822^$U$2)^$U$5)</f>
        <v>0.41338466329562668</v>
      </c>
      <c r="M21822">
        <f t="shared" si="1022"/>
        <v>0.73818200530587985</v>
      </c>
      <c r="O21822" s="7">
        <f>(ATANH(J21822^$T$2)^$T$5)</f>
        <v>0.90426764333747078</v>
      </c>
      <c r="P21822">
        <f>M21822</f>
        <v>0.73818200530587985</v>
      </c>
    </row>
    <row r="21823" spans="1:16" x14ac:dyDescent="0.25">
      <c r="A21823" s="5" t="s">
        <v>410</v>
      </c>
      <c r="B21823" s="1">
        <v>286.26780000000002</v>
      </c>
      <c r="C21823" s="1">
        <v>35.100580000000001</v>
      </c>
      <c r="D21823" s="1">
        <v>191.9633</v>
      </c>
      <c r="E21823" s="1">
        <v>202.08349999999999</v>
      </c>
      <c r="F21823" s="1" t="s">
        <v>22</v>
      </c>
      <c r="G21823">
        <v>299.29300000000001</v>
      </c>
      <c r="H21823">
        <v>48.32</v>
      </c>
      <c r="I21823">
        <f t="shared" si="1020"/>
        <v>0.95648010478026557</v>
      </c>
      <c r="J21823">
        <f t="shared" si="1021"/>
        <v>0.7264192880794702</v>
      </c>
      <c r="L21823" s="7">
        <f>(ATANH(I21823^$U$2)^$U$5)</f>
        <v>0.41686497545911333</v>
      </c>
      <c r="M21823">
        <f t="shared" si="1022"/>
        <v>0.73847017794627456</v>
      </c>
      <c r="O21823" s="7">
        <f>(ATANH(J21823^$T$2)^$T$5)</f>
        <v>0.90927713069968985</v>
      </c>
      <c r="P21823">
        <f>M21823</f>
        <v>0.73847017794627456</v>
      </c>
    </row>
    <row r="21824" spans="1:16" x14ac:dyDescent="0.25">
      <c r="A21824" s="5" t="s">
        <v>410</v>
      </c>
      <c r="B21824" s="1">
        <v>286.38119999999998</v>
      </c>
      <c r="C21824" s="1">
        <v>35.200580000000002</v>
      </c>
      <c r="D21824" s="1">
        <v>192.84889999999999</v>
      </c>
      <c r="E21824" s="1">
        <v>203.4958</v>
      </c>
      <c r="F21824" s="1" t="s">
        <v>22</v>
      </c>
      <c r="G21824">
        <v>299.29300000000001</v>
      </c>
      <c r="H21824">
        <v>48.32</v>
      </c>
      <c r="I21824">
        <f t="shared" si="1020"/>
        <v>0.95685899770459037</v>
      </c>
      <c r="J21824">
        <f t="shared" si="1021"/>
        <v>0.72848882450331132</v>
      </c>
      <c r="L21824" s="7">
        <f>(ATANH(I21824^$U$2)^$U$5)</f>
        <v>0.42037139756878383</v>
      </c>
      <c r="M21824">
        <f t="shared" si="1022"/>
        <v>0.73876010158182071</v>
      </c>
      <c r="O21824" s="7">
        <f>(ATANH(J21824^$T$2)^$T$5)</f>
        <v>0.91432250988756958</v>
      </c>
      <c r="P21824">
        <f>M21824</f>
        <v>0.73876010158182071</v>
      </c>
    </row>
    <row r="21825" spans="1:16" x14ac:dyDescent="0.25">
      <c r="A21825" s="5" t="s">
        <v>410</v>
      </c>
      <c r="B21825" s="1">
        <v>286.49430000000001</v>
      </c>
      <c r="C21825" s="1">
        <v>35.300579999999997</v>
      </c>
      <c r="D21825" s="1">
        <v>193.739</v>
      </c>
      <c r="E21825" s="1">
        <v>204.92939999999999</v>
      </c>
      <c r="F21825" s="1" t="s">
        <v>22</v>
      </c>
      <c r="G21825">
        <v>299.29300000000001</v>
      </c>
      <c r="H21825">
        <v>48.32</v>
      </c>
      <c r="I21825">
        <f t="shared" si="1020"/>
        <v>0.95723688826668185</v>
      </c>
      <c r="J21825">
        <f t="shared" si="1021"/>
        <v>0.73055836092715221</v>
      </c>
      <c r="L21825" s="7">
        <f>(ATANH(I21825^$U$2)^$U$5)</f>
        <v>0.42390105844302878</v>
      </c>
      <c r="M21825">
        <f t="shared" si="1022"/>
        <v>0.73905184810319757</v>
      </c>
      <c r="O21825" s="7">
        <f>(ATANH(J21825^$T$2)^$T$5)</f>
        <v>0.91940434483458799</v>
      </c>
      <c r="P21825">
        <f>M21825</f>
        <v>0.73905184810319757</v>
      </c>
    </row>
    <row r="21826" spans="1:16" x14ac:dyDescent="0.25">
      <c r="A21826" s="5" t="s">
        <v>410</v>
      </c>
      <c r="B21826" s="1">
        <v>286.60719999999998</v>
      </c>
      <c r="C21826" s="1">
        <v>35.400579999999998</v>
      </c>
      <c r="D21826" s="1">
        <v>194.6337</v>
      </c>
      <c r="E21826" s="1">
        <v>206.38460000000001</v>
      </c>
      <c r="F21826" s="1" t="s">
        <v>22</v>
      </c>
      <c r="G21826">
        <v>299.29300000000001</v>
      </c>
      <c r="H21826">
        <v>48.32</v>
      </c>
      <c r="I21826">
        <f t="shared" ref="I21826:I21889" si="1023">B21826/G21826</f>
        <v>0.95761411058728396</v>
      </c>
      <c r="J21826">
        <f t="shared" ref="J21826:J21889" si="1024">C21826/H21826</f>
        <v>0.73262789735099332</v>
      </c>
      <c r="L21826" s="7">
        <f>(ATANH(I21826^$U$2)^$U$5)</f>
        <v>0.42745730520657915</v>
      </c>
      <c r="M21826">
        <f t="shared" si="1022"/>
        <v>0.73934540507816482</v>
      </c>
      <c r="O21826" s="7">
        <f>(ATANH(J21826^$T$2)^$T$5)</f>
        <v>0.9245232126990407</v>
      </c>
      <c r="P21826">
        <f>M21826</f>
        <v>0.73934540507816482</v>
      </c>
    </row>
    <row r="21827" spans="1:16" x14ac:dyDescent="0.25">
      <c r="A21827" s="5" t="s">
        <v>410</v>
      </c>
      <c r="B21827" s="1">
        <v>286.71980000000002</v>
      </c>
      <c r="C21827" s="1">
        <v>35.500579999999999</v>
      </c>
      <c r="D21827" s="1">
        <v>195.53299999999999</v>
      </c>
      <c r="E21827" s="1">
        <v>207.8621</v>
      </c>
      <c r="F21827" s="1" t="s">
        <v>22</v>
      </c>
      <c r="G21827">
        <v>299.29300000000001</v>
      </c>
      <c r="H21827">
        <v>48.32</v>
      </c>
      <c r="I21827">
        <f t="shared" si="1023"/>
        <v>0.95799033054565264</v>
      </c>
      <c r="J21827">
        <f t="shared" si="1024"/>
        <v>0.73469743377483443</v>
      </c>
      <c r="L21827" s="7">
        <f>(ATANH(I21827^$U$2)^$U$5)</f>
        <v>0.43103721935144829</v>
      </c>
      <c r="M21827">
        <f t="shared" si="1022"/>
        <v>0.73964083859278273</v>
      </c>
      <c r="O21827" s="7">
        <f>(ATANH(J21827^$T$2)^$T$5)</f>
        <v>0.92967970427854796</v>
      </c>
      <c r="P21827">
        <f>M21827</f>
        <v>0.73964083859278273</v>
      </c>
    </row>
    <row r="21828" spans="1:16" x14ac:dyDescent="0.25">
      <c r="A21828" s="5" t="s">
        <v>410</v>
      </c>
      <c r="B21828" s="1">
        <v>286.8322</v>
      </c>
      <c r="C21828" s="1">
        <v>35.600580000000001</v>
      </c>
      <c r="D21828" s="1">
        <v>196.43700000000001</v>
      </c>
      <c r="E21828" s="1">
        <v>209.3623</v>
      </c>
      <c r="F21828" s="1" t="s">
        <v>22</v>
      </c>
      <c r="G21828">
        <v>299.29300000000001</v>
      </c>
      <c r="H21828">
        <v>48.32</v>
      </c>
      <c r="I21828">
        <f t="shared" si="1023"/>
        <v>0.95836588226253205</v>
      </c>
      <c r="J21828">
        <f t="shared" si="1024"/>
        <v>0.73676697019867554</v>
      </c>
      <c r="L21828" s="7">
        <f>(ATANH(I21828^$U$2)^$U$5)</f>
        <v>0.43464421735475689</v>
      </c>
      <c r="M21828">
        <f t="shared" ref="M21828:M21891" si="1025">SQRT(LN(LN(E21828)^(1/$T$7)))</f>
        <v>0.739938151629428</v>
      </c>
      <c r="O21828" s="7">
        <f>(ATANH(J21828^$T$2)^$T$5)</f>
        <v>0.93487442444092228</v>
      </c>
      <c r="P21828">
        <f>M21828</f>
        <v>0.739938151629428</v>
      </c>
    </row>
    <row r="21829" spans="1:16" x14ac:dyDescent="0.25">
      <c r="A21829" s="5" t="s">
        <v>410</v>
      </c>
      <c r="B21829" s="1">
        <v>286.9443</v>
      </c>
      <c r="C21829" s="1">
        <v>35.700580000000002</v>
      </c>
      <c r="D21829" s="1">
        <v>197.34569999999999</v>
      </c>
      <c r="E21829" s="1">
        <v>210.88579999999999</v>
      </c>
      <c r="F21829" s="1" t="s">
        <v>22</v>
      </c>
      <c r="G21829">
        <v>299.29300000000001</v>
      </c>
      <c r="H21829">
        <v>48.32</v>
      </c>
      <c r="I21829">
        <f t="shared" si="1023"/>
        <v>0.95874043161717781</v>
      </c>
      <c r="J21829">
        <f t="shared" si="1024"/>
        <v>0.73883650662251654</v>
      </c>
      <c r="L21829" s="7">
        <f>(ATANH(I21829^$U$2)^$U$5)</f>
        <v>0.4382753327677183</v>
      </c>
      <c r="M21829">
        <f t="shared" si="1025"/>
        <v>0.74023738452543386</v>
      </c>
      <c r="O21829" s="7">
        <f>(ATANH(J21829^$T$2)^$T$5)</f>
        <v>0.94010799257215916</v>
      </c>
      <c r="P21829">
        <f>M21829</f>
        <v>0.74023738452543386</v>
      </c>
    </row>
    <row r="21830" spans="1:16" x14ac:dyDescent="0.25">
      <c r="A21830" s="5" t="s">
        <v>410</v>
      </c>
      <c r="B21830" s="1">
        <v>287.05610000000001</v>
      </c>
      <c r="C21830" s="1">
        <v>35.800579999999997</v>
      </c>
      <c r="D21830" s="1">
        <v>198.25919999999999</v>
      </c>
      <c r="E21830" s="1">
        <v>212.4331</v>
      </c>
      <c r="F21830" s="1" t="s">
        <v>22</v>
      </c>
      <c r="G21830">
        <v>299.29300000000001</v>
      </c>
      <c r="H21830">
        <v>48.32</v>
      </c>
      <c r="I21830">
        <f t="shared" si="1023"/>
        <v>0.95911397860958991</v>
      </c>
      <c r="J21830">
        <f t="shared" si="1024"/>
        <v>0.74090604304635754</v>
      </c>
      <c r="L21830" s="7">
        <f>(ATANH(I21830^$U$2)^$U$5)</f>
        <v>0.44193076855932611</v>
      </c>
      <c r="M21830">
        <f t="shared" si="1025"/>
        <v>0.74053855511156019</v>
      </c>
      <c r="O21830" s="7">
        <f>(ATANH(J21830^$T$2)^$T$5)</f>
        <v>0.94538104304238046</v>
      </c>
      <c r="P21830">
        <f>M21830</f>
        <v>0.74053855511156019</v>
      </c>
    </row>
    <row r="21831" spans="1:16" x14ac:dyDescent="0.25">
      <c r="A21831" s="5" t="s">
        <v>410</v>
      </c>
      <c r="B21831" s="1">
        <v>287.16770000000002</v>
      </c>
      <c r="C21831" s="1">
        <v>35.900579999999998</v>
      </c>
      <c r="D21831" s="1">
        <v>199.17760000000001</v>
      </c>
      <c r="E21831" s="1">
        <v>214.00489999999999</v>
      </c>
      <c r="F21831" s="1" t="s">
        <v>22</v>
      </c>
      <c r="G21831">
        <v>299.29300000000001</v>
      </c>
      <c r="H21831">
        <v>48.32</v>
      </c>
      <c r="I21831">
        <f t="shared" si="1023"/>
        <v>0.95948685736051298</v>
      </c>
      <c r="J21831">
        <f t="shared" si="1024"/>
        <v>0.74297557947019865</v>
      </c>
      <c r="L21831" s="7">
        <f>(ATANH(I21831^$U$2)^$U$5)</f>
        <v>0.44561404868147309</v>
      </c>
      <c r="M21831">
        <f t="shared" si="1025"/>
        <v>0.74084171723321346</v>
      </c>
      <c r="O21831" s="7">
        <f>(ATANH(J21831^$T$2)^$T$5)</f>
        <v>0.95069422569059758</v>
      </c>
      <c r="P21831">
        <f>M21831</f>
        <v>0.74084171723321346</v>
      </c>
    </row>
    <row r="21832" spans="1:16" x14ac:dyDescent="0.25">
      <c r="A21832" s="5" t="s">
        <v>410</v>
      </c>
      <c r="B21832" s="1">
        <v>287.27910000000003</v>
      </c>
      <c r="C21832" s="1">
        <v>36.000579999999999</v>
      </c>
      <c r="D21832" s="1">
        <v>200.1009</v>
      </c>
      <c r="E21832" s="1">
        <v>215.60159999999999</v>
      </c>
      <c r="F21832" s="1" t="s">
        <v>22</v>
      </c>
      <c r="G21832">
        <v>299.29300000000001</v>
      </c>
      <c r="H21832">
        <v>48.32</v>
      </c>
      <c r="I21832">
        <f t="shared" si="1023"/>
        <v>0.9598590678699469</v>
      </c>
      <c r="J21832">
        <f t="shared" si="1024"/>
        <v>0.74504511589403977</v>
      </c>
      <c r="L21832" s="7">
        <f>(ATANH(I21832^$U$2)^$U$5)</f>
        <v>0.44932548042350817</v>
      </c>
      <c r="M21832">
        <f t="shared" si="1025"/>
        <v>0.74114686390973483</v>
      </c>
      <c r="O21832" s="7">
        <f>(ATANH(J21832^$T$2)^$T$5)</f>
        <v>0.95604820632921095</v>
      </c>
      <c r="P21832">
        <f>M21832</f>
        <v>0.74114686390973483</v>
      </c>
    </row>
    <row r="21833" spans="1:16" x14ac:dyDescent="0.25">
      <c r="A21833" s="5" t="s">
        <v>410</v>
      </c>
      <c r="B21833" s="1">
        <v>287.39010000000002</v>
      </c>
      <c r="C21833" s="1">
        <v>36.100580000000001</v>
      </c>
      <c r="D21833" s="1">
        <v>201.0292</v>
      </c>
      <c r="E21833" s="1">
        <v>217.22399999999999</v>
      </c>
      <c r="F21833" s="1" t="s">
        <v>22</v>
      </c>
      <c r="G21833">
        <v>299.29300000000001</v>
      </c>
      <c r="H21833">
        <v>48.32</v>
      </c>
      <c r="I21833">
        <f t="shared" si="1023"/>
        <v>0.96022994189640254</v>
      </c>
      <c r="J21833">
        <f t="shared" si="1024"/>
        <v>0.74711465231788077</v>
      </c>
      <c r="L21833" s="7">
        <f>(ATANH(I21833^$U$2)^$U$5)</f>
        <v>0.45305862051279605</v>
      </c>
      <c r="M21833">
        <f t="shared" si="1025"/>
        <v>0.74145406194998686</v>
      </c>
      <c r="O21833" s="7">
        <f>(ATANH(J21833^$T$2)^$T$5)</f>
        <v>0.9614436672692197</v>
      </c>
      <c r="P21833">
        <f>M21833</f>
        <v>0.74145406194998686</v>
      </c>
    </row>
    <row r="21834" spans="1:16" x14ac:dyDescent="0.25">
      <c r="A21834" s="5" t="s">
        <v>410</v>
      </c>
      <c r="B21834" s="1">
        <v>287.50099999999998</v>
      </c>
      <c r="C21834" s="1">
        <v>36.200580000000002</v>
      </c>
      <c r="D21834" s="1">
        <v>201.96260000000001</v>
      </c>
      <c r="E21834" s="1">
        <v>218.87270000000001</v>
      </c>
      <c r="F21834" s="1" t="s">
        <v>22</v>
      </c>
      <c r="G21834">
        <v>299.29300000000001</v>
      </c>
      <c r="H21834">
        <v>48.32</v>
      </c>
      <c r="I21834">
        <f t="shared" si="1023"/>
        <v>0.96060048180211355</v>
      </c>
      <c r="J21834">
        <f t="shared" si="1024"/>
        <v>0.74918418874172188</v>
      </c>
      <c r="L21834" s="7">
        <f>(ATANH(I21834^$U$2)^$U$5)</f>
        <v>0.45682383269215099</v>
      </c>
      <c r="M21834">
        <f t="shared" si="1025"/>
        <v>0.74176333644617043</v>
      </c>
      <c r="O21834" s="7">
        <f>(ATANH(J21834^$T$2)^$T$5)</f>
        <v>0.96688130786716853</v>
      </c>
      <c r="P21834">
        <f>M21834</f>
        <v>0.74176333644617043</v>
      </c>
    </row>
    <row r="21835" spans="1:16" x14ac:dyDescent="0.25">
      <c r="A21835" s="5" t="s">
        <v>410</v>
      </c>
      <c r="B21835" s="1">
        <v>287.61160000000001</v>
      </c>
      <c r="C21835" s="1">
        <v>36.300579999999997</v>
      </c>
      <c r="D21835" s="1">
        <v>202.90100000000001</v>
      </c>
      <c r="E21835" s="1">
        <v>220.54830000000001</v>
      </c>
      <c r="F21835" s="1" t="s">
        <v>22</v>
      </c>
      <c r="G21835">
        <v>299.29300000000001</v>
      </c>
      <c r="H21835">
        <v>48.32</v>
      </c>
      <c r="I21835">
        <f t="shared" si="1023"/>
        <v>0.96097001934559112</v>
      </c>
      <c r="J21835">
        <f t="shared" si="1024"/>
        <v>0.75125372516556288</v>
      </c>
      <c r="L21835" s="7">
        <f>(ATANH(I21835^$U$2)^$U$5)</f>
        <v>0.46061465567833343</v>
      </c>
      <c r="M21835">
        <f t="shared" si="1025"/>
        <v>0.74207470957081201</v>
      </c>
      <c r="O21835" s="7">
        <f>(ATANH(J21835^$T$2)^$T$5)</f>
        <v>0.97236184509490897</v>
      </c>
      <c r="P21835">
        <f>M21835</f>
        <v>0.74207470957081201</v>
      </c>
    </row>
    <row r="21836" spans="1:16" x14ac:dyDescent="0.25">
      <c r="A21836" s="5" t="s">
        <v>410</v>
      </c>
      <c r="B21836" s="1">
        <v>287.72190000000001</v>
      </c>
      <c r="C21836" s="1">
        <v>36.400579999999998</v>
      </c>
      <c r="D21836" s="1">
        <v>203.84469999999999</v>
      </c>
      <c r="E21836" s="1">
        <v>222.25139999999999</v>
      </c>
      <c r="F21836" s="1" t="s">
        <v>22</v>
      </c>
      <c r="G21836">
        <v>299.29300000000001</v>
      </c>
      <c r="H21836">
        <v>48.32</v>
      </c>
      <c r="I21836">
        <f t="shared" si="1023"/>
        <v>0.96133855452683492</v>
      </c>
      <c r="J21836">
        <f t="shared" si="1024"/>
        <v>0.75332326158940388</v>
      </c>
      <c r="L21836" s="7">
        <f>(ATANH(I21836^$U$2)^$U$5)</f>
        <v>0.46443132890388739</v>
      </c>
      <c r="M21836">
        <f t="shared" si="1025"/>
        <v>0.74238820062293565</v>
      </c>
      <c r="O21836" s="7">
        <f>(ATANH(J21836^$T$2)^$T$5)</f>
        <v>0.97788601413334375</v>
      </c>
      <c r="P21836">
        <f>M21836</f>
        <v>0.74238820062293565</v>
      </c>
    </row>
    <row r="21837" spans="1:16" x14ac:dyDescent="0.25">
      <c r="A21837" s="5" t="s">
        <v>410</v>
      </c>
      <c r="B21837" s="1">
        <v>287.83199999999999</v>
      </c>
      <c r="C21837" s="1">
        <v>36.500579999999999</v>
      </c>
      <c r="D21837" s="1">
        <v>204.7937</v>
      </c>
      <c r="E21837" s="1">
        <v>223.9829</v>
      </c>
      <c r="F21837" s="1" t="s">
        <v>22</v>
      </c>
      <c r="G21837">
        <v>299.29300000000001</v>
      </c>
      <c r="H21837">
        <v>48.32</v>
      </c>
      <c r="I21837">
        <f t="shared" si="1023"/>
        <v>0.96170642146658958</v>
      </c>
      <c r="J21837">
        <f t="shared" si="1024"/>
        <v>0.75539279801324499</v>
      </c>
      <c r="L21837" s="7">
        <f>(ATANH(I21837^$U$2)^$U$5)</f>
        <v>0.46827760822842712</v>
      </c>
      <c r="M21837">
        <f t="shared" si="1025"/>
        <v>0.74270388050813763</v>
      </c>
      <c r="O21837" s="7">
        <f>(ATANH(J21837^$T$2)^$T$5)</f>
        <v>0.98345456899135286</v>
      </c>
      <c r="P21837">
        <f>M21837</f>
        <v>0.74270388050813763</v>
      </c>
    </row>
    <row r="21838" spans="1:16" x14ac:dyDescent="0.25">
      <c r="A21838" s="5" t="s">
        <v>410</v>
      </c>
      <c r="B21838" s="1">
        <v>287.94189999999998</v>
      </c>
      <c r="C21838" s="1">
        <v>36.600580000000001</v>
      </c>
      <c r="D21838" s="1">
        <v>205.74799999999999</v>
      </c>
      <c r="E21838" s="1">
        <v>225.74340000000001</v>
      </c>
      <c r="F21838" s="1" t="s">
        <v>22</v>
      </c>
      <c r="G21838">
        <v>299.29300000000001</v>
      </c>
      <c r="H21838">
        <v>48.32</v>
      </c>
      <c r="I21838">
        <f t="shared" si="1023"/>
        <v>0.96207362016485509</v>
      </c>
      <c r="J21838">
        <f t="shared" si="1024"/>
        <v>0.7574623344370861</v>
      </c>
      <c r="L21838" s="7">
        <f>(ATANH(I21838^$U$2)^$U$5)</f>
        <v>0.47215384725941562</v>
      </c>
      <c r="M21838">
        <f t="shared" si="1025"/>
        <v>0.74302176134617193</v>
      </c>
      <c r="O21838" s="7">
        <f>(ATANH(J21838^$T$2)^$T$5)</f>
        <v>0.98906828315120776</v>
      </c>
      <c r="P21838">
        <f>M21838</f>
        <v>0.74302176134617193</v>
      </c>
    </row>
    <row r="21839" spans="1:16" x14ac:dyDescent="0.25">
      <c r="A21839" s="5" t="s">
        <v>410</v>
      </c>
      <c r="B21839" s="1">
        <v>288.05149999999998</v>
      </c>
      <c r="C21839" s="1">
        <v>36.700580000000002</v>
      </c>
      <c r="D21839" s="1">
        <v>206.70769999999999</v>
      </c>
      <c r="E21839" s="1">
        <v>227.53370000000001</v>
      </c>
      <c r="F21839" s="1" t="s">
        <v>22</v>
      </c>
      <c r="G21839">
        <v>299.29300000000001</v>
      </c>
      <c r="H21839">
        <v>48.32</v>
      </c>
      <c r="I21839">
        <f t="shared" si="1023"/>
        <v>0.96243981650088695</v>
      </c>
      <c r="J21839">
        <f t="shared" si="1024"/>
        <v>0.75953187086092722</v>
      </c>
      <c r="L21839" s="7">
        <f>(ATANH(I21839^$U$2)^$U$5)</f>
        <v>0.4760568306498259</v>
      </c>
      <c r="M21839">
        <f t="shared" si="1025"/>
        <v>0.74334188812254975</v>
      </c>
      <c r="O21839" s="7">
        <f>(ATANH(J21839^$T$2)^$T$5)</f>
        <v>0.99472795024183502</v>
      </c>
      <c r="P21839">
        <f>M21839</f>
        <v>0.74334188812254975</v>
      </c>
    </row>
    <row r="21840" spans="1:16" x14ac:dyDescent="0.25">
      <c r="A21840" s="5" t="s">
        <v>410</v>
      </c>
      <c r="B21840" s="1">
        <v>288.16090000000003</v>
      </c>
      <c r="C21840" s="1">
        <v>36.800579999999997</v>
      </c>
      <c r="D21840" s="1">
        <v>207.6729</v>
      </c>
      <c r="E21840" s="1">
        <v>229.3545</v>
      </c>
      <c r="F21840" s="1" t="s">
        <v>22</v>
      </c>
      <c r="G21840">
        <v>299.29300000000001</v>
      </c>
      <c r="H21840">
        <v>48.32</v>
      </c>
      <c r="I21840">
        <f t="shared" si="1023"/>
        <v>0.96280534459542999</v>
      </c>
      <c r="J21840">
        <f t="shared" si="1024"/>
        <v>0.76160140728476811</v>
      </c>
      <c r="L21840" s="7">
        <f>(ATANH(I21840^$U$2)^$U$5)</f>
        <v>0.47999043985988876</v>
      </c>
      <c r="M21840">
        <f t="shared" si="1025"/>
        <v>0.7436642841357507</v>
      </c>
      <c r="O21840" s="7">
        <f>(ATANH(J21840^$T$2)^$T$5)</f>
        <v>1.0004343847413857</v>
      </c>
      <c r="P21840">
        <f>M21840</f>
        <v>0.7436642841357507</v>
      </c>
    </row>
    <row r="21841" spans="1:16" x14ac:dyDescent="0.25">
      <c r="A21841" s="5" t="s">
        <v>410</v>
      </c>
      <c r="B21841" s="1">
        <v>288.27</v>
      </c>
      <c r="C21841" s="1">
        <v>36.900579999999998</v>
      </c>
      <c r="D21841" s="1">
        <v>208.6438</v>
      </c>
      <c r="E21841" s="1">
        <v>231.20670000000001</v>
      </c>
      <c r="F21841" s="1" t="s">
        <v>22</v>
      </c>
      <c r="G21841">
        <v>299.29300000000001</v>
      </c>
      <c r="H21841">
        <v>48.32</v>
      </c>
      <c r="I21841">
        <f t="shared" si="1023"/>
        <v>0.96316987032773893</v>
      </c>
      <c r="J21841">
        <f t="shared" si="1024"/>
        <v>0.76367094370860922</v>
      </c>
      <c r="L21841" s="7">
        <f>(ATANH(I21841^$U$2)^$U$5)</f>
        <v>0.48395140791835078</v>
      </c>
      <c r="M21841">
        <f t="shared" si="1025"/>
        <v>0.74398900426234571</v>
      </c>
      <c r="O21841" s="7">
        <f>(ATANH(J21841^$T$2)^$T$5)</f>
        <v>1.0061884227106521</v>
      </c>
      <c r="P21841">
        <f>M21841</f>
        <v>0.74398900426234571</v>
      </c>
    </row>
    <row r="21842" spans="1:16" x14ac:dyDescent="0.25">
      <c r="A21842" s="5" t="s">
        <v>410</v>
      </c>
      <c r="B21842" s="1">
        <v>288.37889999999999</v>
      </c>
      <c r="C21842" s="1">
        <v>37.000579999999999</v>
      </c>
      <c r="D21842" s="1">
        <v>209.62020000000001</v>
      </c>
      <c r="E21842" s="1">
        <v>233.09110000000001</v>
      </c>
      <c r="F21842" s="1" t="s">
        <v>22</v>
      </c>
      <c r="G21842">
        <v>299.29300000000001</v>
      </c>
      <c r="H21842">
        <v>48.32</v>
      </c>
      <c r="I21842">
        <f t="shared" si="1023"/>
        <v>0.96353372781855906</v>
      </c>
      <c r="J21842">
        <f t="shared" si="1024"/>
        <v>0.76574048013245033</v>
      </c>
      <c r="L21842" s="7">
        <f>(ATANH(I21842^$U$2)^$U$5)</f>
        <v>0.48794370331564824</v>
      </c>
      <c r="M21842">
        <f t="shared" si="1025"/>
        <v>0.74431608146099604</v>
      </c>
      <c r="O21842" s="7">
        <f>(ATANH(J21842^$T$2)^$T$5)</f>
        <v>1.0119909225589652</v>
      </c>
      <c r="P21842">
        <f>M21842</f>
        <v>0.74431608146099604</v>
      </c>
    </row>
    <row r="21843" spans="1:16" x14ac:dyDescent="0.25">
      <c r="A21843" s="5" t="s">
        <v>410</v>
      </c>
      <c r="B21843" s="1">
        <v>288.48750000000001</v>
      </c>
      <c r="C21843" s="1">
        <v>37.100580000000001</v>
      </c>
      <c r="D21843" s="1">
        <v>210.60239999999999</v>
      </c>
      <c r="E21843" s="1">
        <v>235.0085</v>
      </c>
      <c r="F21843" s="1" t="s">
        <v>22</v>
      </c>
      <c r="G21843">
        <v>299.29300000000001</v>
      </c>
      <c r="H21843">
        <v>48.32</v>
      </c>
      <c r="I21843">
        <f t="shared" si="1023"/>
        <v>0.96389658294714542</v>
      </c>
      <c r="J21843">
        <f t="shared" si="1024"/>
        <v>0.76781001655629144</v>
      </c>
      <c r="L21843" s="7">
        <f>(ATANH(I21843^$U$2)^$U$5)</f>
        <v>0.49196400686323954</v>
      </c>
      <c r="M21843">
        <f t="shared" si="1025"/>
        <v>0.74464554480385636</v>
      </c>
      <c r="O21843" s="7">
        <f>(ATANH(J21843^$T$2)^$T$5)</f>
        <v>1.0178427658443143</v>
      </c>
      <c r="P21843">
        <f>M21843</f>
        <v>0.74464554480385636</v>
      </c>
    </row>
    <row r="21844" spans="1:16" x14ac:dyDescent="0.25">
      <c r="A21844" s="5" t="s">
        <v>410</v>
      </c>
      <c r="B21844" s="1">
        <v>288.59589999999997</v>
      </c>
      <c r="C21844" s="1">
        <v>37.200580000000002</v>
      </c>
      <c r="D21844" s="1">
        <v>211.59049999999999</v>
      </c>
      <c r="E21844" s="1">
        <v>236.9599</v>
      </c>
      <c r="F21844" s="1" t="s">
        <v>22</v>
      </c>
      <c r="G21844">
        <v>299.29300000000001</v>
      </c>
      <c r="H21844">
        <v>48.32</v>
      </c>
      <c r="I21844">
        <f t="shared" si="1023"/>
        <v>0.96425876983424263</v>
      </c>
      <c r="J21844">
        <f t="shared" si="1024"/>
        <v>0.76987955298013244</v>
      </c>
      <c r="L21844" s="7">
        <f>(ATANH(I21844^$U$2)^$U$5)</f>
        <v>0.49601637726362352</v>
      </c>
      <c r="M21844">
        <f t="shared" si="1025"/>
        <v>0.74497745338522758</v>
      </c>
      <c r="O21844" s="7">
        <f>(ATANH(J21844^$T$2)^$T$5)</f>
        <v>1.0237448581095414</v>
      </c>
      <c r="P21844">
        <f>M21844</f>
        <v>0.74497745338522758</v>
      </c>
    </row>
    <row r="21845" spans="1:16" x14ac:dyDescent="0.25">
      <c r="A21845" s="5" t="s">
        <v>410</v>
      </c>
      <c r="B21845" s="1">
        <v>288.70409999999998</v>
      </c>
      <c r="C21845" s="1">
        <v>37.300579999999997</v>
      </c>
      <c r="D21845" s="1">
        <v>212.58449999999999</v>
      </c>
      <c r="E21845" s="1">
        <v>238.9462</v>
      </c>
      <c r="F21845" s="1" t="s">
        <v>22</v>
      </c>
      <c r="G21845">
        <v>299.29300000000001</v>
      </c>
      <c r="H21845">
        <v>48.32</v>
      </c>
      <c r="I21845">
        <f t="shared" si="1023"/>
        <v>0.96462028847985082</v>
      </c>
      <c r="J21845">
        <f t="shared" si="1024"/>
        <v>0.77194908940397344</v>
      </c>
      <c r="L21845" s="7">
        <f>(ATANH(I21845^$U$2)^$U$5)</f>
        <v>0.50010123645342786</v>
      </c>
      <c r="M21845">
        <f t="shared" si="1025"/>
        <v>0.74531184440597775</v>
      </c>
      <c r="O21845" s="7">
        <f>(ATANH(J21845^$T$2)^$T$5)</f>
        <v>1.0296981297565722</v>
      </c>
      <c r="P21845">
        <f>M21845</f>
        <v>0.74531184440597775</v>
      </c>
    </row>
    <row r="21846" spans="1:16" x14ac:dyDescent="0.25">
      <c r="A21846" s="5" t="s">
        <v>410</v>
      </c>
      <c r="B21846" s="1">
        <v>288.81200000000001</v>
      </c>
      <c r="C21846" s="1">
        <v>37.400579999999998</v>
      </c>
      <c r="D21846" s="1">
        <v>213.58439999999999</v>
      </c>
      <c r="E21846" s="1">
        <v>240.9683</v>
      </c>
      <c r="F21846" s="1" t="s">
        <v>22</v>
      </c>
      <c r="G21846">
        <v>299.29300000000001</v>
      </c>
      <c r="H21846">
        <v>48.32</v>
      </c>
      <c r="I21846">
        <f t="shared" si="1023"/>
        <v>0.96498080476322534</v>
      </c>
      <c r="J21846">
        <f t="shared" si="1024"/>
        <v>0.77401862582781455</v>
      </c>
      <c r="L21846" s="7">
        <f>(ATANH(I21846^$U$2)^$U$5)</f>
        <v>0.50421518660996789</v>
      </c>
      <c r="M21846">
        <f t="shared" si="1025"/>
        <v>0.74564875068942349</v>
      </c>
      <c r="O21846" s="7">
        <f>(ATANH(J21846^$T$2)^$T$5)</f>
        <v>1.0357035369607741</v>
      </c>
      <c r="P21846">
        <f>M21846</f>
        <v>0.74564875068942349</v>
      </c>
    </row>
    <row r="21847" spans="1:16" x14ac:dyDescent="0.25">
      <c r="A21847" s="5" t="s">
        <v>410</v>
      </c>
      <c r="B21847" s="1">
        <v>288.91969999999998</v>
      </c>
      <c r="C21847" s="1">
        <v>37.500579999999999</v>
      </c>
      <c r="D21847" s="1">
        <v>214.59049999999999</v>
      </c>
      <c r="E21847" s="1">
        <v>243.0273</v>
      </c>
      <c r="F21847" s="1" t="s">
        <v>22</v>
      </c>
      <c r="G21847">
        <v>299.29300000000001</v>
      </c>
      <c r="H21847">
        <v>48.32</v>
      </c>
      <c r="I21847">
        <f t="shared" si="1023"/>
        <v>0.96534065280511061</v>
      </c>
      <c r="J21847">
        <f t="shared" si="1024"/>
        <v>0.77608816225165567</v>
      </c>
      <c r="L21847" s="7">
        <f>(ATANH(I21847^$U$2)^$U$5)</f>
        <v>0.50836242903235529</v>
      </c>
      <c r="M21847">
        <f t="shared" si="1025"/>
        <v>0.74598823355788546</v>
      </c>
      <c r="O21847" s="7">
        <f>(ATANH(J21847^$T$2)^$T$5)</f>
        <v>1.0417620626276729</v>
      </c>
      <c r="P21847">
        <f>M21847</f>
        <v>0.74598823355788546</v>
      </c>
    </row>
    <row r="21848" spans="1:16" x14ac:dyDescent="0.25">
      <c r="A21848" s="5" t="s">
        <v>410</v>
      </c>
      <c r="B21848" s="1">
        <v>289.02719999999999</v>
      </c>
      <c r="C21848" s="1">
        <v>37.600580000000001</v>
      </c>
      <c r="D21848" s="1">
        <v>215.6028</v>
      </c>
      <c r="E21848" s="1">
        <v>245.1241</v>
      </c>
      <c r="F21848" s="1" t="s">
        <v>22</v>
      </c>
      <c r="G21848">
        <v>299.29300000000001</v>
      </c>
      <c r="H21848">
        <v>48.32</v>
      </c>
      <c r="I21848">
        <f t="shared" si="1023"/>
        <v>0.96569983260550696</v>
      </c>
      <c r="J21848">
        <f t="shared" si="1024"/>
        <v>0.77815769867549667</v>
      </c>
      <c r="L21848" s="7">
        <f>(ATANH(I21848^$U$2)^$U$5)</f>
        <v>0.51254342104790618</v>
      </c>
      <c r="M21848">
        <f t="shared" si="1025"/>
        <v>0.74633031626491664</v>
      </c>
      <c r="O21848" s="7">
        <f>(ATANH(J21848^$T$2)^$T$5)</f>
        <v>1.0478747173944036</v>
      </c>
      <c r="P21848">
        <f>M21848</f>
        <v>0.74633031626491664</v>
      </c>
    </row>
    <row r="21849" spans="1:16" x14ac:dyDescent="0.25">
      <c r="A21849" s="5" t="s">
        <v>410</v>
      </c>
      <c r="B21849" s="1">
        <v>289.13440000000003</v>
      </c>
      <c r="C21849" s="1">
        <v>37.700580000000002</v>
      </c>
      <c r="D21849" s="1">
        <v>216.62129999999999</v>
      </c>
      <c r="E21849" s="1">
        <v>247.25989999999999</v>
      </c>
      <c r="F21849" s="1" t="s">
        <v>22</v>
      </c>
      <c r="G21849">
        <v>299.29300000000001</v>
      </c>
      <c r="H21849">
        <v>48.32</v>
      </c>
      <c r="I21849">
        <f t="shared" si="1023"/>
        <v>0.96605801004366965</v>
      </c>
      <c r="J21849">
        <f t="shared" si="1024"/>
        <v>0.78022723509933778</v>
      </c>
      <c r="L21849" s="7">
        <f>(ATANH(I21849^$U$2)^$U$5)</f>
        <v>0.51675468506527922</v>
      </c>
      <c r="M21849">
        <f t="shared" si="1025"/>
        <v>0.74667506608456569</v>
      </c>
      <c r="O21849" s="7">
        <f>(ATANH(J21849^$T$2)^$T$5)</f>
        <v>1.0540425406784171</v>
      </c>
      <c r="P21849">
        <f>M21849</f>
        <v>0.74667506608456569</v>
      </c>
    </row>
    <row r="21850" spans="1:16" x14ac:dyDescent="0.25">
      <c r="A21850" s="5" t="s">
        <v>410</v>
      </c>
      <c r="B21850" s="1">
        <v>289.2414</v>
      </c>
      <c r="C21850" s="1">
        <v>37.800579999999997</v>
      </c>
      <c r="D21850" s="1">
        <v>217.6463</v>
      </c>
      <c r="E21850" s="1">
        <v>249.4357</v>
      </c>
      <c r="F21850" s="1" t="s">
        <v>22</v>
      </c>
      <c r="G21850">
        <v>299.29300000000001</v>
      </c>
      <c r="H21850">
        <v>48.32</v>
      </c>
      <c r="I21850">
        <f t="shared" si="1023"/>
        <v>0.96641551924034308</v>
      </c>
      <c r="J21850">
        <f t="shared" si="1024"/>
        <v>0.78229677152317878</v>
      </c>
      <c r="L21850" s="7">
        <f>(ATANH(I21850^$U$2)^$U$5)</f>
        <v>0.52100057361926921</v>
      </c>
      <c r="M21850">
        <f t="shared" si="1025"/>
        <v>0.74702251238999562</v>
      </c>
      <c r="O21850" s="7">
        <f>(ATANH(J21850^$T$2)^$T$5)</f>
        <v>1.060266601776146</v>
      </c>
      <c r="P21850">
        <f>M21850</f>
        <v>0.74702251238999562</v>
      </c>
    </row>
    <row r="21851" spans="1:16" x14ac:dyDescent="0.25">
      <c r="A21851" s="5" t="s">
        <v>410</v>
      </c>
      <c r="B21851" s="1">
        <v>289.34809999999999</v>
      </c>
      <c r="C21851" s="1">
        <v>37.900579999999998</v>
      </c>
      <c r="D21851" s="1">
        <v>218.67769999999999</v>
      </c>
      <c r="E21851" s="1">
        <v>251.65280000000001</v>
      </c>
      <c r="F21851" s="1" t="s">
        <v>22</v>
      </c>
      <c r="G21851">
        <v>299.29300000000001</v>
      </c>
      <c r="H21851">
        <v>48.32</v>
      </c>
      <c r="I21851">
        <f t="shared" si="1023"/>
        <v>0.96677202607478285</v>
      </c>
      <c r="J21851">
        <f t="shared" si="1024"/>
        <v>0.78436630794701978</v>
      </c>
      <c r="L21851" s="7">
        <f>(ATANH(I21851^$U$2)^$U$5)</f>
        <v>0.5252775547766978</v>
      </c>
      <c r="M21851">
        <f t="shared" si="1025"/>
        <v>0.74737272702072799</v>
      </c>
      <c r="O21851" s="7">
        <f>(ATANH(J21851^$T$2)^$T$5)</f>
        <v>1.0665480010145101</v>
      </c>
      <c r="P21851">
        <f>M21851</f>
        <v>0.74737272702072799</v>
      </c>
    </row>
    <row r="21852" spans="1:16" x14ac:dyDescent="0.25">
      <c r="A21852" s="5" t="s">
        <v>410</v>
      </c>
      <c r="B21852" s="1">
        <v>289.45460000000003</v>
      </c>
      <c r="C21852" s="1">
        <v>38.000579999999999</v>
      </c>
      <c r="D21852" s="1">
        <v>219.7157</v>
      </c>
      <c r="E21852" s="1">
        <v>253.91229999999999</v>
      </c>
      <c r="F21852" s="1" t="s">
        <v>22</v>
      </c>
      <c r="G21852">
        <v>299.29300000000001</v>
      </c>
      <c r="H21852">
        <v>48.32</v>
      </c>
      <c r="I21852">
        <f t="shared" si="1023"/>
        <v>0.96712786466773371</v>
      </c>
      <c r="J21852">
        <f t="shared" si="1024"/>
        <v>0.78643584437086089</v>
      </c>
      <c r="L21852" s="7">
        <f>(ATANH(I21852^$U$2)^$U$5)</f>
        <v>0.52959008651728368</v>
      </c>
      <c r="M21852">
        <f t="shared" si="1025"/>
        <v>0.7477257441001316</v>
      </c>
      <c r="O21852" s="7">
        <f>(ATANH(J21852^$T$2)^$T$5)</f>
        <v>1.072887870958332</v>
      </c>
      <c r="P21852">
        <f>M21852</f>
        <v>0.7477257441001316</v>
      </c>
    </row>
    <row r="21853" spans="1:16" x14ac:dyDescent="0.25">
      <c r="A21853" s="5" t="s">
        <v>410</v>
      </c>
      <c r="B21853" s="1">
        <v>289.5609</v>
      </c>
      <c r="C21853" s="1">
        <v>38.100580000000001</v>
      </c>
      <c r="D21853" s="1">
        <v>220.76050000000001</v>
      </c>
      <c r="E21853" s="1">
        <v>256.21539999999999</v>
      </c>
      <c r="F21853" s="1" t="s">
        <v>22</v>
      </c>
      <c r="G21853">
        <v>299.29300000000001</v>
      </c>
      <c r="H21853">
        <v>48.32</v>
      </c>
      <c r="I21853">
        <f t="shared" si="1023"/>
        <v>0.96748303501919519</v>
      </c>
      <c r="J21853">
        <f t="shared" si="1024"/>
        <v>0.788505380794702</v>
      </c>
      <c r="L21853" s="7">
        <f>(ATANH(I21853^$U$2)^$U$5)</f>
        <v>0.53393869397705684</v>
      </c>
      <c r="M21853">
        <f t="shared" si="1025"/>
        <v>0.74808160795413603</v>
      </c>
      <c r="O21853" s="7">
        <f>(ATANH(J21853^$T$2)^$T$5)</f>
        <v>1.0792873776769485</v>
      </c>
      <c r="P21853">
        <f>M21853</f>
        <v>0.74808160795413603</v>
      </c>
    </row>
    <row r="21854" spans="1:16" x14ac:dyDescent="0.25">
      <c r="A21854" s="5" t="s">
        <v>410</v>
      </c>
      <c r="B21854" s="1">
        <v>289.66699999999997</v>
      </c>
      <c r="C21854" s="1">
        <v>38.200580000000002</v>
      </c>
      <c r="D21854" s="1">
        <v>221.81200000000001</v>
      </c>
      <c r="E21854" s="1">
        <v>258.56360000000001</v>
      </c>
      <c r="F21854" s="1" t="s">
        <v>22</v>
      </c>
      <c r="G21854">
        <v>299.29300000000001</v>
      </c>
      <c r="H21854">
        <v>48.32</v>
      </c>
      <c r="I21854">
        <f t="shared" si="1023"/>
        <v>0.96783753712916765</v>
      </c>
      <c r="J21854">
        <f t="shared" si="1024"/>
        <v>0.79057491721854312</v>
      </c>
      <c r="L21854" s="7">
        <f>(ATANH(I21854^$U$2)^$U$5)</f>
        <v>0.5383239182578361</v>
      </c>
      <c r="M21854">
        <f t="shared" si="1025"/>
        <v>0.74844040274010404</v>
      </c>
      <c r="O21854" s="7">
        <f>(ATANH(J21854^$T$2)^$T$5)</f>
        <v>1.085747722073535</v>
      </c>
      <c r="P21854">
        <f>M21854</f>
        <v>0.74844040274010404</v>
      </c>
    </row>
    <row r="21855" spans="1:16" x14ac:dyDescent="0.25">
      <c r="A21855" s="5" t="s">
        <v>410</v>
      </c>
      <c r="B21855" s="1">
        <v>289.77280000000002</v>
      </c>
      <c r="C21855" s="1">
        <v>38.300579999999997</v>
      </c>
      <c r="D21855" s="1">
        <v>222.87049999999999</v>
      </c>
      <c r="E21855" s="1">
        <v>260.95800000000003</v>
      </c>
      <c r="F21855" s="1" t="s">
        <v>22</v>
      </c>
      <c r="G21855">
        <v>299.29300000000001</v>
      </c>
      <c r="H21855">
        <v>48.32</v>
      </c>
      <c r="I21855">
        <f t="shared" si="1023"/>
        <v>0.96819103687690666</v>
      </c>
      <c r="J21855">
        <f t="shared" si="1024"/>
        <v>0.79264445364238401</v>
      </c>
      <c r="L21855" s="7">
        <f>(ATANH(I21855^$U$2)^$U$5)</f>
        <v>0.54274211938550243</v>
      </c>
      <c r="M21855">
        <f t="shared" si="1025"/>
        <v>0.74880214482257335</v>
      </c>
      <c r="O21855" s="7">
        <f>(ATANH(J21855^$T$2)^$T$5)</f>
        <v>1.0922701412808908</v>
      </c>
      <c r="P21855">
        <f>M21855</f>
        <v>0.74880214482257335</v>
      </c>
    </row>
    <row r="21856" spans="1:16" x14ac:dyDescent="0.25">
      <c r="A21856" s="5" t="s">
        <v>410</v>
      </c>
      <c r="B21856" s="1">
        <v>289.8784</v>
      </c>
      <c r="C21856" s="1">
        <v>38.400579999999998</v>
      </c>
      <c r="D21856" s="1">
        <v>223.93600000000001</v>
      </c>
      <c r="E21856" s="1">
        <v>263.40019999999998</v>
      </c>
      <c r="F21856" s="1" t="s">
        <v>22</v>
      </c>
      <c r="G21856">
        <v>299.29300000000001</v>
      </c>
      <c r="H21856">
        <v>48.32</v>
      </c>
      <c r="I21856">
        <f t="shared" si="1023"/>
        <v>0.96854386838315631</v>
      </c>
      <c r="J21856">
        <f t="shared" si="1024"/>
        <v>0.79471399006622512</v>
      </c>
      <c r="L21856" s="7">
        <f>(ATANH(I21856^$U$2)^$U$5)</f>
        <v>0.54719798214566451</v>
      </c>
      <c r="M21856">
        <f t="shared" si="1025"/>
        <v>0.74916691997665741</v>
      </c>
      <c r="O21856" s="7">
        <f>(ATANH(J21856^$T$2)^$T$5)</f>
        <v>1.0988559101277222</v>
      </c>
      <c r="P21856">
        <f>M21856</f>
        <v>0.74916691997665741</v>
      </c>
    </row>
    <row r="21857" spans="1:16" x14ac:dyDescent="0.25">
      <c r="A21857" s="5" t="s">
        <v>410</v>
      </c>
      <c r="B21857" s="1">
        <v>289.9837</v>
      </c>
      <c r="C21857" s="1">
        <v>38.500579999999999</v>
      </c>
      <c r="D21857" s="1">
        <v>225.0086</v>
      </c>
      <c r="E21857" s="1">
        <v>265.89159999999998</v>
      </c>
      <c r="F21857" s="1" t="s">
        <v>22</v>
      </c>
      <c r="G21857">
        <v>299.29300000000001</v>
      </c>
      <c r="H21857">
        <v>48.32</v>
      </c>
      <c r="I21857">
        <f t="shared" si="1023"/>
        <v>0.96889569752717231</v>
      </c>
      <c r="J21857">
        <f t="shared" si="1024"/>
        <v>0.79678352649006623</v>
      </c>
      <c r="L21857" s="7">
        <f>(ATANH(I21857^$U$2)^$U$5)</f>
        <v>0.55168781108666498</v>
      </c>
      <c r="M21857">
        <f t="shared" si="1025"/>
        <v>0.74953477646308053</v>
      </c>
      <c r="O21857" s="7">
        <f>(ATANH(J21857^$T$2)^$T$5)</f>
        <v>1.1055063426797136</v>
      </c>
      <c r="P21857">
        <f>M21857</f>
        <v>0.74953477646308053</v>
      </c>
    </row>
    <row r="21858" spans="1:16" x14ac:dyDescent="0.25">
      <c r="A21858" s="5" t="s">
        <v>410</v>
      </c>
      <c r="B21858" s="1">
        <v>290.08890000000002</v>
      </c>
      <c r="C21858" s="1">
        <v>38.600580000000001</v>
      </c>
      <c r="D21858" s="1">
        <v>226.08860000000001</v>
      </c>
      <c r="E21858" s="1">
        <v>268.43369999999999</v>
      </c>
      <c r="F21858" s="1" t="s">
        <v>22</v>
      </c>
      <c r="G21858">
        <v>299.29300000000001</v>
      </c>
      <c r="H21858">
        <v>48.32</v>
      </c>
      <c r="I21858">
        <f t="shared" si="1023"/>
        <v>0.96924719255044389</v>
      </c>
      <c r="J21858">
        <f t="shared" si="1024"/>
        <v>0.79885306291390734</v>
      </c>
      <c r="L21858" s="7">
        <f>(ATANH(I21858^$U$2)^$U$5)</f>
        <v>0.5562207427397633</v>
      </c>
      <c r="M21858">
        <f t="shared" si="1025"/>
        <v>0.74990577039261375</v>
      </c>
      <c r="O21858" s="7">
        <f>(ATANH(J21858^$T$2)^$T$5)</f>
        <v>1.1122227938600258</v>
      </c>
      <c r="P21858">
        <f>M21858</f>
        <v>0.74990577039261375</v>
      </c>
    </row>
    <row r="21859" spans="1:16" x14ac:dyDescent="0.25">
      <c r="A21859" s="5" t="s">
        <v>410</v>
      </c>
      <c r="B21859" s="1">
        <v>290.19380000000001</v>
      </c>
      <c r="C21859" s="1">
        <v>38.700580000000002</v>
      </c>
      <c r="D21859" s="1">
        <v>227.17590000000001</v>
      </c>
      <c r="E21859" s="1">
        <v>271.02809999999999</v>
      </c>
      <c r="F21859" s="1" t="s">
        <v>22</v>
      </c>
      <c r="G21859">
        <v>299.29300000000001</v>
      </c>
      <c r="H21859">
        <v>48.32</v>
      </c>
      <c r="I21859">
        <f t="shared" si="1023"/>
        <v>0.96959768521148171</v>
      </c>
      <c r="J21859">
        <f t="shared" si="1024"/>
        <v>0.80092259933774834</v>
      </c>
      <c r="L21859" s="7">
        <f>(ATANH(I21859^$U$2)^$U$5)</f>
        <v>0.56078878656503739</v>
      </c>
      <c r="M21859">
        <f t="shared" si="1025"/>
        <v>0.75027996500153182</v>
      </c>
      <c r="O21859" s="7">
        <f>(ATANH(J21859^$T$2)^$T$5)</f>
        <v>1.1190066611541629</v>
      </c>
      <c r="P21859">
        <f>M21859</f>
        <v>0.75027996500153182</v>
      </c>
    </row>
    <row r="21860" spans="1:16" x14ac:dyDescent="0.25">
      <c r="A21860" s="5" t="s">
        <v>410</v>
      </c>
      <c r="B21860" s="1">
        <v>290.29849999999999</v>
      </c>
      <c r="C21860" s="1">
        <v>38.800579999999997</v>
      </c>
      <c r="D21860" s="1">
        <v>228.27080000000001</v>
      </c>
      <c r="E21860" s="1">
        <v>273.67649999999998</v>
      </c>
      <c r="F21860" s="1" t="s">
        <v>22</v>
      </c>
      <c r="G21860">
        <v>299.29300000000001</v>
      </c>
      <c r="H21860">
        <v>48.32</v>
      </c>
      <c r="I21860">
        <f t="shared" si="1023"/>
        <v>0.96994750963103038</v>
      </c>
      <c r="J21860">
        <f t="shared" si="1024"/>
        <v>0.80299213576158934</v>
      </c>
      <c r="L21860" s="7">
        <f>(ATANH(I21860^$U$2)^$U$5)</f>
        <v>0.56539687557026941</v>
      </c>
      <c r="M21860">
        <f t="shared" si="1025"/>
        <v>0.7506574299357851</v>
      </c>
      <c r="O21860" s="7">
        <f>(ATANH(J21860^$T$2)^$T$5)</f>
        <v>1.1258593864045352</v>
      </c>
      <c r="P21860">
        <f>M21860</f>
        <v>0.7506574299357851</v>
      </c>
    </row>
    <row r="21861" spans="1:16" x14ac:dyDescent="0.25">
      <c r="A21861" s="5" t="s">
        <v>410</v>
      </c>
      <c r="B21861" s="1">
        <v>290.40289999999999</v>
      </c>
      <c r="C21861" s="1">
        <v>38.900579999999998</v>
      </c>
      <c r="D21861" s="1">
        <v>229.3733</v>
      </c>
      <c r="E21861" s="1">
        <v>276.38060000000002</v>
      </c>
      <c r="F21861" s="1" t="s">
        <v>22</v>
      </c>
      <c r="G21861">
        <v>299.29300000000001</v>
      </c>
      <c r="H21861">
        <v>48.32</v>
      </c>
      <c r="I21861">
        <f t="shared" si="1023"/>
        <v>0.9702963316883455</v>
      </c>
      <c r="J21861">
        <f t="shared" si="1024"/>
        <v>0.80506167218543045</v>
      </c>
      <c r="L21861" s="7">
        <f>(ATANH(I21861^$U$2)^$U$5)</f>
        <v>0.57004120497779243</v>
      </c>
      <c r="M21861">
        <f t="shared" si="1025"/>
        <v>0.75103822654687546</v>
      </c>
      <c r="O21861" s="7">
        <f>(ATANH(J21861^$T$2)^$T$5)</f>
        <v>1.1327824577004291</v>
      </c>
      <c r="P21861">
        <f>M21861</f>
        <v>0.75103822654687546</v>
      </c>
    </row>
    <row r="21862" spans="1:16" x14ac:dyDescent="0.25">
      <c r="A21862" s="5" t="s">
        <v>410</v>
      </c>
      <c r="B21862" s="1">
        <v>290.50720000000001</v>
      </c>
      <c r="C21862" s="1">
        <v>39.000579999999999</v>
      </c>
      <c r="D21862" s="1">
        <v>230.4837</v>
      </c>
      <c r="E21862" s="1">
        <v>279.1422</v>
      </c>
      <c r="F21862" s="1" t="s">
        <v>22</v>
      </c>
      <c r="G21862">
        <v>299.29300000000001</v>
      </c>
      <c r="H21862">
        <v>48.32</v>
      </c>
      <c r="I21862">
        <f t="shared" si="1023"/>
        <v>0.97064481962491611</v>
      </c>
      <c r="J21862">
        <f t="shared" si="1024"/>
        <v>0.80713120860927146</v>
      </c>
      <c r="L21862" s="7">
        <f>(ATANH(I21862^$U$2)^$U$5)</f>
        <v>0.57473136100050659</v>
      </c>
      <c r="M21862">
        <f t="shared" si="1025"/>
        <v>0.75142242187206476</v>
      </c>
      <c r="O21862" s="7">
        <f>(ATANH(J21862^$T$2)^$T$5)</f>
        <v>1.1397774113695274</v>
      </c>
      <c r="P21862">
        <f>M21862</f>
        <v>0.75142242187206476</v>
      </c>
    </row>
    <row r="21863" spans="1:16" x14ac:dyDescent="0.25">
      <c r="A21863" s="5" t="s">
        <v>410</v>
      </c>
      <c r="B21863" s="1">
        <v>290.6112</v>
      </c>
      <c r="C21863" s="1">
        <v>39.100580000000001</v>
      </c>
      <c r="D21863" s="1">
        <v>231.602</v>
      </c>
      <c r="E21863" s="1">
        <v>281.96319999999997</v>
      </c>
      <c r="F21863" s="1" t="s">
        <v>22</v>
      </c>
      <c r="G21863">
        <v>299.29300000000001</v>
      </c>
      <c r="H21863">
        <v>48.32</v>
      </c>
      <c r="I21863">
        <f t="shared" si="1023"/>
        <v>0.97099230519925284</v>
      </c>
      <c r="J21863">
        <f t="shared" si="1024"/>
        <v>0.80920074503311257</v>
      </c>
      <c r="L21863" s="7">
        <f>(ATANH(I21863^$U$2)^$U$5)</f>
        <v>0.57945906074741571</v>
      </c>
      <c r="M21863">
        <f t="shared" si="1025"/>
        <v>0.7518100879446904</v>
      </c>
      <c r="O21863" s="7">
        <f>(ATANH(J21863^$T$2)^$T$5)</f>
        <v>1.1468458340775955</v>
      </c>
      <c r="P21863">
        <f>M21863</f>
        <v>0.7518100879446904</v>
      </c>
    </row>
    <row r="21864" spans="1:16" x14ac:dyDescent="0.25">
      <c r="A21864" s="5" t="s">
        <v>410</v>
      </c>
      <c r="B21864" s="1">
        <v>290.71499999999997</v>
      </c>
      <c r="C21864" s="1">
        <v>39.200580000000002</v>
      </c>
      <c r="D21864" s="1">
        <v>232.72829999999999</v>
      </c>
      <c r="E21864" s="1">
        <v>284.84550000000002</v>
      </c>
      <c r="F21864" s="1" t="s">
        <v>22</v>
      </c>
      <c r="G21864">
        <v>299.29300000000001</v>
      </c>
      <c r="H21864">
        <v>48.32</v>
      </c>
      <c r="I21864">
        <f t="shared" si="1023"/>
        <v>0.97133912253210053</v>
      </c>
      <c r="J21864">
        <f t="shared" si="1024"/>
        <v>0.81127028145695368</v>
      </c>
      <c r="L21864" s="7">
        <f>(ATANH(I21864^$U$2)^$U$5)</f>
        <v>0.58422951057503203</v>
      </c>
      <c r="M21864">
        <f t="shared" si="1025"/>
        <v>0.75220128762677929</v>
      </c>
      <c r="O21864" s="7">
        <f>(ATANH(J21864^$T$2)^$T$5)</f>
        <v>1.1539893650434419</v>
      </c>
      <c r="P21864">
        <f>M21864</f>
        <v>0.75220128762677929</v>
      </c>
    </row>
    <row r="21865" spans="1:16" x14ac:dyDescent="0.25">
      <c r="A21865" s="5" t="s">
        <v>410</v>
      </c>
      <c r="B21865" s="1">
        <v>290.81849999999997</v>
      </c>
      <c r="C21865" s="1">
        <v>39.300579999999997</v>
      </c>
      <c r="D21865" s="1">
        <v>233.8629</v>
      </c>
      <c r="E21865" s="1">
        <v>287.7912</v>
      </c>
      <c r="F21865" s="1" t="s">
        <v>22</v>
      </c>
      <c r="G21865">
        <v>299.29300000000001</v>
      </c>
      <c r="H21865">
        <v>48.32</v>
      </c>
      <c r="I21865">
        <f t="shared" si="1023"/>
        <v>0.97168493750271456</v>
      </c>
      <c r="J21865">
        <f t="shared" si="1024"/>
        <v>0.81333981788079468</v>
      </c>
      <c r="L21865" s="7">
        <f>(ATANH(I21865^$U$2)^$U$5)</f>
        <v>0.5890387966970495</v>
      </c>
      <c r="M21865">
        <f t="shared" si="1025"/>
        <v>0.75259610142451272</v>
      </c>
      <c r="O21865" s="7">
        <f>(ATANH(J21865^$T$2)^$T$5)</f>
        <v>1.1612096983768296</v>
      </c>
      <c r="P21865">
        <f>M21865</f>
        <v>0.75259610142451272</v>
      </c>
    </row>
    <row r="21866" spans="1:16" x14ac:dyDescent="0.25">
      <c r="A21866" s="5" t="s">
        <v>410</v>
      </c>
      <c r="B21866" s="1">
        <v>290.92189999999999</v>
      </c>
      <c r="C21866" s="1">
        <v>39.400579999999998</v>
      </c>
      <c r="D21866" s="1">
        <v>235.0059</v>
      </c>
      <c r="E21866" s="1">
        <v>290.80239999999998</v>
      </c>
      <c r="F21866" s="1" t="s">
        <v>22</v>
      </c>
      <c r="G21866">
        <v>299.29300000000001</v>
      </c>
      <c r="H21866">
        <v>48.32</v>
      </c>
      <c r="I21866">
        <f t="shared" si="1023"/>
        <v>0.97203041835258419</v>
      </c>
      <c r="J21866">
        <f t="shared" si="1024"/>
        <v>0.81540935430463568</v>
      </c>
      <c r="L21866" s="7">
        <f>(ATANH(I21866^$U$2)^$U$5)</f>
        <v>0.59389699620014413</v>
      </c>
      <c r="M21866">
        <f t="shared" si="1025"/>
        <v>0.75299459968397608</v>
      </c>
      <c r="O21866" s="7">
        <f>(ATANH(J21866^$T$2)^$T$5)</f>
        <v>1.1685085855476052</v>
      </c>
      <c r="P21866">
        <f>M21866</f>
        <v>0.75299459968397608</v>
      </c>
    </row>
    <row r="21867" spans="1:16" x14ac:dyDescent="0.25">
      <c r="A21867" s="5" t="s">
        <v>410</v>
      </c>
      <c r="B21867" s="1">
        <v>291.02499999999998</v>
      </c>
      <c r="C21867" s="1">
        <v>39.500579999999999</v>
      </c>
      <c r="D21867" s="1">
        <v>236.1575</v>
      </c>
      <c r="E21867" s="1">
        <v>293.88150000000002</v>
      </c>
      <c r="F21867" s="1" t="s">
        <v>22</v>
      </c>
      <c r="G21867">
        <v>299.29300000000001</v>
      </c>
      <c r="H21867">
        <v>48.32</v>
      </c>
      <c r="I21867">
        <f t="shared" si="1023"/>
        <v>0.97237489684022005</v>
      </c>
      <c r="J21867">
        <f t="shared" si="1024"/>
        <v>0.81747889072847679</v>
      </c>
      <c r="L21867" s="7">
        <f>(ATANH(I21867^$U$2)^$U$5)</f>
        <v>0.5987955216913885</v>
      </c>
      <c r="M21867">
        <f t="shared" si="1025"/>
        <v>0.7533968817325094</v>
      </c>
      <c r="O21867" s="7">
        <f>(ATANH(J21867^$T$2)^$T$5)</f>
        <v>1.1758878379949673</v>
      </c>
      <c r="P21867">
        <f>M21867</f>
        <v>0.7533968817325094</v>
      </c>
    </row>
    <row r="21868" spans="1:16" x14ac:dyDescent="0.25">
      <c r="A21868" s="5" t="s">
        <v>410</v>
      </c>
      <c r="B21868" s="1">
        <v>291.12790000000001</v>
      </c>
      <c r="C21868" s="1">
        <v>39.600580000000001</v>
      </c>
      <c r="D21868" s="1">
        <v>237.3177</v>
      </c>
      <c r="E21868" s="1">
        <v>297.03059999999999</v>
      </c>
      <c r="F21868" s="1" t="s">
        <v>22</v>
      </c>
      <c r="G21868">
        <v>299.29300000000001</v>
      </c>
      <c r="H21868">
        <v>48.32</v>
      </c>
      <c r="I21868">
        <f t="shared" si="1023"/>
        <v>0.97271870708636687</v>
      </c>
      <c r="J21868">
        <f t="shared" si="1024"/>
        <v>0.8195484271523179</v>
      </c>
      <c r="L21868" s="7">
        <f>(ATANH(I21868^$U$2)^$U$5)</f>
        <v>0.60373988253378563</v>
      </c>
      <c r="M21868">
        <f t="shared" si="1025"/>
        <v>0.75380299668406814</v>
      </c>
      <c r="O21868" s="7">
        <f>(ATANH(J21868^$T$2)^$T$5)</f>
        <v>1.1833493298865241</v>
      </c>
      <c r="P21868">
        <f>M21868</f>
        <v>0.75380299668406814</v>
      </c>
    </row>
    <row r="21869" spans="1:16" x14ac:dyDescent="0.25">
      <c r="A21869" s="5" t="s">
        <v>410</v>
      </c>
      <c r="B21869" s="1">
        <v>291.23059999999998</v>
      </c>
      <c r="C21869" s="1">
        <v>39.700580000000002</v>
      </c>
      <c r="D21869" s="1">
        <v>238.48689999999999</v>
      </c>
      <c r="E21869" s="1">
        <v>300.25240000000002</v>
      </c>
      <c r="F21869" s="1" t="s">
        <v>22</v>
      </c>
      <c r="G21869">
        <v>299.29300000000001</v>
      </c>
      <c r="H21869">
        <v>48.32</v>
      </c>
      <c r="I21869">
        <f t="shared" si="1023"/>
        <v>0.97306184909102444</v>
      </c>
      <c r="J21869">
        <f t="shared" si="1024"/>
        <v>0.82161796357615902</v>
      </c>
      <c r="L21869" s="7">
        <f>(ATANH(I21869^$U$2)^$U$5)</f>
        <v>0.60873094520861526</v>
      </c>
      <c r="M21869">
        <f t="shared" si="1025"/>
        <v>0.75421305998409771</v>
      </c>
      <c r="O21869" s="7">
        <f>(ATANH(J21869^$T$2)^$T$5)</f>
        <v>1.1908950010375601</v>
      </c>
      <c r="P21869">
        <f>M21869</f>
        <v>0.75421305998409771</v>
      </c>
    </row>
    <row r="21870" spans="1:16" x14ac:dyDescent="0.25">
      <c r="A21870" s="5" t="s">
        <v>410</v>
      </c>
      <c r="B21870" s="1">
        <v>291.33300000000003</v>
      </c>
      <c r="C21870" s="1">
        <v>39.800579999999997</v>
      </c>
      <c r="D21870" s="1">
        <v>239.6651</v>
      </c>
      <c r="E21870" s="1">
        <v>303.54930000000002</v>
      </c>
      <c r="F21870" s="1" t="s">
        <v>22</v>
      </c>
      <c r="G21870">
        <v>299.29300000000001</v>
      </c>
      <c r="H21870">
        <v>48.32</v>
      </c>
      <c r="I21870">
        <f t="shared" si="1023"/>
        <v>0.97340398873344858</v>
      </c>
      <c r="J21870">
        <f t="shared" si="1024"/>
        <v>0.82368749999999991</v>
      </c>
      <c r="L21870" s="7">
        <f>(ATANH(I21870^$U$2)^$U$5)</f>
        <v>0.61376466302211397</v>
      </c>
      <c r="M21870">
        <f t="shared" si="1025"/>
        <v>0.75462713631147205</v>
      </c>
      <c r="O21870" s="7">
        <f>(ATANH(J21870^$T$2)^$T$5)</f>
        <v>1.1985268600017873</v>
      </c>
      <c r="P21870">
        <f>M21870</f>
        <v>0.75462713631147205</v>
      </c>
    </row>
    <row r="21871" spans="1:16" x14ac:dyDescent="0.25">
      <c r="A21871" s="5" t="s">
        <v>410</v>
      </c>
      <c r="B21871" s="1">
        <v>291.43529999999998</v>
      </c>
      <c r="C21871" s="1">
        <v>39.900579999999998</v>
      </c>
      <c r="D21871" s="1">
        <v>240.85249999999999</v>
      </c>
      <c r="E21871" s="1">
        <v>306.92410000000001</v>
      </c>
      <c r="F21871" s="1" t="s">
        <v>22</v>
      </c>
      <c r="G21871">
        <v>299.29300000000001</v>
      </c>
      <c r="H21871">
        <v>48.32</v>
      </c>
      <c r="I21871">
        <f t="shared" si="1023"/>
        <v>0.97374579425512786</v>
      </c>
      <c r="J21871">
        <f t="shared" si="1024"/>
        <v>0.82575703642384102</v>
      </c>
      <c r="L21871" s="7">
        <f>(ATANH(I21871^$U$2)^$U$5)</f>
        <v>0.61885179626634568</v>
      </c>
      <c r="M21871">
        <f t="shared" si="1025"/>
        <v>0.75504532850507688</v>
      </c>
      <c r="O21871" s="7">
        <f>(ATANH(J21871^$T$2)^$T$5)</f>
        <v>1.2062469873458059</v>
      </c>
      <c r="P21871">
        <f>M21871</f>
        <v>0.75504532850507688</v>
      </c>
    </row>
    <row r="21872" spans="1:16" x14ac:dyDescent="0.25">
      <c r="A21872" s="5" t="s">
        <v>410</v>
      </c>
      <c r="B21872" s="1">
        <v>291.53730000000002</v>
      </c>
      <c r="C21872" s="1">
        <v>40.000579999999999</v>
      </c>
      <c r="D21872" s="1">
        <v>242.04929999999999</v>
      </c>
      <c r="E21872" s="1">
        <v>310.37959999999998</v>
      </c>
      <c r="F21872" s="1" t="s">
        <v>22</v>
      </c>
      <c r="G21872">
        <v>299.29300000000001</v>
      </c>
      <c r="H21872">
        <v>48.32</v>
      </c>
      <c r="I21872">
        <f t="shared" si="1023"/>
        <v>0.97408659741457371</v>
      </c>
      <c r="J21872">
        <f t="shared" si="1024"/>
        <v>0.82782657284768213</v>
      </c>
      <c r="L21872" s="7">
        <f>(ATANH(I21872^$U$2)^$U$5)</f>
        <v>0.62398336049447733</v>
      </c>
      <c r="M21872">
        <f t="shared" si="1025"/>
        <v>0.75546772590740963</v>
      </c>
      <c r="O21872" s="7">
        <f>(ATANH(J21872^$T$2)^$T$5)</f>
        <v>1.2140575391205037</v>
      </c>
      <c r="P21872">
        <f>M21872</f>
        <v>0.75546772590740963</v>
      </c>
    </row>
    <row r="21873" spans="1:16" x14ac:dyDescent="0.25">
      <c r="A21873" s="5" t="s">
        <v>410</v>
      </c>
      <c r="B21873" s="1">
        <v>291.63909999999998</v>
      </c>
      <c r="C21873" s="1">
        <v>40.100580000000001</v>
      </c>
      <c r="D21873" s="1">
        <v>243.25569999999999</v>
      </c>
      <c r="E21873" s="1">
        <v>313.9187</v>
      </c>
      <c r="F21873" s="1" t="s">
        <v>22</v>
      </c>
      <c r="G21873">
        <v>299.29300000000001</v>
      </c>
      <c r="H21873">
        <v>48.32</v>
      </c>
      <c r="I21873">
        <f t="shared" si="1023"/>
        <v>0.9744267323325303</v>
      </c>
      <c r="J21873">
        <f t="shared" si="1024"/>
        <v>0.82989610927152324</v>
      </c>
      <c r="L21873" s="7">
        <f>(ATANH(I21873^$U$2)^$U$5)</f>
        <v>0.62916529530287646</v>
      </c>
      <c r="M21873">
        <f t="shared" si="1025"/>
        <v>0.75589441661723289</v>
      </c>
      <c r="O21873" s="7">
        <f>(ATANH(J21873^$T$2)^$T$5)</f>
        <v>1.2219607505437782</v>
      </c>
      <c r="P21873">
        <f>M21873</f>
        <v>0.75589441661723289</v>
      </c>
    </row>
    <row r="21874" spans="1:16" x14ac:dyDescent="0.25">
      <c r="A21874" s="5" t="s">
        <v>410</v>
      </c>
      <c r="B21874" s="1">
        <v>291.7407</v>
      </c>
      <c r="C21874" s="1">
        <v>40.200580000000002</v>
      </c>
      <c r="D21874" s="1">
        <v>244.47200000000001</v>
      </c>
      <c r="E21874" s="1">
        <v>317.54450000000003</v>
      </c>
      <c r="F21874" s="1" t="s">
        <v>22</v>
      </c>
      <c r="G21874">
        <v>299.29300000000001</v>
      </c>
      <c r="H21874">
        <v>48.32</v>
      </c>
      <c r="I21874">
        <f t="shared" si="1023"/>
        <v>0.97476619900899786</v>
      </c>
      <c r="J21874">
        <f t="shared" si="1024"/>
        <v>0.83196564569536424</v>
      </c>
      <c r="L21874" s="7">
        <f>(ATANH(I21874^$U$2)^$U$5)</f>
        <v>0.63439863330271151</v>
      </c>
      <c r="M21874">
        <f t="shared" si="1025"/>
        <v>0.75632549875326105</v>
      </c>
      <c r="O21874" s="7">
        <f>(ATANH(J21874^$T$2)^$T$5)</f>
        <v>1.2299589399101718</v>
      </c>
      <c r="P21874">
        <f>M21874</f>
        <v>0.75632549875326105</v>
      </c>
    </row>
    <row r="21875" spans="1:16" x14ac:dyDescent="0.25">
      <c r="A21875" s="5" t="s">
        <v>410</v>
      </c>
      <c r="B21875" s="1">
        <v>291.84210000000002</v>
      </c>
      <c r="C21875" s="1">
        <v>40.300579999999997</v>
      </c>
      <c r="D21875" s="1">
        <v>245.69820000000001</v>
      </c>
      <c r="E21875" s="1">
        <v>321.2604</v>
      </c>
      <c r="F21875" s="1" t="s">
        <v>22</v>
      </c>
      <c r="G21875">
        <v>299.29300000000001</v>
      </c>
      <c r="H21875">
        <v>48.32</v>
      </c>
      <c r="I21875">
        <f t="shared" si="1023"/>
        <v>0.97510499744397638</v>
      </c>
      <c r="J21875">
        <f t="shared" si="1024"/>
        <v>0.83403518211920524</v>
      </c>
      <c r="L21875" s="7">
        <f>(ATANH(I21875^$U$2)^$U$5)</f>
        <v>0.63968444603084229</v>
      </c>
      <c r="M21875">
        <f t="shared" si="1025"/>
        <v>0.75676109073535081</v>
      </c>
      <c r="O21875" s="7">
        <f>(ATANH(J21875^$T$2)^$T$5)</f>
        <v>1.2380545127443987</v>
      </c>
      <c r="P21875">
        <f>M21875</f>
        <v>0.75676109073535081</v>
      </c>
    </row>
    <row r="21876" spans="1:16" x14ac:dyDescent="0.25">
      <c r="A21876" s="5" t="s">
        <v>410</v>
      </c>
      <c r="B21876" s="1">
        <v>291.94319999999999</v>
      </c>
      <c r="C21876" s="1">
        <v>40.400579999999998</v>
      </c>
      <c r="D21876" s="1">
        <v>246.93469999999999</v>
      </c>
      <c r="E21876" s="1">
        <v>325.06979999999999</v>
      </c>
      <c r="F21876" s="1" t="s">
        <v>22</v>
      </c>
      <c r="G21876">
        <v>299.29300000000001</v>
      </c>
      <c r="H21876">
        <v>48.32</v>
      </c>
      <c r="I21876">
        <f t="shared" si="1023"/>
        <v>0.97544279351672103</v>
      </c>
      <c r="J21876">
        <f t="shared" si="1024"/>
        <v>0.83610471854304635</v>
      </c>
      <c r="L21876" s="7">
        <f>(ATANH(I21876^$U$2)^$U$5)</f>
        <v>0.64501853773886297</v>
      </c>
      <c r="M21876">
        <f t="shared" si="1025"/>
        <v>0.75720129469851427</v>
      </c>
      <c r="O21876" s="7">
        <f>(ATANH(J21876^$T$2)^$T$5)</f>
        <v>1.2462499662172166</v>
      </c>
      <c r="P21876">
        <f>M21876</f>
        <v>0.75720129469851427</v>
      </c>
    </row>
    <row r="21877" spans="1:16" x14ac:dyDescent="0.25">
      <c r="A21877" s="5" t="s">
        <v>410</v>
      </c>
      <c r="B21877" s="1">
        <v>292.04419999999999</v>
      </c>
      <c r="C21877" s="1">
        <v>40.500579999999999</v>
      </c>
      <c r="D21877" s="1">
        <v>248.1816</v>
      </c>
      <c r="E21877" s="1">
        <v>328.97629999999998</v>
      </c>
      <c r="F21877" s="1" t="s">
        <v>22</v>
      </c>
      <c r="G21877">
        <v>299.29300000000001</v>
      </c>
      <c r="H21877">
        <v>48.32</v>
      </c>
      <c r="I21877">
        <f t="shared" si="1023"/>
        <v>0.97578025546872127</v>
      </c>
      <c r="J21877">
        <f t="shared" si="1024"/>
        <v>0.83817425496688736</v>
      </c>
      <c r="L21877" s="7">
        <f>(ATANH(I21877^$U$2)^$U$5)</f>
        <v>0.65041261470581269</v>
      </c>
      <c r="M21877">
        <f t="shared" si="1025"/>
        <v>0.7576462194609066</v>
      </c>
      <c r="O21877" s="7">
        <f>(ATANH(J21877^$T$2)^$T$5)</f>
        <v>1.2545478938437551</v>
      </c>
      <c r="P21877">
        <f>M21877</f>
        <v>0.7576462194609066</v>
      </c>
    </row>
    <row r="21878" spans="1:16" x14ac:dyDescent="0.25">
      <c r="A21878" s="5" t="s">
        <v>410</v>
      </c>
      <c r="B21878" s="1">
        <v>292.14490000000001</v>
      </c>
      <c r="C21878" s="1">
        <v>40.600580000000001</v>
      </c>
      <c r="D21878" s="1">
        <v>249.4391</v>
      </c>
      <c r="E21878" s="1">
        <v>332.98360000000002</v>
      </c>
      <c r="F21878" s="1" t="s">
        <v>22</v>
      </c>
      <c r="G21878">
        <v>299.29300000000001</v>
      </c>
      <c r="H21878">
        <v>48.32</v>
      </c>
      <c r="I21878">
        <f t="shared" si="1023"/>
        <v>0.97611671505848785</v>
      </c>
      <c r="J21878">
        <f t="shared" si="1024"/>
        <v>0.84024379139072847</v>
      </c>
      <c r="L21878" s="7">
        <f>(ATANH(I21878^$U$2)^$U$5)</f>
        <v>0.65585719284248856</v>
      </c>
      <c r="M21878">
        <f t="shared" si="1025"/>
        <v>0.75809596809608826</v>
      </c>
      <c r="O21878" s="7">
        <f>(ATANH(J21878^$T$2)^$T$5)</f>
        <v>1.2629509904862455</v>
      </c>
      <c r="P21878">
        <f>M21878</f>
        <v>0.75809596809608826</v>
      </c>
    </row>
    <row r="21879" spans="1:16" x14ac:dyDescent="0.25">
      <c r="A21879" s="5" t="s">
        <v>410</v>
      </c>
      <c r="B21879" s="1">
        <v>292.24540000000002</v>
      </c>
      <c r="C21879" s="1">
        <v>40.700580000000002</v>
      </c>
      <c r="D21879" s="1">
        <v>250.70750000000001</v>
      </c>
      <c r="E21879" s="1">
        <v>337.09589999999997</v>
      </c>
      <c r="F21879" s="1" t="s">
        <v>22</v>
      </c>
      <c r="G21879">
        <v>299.29300000000001</v>
      </c>
      <c r="H21879">
        <v>48.32</v>
      </c>
      <c r="I21879">
        <f t="shared" si="1023"/>
        <v>0.97645250640676529</v>
      </c>
      <c r="J21879">
        <f t="shared" si="1024"/>
        <v>0.84231332781456958</v>
      </c>
      <c r="L21879" s="7">
        <f>(ATANH(I21879^$U$2)^$U$5)</f>
        <v>0.66135882363353515</v>
      </c>
      <c r="M21879">
        <f t="shared" si="1025"/>
        <v>0.75855068140146709</v>
      </c>
      <c r="O21879" s="7">
        <f>(ATANH(J21879^$T$2)^$T$5)</f>
        <v>1.2714620576850795</v>
      </c>
      <c r="P21879">
        <f>M21879</f>
        <v>0.75855068140146709</v>
      </c>
    </row>
    <row r="21880" spans="1:16" x14ac:dyDescent="0.25">
      <c r="A21880" s="5" t="s">
        <v>410</v>
      </c>
      <c r="B21880" s="1">
        <v>292.34570000000002</v>
      </c>
      <c r="C21880" s="1">
        <v>40.800579999999997</v>
      </c>
      <c r="D21880" s="1">
        <v>251.9871</v>
      </c>
      <c r="E21880" s="1">
        <v>341.31720000000001</v>
      </c>
      <c r="F21880" s="1" t="s">
        <v>22</v>
      </c>
      <c r="G21880">
        <v>299.29300000000001</v>
      </c>
      <c r="H21880">
        <v>48.32</v>
      </c>
      <c r="I21880">
        <f t="shared" si="1023"/>
        <v>0.97678762951355369</v>
      </c>
      <c r="J21880">
        <f t="shared" si="1024"/>
        <v>0.84438286423841047</v>
      </c>
      <c r="L21880" s="7">
        <f>(ATANH(I21880^$U$2)^$U$5)</f>
        <v>0.66691880011992</v>
      </c>
      <c r="M21880">
        <f t="shared" si="1025"/>
        <v>0.75901045851688531</v>
      </c>
      <c r="O21880" s="7">
        <f>(ATANH(J21880^$T$2)^$T$5)</f>
        <v>1.2800840093443786</v>
      </c>
      <c r="P21880">
        <f>M21880</f>
        <v>0.75901045851688531</v>
      </c>
    </row>
    <row r="21881" spans="1:16" x14ac:dyDescent="0.25">
      <c r="A21881" s="5" t="s">
        <v>410</v>
      </c>
      <c r="B21881" s="1">
        <v>292.44580000000002</v>
      </c>
      <c r="C21881" s="1">
        <v>40.900579999999998</v>
      </c>
      <c r="D21881" s="1">
        <v>253.27809999999999</v>
      </c>
      <c r="E21881" s="1">
        <v>345.65210000000002</v>
      </c>
      <c r="F21881" s="1" t="s">
        <v>22</v>
      </c>
      <c r="G21881">
        <v>299.29300000000001</v>
      </c>
      <c r="H21881">
        <v>48.32</v>
      </c>
      <c r="I21881">
        <f t="shared" si="1023"/>
        <v>0.97712208437885284</v>
      </c>
      <c r="J21881">
        <f t="shared" si="1024"/>
        <v>0.84645240066225158</v>
      </c>
      <c r="L21881" s="7">
        <f>(ATANH(I21881^$U$2)^$U$5)</f>
        <v>0.67253846768831194</v>
      </c>
      <c r="M21881">
        <f t="shared" si="1025"/>
        <v>0.75947544418790347</v>
      </c>
      <c r="O21881" s="7">
        <f>(ATANH(J21881^$T$2)^$T$5)</f>
        <v>1.2888198778007012</v>
      </c>
      <c r="P21881">
        <f>M21881</f>
        <v>0.75947544418790347</v>
      </c>
    </row>
    <row r="21882" spans="1:16" x14ac:dyDescent="0.25">
      <c r="A21882" s="5" t="s">
        <v>410</v>
      </c>
      <c r="B21882" s="1">
        <v>292.54570000000001</v>
      </c>
      <c r="C21882" s="1">
        <v>41.000579999999999</v>
      </c>
      <c r="D21882" s="1">
        <v>254.58070000000001</v>
      </c>
      <c r="E21882" s="1">
        <v>350.1053</v>
      </c>
      <c r="F21882" s="1" t="s">
        <v>22</v>
      </c>
      <c r="G21882">
        <v>299.29300000000001</v>
      </c>
      <c r="H21882">
        <v>48.32</v>
      </c>
      <c r="I21882">
        <f t="shared" si="1023"/>
        <v>0.97745587100266296</v>
      </c>
      <c r="J21882">
        <f t="shared" si="1024"/>
        <v>0.84852193708609269</v>
      </c>
      <c r="L21882" s="7">
        <f>(ATANH(I21882^$U$2)^$U$5)</f>
        <v>0.67821922688406755</v>
      </c>
      <c r="M21882">
        <f t="shared" si="1025"/>
        <v>0.75994577189807089</v>
      </c>
      <c r="O21882" s="7">
        <f>(ATANH(J21882^$T$2)^$T$5)</f>
        <v>1.2976728203062466</v>
      </c>
      <c r="P21882">
        <f>M21882</f>
        <v>0.75994577189807089</v>
      </c>
    </row>
    <row r="21883" spans="1:16" x14ac:dyDescent="0.25">
      <c r="A21883" s="5" t="s">
        <v>410</v>
      </c>
      <c r="B21883" s="1">
        <v>292.64530000000002</v>
      </c>
      <c r="C21883" s="1">
        <v>41.100580000000001</v>
      </c>
      <c r="D21883" s="1">
        <v>255.89519999999999</v>
      </c>
      <c r="E21883" s="1">
        <v>354.68169999999998</v>
      </c>
      <c r="F21883" s="1" t="s">
        <v>22</v>
      </c>
      <c r="G21883">
        <v>299.29300000000001</v>
      </c>
      <c r="H21883">
        <v>48.32</v>
      </c>
      <c r="I21883">
        <f t="shared" si="1023"/>
        <v>0.97778865526423941</v>
      </c>
      <c r="J21883">
        <f t="shared" si="1024"/>
        <v>0.8505914735099338</v>
      </c>
      <c r="L21883" s="7">
        <f>(ATANH(I21883^$U$2)^$U$5)</f>
        <v>0.68395673817397262</v>
      </c>
      <c r="M21883">
        <f t="shared" si="1025"/>
        <v>0.76042157387970288</v>
      </c>
      <c r="O21883" s="7">
        <f>(ATANH(J21883^$T$2)^$T$5)</f>
        <v>1.306646125960967</v>
      </c>
      <c r="P21883">
        <f>M21883</f>
        <v>0.76042157387970288</v>
      </c>
    </row>
    <row r="21884" spans="1:16" x14ac:dyDescent="0.25">
      <c r="A21884" s="5" t="s">
        <v>410</v>
      </c>
      <c r="B21884" s="1">
        <v>292.7448</v>
      </c>
      <c r="C21884" s="1">
        <v>41.200580000000002</v>
      </c>
      <c r="D21884" s="1">
        <v>257.22190000000001</v>
      </c>
      <c r="E21884" s="1">
        <v>359.38650000000001</v>
      </c>
      <c r="F21884" s="1" t="s">
        <v>22</v>
      </c>
      <c r="G21884">
        <v>299.29300000000001</v>
      </c>
      <c r="H21884">
        <v>48.32</v>
      </c>
      <c r="I21884">
        <f t="shared" si="1023"/>
        <v>0.97812110540507125</v>
      </c>
      <c r="J21884">
        <f t="shared" si="1024"/>
        <v>0.85266100993377492</v>
      </c>
      <c r="L21884" s="7">
        <f>(ATANH(I21884^$U$2)^$U$5)</f>
        <v>0.68976404121242907</v>
      </c>
      <c r="M21884">
        <f t="shared" si="1025"/>
        <v>0.76090299017176777</v>
      </c>
      <c r="O21884" s="7">
        <f>(ATANH(J21884^$T$2)^$T$5)</f>
        <v>1.3157432231313468</v>
      </c>
      <c r="P21884">
        <f>M21884</f>
        <v>0.76090299017176777</v>
      </c>
    </row>
    <row r="21885" spans="1:16" x14ac:dyDescent="0.25">
      <c r="A21885" s="5" t="s">
        <v>410</v>
      </c>
      <c r="B21885" s="1">
        <v>292.84399999999999</v>
      </c>
      <c r="C21885" s="1">
        <v>41.300579999999997</v>
      </c>
      <c r="D21885" s="1">
        <v>258.56110000000001</v>
      </c>
      <c r="E21885" s="1">
        <v>364.22539999999998</v>
      </c>
      <c r="F21885" s="1" t="s">
        <v>22</v>
      </c>
      <c r="G21885">
        <v>299.29300000000001</v>
      </c>
      <c r="H21885">
        <v>48.32</v>
      </c>
      <c r="I21885">
        <f t="shared" si="1023"/>
        <v>0.97845255318366953</v>
      </c>
      <c r="J21885">
        <f t="shared" si="1024"/>
        <v>0.85473054635761581</v>
      </c>
      <c r="L21885" s="7">
        <f>(ATANH(I21885^$U$2)^$U$5)</f>
        <v>0.69563104369446582</v>
      </c>
      <c r="M21885">
        <f t="shared" si="1025"/>
        <v>0.76139018672021386</v>
      </c>
      <c r="O21885" s="7">
        <f>(ATANH(J21885^$T$2)^$T$5)</f>
        <v>1.324967687397391</v>
      </c>
      <c r="P21885">
        <f>M21885</f>
        <v>0.76139018672021386</v>
      </c>
    </row>
    <row r="21886" spans="1:16" x14ac:dyDescent="0.25">
      <c r="A21886" s="5" t="s">
        <v>410</v>
      </c>
      <c r="B21886" s="1">
        <v>292.94310000000002</v>
      </c>
      <c r="C21886" s="1">
        <v>41.400579999999998</v>
      </c>
      <c r="D21886" s="1">
        <v>259.91300000000001</v>
      </c>
      <c r="E21886" s="1">
        <v>369.20409999999998</v>
      </c>
      <c r="F21886" s="1" t="s">
        <v>22</v>
      </c>
      <c r="G21886">
        <v>299.29300000000001</v>
      </c>
      <c r="H21886">
        <v>48.32</v>
      </c>
      <c r="I21886">
        <f t="shared" si="1023"/>
        <v>0.97878366684152318</v>
      </c>
      <c r="J21886">
        <f t="shared" si="1024"/>
        <v>0.85680008278145692</v>
      </c>
      <c r="L21886" s="7">
        <f>(ATANH(I21886^$U$2)^$U$5)</f>
        <v>0.70157122587835974</v>
      </c>
      <c r="M21886">
        <f t="shared" si="1025"/>
        <v>0.76188330279930983</v>
      </c>
      <c r="O21886" s="7">
        <f>(ATANH(J21886^$T$2)^$T$5)</f>
        <v>1.3343232500735376</v>
      </c>
      <c r="P21886">
        <f>M21886</f>
        <v>0.76188330279930983</v>
      </c>
    </row>
    <row r="21887" spans="1:16" x14ac:dyDescent="0.25">
      <c r="A21887" s="5" t="s">
        <v>410</v>
      </c>
      <c r="B21887" s="1">
        <v>293.0419</v>
      </c>
      <c r="C21887" s="1">
        <v>41.500579999999999</v>
      </c>
      <c r="D21887" s="1">
        <v>261.27809999999999</v>
      </c>
      <c r="E21887" s="1">
        <v>374.3288</v>
      </c>
      <c r="F21887" s="1" t="s">
        <v>22</v>
      </c>
      <c r="G21887">
        <v>299.29300000000001</v>
      </c>
      <c r="H21887">
        <v>48.32</v>
      </c>
      <c r="I21887">
        <f t="shared" si="1023"/>
        <v>0.97911377813714318</v>
      </c>
      <c r="J21887">
        <f t="shared" si="1024"/>
        <v>0.85886961920529803</v>
      </c>
      <c r="L21887" s="7">
        <f>(ATANH(I21887^$U$2)^$U$5)</f>
        <v>0.70757432062747838</v>
      </c>
      <c r="M21887">
        <f t="shared" si="1025"/>
        <v>0.76238249999000285</v>
      </c>
      <c r="O21887" s="7">
        <f>(ATANH(J21887^$T$2)^$T$5)</f>
        <v>1.3438138073538897</v>
      </c>
      <c r="P21887">
        <f>M21887</f>
        <v>0.76238249999000285</v>
      </c>
    </row>
    <row r="21888" spans="1:16" x14ac:dyDescent="0.25">
      <c r="A21888" s="5" t="s">
        <v>410</v>
      </c>
      <c r="B21888" s="1">
        <v>293.14049999999997</v>
      </c>
      <c r="C21888" s="1">
        <v>41.600580000000001</v>
      </c>
      <c r="D21888" s="1">
        <v>262.65660000000003</v>
      </c>
      <c r="E21888" s="1">
        <v>379.60629999999998</v>
      </c>
      <c r="F21888" s="1" t="s">
        <v>22</v>
      </c>
      <c r="G21888">
        <v>299.29300000000001</v>
      </c>
      <c r="H21888">
        <v>48.32</v>
      </c>
      <c r="I21888">
        <f t="shared" si="1023"/>
        <v>0.97944322119127403</v>
      </c>
      <c r="J21888">
        <f t="shared" si="1024"/>
        <v>0.86093915562913903</v>
      </c>
      <c r="L21888" s="7">
        <f>(ATANH(I21888^$U$2)^$U$5)</f>
        <v>0.71364807762108784</v>
      </c>
      <c r="M21888">
        <f t="shared" si="1025"/>
        <v>0.76288796831941297</v>
      </c>
      <c r="O21888" s="7">
        <f>(ATANH(J21888^$T$2)^$T$5)</f>
        <v>1.3534434301374154</v>
      </c>
      <c r="P21888">
        <f>M21888</f>
        <v>0.76288796831941297</v>
      </c>
    </row>
    <row r="21889" spans="1:16" x14ac:dyDescent="0.25">
      <c r="A21889" s="5" t="s">
        <v>410</v>
      </c>
      <c r="B21889" s="1">
        <v>293.2389</v>
      </c>
      <c r="C21889" s="1">
        <v>41.700580000000002</v>
      </c>
      <c r="D21889" s="1">
        <v>264.04880000000003</v>
      </c>
      <c r="E21889" s="1">
        <v>385.04340000000002</v>
      </c>
      <c r="F21889" s="1" t="s">
        <v>22</v>
      </c>
      <c r="G21889">
        <v>299.29300000000001</v>
      </c>
      <c r="H21889">
        <v>48.32</v>
      </c>
      <c r="I21889">
        <f t="shared" si="1023"/>
        <v>0.97977199600391585</v>
      </c>
      <c r="J21889">
        <f t="shared" si="1024"/>
        <v>0.86300869205298014</v>
      </c>
      <c r="L21889" s="7">
        <f>(ATANH(I21889^$U$2)^$U$5)</f>
        <v>0.71979437342093078</v>
      </c>
      <c r="M21889">
        <f t="shared" si="1025"/>
        <v>0.76339986615221544</v>
      </c>
      <c r="O21889" s="7">
        <f>(ATANH(J21889^$T$2)^$T$5)</f>
        <v>1.3632163745946164</v>
      </c>
      <c r="P21889">
        <f>M21889</f>
        <v>0.76339986615221544</v>
      </c>
    </row>
    <row r="21890" spans="1:16" x14ac:dyDescent="0.25">
      <c r="A21890" s="5" t="s">
        <v>410</v>
      </c>
      <c r="B21890" s="1">
        <v>293.33710000000002</v>
      </c>
      <c r="C21890" s="1">
        <v>41.800579999999997</v>
      </c>
      <c r="D21890" s="1">
        <v>265.45519999999999</v>
      </c>
      <c r="E21890" s="1">
        <v>390.64760000000001</v>
      </c>
      <c r="F21890" s="1" t="s">
        <v>22</v>
      </c>
      <c r="G21890">
        <v>299.29300000000001</v>
      </c>
      <c r="H21890">
        <v>48.32</v>
      </c>
      <c r="I21890">
        <f t="shared" ref="I21890:I21953" si="1026">B21890/G21890</f>
        <v>0.98010010257506863</v>
      </c>
      <c r="J21890">
        <f t="shared" ref="J21890:J21953" si="1027">C21890/H21890</f>
        <v>0.86507822847682114</v>
      </c>
      <c r="L21890" s="7">
        <f>(ATANH(I21890^$U$2)^$U$5)</f>
        <v>0.72601517024531848</v>
      </c>
      <c r="M21890">
        <f t="shared" si="1025"/>
        <v>0.76391838523433775</v>
      </c>
      <c r="O21890" s="7">
        <f>(ATANH(J21890^$T$2)^$T$5)</f>
        <v>1.3731370935437412</v>
      </c>
      <c r="P21890">
        <f>M21890</f>
        <v>0.76391838523433775</v>
      </c>
    </row>
    <row r="21891" spans="1:16" x14ac:dyDescent="0.25">
      <c r="A21891" s="5" t="s">
        <v>410</v>
      </c>
      <c r="B21891" s="1">
        <v>293.43509999999998</v>
      </c>
      <c r="C21891" s="1">
        <v>41.900579999999998</v>
      </c>
      <c r="D21891" s="1">
        <v>266.87599999999998</v>
      </c>
      <c r="E21891" s="1">
        <v>396.42669999999998</v>
      </c>
      <c r="F21891" s="1" t="s">
        <v>22</v>
      </c>
      <c r="G21891">
        <v>299.29300000000001</v>
      </c>
      <c r="H21891">
        <v>48.32</v>
      </c>
      <c r="I21891">
        <f t="shared" si="1026"/>
        <v>0.98042754090473205</v>
      </c>
      <c r="J21891">
        <f t="shared" si="1027"/>
        <v>0.86714776490066225</v>
      </c>
      <c r="L21891" s="7">
        <f>(ATANH(I21891^$U$2)^$U$5)</f>
        <v>0.73231252119372725</v>
      </c>
      <c r="M21891">
        <f t="shared" si="1025"/>
        <v>0.76444370987572752</v>
      </c>
      <c r="O21891" s="7">
        <f>(ATANH(J21891^$T$2)^$T$5)</f>
        <v>1.3832102487120468</v>
      </c>
      <c r="P21891">
        <f>M21891</f>
        <v>0.76444370987572752</v>
      </c>
    </row>
    <row r="21892" spans="1:16" x14ac:dyDescent="0.25">
      <c r="A21892" s="5" t="s">
        <v>410</v>
      </c>
      <c r="B21892" s="1">
        <v>293.53289999999998</v>
      </c>
      <c r="C21892" s="1">
        <v>42.000579999999999</v>
      </c>
      <c r="D21892" s="1">
        <v>268.31169999999997</v>
      </c>
      <c r="E21892" s="1">
        <v>402.38920000000002</v>
      </c>
      <c r="F21892" s="1" t="s">
        <v>22</v>
      </c>
      <c r="G21892">
        <v>299.29300000000001</v>
      </c>
      <c r="H21892">
        <v>48.32</v>
      </c>
      <c r="I21892">
        <f t="shared" si="1026"/>
        <v>0.98075431099290655</v>
      </c>
      <c r="J21892">
        <f t="shared" si="1027"/>
        <v>0.86921730132450326</v>
      </c>
      <c r="L21892" s="7">
        <f>(ATANH(I21892^$U$2)^$U$5)</f>
        <v>0.73868857587619352</v>
      </c>
      <c r="M21892">
        <f t="shared" ref="M21892:M21955" si="1028">SQRT(LN(LN(E21892)^(1/$T$7)))</f>
        <v>0.76497605088690779</v>
      </c>
      <c r="O21892" s="7">
        <f>(ATANH(J21892^$T$2)^$T$5)</f>
        <v>1.3934407239659159</v>
      </c>
      <c r="P21892">
        <f>M21892</f>
        <v>0.76497605088690779</v>
      </c>
    </row>
    <row r="21893" spans="1:16" x14ac:dyDescent="0.25">
      <c r="A21893" s="5" t="s">
        <v>410</v>
      </c>
      <c r="B21893" s="1">
        <v>293.63049999999998</v>
      </c>
      <c r="C21893" s="1">
        <v>42.100580000000001</v>
      </c>
      <c r="D21893" s="1">
        <v>269.76260000000002</v>
      </c>
      <c r="E21893" s="1">
        <v>408.54399999999998</v>
      </c>
      <c r="F21893" s="1" t="s">
        <v>22</v>
      </c>
      <c r="G21893">
        <v>299.29300000000001</v>
      </c>
      <c r="H21893">
        <v>48.32</v>
      </c>
      <c r="I21893">
        <f t="shared" si="1026"/>
        <v>0.98108041283959191</v>
      </c>
      <c r="J21893">
        <f t="shared" si="1027"/>
        <v>0.87128683774834437</v>
      </c>
      <c r="L21893" s="7">
        <f>(ATANH(I21893^$U$2)^$U$5)</f>
        <v>0.74514558648582296</v>
      </c>
      <c r="M21893">
        <f t="shared" si="1028"/>
        <v>0.76551561491313491</v>
      </c>
      <c r="O21893" s="7">
        <f>(ATANH(J21893^$T$2)^$T$5)</f>
        <v>1.4038336396030706</v>
      </c>
      <c r="P21893">
        <f>M21893</f>
        <v>0.76551561491313491</v>
      </c>
    </row>
    <row r="21894" spans="1:16" x14ac:dyDescent="0.25">
      <c r="A21894" s="5" t="s">
        <v>410</v>
      </c>
      <c r="B21894" s="1">
        <v>293.7278</v>
      </c>
      <c r="C21894" s="1">
        <v>42.200580000000002</v>
      </c>
      <c r="D21894" s="1">
        <v>271.22930000000002</v>
      </c>
      <c r="E21894" s="1">
        <v>414.90069999999997</v>
      </c>
      <c r="F21894" s="1" t="s">
        <v>22</v>
      </c>
      <c r="G21894">
        <v>299.29300000000001</v>
      </c>
      <c r="H21894">
        <v>48.32</v>
      </c>
      <c r="I21894">
        <f t="shared" si="1026"/>
        <v>0.98140551232404361</v>
      </c>
      <c r="J21894">
        <f t="shared" si="1027"/>
        <v>0.87335637417218548</v>
      </c>
      <c r="L21894" s="7">
        <f>(ATANH(I21894^$U$2)^$U$5)</f>
        <v>0.75167914893967847</v>
      </c>
      <c r="M21894">
        <f t="shared" si="1028"/>
        <v>0.76606262792147928</v>
      </c>
      <c r="O21894" s="7">
        <f>(ATANH(J21894^$T$2)^$T$5)</f>
        <v>1.4143943678107118</v>
      </c>
      <c r="P21894">
        <f>M21894</f>
        <v>0.76606262792147928</v>
      </c>
    </row>
    <row r="21895" spans="1:16" x14ac:dyDescent="0.25">
      <c r="A21895" s="5" t="s">
        <v>410</v>
      </c>
      <c r="B21895" s="1">
        <v>293.82499999999999</v>
      </c>
      <c r="C21895" s="1">
        <v>42.300579999999997</v>
      </c>
      <c r="D21895" s="1">
        <v>272.71210000000002</v>
      </c>
      <c r="E21895" s="1">
        <v>421.46940000000001</v>
      </c>
      <c r="F21895" s="1" t="s">
        <v>22</v>
      </c>
      <c r="G21895">
        <v>299.29300000000001</v>
      </c>
      <c r="H21895">
        <v>48.32</v>
      </c>
      <c r="I21895">
        <f t="shared" si="1026"/>
        <v>0.98173027768775079</v>
      </c>
      <c r="J21895">
        <f t="shared" si="1027"/>
        <v>0.87542591059602637</v>
      </c>
      <c r="L21895" s="7">
        <f>(ATANH(I21895^$U$2)^$U$5)</f>
        <v>0.75830516803263537</v>
      </c>
      <c r="M21895">
        <f t="shared" si="1028"/>
        <v>0.76661731406610045</v>
      </c>
      <c r="O21895" s="7">
        <f>(ATANH(J21895^$T$2)^$T$5)</f>
        <v>1.4251285494054855</v>
      </c>
      <c r="P21895">
        <f>M21895</f>
        <v>0.76661731406610045</v>
      </c>
    </row>
    <row r="21896" spans="1:16" x14ac:dyDescent="0.25">
      <c r="A21896" s="5" t="s">
        <v>410</v>
      </c>
      <c r="B21896" s="1">
        <v>293.92200000000003</v>
      </c>
      <c r="C21896" s="1">
        <v>42.400579999999998</v>
      </c>
      <c r="D21896" s="1">
        <v>274.21140000000003</v>
      </c>
      <c r="E21896" s="1">
        <v>428.26100000000002</v>
      </c>
      <c r="F21896" s="1" t="s">
        <v>22</v>
      </c>
      <c r="G21896">
        <v>299.29300000000001</v>
      </c>
      <c r="H21896">
        <v>48.32</v>
      </c>
      <c r="I21896">
        <f t="shared" si="1026"/>
        <v>0.98205437480996893</v>
      </c>
      <c r="J21896">
        <f t="shared" si="1027"/>
        <v>0.87749544701986748</v>
      </c>
      <c r="L21896" s="7">
        <f>(ATANH(I21896^$U$2)^$U$5)</f>
        <v>0.76501958025610006</v>
      </c>
      <c r="M21896">
        <f t="shared" si="1028"/>
        <v>0.76717991761576876</v>
      </c>
      <c r="O21896" s="7">
        <f>(ATANH(J21896^$T$2)^$T$5)</f>
        <v>1.4360421119848092</v>
      </c>
      <c r="P21896">
        <f>M21896</f>
        <v>0.76717991761576876</v>
      </c>
    </row>
    <row r="21897" spans="1:16" x14ac:dyDescent="0.25">
      <c r="A21897" s="5" t="s">
        <v>410</v>
      </c>
      <c r="B21897" s="1">
        <v>294.01870000000002</v>
      </c>
      <c r="C21897" s="1">
        <v>42.500579999999999</v>
      </c>
      <c r="D21897" s="1">
        <v>275.7278</v>
      </c>
      <c r="E21897" s="1">
        <v>435.28710000000001</v>
      </c>
      <c r="F21897" s="1" t="s">
        <v>22</v>
      </c>
      <c r="G21897">
        <v>299.29300000000001</v>
      </c>
      <c r="H21897">
        <v>48.32</v>
      </c>
      <c r="I21897">
        <f t="shared" si="1026"/>
        <v>0.9823774695699532</v>
      </c>
      <c r="J21897">
        <f t="shared" si="1027"/>
        <v>0.87956498344370859</v>
      </c>
      <c r="L21897" s="7">
        <f>(ATANH(I21897^$U$2)^$U$5)</f>
        <v>0.77181803334074539</v>
      </c>
      <c r="M21897">
        <f t="shared" si="1028"/>
        <v>0.76775068993985274</v>
      </c>
      <c r="O21897" s="7">
        <f>(ATANH(J21897^$T$2)^$T$5)</f>
        <v>1.4471412896345841</v>
      </c>
      <c r="P21897">
        <f>M21897</f>
        <v>0.76775068993985274</v>
      </c>
    </row>
    <row r="21898" spans="1:16" x14ac:dyDescent="0.25">
      <c r="A21898" s="5" t="s">
        <v>410</v>
      </c>
      <c r="B21898" s="1">
        <v>294.11529999999999</v>
      </c>
      <c r="C21898" s="1">
        <v>42.600580000000001</v>
      </c>
      <c r="D21898" s="1">
        <v>277.26170000000002</v>
      </c>
      <c r="E21898" s="1">
        <v>442.56020000000001</v>
      </c>
      <c r="F21898" s="1" t="s">
        <v>22</v>
      </c>
      <c r="G21898">
        <v>299.29300000000001</v>
      </c>
      <c r="H21898">
        <v>48.32</v>
      </c>
      <c r="I21898">
        <f t="shared" si="1026"/>
        <v>0.98270023020919295</v>
      </c>
      <c r="J21898">
        <f t="shared" si="1027"/>
        <v>0.8816345198675497</v>
      </c>
      <c r="L21898" s="7">
        <f>(ATANH(I21898^$U$2)^$U$5)</f>
        <v>0.77871746011796728</v>
      </c>
      <c r="M21898">
        <f t="shared" si="1028"/>
        <v>0.76832990124651279</v>
      </c>
      <c r="O21898" s="7">
        <f>(ATANH(J21898^$T$2)^$T$5)</f>
        <v>1.4584326443560711</v>
      </c>
      <c r="P21898">
        <f>M21898</f>
        <v>0.76832990124651279</v>
      </c>
    </row>
    <row r="21899" spans="1:16" x14ac:dyDescent="0.25">
      <c r="A21899" s="5" t="s">
        <v>410</v>
      </c>
      <c r="B21899" s="1">
        <v>294.21159999999998</v>
      </c>
      <c r="C21899" s="1">
        <v>42.700580000000002</v>
      </c>
      <c r="D21899" s="1">
        <v>278.81369999999998</v>
      </c>
      <c r="E21899" s="1">
        <v>450.09370000000001</v>
      </c>
      <c r="F21899" s="1" t="s">
        <v>22</v>
      </c>
      <c r="G21899">
        <v>299.29300000000001</v>
      </c>
      <c r="H21899">
        <v>48.32</v>
      </c>
      <c r="I21899">
        <f t="shared" si="1026"/>
        <v>0.98302198848619904</v>
      </c>
      <c r="J21899">
        <f t="shared" si="1027"/>
        <v>0.88370405629139082</v>
      </c>
      <c r="L21899" s="7">
        <f>(ATANH(I21899^$U$2)^$U$5)</f>
        <v>0.78570659393865283</v>
      </c>
      <c r="M21899">
        <f t="shared" si="1028"/>
        <v>0.76891783510566092</v>
      </c>
      <c r="O21899" s="7">
        <f>(ATANH(J21899^$T$2)^$T$5)</f>
        <v>1.4699230893948083</v>
      </c>
      <c r="P21899">
        <f>M21899</f>
        <v>0.76891783510566092</v>
      </c>
    </row>
    <row r="21900" spans="1:16" x14ac:dyDescent="0.25">
      <c r="A21900" s="5" t="s">
        <v>410</v>
      </c>
      <c r="B21900" s="1">
        <v>294.30779999999999</v>
      </c>
      <c r="C21900" s="1">
        <v>42.800579999999997</v>
      </c>
      <c r="D21900" s="1">
        <v>280.38440000000003</v>
      </c>
      <c r="E21900" s="1">
        <v>457.90179999999998</v>
      </c>
      <c r="F21900" s="1" t="s">
        <v>22</v>
      </c>
      <c r="G21900">
        <v>299.29300000000001</v>
      </c>
      <c r="H21900">
        <v>48.32</v>
      </c>
      <c r="I21900">
        <f t="shared" si="1026"/>
        <v>0.98334341264246061</v>
      </c>
      <c r="J21900">
        <f t="shared" si="1027"/>
        <v>0.88577359271523171</v>
      </c>
      <c r="L21900" s="7">
        <f>(ATANH(I21900^$U$2)^$U$5)</f>
        <v>0.79280313440583583</v>
      </c>
      <c r="M21900">
        <f t="shared" si="1028"/>
        <v>0.76951477557563686</v>
      </c>
      <c r="O21900" s="7">
        <f>(ATANH(J21900^$T$2)^$T$5)</f>
        <v>1.4816199146776095</v>
      </c>
      <c r="P21900">
        <f>M21900</f>
        <v>0.76951477557563686</v>
      </c>
    </row>
    <row r="21901" spans="1:16" x14ac:dyDescent="0.25">
      <c r="A21901" s="5" t="s">
        <v>410</v>
      </c>
      <c r="B21901" s="1">
        <v>294.40370000000001</v>
      </c>
      <c r="C21901" s="1">
        <v>42.900579999999998</v>
      </c>
      <c r="D21901" s="1">
        <v>281.9742</v>
      </c>
      <c r="E21901" s="1">
        <v>466</v>
      </c>
      <c r="F21901" s="1" t="s">
        <v>22</v>
      </c>
      <c r="G21901">
        <v>299.29300000000001</v>
      </c>
      <c r="H21901">
        <v>48.32</v>
      </c>
      <c r="I21901">
        <f t="shared" si="1026"/>
        <v>0.98366383443648864</v>
      </c>
      <c r="J21901">
        <f t="shared" si="1027"/>
        <v>0.88784312913907282</v>
      </c>
      <c r="L21901" s="7">
        <f>(ATANH(I21901^$U$2)^$U$5)</f>
        <v>0.7999956798024247</v>
      </c>
      <c r="M21901">
        <f t="shared" si="1028"/>
        <v>0.77012103991091041</v>
      </c>
      <c r="O21901" s="7">
        <f>(ATANH(J21901^$T$2)^$T$5)</f>
        <v>1.4935308145901334</v>
      </c>
      <c r="P21901">
        <f>M21901</f>
        <v>0.77012103991091041</v>
      </c>
    </row>
    <row r="21902" spans="1:16" x14ac:dyDescent="0.25">
      <c r="A21902" s="5" t="s">
        <v>410</v>
      </c>
      <c r="B21902" s="1">
        <v>294.49939999999998</v>
      </c>
      <c r="C21902" s="1">
        <v>43.000579999999999</v>
      </c>
      <c r="D21902" s="1">
        <v>283.58390000000003</v>
      </c>
      <c r="E21902" s="1">
        <v>474.4049</v>
      </c>
      <c r="F21902" s="1" t="s">
        <v>22</v>
      </c>
      <c r="G21902">
        <v>299.29300000000001</v>
      </c>
      <c r="H21902">
        <v>48.32</v>
      </c>
      <c r="I21902">
        <f t="shared" si="1026"/>
        <v>0.98398358798902741</v>
      </c>
      <c r="J21902">
        <f t="shared" si="1027"/>
        <v>0.88991266556291393</v>
      </c>
      <c r="L21902" s="7">
        <f>(ATANH(I21902^$U$2)^$U$5)</f>
        <v>0.80729508089218116</v>
      </c>
      <c r="M21902">
        <f t="shared" si="1028"/>
        <v>0.77073695597238756</v>
      </c>
      <c r="O21902" s="7">
        <f>(ATANH(J21902^$T$2)^$T$5)</f>
        <v>1.5056639183579739</v>
      </c>
      <c r="P21902">
        <f>M21902</f>
        <v>0.77073695597238756</v>
      </c>
    </row>
    <row r="21903" spans="1:16" x14ac:dyDescent="0.25">
      <c r="A21903" s="5" t="s">
        <v>410</v>
      </c>
      <c r="B21903" s="1">
        <v>294.59500000000003</v>
      </c>
      <c r="C21903" s="1">
        <v>43.100580000000001</v>
      </c>
      <c r="D21903" s="1">
        <v>285.21390000000002</v>
      </c>
      <c r="E21903" s="1">
        <v>483.1343</v>
      </c>
      <c r="F21903" s="1" t="s">
        <v>22</v>
      </c>
      <c r="G21903">
        <v>299.29300000000001</v>
      </c>
      <c r="H21903">
        <v>48.32</v>
      </c>
      <c r="I21903">
        <f t="shared" si="1026"/>
        <v>0.98430300742082177</v>
      </c>
      <c r="J21903">
        <f t="shared" si="1027"/>
        <v>0.89198220198675493</v>
      </c>
      <c r="L21903" s="7">
        <f>(ATANH(I21903^$U$2)^$U$5)</f>
        <v>0.81471289756075005</v>
      </c>
      <c r="M21903">
        <f t="shared" si="1028"/>
        <v>0.77136286304650314</v>
      </c>
      <c r="O21903" s="7">
        <f>(ATANH(J21903^$T$2)^$T$5)</f>
        <v>1.5180278233293221</v>
      </c>
      <c r="P21903">
        <f>M21903</f>
        <v>0.77136286304650314</v>
      </c>
    </row>
    <row r="21904" spans="1:16" x14ac:dyDescent="0.25">
      <c r="A21904" s="5" t="s">
        <v>410</v>
      </c>
      <c r="B21904" s="1">
        <v>294.69029999999998</v>
      </c>
      <c r="C21904" s="1">
        <v>43.200580000000002</v>
      </c>
      <c r="D21904" s="1">
        <v>286.86509999999998</v>
      </c>
      <c r="E21904" s="1">
        <v>492.20749999999998</v>
      </c>
      <c r="F21904" s="1" t="s">
        <v>22</v>
      </c>
      <c r="G21904">
        <v>299.29300000000001</v>
      </c>
      <c r="H21904">
        <v>48.32</v>
      </c>
      <c r="I21904">
        <f t="shared" si="1026"/>
        <v>0.98462142449038226</v>
      </c>
      <c r="J21904">
        <f t="shared" si="1027"/>
        <v>0.89405173841059604</v>
      </c>
      <c r="L21904" s="7">
        <f>(ATANH(I21904^$U$2)^$U$5)</f>
        <v>0.82223756285016003</v>
      </c>
      <c r="M21904">
        <f t="shared" si="1028"/>
        <v>0.77199912583802066</v>
      </c>
      <c r="O21904" s="7">
        <f>(ATANH(J21904^$T$2)^$T$5)</f>
        <v>1.5306316314977846</v>
      </c>
      <c r="P21904">
        <f>M21904</f>
        <v>0.77199912583802066</v>
      </c>
    </row>
    <row r="21905" spans="1:16" x14ac:dyDescent="0.25">
      <c r="A21905" s="5" t="s">
        <v>410</v>
      </c>
      <c r="B21905" s="1">
        <v>294.78539999999998</v>
      </c>
      <c r="C21905" s="1">
        <v>43.300579999999997</v>
      </c>
      <c r="D21905" s="1">
        <v>288.53820000000002</v>
      </c>
      <c r="E21905" s="1">
        <v>501.64530000000002</v>
      </c>
      <c r="F21905" s="1" t="s">
        <v>22</v>
      </c>
      <c r="G21905">
        <v>299.29300000000001</v>
      </c>
      <c r="H21905">
        <v>48.32</v>
      </c>
      <c r="I21905">
        <f t="shared" si="1026"/>
        <v>0.98493917331845371</v>
      </c>
      <c r="J21905">
        <f t="shared" si="1027"/>
        <v>0.89612127483443704</v>
      </c>
      <c r="L21905" s="7">
        <f>(ATANH(I21905^$U$2)^$U$5)</f>
        <v>0.82988094804696222</v>
      </c>
      <c r="M21905">
        <f t="shared" si="1028"/>
        <v>0.77264612558323087</v>
      </c>
      <c r="O21905" s="7">
        <f>(ATANH(J21905^$T$2)^$T$5)</f>
        <v>1.5434849896508995</v>
      </c>
      <c r="P21905">
        <f>M21905</f>
        <v>0.77264612558323087</v>
      </c>
    </row>
    <row r="21906" spans="1:16" x14ac:dyDescent="0.25">
      <c r="A21906" s="5" t="s">
        <v>410</v>
      </c>
      <c r="B21906" s="1">
        <v>294.88040000000001</v>
      </c>
      <c r="C21906" s="1">
        <v>43.400579999999998</v>
      </c>
      <c r="D21906" s="1">
        <v>290.2337</v>
      </c>
      <c r="E21906" s="1">
        <v>511.47039999999998</v>
      </c>
      <c r="F21906" s="1" t="s">
        <v>22</v>
      </c>
      <c r="G21906">
        <v>299.29300000000001</v>
      </c>
      <c r="H21906">
        <v>48.32</v>
      </c>
      <c r="I21906">
        <f t="shared" si="1026"/>
        <v>0.98525658802578076</v>
      </c>
      <c r="J21906">
        <f t="shared" si="1027"/>
        <v>0.89819081125827804</v>
      </c>
      <c r="L21906" s="7">
        <f>(ATANH(I21906^$U$2)^$U$5)</f>
        <v>0.83765574028491652</v>
      </c>
      <c r="M21906">
        <f t="shared" si="1028"/>
        <v>0.7733042779693039</v>
      </c>
      <c r="O21906" s="7">
        <f>(ATANH(J21906^$T$2)^$T$5)</f>
        <v>1.5565981335844878</v>
      </c>
      <c r="P21906">
        <f>M21906</f>
        <v>0.7733042779693039</v>
      </c>
    </row>
    <row r="21907" spans="1:16" x14ac:dyDescent="0.25">
      <c r="A21907" s="5" t="s">
        <v>410</v>
      </c>
      <c r="B21907" s="1">
        <v>294.9751</v>
      </c>
      <c r="C21907" s="1">
        <v>43.500579999999999</v>
      </c>
      <c r="D21907" s="1">
        <v>291.95269999999999</v>
      </c>
      <c r="E21907" s="1">
        <v>521.70709999999997</v>
      </c>
      <c r="F21907" s="1" t="s">
        <v>22</v>
      </c>
      <c r="G21907">
        <v>299.29300000000001</v>
      </c>
      <c r="H21907">
        <v>48.32</v>
      </c>
      <c r="I21907">
        <f t="shared" si="1026"/>
        <v>0.98557300037087403</v>
      </c>
      <c r="J21907">
        <f t="shared" si="1027"/>
        <v>0.90026034768211916</v>
      </c>
      <c r="L21907" s="7">
        <f>(ATANH(I21907^$U$2)^$U$5)</f>
        <v>0.84555027367005342</v>
      </c>
      <c r="M21907">
        <f t="shared" si="1028"/>
        <v>0.77397400240535819</v>
      </c>
      <c r="O21907" s="7">
        <f>(ATANH(J21907^$T$2)^$T$5)</f>
        <v>1.5699819368864916</v>
      </c>
      <c r="P21907">
        <f>M21907</f>
        <v>0.77397400240535819</v>
      </c>
    </row>
    <row r="21908" spans="1:16" x14ac:dyDescent="0.25">
      <c r="A21908" s="5" t="s">
        <v>410</v>
      </c>
      <c r="B21908" s="1">
        <v>295.06959999999998</v>
      </c>
      <c r="C21908" s="1">
        <v>43.600580000000001</v>
      </c>
      <c r="D21908" s="1">
        <v>293.69580000000002</v>
      </c>
      <c r="E21908" s="1">
        <v>532.38210000000004</v>
      </c>
      <c r="F21908" s="1" t="s">
        <v>22</v>
      </c>
      <c r="G21908">
        <v>299.29300000000001</v>
      </c>
      <c r="H21908">
        <v>48.32</v>
      </c>
      <c r="I21908">
        <f t="shared" si="1026"/>
        <v>0.98588874447447805</v>
      </c>
      <c r="J21908">
        <f t="shared" si="1027"/>
        <v>0.90232988410596027</v>
      </c>
      <c r="L21908" s="7">
        <f>(ATANH(I21908^$U$2)^$U$5)</f>
        <v>0.85357764727876695</v>
      </c>
      <c r="M21908">
        <f t="shared" si="1028"/>
        <v>0.77465576390909918</v>
      </c>
      <c r="O21908" s="7">
        <f>(ATANH(J21908^$T$2)^$T$5)</f>
        <v>1.5836479648682458</v>
      </c>
      <c r="P21908">
        <f>M21908</f>
        <v>0.77465576390909918</v>
      </c>
    </row>
    <row r="21909" spans="1:16" x14ac:dyDescent="0.25">
      <c r="A21909" s="5" t="s">
        <v>410</v>
      </c>
      <c r="B21909" s="1">
        <v>295.16390000000001</v>
      </c>
      <c r="C21909" s="1">
        <v>43.700580000000002</v>
      </c>
      <c r="D21909" s="1">
        <v>295.464</v>
      </c>
      <c r="E21909" s="1">
        <v>543.52419999999995</v>
      </c>
      <c r="F21909" s="1" t="s">
        <v>22</v>
      </c>
      <c r="G21909">
        <v>299.29300000000001</v>
      </c>
      <c r="H21909">
        <v>48.32</v>
      </c>
      <c r="I21909">
        <f t="shared" si="1026"/>
        <v>0.98620382033659326</v>
      </c>
      <c r="J21909">
        <f t="shared" si="1027"/>
        <v>0.90439942052980138</v>
      </c>
      <c r="L21909" s="7">
        <f>(ATANH(I21909^$U$2)^$U$5)</f>
        <v>0.8617431666854376</v>
      </c>
      <c r="M21909">
        <f t="shared" si="1028"/>
        <v>0.77535004028064047</v>
      </c>
      <c r="O21909" s="7">
        <f>(ATANH(J21909^$T$2)^$T$5)</f>
        <v>1.5976085343081636</v>
      </c>
      <c r="P21909">
        <f>M21909</f>
        <v>0.77535004028064047</v>
      </c>
    </row>
    <row r="21910" spans="1:16" x14ac:dyDescent="0.25">
      <c r="A21910" s="5" t="s">
        <v>410</v>
      </c>
      <c r="B21910" s="1">
        <v>295.25799999999998</v>
      </c>
      <c r="C21910" s="1">
        <v>43.800579999999997</v>
      </c>
      <c r="D21910" s="1">
        <v>297.25810000000001</v>
      </c>
      <c r="E21910" s="1">
        <v>555.16499999999996</v>
      </c>
      <c r="F21910" s="1" t="s">
        <v>22</v>
      </c>
      <c r="G21910">
        <v>299.29300000000001</v>
      </c>
      <c r="H21910">
        <v>48.32</v>
      </c>
      <c r="I21910">
        <f t="shared" si="1026"/>
        <v>0.98651822795721911</v>
      </c>
      <c r="J21910">
        <f t="shared" si="1027"/>
        <v>0.90646895695364227</v>
      </c>
      <c r="L21910" s="7">
        <f>(ATANH(I21910^$U$2)^$U$5)</f>
        <v>0.87005248097925347</v>
      </c>
      <c r="M21910">
        <f t="shared" si="1028"/>
        <v>0.77605735258525643</v>
      </c>
      <c r="O21910" s="7">
        <f>(ATANH(J21910^$T$2)^$T$5)</f>
        <v>1.6118767797751372</v>
      </c>
      <c r="P21910">
        <f>M21910</f>
        <v>0.77605735258525643</v>
      </c>
    </row>
    <row r="21911" spans="1:16" x14ac:dyDescent="0.25">
      <c r="A21911" s="5" t="s">
        <v>410</v>
      </c>
      <c r="B21911" s="1">
        <v>295.3519</v>
      </c>
      <c r="C21911" s="1">
        <v>43.900579999999998</v>
      </c>
      <c r="D21911" s="1">
        <v>299.07929999999999</v>
      </c>
      <c r="E21911" s="1">
        <v>567.33879999999999</v>
      </c>
      <c r="F21911" s="1" t="s">
        <v>22</v>
      </c>
      <c r="G21911">
        <v>299.29300000000001</v>
      </c>
      <c r="H21911">
        <v>48.32</v>
      </c>
      <c r="I21911">
        <f t="shared" si="1026"/>
        <v>0.98683196733635603</v>
      </c>
      <c r="J21911">
        <f t="shared" si="1027"/>
        <v>0.90853849337748338</v>
      </c>
      <c r="L21911" s="7">
        <f>(ATANH(I21911^$U$2)^$U$5)</f>
        <v>0.87851161303346437</v>
      </c>
      <c r="M21911">
        <f t="shared" si="1028"/>
        <v>0.7767782429580028</v>
      </c>
      <c r="O21911" s="7">
        <f>(ATANH(J21911^$T$2)^$T$5)</f>
        <v>1.6264667274197251</v>
      </c>
      <c r="P21911">
        <f>M21911</f>
        <v>0.7767782429580028</v>
      </c>
    </row>
    <row r="21912" spans="1:16" x14ac:dyDescent="0.25">
      <c r="A21912" s="5" t="s">
        <v>410</v>
      </c>
      <c r="B21912" s="1">
        <v>295.44569999999999</v>
      </c>
      <c r="C21912" s="1">
        <v>44.000579999999999</v>
      </c>
      <c r="D21912" s="1">
        <v>300.92849999999999</v>
      </c>
      <c r="E21912" s="1">
        <v>580.08320000000003</v>
      </c>
      <c r="F21912" s="1" t="s">
        <v>22</v>
      </c>
      <c r="G21912">
        <v>299.29300000000001</v>
      </c>
      <c r="H21912">
        <v>48.32</v>
      </c>
      <c r="I21912">
        <f t="shared" si="1026"/>
        <v>0.98714537259474822</v>
      </c>
      <c r="J21912">
        <f t="shared" si="1027"/>
        <v>0.91060802980132449</v>
      </c>
      <c r="L21912" s="7">
        <f>(ATANH(I21912^$U$2)^$U$5)</f>
        <v>0.88713628363996888</v>
      </c>
      <c r="M21912">
        <f t="shared" si="1028"/>
        <v>0.77751329384163281</v>
      </c>
      <c r="O21912" s="7">
        <f>(ATANH(J21912^$T$2)^$T$5)</f>
        <v>1.6413933772640608</v>
      </c>
      <c r="P21912">
        <f>M21912</f>
        <v>0.77751329384163281</v>
      </c>
    </row>
    <row r="21913" spans="1:16" x14ac:dyDescent="0.25">
      <c r="A21913" s="5" t="s">
        <v>410</v>
      </c>
      <c r="B21913" s="1">
        <v>295.53919999999999</v>
      </c>
      <c r="C21913" s="1">
        <v>44.100580000000001</v>
      </c>
      <c r="D21913" s="1">
        <v>302.80680000000001</v>
      </c>
      <c r="E21913" s="1">
        <v>593.43949999999995</v>
      </c>
      <c r="F21913" s="1" t="s">
        <v>22</v>
      </c>
      <c r="G21913">
        <v>299.29300000000001</v>
      </c>
      <c r="H21913">
        <v>48.32</v>
      </c>
      <c r="I21913">
        <f t="shared" si="1026"/>
        <v>0.98745777549090685</v>
      </c>
      <c r="J21913">
        <f t="shared" si="1027"/>
        <v>0.9126775662251656</v>
      </c>
      <c r="L21913" s="7">
        <f>(ATANH(I21913^$U$2)^$U$5)</f>
        <v>0.89591498573214545</v>
      </c>
      <c r="M21913">
        <f t="shared" si="1028"/>
        <v>0.77826313136440595</v>
      </c>
      <c r="O21913" s="7">
        <f>(ATANH(J21913^$T$2)^$T$5)</f>
        <v>1.6566727951913287</v>
      </c>
      <c r="P21913">
        <f>M21913</f>
        <v>0.77826313136440595</v>
      </c>
    </row>
    <row r="21914" spans="1:16" x14ac:dyDescent="0.25">
      <c r="A21914" s="5" t="s">
        <v>410</v>
      </c>
      <c r="B21914" s="1">
        <v>295.63249999999999</v>
      </c>
      <c r="C21914" s="1">
        <v>44.200580000000002</v>
      </c>
      <c r="D21914" s="1">
        <v>304.71550000000002</v>
      </c>
      <c r="E21914" s="1">
        <v>607.45299999999997</v>
      </c>
      <c r="F21914" s="1" t="s">
        <v>22</v>
      </c>
      <c r="G21914">
        <v>299.29300000000001</v>
      </c>
      <c r="H21914">
        <v>48.32</v>
      </c>
      <c r="I21914">
        <f t="shared" si="1026"/>
        <v>0.98776951014557635</v>
      </c>
      <c r="J21914">
        <f t="shared" si="1027"/>
        <v>0.91474710264900672</v>
      </c>
      <c r="L21914" s="7">
        <f>(ATANH(I21914^$U$2)^$U$5)</f>
        <v>0.90486418291793347</v>
      </c>
      <c r="M21914">
        <f t="shared" si="1028"/>
        <v>0.77902842052580323</v>
      </c>
      <c r="O21914" s="7">
        <f>(ATANH(J21914^$T$2)^$T$5)</f>
        <v>1.6723222160380959</v>
      </c>
      <c r="P21914">
        <f>M21914</f>
        <v>0.77902842052580323</v>
      </c>
    </row>
    <row r="21915" spans="1:16" x14ac:dyDescent="0.25">
      <c r="A21915" s="5" t="s">
        <v>410</v>
      </c>
      <c r="B21915" s="1">
        <v>295.72559999999999</v>
      </c>
      <c r="C21915" s="1">
        <v>44.300579999999997</v>
      </c>
      <c r="D21915" s="1">
        <v>306.65570000000002</v>
      </c>
      <c r="E21915" s="1">
        <v>622.17370000000005</v>
      </c>
      <c r="F21915" s="1" t="s">
        <v>22</v>
      </c>
      <c r="G21915">
        <v>299.29300000000001</v>
      </c>
      <c r="H21915">
        <v>48.32</v>
      </c>
      <c r="I21915">
        <f t="shared" si="1026"/>
        <v>0.9880805765587567</v>
      </c>
      <c r="J21915">
        <f t="shared" si="1027"/>
        <v>0.91681663907284761</v>
      </c>
      <c r="L21915" s="7">
        <f>(ATANH(I21915^$U$2)^$U$5)</f>
        <v>0.9139917726672574</v>
      </c>
      <c r="M21915">
        <f t="shared" si="1028"/>
        <v>0.77980987956008108</v>
      </c>
      <c r="O21915" s="7">
        <f>(ATANH(J21915^$T$2)^$T$5)</f>
        <v>1.6883601594353632</v>
      </c>
      <c r="P21915">
        <f>M21915</f>
        <v>0.77980987956008108</v>
      </c>
    </row>
    <row r="21916" spans="1:16" x14ac:dyDescent="0.25">
      <c r="A21916" s="5" t="s">
        <v>410</v>
      </c>
      <c r="B21916" s="1">
        <v>295.81849999999997</v>
      </c>
      <c r="C21916" s="1">
        <v>44.400579999999998</v>
      </c>
      <c r="D21916" s="1">
        <v>308.62900000000002</v>
      </c>
      <c r="E21916" s="1">
        <v>637.65650000000005</v>
      </c>
      <c r="F21916" s="1" t="s">
        <v>22</v>
      </c>
      <c r="G21916">
        <v>299.29300000000001</v>
      </c>
      <c r="H21916">
        <v>48.32</v>
      </c>
      <c r="I21916">
        <f t="shared" si="1026"/>
        <v>0.98839097473044801</v>
      </c>
      <c r="J21916">
        <f t="shared" si="1027"/>
        <v>0.91888617549668872</v>
      </c>
      <c r="L21916" s="7">
        <f>(ATANH(I21916^$U$2)^$U$5)</f>
        <v>0.92330623981978488</v>
      </c>
      <c r="M21916">
        <f t="shared" si="1028"/>
        <v>0.78060826364223368</v>
      </c>
      <c r="O21916" s="7">
        <f>(ATANH(J21916^$T$2)^$T$5)</f>
        <v>1.7048065603357931</v>
      </c>
      <c r="P21916">
        <f>M21916</f>
        <v>0.78060826364223368</v>
      </c>
    </row>
    <row r="21917" spans="1:16" x14ac:dyDescent="0.25">
      <c r="A21917" s="5" t="s">
        <v>410</v>
      </c>
      <c r="B21917" s="1">
        <v>295.91120000000001</v>
      </c>
      <c r="C21917" s="1">
        <v>44.500579999999999</v>
      </c>
      <c r="D21917" s="1">
        <v>310.63659999999999</v>
      </c>
      <c r="E21917" s="1">
        <v>653.9624</v>
      </c>
      <c r="F21917" s="1" t="s">
        <v>22</v>
      </c>
      <c r="G21917">
        <v>299.29300000000001</v>
      </c>
      <c r="H21917">
        <v>48.32</v>
      </c>
      <c r="I21917">
        <f t="shared" si="1026"/>
        <v>0.9887007046606503</v>
      </c>
      <c r="J21917">
        <f t="shared" si="1027"/>
        <v>0.92095571192052983</v>
      </c>
      <c r="L21917" s="7">
        <f>(ATANH(I21917^$U$2)^$U$5)</f>
        <v>0.93281671639924646</v>
      </c>
      <c r="M21917">
        <f t="shared" si="1028"/>
        <v>0.78142439739208314</v>
      </c>
      <c r="O21917" s="7">
        <f>(ATANH(J21917^$T$2)^$T$5)</f>
        <v>1.7216829165166629</v>
      </c>
      <c r="P21917">
        <f>M21917</f>
        <v>0.78142439739208314</v>
      </c>
    </row>
    <row r="21918" spans="1:16" x14ac:dyDescent="0.25">
      <c r="A21918" s="5" t="s">
        <v>410</v>
      </c>
      <c r="B21918" s="1">
        <v>296.00369999999998</v>
      </c>
      <c r="C21918" s="1">
        <v>44.600580000000001</v>
      </c>
      <c r="D21918" s="1">
        <v>312.68020000000001</v>
      </c>
      <c r="E21918" s="1">
        <v>671.15899999999999</v>
      </c>
      <c r="F21918" s="1" t="s">
        <v>22</v>
      </c>
      <c r="G21918">
        <v>299.29300000000001</v>
      </c>
      <c r="H21918">
        <v>48.32</v>
      </c>
      <c r="I21918">
        <f t="shared" si="1026"/>
        <v>0.98900976634936322</v>
      </c>
      <c r="J21918">
        <f t="shared" si="1027"/>
        <v>0.92302524834437083</v>
      </c>
      <c r="L21918" s="7">
        <f>(ATANH(I21918^$U$2)^$U$5)</f>
        <v>0.9425330492749443</v>
      </c>
      <c r="M21918">
        <f t="shared" si="1028"/>
        <v>0.78225916455977196</v>
      </c>
      <c r="O21918" s="7">
        <f>(ATANH(J21918^$T$2)^$T$5)</f>
        <v>1.739012455775337</v>
      </c>
      <c r="P21918">
        <f>M21918</f>
        <v>0.78225916455977196</v>
      </c>
    </row>
    <row r="21919" spans="1:16" x14ac:dyDescent="0.25">
      <c r="A21919" s="5" t="s">
        <v>410</v>
      </c>
      <c r="B21919" s="1">
        <v>296.096</v>
      </c>
      <c r="C21919" s="1">
        <v>44.700580000000002</v>
      </c>
      <c r="D21919" s="1">
        <v>314.76150000000001</v>
      </c>
      <c r="E21919" s="1">
        <v>689.32159999999999</v>
      </c>
      <c r="F21919" s="1" t="s">
        <v>22</v>
      </c>
      <c r="G21919">
        <v>299.29300000000001</v>
      </c>
      <c r="H21919">
        <v>48.32</v>
      </c>
      <c r="I21919">
        <f t="shared" si="1026"/>
        <v>0.98931815979658733</v>
      </c>
      <c r="J21919">
        <f t="shared" si="1027"/>
        <v>0.92509478476821194</v>
      </c>
      <c r="L21919" s="7">
        <f>(ATANH(I21919^$U$2)^$U$5)</f>
        <v>0.95246587694313434</v>
      </c>
      <c r="M21919">
        <f t="shared" si="1028"/>
        <v>0.78311352275756918</v>
      </c>
      <c r="O21919" s="7">
        <f>(ATANH(J21919^$T$2)^$T$5)</f>
        <v>1.7568203260547266</v>
      </c>
      <c r="P21919">
        <f>M21919</f>
        <v>0.78311352275756918</v>
      </c>
    </row>
    <row r="21920" spans="1:16" x14ac:dyDescent="0.25">
      <c r="A21920" s="5" t="s">
        <v>410</v>
      </c>
      <c r="B21920" s="1">
        <v>296.18810000000002</v>
      </c>
      <c r="C21920" s="1">
        <v>44.800579999999997</v>
      </c>
      <c r="D21920" s="1">
        <v>316.88220000000001</v>
      </c>
      <c r="E21920" s="1">
        <v>708.53390000000002</v>
      </c>
      <c r="F21920" s="1" t="s">
        <v>22</v>
      </c>
      <c r="G21920">
        <v>299.29300000000001</v>
      </c>
      <c r="H21920">
        <v>48.32</v>
      </c>
      <c r="I21920">
        <f t="shared" si="1026"/>
        <v>0.98962588500232218</v>
      </c>
      <c r="J21920">
        <f t="shared" si="1027"/>
        <v>0.92716432119205294</v>
      </c>
      <c r="L21920" s="7">
        <f>(ATANH(I21920^$U$2)^$U$5)</f>
        <v>0.96262671694878399</v>
      </c>
      <c r="M21920">
        <f t="shared" si="1028"/>
        <v>0.7839884924436471</v>
      </c>
      <c r="O21920" s="7">
        <f>(ATANH(J21920^$T$2)^$T$5)</f>
        <v>1.7751338123740779</v>
      </c>
      <c r="P21920">
        <f>M21920</f>
        <v>0.7839884924436471</v>
      </c>
    </row>
    <row r="21921" spans="1:16" x14ac:dyDescent="0.25">
      <c r="A21921" s="5" t="s">
        <v>410</v>
      </c>
      <c r="B21921" s="1">
        <v>296.27999999999997</v>
      </c>
      <c r="C21921" s="1">
        <v>44.900579999999998</v>
      </c>
      <c r="D21921" s="1">
        <v>319.04419999999999</v>
      </c>
      <c r="E21921" s="1">
        <v>728.88980000000004</v>
      </c>
      <c r="F21921" s="1" t="s">
        <v>22</v>
      </c>
      <c r="G21921">
        <v>299.29300000000001</v>
      </c>
      <c r="H21921">
        <v>48.32</v>
      </c>
      <c r="I21921">
        <f t="shared" si="1026"/>
        <v>0.98993294196656778</v>
      </c>
      <c r="J21921">
        <f t="shared" si="1027"/>
        <v>0.92923385761589394</v>
      </c>
      <c r="L21921" s="7">
        <f>(ATANH(I21921^$U$2)^$U$5)</f>
        <v>0.97302806577349676</v>
      </c>
      <c r="M21921">
        <f t="shared" si="1028"/>
        <v>0.78488518970113319</v>
      </c>
      <c r="O21921" s="7">
        <f>(ATANH(J21921^$T$2)^$T$5)</f>
        <v>1.7939825852261377</v>
      </c>
      <c r="P21921">
        <f>M21921</f>
        <v>0.78488518970113319</v>
      </c>
    </row>
    <row r="21922" spans="1:16" x14ac:dyDescent="0.25">
      <c r="A21922" s="5" t="s">
        <v>410</v>
      </c>
      <c r="B21922" s="1">
        <v>296.37169999999998</v>
      </c>
      <c r="C21922" s="1">
        <v>45.000579999999999</v>
      </c>
      <c r="D21922" s="1">
        <v>321.24970000000002</v>
      </c>
      <c r="E21922" s="1">
        <v>750.49480000000005</v>
      </c>
      <c r="F21922" s="1" t="s">
        <v>22</v>
      </c>
      <c r="G21922">
        <v>299.29300000000001</v>
      </c>
      <c r="H21922">
        <v>48.32</v>
      </c>
      <c r="I21922">
        <f t="shared" si="1026"/>
        <v>0.99023933068932446</v>
      </c>
      <c r="J21922">
        <f t="shared" si="1027"/>
        <v>0.93130339403973506</v>
      </c>
      <c r="L21922" s="7">
        <f>(ATANH(I21922^$U$2)^$U$5)</f>
        <v>0.98368351339202387</v>
      </c>
      <c r="M21922">
        <f t="shared" si="1028"/>
        <v>0.78580482906536953</v>
      </c>
      <c r="O21922" s="7">
        <f>(ATANH(J21922^$T$2)^$T$5)</f>
        <v>1.813398986074592</v>
      </c>
      <c r="P21922">
        <f>M21922</f>
        <v>0.78580482906536953</v>
      </c>
    </row>
    <row r="21923" spans="1:16" x14ac:dyDescent="0.25">
      <c r="A21923" s="5" t="s">
        <v>410</v>
      </c>
      <c r="B21923" s="1">
        <v>296.46319999999997</v>
      </c>
      <c r="C21923" s="1">
        <v>45.100580000000001</v>
      </c>
      <c r="D21923" s="1">
        <v>323.50099999999998</v>
      </c>
      <c r="E21923" s="1">
        <v>773.4674</v>
      </c>
      <c r="F21923" s="1" t="s">
        <v>22</v>
      </c>
      <c r="G21923">
        <v>299.29300000000001</v>
      </c>
      <c r="H21923">
        <v>48.32</v>
      </c>
      <c r="I21923">
        <f t="shared" si="1026"/>
        <v>0.99054505117059188</v>
      </c>
      <c r="J21923">
        <f t="shared" si="1027"/>
        <v>0.93337293046357617</v>
      </c>
      <c r="L21923" s="7">
        <f>(ATANH(I21923^$U$2)^$U$5)</f>
        <v>0.9946078751687808</v>
      </c>
      <c r="M21923">
        <f t="shared" si="1028"/>
        <v>0.78674871730202112</v>
      </c>
      <c r="O21923" s="7">
        <f>(ATANH(J21923^$T$2)^$T$5)</f>
        <v>1.8334183567978042</v>
      </c>
      <c r="P21923">
        <f>M21923</f>
        <v>0.78674871730202112</v>
      </c>
    </row>
    <row r="21924" spans="1:16" x14ac:dyDescent="0.25">
      <c r="A21924" s="5" t="s">
        <v>410</v>
      </c>
      <c r="B21924" s="1">
        <v>296.55450000000002</v>
      </c>
      <c r="C21924" s="1">
        <v>45.200580000000002</v>
      </c>
      <c r="D21924" s="1">
        <v>325.80040000000002</v>
      </c>
      <c r="E21924" s="1">
        <v>797.94200000000001</v>
      </c>
      <c r="F21924" s="1" t="s">
        <v>22</v>
      </c>
      <c r="G21924">
        <v>299.29300000000001</v>
      </c>
      <c r="H21924">
        <v>48.32</v>
      </c>
      <c r="I21924">
        <f t="shared" si="1026"/>
        <v>0.9908501034103705</v>
      </c>
      <c r="J21924">
        <f t="shared" si="1027"/>
        <v>0.93544246688741728</v>
      </c>
      <c r="L21924" s="7">
        <f>(ATANH(I21924^$U$2)^$U$5)</f>
        <v>1.0058173443525342</v>
      </c>
      <c r="M21924">
        <f t="shared" si="1028"/>
        <v>0.78771829713864527</v>
      </c>
      <c r="O21924" s="7">
        <f>(ATANH(J21924^$T$2)^$T$5)</f>
        <v>1.8540794214441467</v>
      </c>
      <c r="P21924">
        <f>M21924</f>
        <v>0.78771829713864527</v>
      </c>
    </row>
    <row r="21925" spans="1:16" x14ac:dyDescent="0.25">
      <c r="A21925" s="5" t="s">
        <v>410</v>
      </c>
      <c r="B21925" s="1">
        <v>296.6456</v>
      </c>
      <c r="C21925" s="1">
        <v>45.300579999999997</v>
      </c>
      <c r="D21925" s="1">
        <v>328.1508</v>
      </c>
      <c r="E21925" s="1">
        <v>824.07069999999999</v>
      </c>
      <c r="F21925" s="1" t="s">
        <v>22</v>
      </c>
      <c r="G21925">
        <v>299.29300000000001</v>
      </c>
      <c r="H21925">
        <v>48.32</v>
      </c>
      <c r="I21925">
        <f t="shared" si="1026"/>
        <v>0.99115448740865975</v>
      </c>
      <c r="J21925">
        <f t="shared" si="1027"/>
        <v>0.93751200331125817</v>
      </c>
      <c r="L21925" s="7">
        <f>(ATANH(I21925^$U$2)^$U$5)</f>
        <v>1.0173296691660119</v>
      </c>
      <c r="M21925">
        <f t="shared" si="1028"/>
        <v>0.78871512907019403</v>
      </c>
      <c r="O21925" s="7">
        <f>(ATANH(J21925^$T$2)^$T$5)</f>
        <v>1.8754247305812592</v>
      </c>
      <c r="P21925">
        <f>M21925</f>
        <v>0.78871512907019403</v>
      </c>
    </row>
    <row r="21926" spans="1:16" x14ac:dyDescent="0.25">
      <c r="A21926" s="5" t="s">
        <v>410</v>
      </c>
      <c r="B21926" s="1">
        <v>296.73649999999998</v>
      </c>
      <c r="C21926" s="1">
        <v>45.400579999999998</v>
      </c>
      <c r="D21926" s="1">
        <v>330.55489999999998</v>
      </c>
      <c r="E21926" s="1">
        <v>852.02710000000002</v>
      </c>
      <c r="F21926" s="1" t="s">
        <v>22</v>
      </c>
      <c r="G21926">
        <v>299.29300000000001</v>
      </c>
      <c r="H21926">
        <v>48.32</v>
      </c>
      <c r="I21926">
        <f t="shared" si="1026"/>
        <v>0.99145820316545985</v>
      </c>
      <c r="J21926">
        <f t="shared" si="1027"/>
        <v>0.93958153973509928</v>
      </c>
      <c r="L21926" s="7">
        <f>(ATANH(I21926^$U$2)^$U$5)</f>
        <v>1.0291643594247937</v>
      </c>
      <c r="M21926">
        <f t="shared" si="1028"/>
        <v>0.78974093509902132</v>
      </c>
      <c r="O21926" s="7">
        <f>(ATANH(J21926^$T$2)^$T$5)</f>
        <v>1.8975011809573865</v>
      </c>
      <c r="P21926">
        <f>M21926</f>
        <v>0.78974093509902132</v>
      </c>
    </row>
    <row r="21927" spans="1:16" x14ac:dyDescent="0.25">
      <c r="A21927" s="5" t="s">
        <v>410</v>
      </c>
      <c r="B21927" s="1">
        <v>296.8272</v>
      </c>
      <c r="C21927" s="1">
        <v>45.500579999999999</v>
      </c>
      <c r="D21927" s="1">
        <v>333.01600000000002</v>
      </c>
      <c r="E21927" s="1">
        <v>882.00980000000004</v>
      </c>
      <c r="F21927" s="1" t="s">
        <v>22</v>
      </c>
      <c r="G21927">
        <v>299.29300000000001</v>
      </c>
      <c r="H21927">
        <v>48.32</v>
      </c>
      <c r="I21927">
        <f t="shared" si="1026"/>
        <v>0.99176125068077103</v>
      </c>
      <c r="J21927">
        <f t="shared" si="1027"/>
        <v>0.94165107615894039</v>
      </c>
      <c r="L21927" s="7">
        <f>(ATANH(I21927^$U$2)^$U$5)</f>
        <v>1.0413429288168428</v>
      </c>
      <c r="M21927">
        <f t="shared" si="1028"/>
        <v>0.79079760590420067</v>
      </c>
      <c r="O21927" s="7">
        <f>(ATANH(J21927^$T$2)^$T$5)</f>
        <v>1.9203606263108377</v>
      </c>
      <c r="P21927">
        <f>M21927</f>
        <v>0.79079760590420067</v>
      </c>
    </row>
    <row r="21928" spans="1:16" x14ac:dyDescent="0.25">
      <c r="A21928" s="5" t="s">
        <v>410</v>
      </c>
      <c r="B21928" s="1">
        <v>296.91759999999999</v>
      </c>
      <c r="C21928" s="1">
        <v>45.600580000000001</v>
      </c>
      <c r="D21928" s="1">
        <v>335.53769999999997</v>
      </c>
      <c r="E21928" s="1">
        <v>914.24720000000002</v>
      </c>
      <c r="F21928" s="1" t="s">
        <v>22</v>
      </c>
      <c r="G21928">
        <v>299.29300000000001</v>
      </c>
      <c r="H21928">
        <v>48.32</v>
      </c>
      <c r="I21928">
        <f t="shared" si="1026"/>
        <v>0.99206329583384845</v>
      </c>
      <c r="J21928">
        <f t="shared" si="1027"/>
        <v>0.9437206125827815</v>
      </c>
      <c r="L21928" s="7">
        <f>(ATANH(I21928^$U$2)^$U$5)</f>
        <v>1.053875089330724</v>
      </c>
      <c r="M21928">
        <f t="shared" si="1028"/>
        <v>0.79188722911301168</v>
      </c>
      <c r="O21928" s="7">
        <f>(ATANH(J21928^$T$2)^$T$5)</f>
        <v>1.9440605991863724</v>
      </c>
      <c r="P21928">
        <f>M21928</f>
        <v>0.79188722911301168</v>
      </c>
    </row>
    <row r="21929" spans="1:16" x14ac:dyDescent="0.25">
      <c r="A21929" s="5" t="s">
        <v>410</v>
      </c>
      <c r="B21929" s="1">
        <v>297.00790000000001</v>
      </c>
      <c r="C21929" s="1">
        <v>45.700580000000002</v>
      </c>
      <c r="D21929" s="1">
        <v>338.12369999999999</v>
      </c>
      <c r="E21929" s="1">
        <v>949.00300000000004</v>
      </c>
      <c r="F21929" s="1" t="s">
        <v>22</v>
      </c>
      <c r="G21929">
        <v>299.29300000000001</v>
      </c>
      <c r="H21929">
        <v>48.32</v>
      </c>
      <c r="I21929">
        <f t="shared" si="1026"/>
        <v>0.99236500686618134</v>
      </c>
      <c r="J21929">
        <f t="shared" si="1027"/>
        <v>0.9457901490066225</v>
      </c>
      <c r="L21929" s="7">
        <f>(ATANH(I21929^$U$2)^$U$5)</f>
        <v>1.0668149707344943</v>
      </c>
      <c r="M21929">
        <f t="shared" si="1028"/>
        <v>0.7930121086289913</v>
      </c>
      <c r="O21929" s="7">
        <f>(ATANH(J21929^$T$2)^$T$5)</f>
        <v>1.9686651688510393</v>
      </c>
      <c r="P21929">
        <f>M21929</f>
        <v>0.7930121086289913</v>
      </c>
    </row>
    <row r="21930" spans="1:16" x14ac:dyDescent="0.25">
      <c r="A21930" s="5" t="s">
        <v>410</v>
      </c>
      <c r="B21930" s="1">
        <v>297.09800000000001</v>
      </c>
      <c r="C21930" s="1">
        <v>45.800579999999997</v>
      </c>
      <c r="D21930" s="1">
        <v>340.7783</v>
      </c>
      <c r="E21930" s="1">
        <v>986.58389999999997</v>
      </c>
      <c r="F21930" s="1" t="s">
        <v>22</v>
      </c>
      <c r="G21930">
        <v>299.29300000000001</v>
      </c>
      <c r="H21930">
        <v>48.32</v>
      </c>
      <c r="I21930">
        <f t="shared" si="1026"/>
        <v>0.9926660496570251</v>
      </c>
      <c r="J21930">
        <f t="shared" si="1027"/>
        <v>0.94785968543046351</v>
      </c>
      <c r="L21930" s="7">
        <f>(ATANH(I21930^$U$2)^$U$5)</f>
        <v>1.0801783923221484</v>
      </c>
      <c r="M21930">
        <f t="shared" si="1028"/>
        <v>0.7941748159896046</v>
      </c>
      <c r="O21930" s="7">
        <f>(ATANH(J21930^$T$2)^$T$5)</f>
        <v>1.994245967273</v>
      </c>
      <c r="P21930">
        <f>M21930</f>
        <v>0.7941748159896046</v>
      </c>
    </row>
    <row r="21931" spans="1:16" x14ac:dyDescent="0.25">
      <c r="A21931" s="5" t="s">
        <v>410</v>
      </c>
      <c r="B21931" s="1">
        <v>297.18779999999998</v>
      </c>
      <c r="C21931" s="1">
        <v>45.900579999999998</v>
      </c>
      <c r="D21931" s="1">
        <v>343.50639999999999</v>
      </c>
      <c r="E21931" s="1">
        <v>1027.348</v>
      </c>
      <c r="F21931" s="1" t="s">
        <v>22</v>
      </c>
      <c r="G21931">
        <v>299.29300000000001</v>
      </c>
      <c r="H21931">
        <v>48.32</v>
      </c>
      <c r="I21931">
        <f t="shared" si="1026"/>
        <v>0.99296609008563508</v>
      </c>
      <c r="J21931">
        <f t="shared" si="1027"/>
        <v>0.94992922185430462</v>
      </c>
      <c r="L21931" s="7">
        <f>(ATANH(I21931^$U$2)^$U$5)</f>
        <v>1.0939826731335993</v>
      </c>
      <c r="M21931">
        <f t="shared" si="1028"/>
        <v>0.79537821198573544</v>
      </c>
      <c r="O21931" s="7">
        <f>(ATANH(J21931^$T$2)^$T$5)</f>
        <v>2.0208834242342317</v>
      </c>
      <c r="P21931">
        <f>M21931</f>
        <v>0.79537821198573544</v>
      </c>
    </row>
    <row r="21932" spans="1:16" x14ac:dyDescent="0.25">
      <c r="A21932" s="5" t="s">
        <v>410</v>
      </c>
      <c r="B21932" s="1">
        <v>297.27749999999997</v>
      </c>
      <c r="C21932" s="1">
        <v>46.000579999999999</v>
      </c>
      <c r="D21932" s="1">
        <v>346.31310000000002</v>
      </c>
      <c r="E21932" s="1">
        <v>1071.7170000000001</v>
      </c>
      <c r="F21932" s="1" t="s">
        <v>22</v>
      </c>
      <c r="G21932">
        <v>299.29300000000001</v>
      </c>
      <c r="H21932">
        <v>48.32</v>
      </c>
      <c r="I21932">
        <f t="shared" si="1026"/>
        <v>0.99326579639350054</v>
      </c>
      <c r="J21932">
        <f t="shared" si="1027"/>
        <v>0.95199875827814573</v>
      </c>
      <c r="L21932" s="7">
        <f>(ATANH(I21932^$U$2)^$U$5)</f>
        <v>1.1082955974867725</v>
      </c>
      <c r="M21932">
        <f t="shared" si="1028"/>
        <v>0.79662552100621453</v>
      </c>
      <c r="O21932" s="7">
        <f>(ATANH(J21932^$T$2)^$T$5)</f>
        <v>2.0486682648452956</v>
      </c>
      <c r="P21932">
        <f>M21932</f>
        <v>0.79662552100621453</v>
      </c>
    </row>
    <row r="21933" spans="1:16" x14ac:dyDescent="0.25">
      <c r="A21933" s="5" t="s">
        <v>410</v>
      </c>
      <c r="B21933" s="1">
        <v>297.36700000000002</v>
      </c>
      <c r="C21933" s="1">
        <v>46.100580000000001</v>
      </c>
      <c r="D21933" s="1">
        <v>349.2045</v>
      </c>
      <c r="E21933" s="1">
        <v>1120.1880000000001</v>
      </c>
      <c r="F21933" s="1" t="s">
        <v>22</v>
      </c>
      <c r="G21933">
        <v>299.29300000000001</v>
      </c>
      <c r="H21933">
        <v>48.32</v>
      </c>
      <c r="I21933">
        <f t="shared" si="1026"/>
        <v>0.9935648344598772</v>
      </c>
      <c r="J21933">
        <f t="shared" si="1027"/>
        <v>0.95406829470198673</v>
      </c>
      <c r="L21933" s="7">
        <f>(ATANH(I21933^$U$2)^$U$5)</f>
        <v>1.123143960224956</v>
      </c>
      <c r="M21933">
        <f t="shared" si="1028"/>
        <v>0.79792031712134437</v>
      </c>
      <c r="O21933" s="7">
        <f>(ATANH(J21933^$T$2)^$T$5)</f>
        <v>2.0777033392483806</v>
      </c>
      <c r="P21933">
        <f>M21933</f>
        <v>0.79792031712134437</v>
      </c>
    </row>
    <row r="21934" spans="1:16" x14ac:dyDescent="0.25">
      <c r="A21934" s="5" t="s">
        <v>410</v>
      </c>
      <c r="B21934" s="1">
        <v>297.45620000000002</v>
      </c>
      <c r="C21934" s="1">
        <v>46.200580000000002</v>
      </c>
      <c r="D21934" s="1">
        <v>352.18700000000001</v>
      </c>
      <c r="E21934" s="1">
        <v>1173.357</v>
      </c>
      <c r="F21934" s="1" t="s">
        <v>22</v>
      </c>
      <c r="G21934">
        <v>299.29300000000001</v>
      </c>
      <c r="H21934">
        <v>48.32</v>
      </c>
      <c r="I21934">
        <f t="shared" si="1026"/>
        <v>0.99386287016401997</v>
      </c>
      <c r="J21934">
        <f t="shared" si="1027"/>
        <v>0.95613783112582784</v>
      </c>
      <c r="L21934" s="7">
        <f>(ATANH(I21934^$U$2)^$U$5)</f>
        <v>1.1385576996730615</v>
      </c>
      <c r="M21934">
        <f t="shared" si="1028"/>
        <v>0.79926673142001914</v>
      </c>
      <c r="O21934" s="7">
        <f>(ATANH(J21934^$T$2)^$T$5)</f>
        <v>2.1081058769348804</v>
      </c>
      <c r="P21934">
        <f>M21934</f>
        <v>0.79926673142001914</v>
      </c>
    </row>
    <row r="21935" spans="1:16" x14ac:dyDescent="0.25">
      <c r="A21935" s="5" t="s">
        <v>410</v>
      </c>
      <c r="B21935" s="1">
        <v>297.54520000000002</v>
      </c>
      <c r="C21935" s="1">
        <v>46.300579999999997</v>
      </c>
      <c r="D21935" s="1">
        <v>355.26839999999999</v>
      </c>
      <c r="E21935" s="1">
        <v>1231.9380000000001</v>
      </c>
      <c r="F21935" s="1" t="s">
        <v>22</v>
      </c>
      <c r="G21935">
        <v>299.29300000000001</v>
      </c>
      <c r="H21935">
        <v>48.32</v>
      </c>
      <c r="I21935">
        <f t="shared" si="1026"/>
        <v>0.9941602376266736</v>
      </c>
      <c r="J21935">
        <f t="shared" si="1027"/>
        <v>0.95820736754966884</v>
      </c>
      <c r="L21935" s="7">
        <f>(ATANH(I21935^$U$2)^$U$5)</f>
        <v>1.1546072504708087</v>
      </c>
      <c r="M21935">
        <f t="shared" si="1028"/>
        <v>0.80066940259861907</v>
      </c>
      <c r="O21935" s="7">
        <f>(ATANH(J21935^$T$2)^$T$5)</f>
        <v>2.1400102895410611</v>
      </c>
      <c r="P21935">
        <f>M21935</f>
        <v>0.80066940259861907</v>
      </c>
    </row>
    <row r="21936" spans="1:16" x14ac:dyDescent="0.25">
      <c r="A21936" s="5" t="s">
        <v>410</v>
      </c>
      <c r="B21936" s="1">
        <v>297.63409999999999</v>
      </c>
      <c r="C21936" s="1">
        <v>46.400579999999998</v>
      </c>
      <c r="D21936" s="1">
        <v>358.45699999999999</v>
      </c>
      <c r="E21936" s="1">
        <v>1296.797</v>
      </c>
      <c r="F21936" s="1" t="s">
        <v>22</v>
      </c>
      <c r="G21936">
        <v>299.29300000000001</v>
      </c>
      <c r="H21936">
        <v>48.32</v>
      </c>
      <c r="I21936">
        <f t="shared" si="1026"/>
        <v>0.99445727096858261</v>
      </c>
      <c r="J21936">
        <f t="shared" si="1027"/>
        <v>0.96027690397350984</v>
      </c>
      <c r="L21936" s="7">
        <f>(ATANH(I21936^$U$2)^$U$5)</f>
        <v>1.1713741880367246</v>
      </c>
      <c r="M21936">
        <f t="shared" si="1028"/>
        <v>0.80213364976966395</v>
      </c>
      <c r="O21936" s="7">
        <f>(ATANH(J21936^$T$2)^$T$5)</f>
        <v>2.173571690260911</v>
      </c>
      <c r="P21936">
        <f>M21936</f>
        <v>0.80213364976966395</v>
      </c>
    </row>
    <row r="21937" spans="1:16" x14ac:dyDescent="0.25">
      <c r="A21937" s="5" t="s">
        <v>410</v>
      </c>
      <c r="B21937" s="1">
        <v>297.72269999999997</v>
      </c>
      <c r="C21937" s="1">
        <v>46.500579999999999</v>
      </c>
      <c r="D21937" s="1">
        <v>361.76260000000002</v>
      </c>
      <c r="E21937" s="1">
        <v>1368.9949999999999</v>
      </c>
      <c r="F21937" s="1" t="s">
        <v>22</v>
      </c>
      <c r="G21937">
        <v>299.29300000000001</v>
      </c>
      <c r="H21937">
        <v>48.32</v>
      </c>
      <c r="I21937">
        <f t="shared" si="1026"/>
        <v>0.99475330194825795</v>
      </c>
      <c r="J21937">
        <f t="shared" si="1027"/>
        <v>0.96234644039735096</v>
      </c>
      <c r="L21937" s="7">
        <f>(ATANH(I21937^$U$2)^$U$5)</f>
        <v>1.1888929610273746</v>
      </c>
      <c r="M21937">
        <f t="shared" si="1028"/>
        <v>0.80366562204188841</v>
      </c>
      <c r="O21937" s="7">
        <f>(ATANH(J21937^$T$2)^$T$5)</f>
        <v>2.2089703613417861</v>
      </c>
      <c r="P21937">
        <f>M21937</f>
        <v>0.80366562204188841</v>
      </c>
    </row>
    <row r="21938" spans="1:16" x14ac:dyDescent="0.25">
      <c r="A21938" s="5" t="s">
        <v>410</v>
      </c>
      <c r="B21938" s="1">
        <v>297.81110000000001</v>
      </c>
      <c r="C21938" s="1">
        <v>46.600580000000001</v>
      </c>
      <c r="D21938" s="1">
        <v>365.19659999999999</v>
      </c>
      <c r="E21938" s="1">
        <v>1449.8440000000001</v>
      </c>
      <c r="F21938" s="1" t="s">
        <v>22</v>
      </c>
      <c r="G21938">
        <v>299.29300000000001</v>
      </c>
      <c r="H21938">
        <v>48.32</v>
      </c>
      <c r="I21938">
        <f t="shared" si="1026"/>
        <v>0.99504866468644437</v>
      </c>
      <c r="J21938">
        <f t="shared" si="1027"/>
        <v>0.96441597682119207</v>
      </c>
      <c r="L21938" s="7">
        <f>(ATANH(I21938^$U$2)^$U$5)</f>
        <v>1.2072661237403473</v>
      </c>
      <c r="M21938">
        <f t="shared" si="1028"/>
        <v>0.80527244278567967</v>
      </c>
      <c r="O21938" s="7">
        <f>(ATANH(J21938^$T$2)^$T$5)</f>
        <v>2.246417493249417</v>
      </c>
      <c r="P21938">
        <f>M21938</f>
        <v>0.80527244278567967</v>
      </c>
    </row>
    <row r="21939" spans="1:16" x14ac:dyDescent="0.25">
      <c r="A21939" s="5" t="s">
        <v>410</v>
      </c>
      <c r="B21939" s="1">
        <v>297.89929999999998</v>
      </c>
      <c r="C21939" s="1">
        <v>46.700580000000002</v>
      </c>
      <c r="D21939" s="1">
        <v>368.77190000000002</v>
      </c>
      <c r="E21939" s="1">
        <v>1540.9880000000001</v>
      </c>
      <c r="F21939" s="1" t="s">
        <v>22</v>
      </c>
      <c r="G21939">
        <v>299.29300000000001</v>
      </c>
      <c r="H21939">
        <v>48.32</v>
      </c>
      <c r="I21939">
        <f t="shared" si="1026"/>
        <v>0.99534335918314154</v>
      </c>
      <c r="J21939">
        <f t="shared" si="1027"/>
        <v>0.96648551324503318</v>
      </c>
      <c r="L21939" s="7">
        <f>(ATANH(I21939^$U$2)^$U$5)</f>
        <v>1.2265926589738843</v>
      </c>
      <c r="M21939">
        <f t="shared" si="1028"/>
        <v>0.8069624778890695</v>
      </c>
      <c r="O21939" s="7">
        <f>(ATANH(J21939^$T$2)^$T$5)</f>
        <v>2.2861626556164008</v>
      </c>
      <c r="P21939">
        <f>M21939</f>
        <v>0.8069624778890695</v>
      </c>
    </row>
    <row r="21940" spans="1:16" x14ac:dyDescent="0.25">
      <c r="A21940" s="5" t="s">
        <v>410</v>
      </c>
      <c r="B21940" s="1">
        <v>297.98719999999997</v>
      </c>
      <c r="C21940" s="1">
        <v>46.800579999999997</v>
      </c>
      <c r="D21940" s="1">
        <v>372.50380000000001</v>
      </c>
      <c r="E21940" s="1">
        <v>1644.51</v>
      </c>
      <c r="F21940" s="1" t="s">
        <v>22</v>
      </c>
      <c r="G21940">
        <v>299.29300000000001</v>
      </c>
      <c r="H21940">
        <v>48.32</v>
      </c>
      <c r="I21940">
        <f t="shared" si="1026"/>
        <v>0.99563705131760505</v>
      </c>
      <c r="J21940">
        <f t="shared" si="1027"/>
        <v>0.96855504966887407</v>
      </c>
      <c r="L21940" s="7">
        <f>(ATANH(I21940^$U$2)^$U$5)</f>
        <v>1.2469662958635976</v>
      </c>
      <c r="M21940">
        <f t="shared" si="1028"/>
        <v>0.80874556498953021</v>
      </c>
      <c r="O21940" s="7">
        <f>(ATANH(J21940^$T$2)^$T$5)</f>
        <v>2.3285036666410646</v>
      </c>
      <c r="P21940">
        <f>M21940</f>
        <v>0.80874556498953021</v>
      </c>
    </row>
    <row r="21941" spans="1:16" x14ac:dyDescent="0.25">
      <c r="A21941" s="5" t="s">
        <v>410</v>
      </c>
      <c r="B21941" s="1">
        <v>298.07499999999999</v>
      </c>
      <c r="C21941" s="1">
        <v>46.900579999999998</v>
      </c>
      <c r="D21941" s="1">
        <v>376.41030000000001</v>
      </c>
      <c r="E21941" s="1">
        <v>1763.0940000000001</v>
      </c>
      <c r="F21941" s="1" t="s">
        <v>22</v>
      </c>
      <c r="G21941">
        <v>299.29300000000001</v>
      </c>
      <c r="H21941">
        <v>48.32</v>
      </c>
      <c r="I21941">
        <f t="shared" si="1026"/>
        <v>0.99593040933132404</v>
      </c>
      <c r="J21941">
        <f t="shared" si="1027"/>
        <v>0.97062458609271518</v>
      </c>
      <c r="L21941" s="7">
        <f>(ATANH(I21941^$U$2)^$U$5)</f>
        <v>1.268574457098079</v>
      </c>
      <c r="M21941">
        <f t="shared" si="1028"/>
        <v>0.81063348528793522</v>
      </c>
      <c r="O21941" s="7">
        <f>(ATANH(J21941^$T$2)^$T$5)</f>
        <v>2.3737998473455981</v>
      </c>
      <c r="P21941">
        <f>M21941</f>
        <v>0.81063348528793522</v>
      </c>
    </row>
    <row r="21942" spans="1:16" x14ac:dyDescent="0.25">
      <c r="A21942" s="5" t="s">
        <v>410</v>
      </c>
      <c r="B21942" s="1">
        <v>298.16250000000002</v>
      </c>
      <c r="C21942" s="1">
        <v>47.000579999999999</v>
      </c>
      <c r="D21942" s="1">
        <v>380.51299999999998</v>
      </c>
      <c r="E21942" s="1">
        <v>1900.2529999999999</v>
      </c>
      <c r="F21942" s="1" t="s">
        <v>22</v>
      </c>
      <c r="G21942">
        <v>299.29300000000001</v>
      </c>
      <c r="H21942">
        <v>48.32</v>
      </c>
      <c r="I21942">
        <f t="shared" si="1026"/>
        <v>0.99622276498280959</v>
      </c>
      <c r="J21942">
        <f t="shared" si="1027"/>
        <v>0.97269412251655629</v>
      </c>
      <c r="L21942" s="7">
        <f>(ATANH(I21942^$U$2)^$U$5)</f>
        <v>1.2915391261170699</v>
      </c>
      <c r="M21942">
        <f t="shared" si="1028"/>
        <v>0.81264044814999925</v>
      </c>
      <c r="O21942" s="7">
        <f>(ATANH(J21942^$T$2)^$T$5)</f>
        <v>2.4224901549295645</v>
      </c>
      <c r="P21942">
        <f>M21942</f>
        <v>0.81264044814999925</v>
      </c>
    </row>
    <row r="21943" spans="1:16" x14ac:dyDescent="0.25">
      <c r="A21943" s="5" t="s">
        <v>410</v>
      </c>
      <c r="B21943" s="1">
        <v>298.24979999999999</v>
      </c>
      <c r="C21943" s="1">
        <v>47.100580000000001</v>
      </c>
      <c r="D21943" s="1">
        <v>384.83800000000002</v>
      </c>
      <c r="E21943" s="1">
        <v>2060.6750000000002</v>
      </c>
      <c r="F21943" s="1" t="s">
        <v>22</v>
      </c>
      <c r="G21943">
        <v>299.29300000000001</v>
      </c>
      <c r="H21943">
        <v>48.32</v>
      </c>
      <c r="I21943">
        <f t="shared" si="1026"/>
        <v>0.99651445239280567</v>
      </c>
      <c r="J21943">
        <f t="shared" si="1027"/>
        <v>0.9747636589403974</v>
      </c>
      <c r="L21943" s="7">
        <f>(ATANH(I21943^$U$2)^$U$5)</f>
        <v>1.3160950048239659</v>
      </c>
      <c r="M21943">
        <f t="shared" si="1028"/>
        <v>0.81478383817819344</v>
      </c>
      <c r="O21943" s="7">
        <f>(ATANH(J21943^$T$2)^$T$5)</f>
        <v>2.4751185196985643</v>
      </c>
      <c r="P21943">
        <f>M21943</f>
        <v>0.81478383817819344</v>
      </c>
    </row>
    <row r="21944" spans="1:16" x14ac:dyDescent="0.25">
      <c r="A21944" s="5" t="s">
        <v>410</v>
      </c>
      <c r="B21944" s="1">
        <v>298.33690000000001</v>
      </c>
      <c r="C21944" s="1">
        <v>47.200580000000002</v>
      </c>
      <c r="D21944" s="1">
        <v>389.41719999999998</v>
      </c>
      <c r="E21944" s="1">
        <v>2250.7579999999998</v>
      </c>
      <c r="F21944" s="1" t="s">
        <v>22</v>
      </c>
      <c r="G21944">
        <v>299.29300000000001</v>
      </c>
      <c r="H21944">
        <v>48.32</v>
      </c>
      <c r="I21944">
        <f t="shared" si="1026"/>
        <v>0.99680547156131283</v>
      </c>
      <c r="J21944">
        <f t="shared" si="1027"/>
        <v>0.9768331953642384</v>
      </c>
      <c r="L21944" s="7">
        <f>(ATANH(I21944^$U$2)^$U$5)</f>
        <v>1.3425061955764563</v>
      </c>
      <c r="M21944">
        <f t="shared" si="1028"/>
        <v>0.8170852795356206</v>
      </c>
      <c r="O21944" s="7">
        <f>(ATANH(J21944^$T$2)^$T$5)</f>
        <v>2.5323701128287395</v>
      </c>
      <c r="P21944">
        <f>M21944</f>
        <v>0.8170852795356206</v>
      </c>
    </row>
    <row r="21945" spans="1:16" x14ac:dyDescent="0.25">
      <c r="A21945" s="5" t="s">
        <v>410</v>
      </c>
      <c r="B21945" s="1">
        <v>298.42380000000003</v>
      </c>
      <c r="C21945" s="1">
        <v>47.300579999999997</v>
      </c>
      <c r="D21945" s="1">
        <v>394.2903</v>
      </c>
      <c r="E21945" s="1">
        <v>2479.4580000000001</v>
      </c>
      <c r="F21945" s="1" t="s">
        <v>22</v>
      </c>
      <c r="G21945">
        <v>299.29300000000001</v>
      </c>
      <c r="H21945">
        <v>48.32</v>
      </c>
      <c r="I21945">
        <f t="shared" si="1026"/>
        <v>0.99709582248833095</v>
      </c>
      <c r="J21945">
        <f t="shared" si="1027"/>
        <v>0.97890273178807941</v>
      </c>
      <c r="L21945" s="7">
        <f>(ATANH(I21945^$U$2)^$U$5)</f>
        <v>1.3711098281189147</v>
      </c>
      <c r="M21945">
        <f t="shared" si="1028"/>
        <v>0.819572108126704</v>
      </c>
      <c r="O21945" s="7">
        <f>(ATANH(J21945^$T$2)^$T$5)</f>
        <v>2.5951247336381549</v>
      </c>
      <c r="P21945">
        <f>M21945</f>
        <v>0.819572108126704</v>
      </c>
    </row>
    <row r="21946" spans="1:16" x14ac:dyDescent="0.25">
      <c r="A21946" s="5" t="s">
        <v>410</v>
      </c>
      <c r="B21946" s="1">
        <v>298.5104</v>
      </c>
      <c r="C21946" s="1">
        <v>47.400579999999998</v>
      </c>
      <c r="D21946" s="1">
        <v>399.50799999999998</v>
      </c>
      <c r="E21946" s="1">
        <v>2759.703</v>
      </c>
      <c r="F21946" s="1" t="s">
        <v>22</v>
      </c>
      <c r="G21946">
        <v>299.29300000000001</v>
      </c>
      <c r="H21946">
        <v>48.32</v>
      </c>
      <c r="I21946">
        <f t="shared" si="1026"/>
        <v>0.99738517105311519</v>
      </c>
      <c r="J21946">
        <f t="shared" si="1027"/>
        <v>0.98097226821192052</v>
      </c>
      <c r="L21946" s="7">
        <f>(ATANH(I21946^$U$2)^$U$5)</f>
        <v>1.4023081884902726</v>
      </c>
      <c r="M21946">
        <f t="shared" si="1028"/>
        <v>0.82227965327332075</v>
      </c>
      <c r="O21946" s="7">
        <f>(ATANH(J21946^$T$2)^$T$5)</f>
        <v>2.6645380176186517</v>
      </c>
      <c r="P21946">
        <f>M21946</f>
        <v>0.82227965327332075</v>
      </c>
    </row>
    <row r="21947" spans="1:16" x14ac:dyDescent="0.25">
      <c r="A21947" s="5" t="s">
        <v>410</v>
      </c>
      <c r="B21947" s="1">
        <v>298.59679999999997</v>
      </c>
      <c r="C21947" s="1">
        <v>47.500579999999999</v>
      </c>
      <c r="D21947" s="1">
        <v>405.13600000000002</v>
      </c>
      <c r="E21947" s="1">
        <v>3110.8530000000001</v>
      </c>
      <c r="F21947" s="1" t="s">
        <v>22</v>
      </c>
      <c r="G21947">
        <v>299.29300000000001</v>
      </c>
      <c r="H21947">
        <v>48.32</v>
      </c>
      <c r="I21947">
        <f t="shared" si="1026"/>
        <v>0.99767385137641029</v>
      </c>
      <c r="J21947">
        <f t="shared" si="1027"/>
        <v>0.98304180463576152</v>
      </c>
      <c r="L21947" s="7">
        <f>(ATANH(I21947^$U$2)^$U$5)</f>
        <v>1.4367207528318002</v>
      </c>
      <c r="M21947">
        <f t="shared" si="1028"/>
        <v>0.82525476117303609</v>
      </c>
      <c r="O21947" s="7">
        <f>(ATANH(J21947^$T$2)^$T$5)</f>
        <v>2.7421698775217727</v>
      </c>
      <c r="P21947">
        <f>M21947</f>
        <v>0.82525476117303609</v>
      </c>
    </row>
    <row r="21948" spans="1:16" x14ac:dyDescent="0.25">
      <c r="A21948" s="5" t="s">
        <v>410</v>
      </c>
      <c r="B21948" s="1">
        <v>298.68299999999999</v>
      </c>
      <c r="C21948" s="1">
        <v>47.600580000000001</v>
      </c>
      <c r="D21948" s="1">
        <v>411.26220000000001</v>
      </c>
      <c r="E21948" s="1">
        <v>3563.232</v>
      </c>
      <c r="F21948" s="1" t="s">
        <v>22</v>
      </c>
      <c r="G21948">
        <v>299.29300000000001</v>
      </c>
      <c r="H21948">
        <v>48.32</v>
      </c>
      <c r="I21948">
        <f t="shared" si="1026"/>
        <v>0.99796186345821647</v>
      </c>
      <c r="J21948">
        <f t="shared" si="1027"/>
        <v>0.98511134105960263</v>
      </c>
      <c r="L21948" s="7">
        <f>(ATANH(I21948^$U$2)^$U$5)</f>
        <v>1.4751620536430348</v>
      </c>
      <c r="M21948">
        <f t="shared" si="1028"/>
        <v>0.82856150531951001</v>
      </c>
      <c r="O21948" s="7">
        <f>(ATANH(J21948^$T$2)^$T$5)</f>
        <v>2.8301974749975969</v>
      </c>
      <c r="P21948">
        <f>M21948</f>
        <v>0.82856150531951001</v>
      </c>
    </row>
    <row r="21949" spans="1:16" x14ac:dyDescent="0.25">
      <c r="A21949" s="5" t="s">
        <v>410</v>
      </c>
      <c r="B21949" s="1">
        <v>298.76889999999997</v>
      </c>
      <c r="C21949" s="1">
        <v>47.700580000000002</v>
      </c>
      <c r="D21949" s="1">
        <v>418.00839999999999</v>
      </c>
      <c r="E21949" s="1">
        <v>4167.0959999999995</v>
      </c>
      <c r="F21949" s="1" t="s">
        <v>22</v>
      </c>
      <c r="G21949">
        <v>299.29300000000001</v>
      </c>
      <c r="H21949">
        <v>48.32</v>
      </c>
      <c r="I21949">
        <f t="shared" si="1026"/>
        <v>0.99824887317778888</v>
      </c>
      <c r="J21949">
        <f t="shared" si="1027"/>
        <v>0.98718087748344374</v>
      </c>
      <c r="L21949" s="7">
        <f>(ATANH(I21949^$U$2)^$U$5)</f>
        <v>1.5187538449786964</v>
      </c>
      <c r="M21949">
        <f t="shared" si="1028"/>
        <v>0.83229102291803958</v>
      </c>
      <c r="O21949" s="7">
        <f>(ATANH(J21949^$T$2)^$T$5)</f>
        <v>2.931789609228209</v>
      </c>
      <c r="P21949">
        <f>M21949</f>
        <v>0.83229102291803958</v>
      </c>
    </row>
    <row r="21950" spans="1:16" x14ac:dyDescent="0.25">
      <c r="A21950" s="5" t="s">
        <v>410</v>
      </c>
      <c r="B21950" s="1">
        <v>298.8546</v>
      </c>
      <c r="C21950" s="1">
        <v>47.800579999999997</v>
      </c>
      <c r="D21950" s="1">
        <v>425.55079999999998</v>
      </c>
      <c r="E21950" s="1">
        <v>5012.0770000000002</v>
      </c>
      <c r="F21950" s="1" t="s">
        <v>22</v>
      </c>
      <c r="G21950">
        <v>299.29300000000001</v>
      </c>
      <c r="H21950">
        <v>48.32</v>
      </c>
      <c r="I21950">
        <f t="shared" si="1026"/>
        <v>0.99853521465587236</v>
      </c>
      <c r="J21950">
        <f t="shared" si="1027"/>
        <v>0.98925041390728474</v>
      </c>
      <c r="L21950" s="7">
        <f>(ATANH(I21950^$U$2)^$U$5)</f>
        <v>1.569323406181075</v>
      </c>
      <c r="M21950">
        <f t="shared" si="1028"/>
        <v>0.83657978140582789</v>
      </c>
      <c r="O21950" s="7">
        <f>(ATANH(J21950^$T$2)^$T$5)</f>
        <v>3.0518156842331545</v>
      </c>
      <c r="P21950">
        <f>M21950</f>
        <v>0.83657978140582789</v>
      </c>
    </row>
    <row r="21951" spans="1:16" x14ac:dyDescent="0.25">
      <c r="A21951" s="5" t="s">
        <v>410</v>
      </c>
      <c r="B21951" s="1">
        <v>298.94</v>
      </c>
      <c r="C21951" s="1">
        <v>47.900579999999998</v>
      </c>
      <c r="D21951" s="1">
        <v>434.16030000000001</v>
      </c>
      <c r="E21951" s="1">
        <v>6274.7160000000003</v>
      </c>
      <c r="F21951" s="1" t="s">
        <v>22</v>
      </c>
      <c r="G21951">
        <v>299.29300000000001</v>
      </c>
      <c r="H21951">
        <v>48.32</v>
      </c>
      <c r="I21951">
        <f t="shared" si="1026"/>
        <v>0.99882055377172196</v>
      </c>
      <c r="J21951">
        <f t="shared" si="1027"/>
        <v>0.99131995033112574</v>
      </c>
      <c r="L21951" s="7">
        <f>(ATANH(I21951^$U$2)^$U$5)</f>
        <v>1.6297156131702635</v>
      </c>
      <c r="M21951">
        <f t="shared" si="1028"/>
        <v>0.84164672128650242</v>
      </c>
      <c r="O21951" s="7">
        <f>(ATANH(J21951^$T$2)^$T$5)</f>
        <v>3.1983268885906697</v>
      </c>
      <c r="P21951">
        <f>M21951</f>
        <v>0.84164672128650242</v>
      </c>
    </row>
    <row r="21952" spans="1:16" x14ac:dyDescent="0.25">
      <c r="A21952" s="5" t="s">
        <v>410</v>
      </c>
      <c r="B21952" s="1">
        <v>299.02510000000001</v>
      </c>
      <c r="C21952" s="1">
        <v>48.000579999999999</v>
      </c>
      <c r="D21952" s="1">
        <v>444.29050000000001</v>
      </c>
      <c r="E21952" s="1">
        <v>8356.2139999999999</v>
      </c>
      <c r="F21952" s="1" t="s">
        <v>22</v>
      </c>
      <c r="G21952">
        <v>299.29300000000001</v>
      </c>
      <c r="H21952">
        <v>48.32</v>
      </c>
      <c r="I21952">
        <f t="shared" si="1026"/>
        <v>0.99910489052533802</v>
      </c>
      <c r="J21952">
        <f t="shared" si="1027"/>
        <v>0.99338948675496686</v>
      </c>
      <c r="L21952" s="7">
        <f>(ATANH(I21952^$U$2)^$U$5)</f>
        <v>1.705172692984755</v>
      </c>
      <c r="M21952">
        <f t="shared" si="1028"/>
        <v>0.84787979475373376</v>
      </c>
      <c r="O21952" s="7">
        <f>(ATANH(J21952^$T$2)^$T$5)</f>
        <v>3.3861047983215524</v>
      </c>
      <c r="P21952">
        <f>M21952</f>
        <v>0.84787979475373376</v>
      </c>
    </row>
    <row r="21953" spans="1:16" x14ac:dyDescent="0.25">
      <c r="A21953" s="5" t="s">
        <v>410</v>
      </c>
      <c r="B21953" s="1">
        <v>299.11</v>
      </c>
      <c r="C21953" s="1">
        <v>48.100580000000001</v>
      </c>
      <c r="D21953" s="1">
        <v>456.80610000000001</v>
      </c>
      <c r="E21953" s="1">
        <v>12401.46</v>
      </c>
      <c r="F21953" s="1" t="s">
        <v>22</v>
      </c>
      <c r="G21953">
        <v>299.29300000000001</v>
      </c>
      <c r="H21953">
        <v>48.32</v>
      </c>
      <c r="I21953">
        <f t="shared" si="1026"/>
        <v>0.99938855903746493</v>
      </c>
      <c r="J21953">
        <f t="shared" si="1027"/>
        <v>0.99545902317880797</v>
      </c>
      <c r="L21953" s="7">
        <f>(ATANH(I21953^$U$2)^$U$5)</f>
        <v>1.8070099825794461</v>
      </c>
      <c r="M21953">
        <f t="shared" si="1028"/>
        <v>0.85608326744653418</v>
      </c>
      <c r="O21953" s="7">
        <f>(ATANH(J21953^$T$2)^$T$5)</f>
        <v>3.6471222806432344</v>
      </c>
      <c r="P21953">
        <f>M21953</f>
        <v>0.85608326744653418</v>
      </c>
    </row>
    <row r="21954" spans="1:16" x14ac:dyDescent="0.25">
      <c r="A21954" s="5" t="s">
        <v>410</v>
      </c>
      <c r="B21954" s="1">
        <v>299.19459999999998</v>
      </c>
      <c r="C21954" s="1">
        <v>48.200580000000002</v>
      </c>
      <c r="D21954" s="1">
        <v>473.80270000000002</v>
      </c>
      <c r="E21954" s="1">
        <v>23476.54</v>
      </c>
      <c r="F21954" s="1" t="s">
        <v>22</v>
      </c>
      <c r="G21954">
        <v>299.29300000000001</v>
      </c>
      <c r="H21954">
        <v>48.32</v>
      </c>
      <c r="I21954">
        <f t="shared" ref="I21954:I22017" si="1029">B21954/G21954</f>
        <v>0.99967122518735807</v>
      </c>
      <c r="J21954">
        <f t="shared" ref="J21954:J22017" si="1030">C21954/H21954</f>
        <v>0.99752855960264908</v>
      </c>
      <c r="L21954" s="7">
        <f>(ATANH(I21954^$U$2)^$U$5)</f>
        <v>1.9674784936218259</v>
      </c>
      <c r="M21954">
        <f t="shared" si="1028"/>
        <v>0.86849334367915298</v>
      </c>
      <c r="O21954" s="7">
        <f>(ATANH(J21954^$T$2)^$T$5)</f>
        <v>4.0750644867040355</v>
      </c>
      <c r="P21954">
        <f>M21954</f>
        <v>0.86849334367915298</v>
      </c>
    </row>
    <row r="21955" spans="1:16" x14ac:dyDescent="0.25">
      <c r="A21955" s="5" t="s">
        <v>411</v>
      </c>
      <c r="B21955" s="1">
        <v>136.34</v>
      </c>
      <c r="C21955" s="1">
        <v>4.8000000000000001E-4</v>
      </c>
      <c r="D21955" s="1">
        <v>1429.2729999999999</v>
      </c>
      <c r="E21955" s="1">
        <v>82.847059999999999</v>
      </c>
      <c r="F21955" s="1" t="s">
        <v>6</v>
      </c>
      <c r="G21955">
        <v>351.255</v>
      </c>
      <c r="H21955">
        <v>57.82</v>
      </c>
      <c r="I21955">
        <f t="shared" si="1029"/>
        <v>0.38815105834792391</v>
      </c>
      <c r="J21955">
        <f t="shared" si="1030"/>
        <v>8.3016257350397793E-6</v>
      </c>
      <c r="L21955" s="7">
        <f>(ATANH(I21955^$U$2)^$U$5)</f>
        <v>5.6693419529796311E-9</v>
      </c>
      <c r="M21955">
        <f t="shared" si="1028"/>
        <v>0.69661140966087243</v>
      </c>
      <c r="O21955" s="7">
        <f>(ATANH(J21955^$T$2)^$T$5)</f>
        <v>1.2496673790342769E-6</v>
      </c>
      <c r="P21955">
        <f>M21955</f>
        <v>0.69661140966087243</v>
      </c>
    </row>
    <row r="21956" spans="1:16" x14ac:dyDescent="0.25">
      <c r="A21956" s="5" t="s">
        <v>411</v>
      </c>
      <c r="B21956" s="1">
        <v>184.74469999999999</v>
      </c>
      <c r="C21956" s="1">
        <v>0.10048</v>
      </c>
      <c r="D21956" s="1">
        <v>1309.873</v>
      </c>
      <c r="E21956" s="1">
        <v>81.088149999999999</v>
      </c>
      <c r="F21956" s="1" t="s">
        <v>6</v>
      </c>
      <c r="G21956">
        <v>351.255</v>
      </c>
      <c r="H21956">
        <v>57.82</v>
      </c>
      <c r="I21956">
        <f t="shared" si="1029"/>
        <v>0.52595607179968973</v>
      </c>
      <c r="J21956">
        <f t="shared" si="1030"/>
        <v>1.7378069872016604E-3</v>
      </c>
      <c r="L21956" s="7">
        <f>(ATANH(I21956^$U$2)^$U$5)</f>
        <v>2.5177277682091718E-6</v>
      </c>
      <c r="M21956">
        <f t="shared" ref="M21956:M22019" si="1031">SQRT(LN(LN(E21956)^(1/$T$7)))</f>
        <v>0.69546852027897776</v>
      </c>
      <c r="O21956" s="7">
        <f>(ATANH(J21956^$T$2)^$T$5)</f>
        <v>6.2126536171582946E-4</v>
      </c>
      <c r="P21956">
        <f>M21956</f>
        <v>0.69546852027897776</v>
      </c>
    </row>
    <row r="21957" spans="1:16" x14ac:dyDescent="0.25">
      <c r="A21957" s="5" t="s">
        <v>411</v>
      </c>
      <c r="B21957" s="1">
        <v>194.1875</v>
      </c>
      <c r="C21957" s="1">
        <v>0.20047999999999999</v>
      </c>
      <c r="D21957" s="1">
        <v>1285.713</v>
      </c>
      <c r="E21957" s="1">
        <v>81.212590000000006</v>
      </c>
      <c r="F21957" s="1" t="s">
        <v>6</v>
      </c>
      <c r="G21957">
        <v>351.255</v>
      </c>
      <c r="H21957">
        <v>57.82</v>
      </c>
      <c r="I21957">
        <f t="shared" si="1029"/>
        <v>0.55283910549316029</v>
      </c>
      <c r="J21957">
        <f t="shared" si="1030"/>
        <v>3.4673123486682806E-3</v>
      </c>
      <c r="L21957" s="7">
        <f>(ATANH(I21957^$U$2)^$U$5)</f>
        <v>6.8452513064290371E-6</v>
      </c>
      <c r="M21957">
        <f t="shared" si="1031"/>
        <v>0.6955504363484003</v>
      </c>
      <c r="O21957" s="7">
        <f>(ATANH(J21957^$T$2)^$T$5)</f>
        <v>1.3861996664509956E-3</v>
      </c>
      <c r="P21957">
        <f>M21957</f>
        <v>0.6955504363484003</v>
      </c>
    </row>
    <row r="21958" spans="1:16" x14ac:dyDescent="0.25">
      <c r="A21958" s="5" t="s">
        <v>411</v>
      </c>
      <c r="B21958" s="1">
        <v>200.2621</v>
      </c>
      <c r="C21958" s="1">
        <v>0.30048000000000002</v>
      </c>
      <c r="D21958" s="1">
        <v>1269.933</v>
      </c>
      <c r="E21958" s="1">
        <v>81.381190000000004</v>
      </c>
      <c r="F21958" s="1" t="s">
        <v>6</v>
      </c>
      <c r="G21958">
        <v>351.255</v>
      </c>
      <c r="H21958">
        <v>57.82</v>
      </c>
      <c r="I21958">
        <f t="shared" si="1029"/>
        <v>0.57013309419083003</v>
      </c>
      <c r="J21958">
        <f t="shared" si="1030"/>
        <v>5.1968177101349017E-3</v>
      </c>
      <c r="L21958" s="7">
        <f>(ATANH(I21958^$U$2)^$U$5)</f>
        <v>1.2699928816147448E-5</v>
      </c>
      <c r="M21958">
        <f t="shared" si="1031"/>
        <v>0.69566116118243115</v>
      </c>
      <c r="O21958" s="7">
        <f>(ATANH(J21958^$T$2)^$T$5)</f>
        <v>2.2182899790669092E-3</v>
      </c>
      <c r="P21958">
        <f>M21958</f>
        <v>0.69566116118243115</v>
      </c>
    </row>
    <row r="21959" spans="1:16" x14ac:dyDescent="0.25">
      <c r="A21959" s="5" t="s">
        <v>411</v>
      </c>
      <c r="B21959" s="1">
        <v>204.85</v>
      </c>
      <c r="C21959" s="1">
        <v>0.40048</v>
      </c>
      <c r="D21959" s="1">
        <v>1257.875</v>
      </c>
      <c r="E21959" s="1">
        <v>81.556169999999995</v>
      </c>
      <c r="F21959" s="1" t="s">
        <v>6</v>
      </c>
      <c r="G21959">
        <v>351.255</v>
      </c>
      <c r="H21959">
        <v>57.82</v>
      </c>
      <c r="I21959">
        <f t="shared" si="1029"/>
        <v>0.58319454527337689</v>
      </c>
      <c r="J21959">
        <f t="shared" si="1030"/>
        <v>6.9263230716015223E-3</v>
      </c>
      <c r="L21959" s="7">
        <f>(ATANH(I21959^$U$2)^$U$5)</f>
        <v>2.0006872091925823E-5</v>
      </c>
      <c r="M21959">
        <f t="shared" si="1031"/>
        <v>0.69577576007556097</v>
      </c>
      <c r="O21959" s="7">
        <f>(ATANH(J21959^$T$2)^$T$5)</f>
        <v>3.0972856149691255E-3</v>
      </c>
      <c r="P21959">
        <f>M21959</f>
        <v>0.69577576007556097</v>
      </c>
    </row>
    <row r="21960" spans="1:16" x14ac:dyDescent="0.25">
      <c r="A21960" s="5" t="s">
        <v>411</v>
      </c>
      <c r="B21960" s="1">
        <v>208.5813</v>
      </c>
      <c r="C21960" s="1">
        <v>0.50048000000000004</v>
      </c>
      <c r="D21960" s="1">
        <v>1247.972</v>
      </c>
      <c r="E21960" s="1">
        <v>81.72963</v>
      </c>
      <c r="F21960" s="1" t="s">
        <v>6</v>
      </c>
      <c r="G21960">
        <v>351.255</v>
      </c>
      <c r="H21960">
        <v>57.82</v>
      </c>
      <c r="I21960">
        <f t="shared" si="1029"/>
        <v>0.59381731220907885</v>
      </c>
      <c r="J21960">
        <f t="shared" si="1030"/>
        <v>8.6558284330681429E-3</v>
      </c>
      <c r="L21960" s="7">
        <f>(ATANH(I21960^$U$2)^$U$5)</f>
        <v>2.8739046945434574E-5</v>
      </c>
      <c r="M21960">
        <f t="shared" si="1031"/>
        <v>0.69588904749751845</v>
      </c>
      <c r="O21960" s="7">
        <f>(ATANH(J21960^$T$2)^$T$5)</f>
        <v>4.0129192550134906E-3</v>
      </c>
      <c r="P21960">
        <f>M21960</f>
        <v>0.69588904749751845</v>
      </c>
    </row>
    <row r="21961" spans="1:16" x14ac:dyDescent="0.25">
      <c r="A21961" s="5" t="s">
        <v>411</v>
      </c>
      <c r="B21961" s="1">
        <v>211.74940000000001</v>
      </c>
      <c r="C21961" s="1">
        <v>0.60048000000000001</v>
      </c>
      <c r="D21961" s="1">
        <v>1239.492</v>
      </c>
      <c r="E21961" s="1">
        <v>81.899460000000005</v>
      </c>
      <c r="F21961" s="1" t="s">
        <v>6</v>
      </c>
      <c r="G21961">
        <v>351.255</v>
      </c>
      <c r="H21961">
        <v>57.82</v>
      </c>
      <c r="I21961">
        <f t="shared" si="1029"/>
        <v>0.60283668559878156</v>
      </c>
      <c r="J21961">
        <f t="shared" si="1030"/>
        <v>1.0385333794534763E-2</v>
      </c>
      <c r="L21961" s="7">
        <f>(ATANH(I21961^$U$2)^$U$5)</f>
        <v>3.8889340466297041E-5</v>
      </c>
      <c r="M21961">
        <f t="shared" si="1031"/>
        <v>0.69599966087493659</v>
      </c>
      <c r="O21961" s="7">
        <f>(ATANH(J21961^$T$2)^$T$5)</f>
        <v>4.9588687690768993E-3</v>
      </c>
      <c r="P21961">
        <f>M21961</f>
        <v>0.69599966087493659</v>
      </c>
    </row>
    <row r="21962" spans="1:16" x14ac:dyDescent="0.25">
      <c r="A21962" s="5" t="s">
        <v>411</v>
      </c>
      <c r="B21962" s="1">
        <v>214.5162</v>
      </c>
      <c r="C21962" s="1">
        <v>0.70047999999999999</v>
      </c>
      <c r="D21962" s="1">
        <v>1232.027</v>
      </c>
      <c r="E21962" s="1">
        <v>82.065169999999995</v>
      </c>
      <c r="F21962" s="1" t="s">
        <v>6</v>
      </c>
      <c r="G21962">
        <v>351.255</v>
      </c>
      <c r="H21962">
        <v>57.82</v>
      </c>
      <c r="I21962">
        <f t="shared" si="1029"/>
        <v>0.61071358414826837</v>
      </c>
      <c r="J21962">
        <f t="shared" si="1030"/>
        <v>1.2114839156001384E-2</v>
      </c>
      <c r="L21962" s="7">
        <f>(ATANH(I21962^$U$2)^$U$5)</f>
        <v>5.0460551468661936E-5</v>
      </c>
      <c r="M21962">
        <f t="shared" si="1031"/>
        <v>0.69610730299762169</v>
      </c>
      <c r="O21962" s="7">
        <f>(ATANH(J21962^$T$2)^$T$5)</f>
        <v>5.9308121917974457E-3</v>
      </c>
      <c r="P21962">
        <f>M21962</f>
        <v>0.69610730299762169</v>
      </c>
    </row>
    <row r="21963" spans="1:16" x14ac:dyDescent="0.25">
      <c r="A21963" s="5" t="s">
        <v>411</v>
      </c>
      <c r="B21963" s="1">
        <v>216.98150000000001</v>
      </c>
      <c r="C21963" s="1">
        <v>0.80047999999999997</v>
      </c>
      <c r="D21963" s="1">
        <v>1225.33</v>
      </c>
      <c r="E21963" s="1">
        <v>82.226799999999997</v>
      </c>
      <c r="F21963" s="1" t="s">
        <v>6</v>
      </c>
      <c r="G21963">
        <v>351.255</v>
      </c>
      <c r="H21963">
        <v>57.82</v>
      </c>
      <c r="I21963">
        <f t="shared" si="1029"/>
        <v>0.61773213192694765</v>
      </c>
      <c r="J21963">
        <f t="shared" si="1030"/>
        <v>1.3844344517468004E-2</v>
      </c>
      <c r="L21963" s="7">
        <f>(ATANH(I21963^$U$2)^$U$5)</f>
        <v>6.3463497131327259E-5</v>
      </c>
      <c r="M21963">
        <f t="shared" si="1031"/>
        <v>0.69621202225862211</v>
      </c>
      <c r="O21963" s="7">
        <f>(ATANH(J21963^$T$2)^$T$5)</f>
        <v>6.9255918786723727E-3</v>
      </c>
      <c r="P21963">
        <f>M21963</f>
        <v>0.69621202225862211</v>
      </c>
    </row>
    <row r="21964" spans="1:16" x14ac:dyDescent="0.25">
      <c r="A21964" s="5" t="s">
        <v>411</v>
      </c>
      <c r="B21964" s="1">
        <v>219.21080000000001</v>
      </c>
      <c r="C21964" s="1">
        <v>0.90047999999999995</v>
      </c>
      <c r="D21964" s="1">
        <v>1219.2329999999999</v>
      </c>
      <c r="E21964" s="1">
        <v>82.38458</v>
      </c>
      <c r="F21964" s="1" t="s">
        <v>6</v>
      </c>
      <c r="G21964">
        <v>351.255</v>
      </c>
      <c r="H21964">
        <v>57.82</v>
      </c>
      <c r="I21964">
        <f t="shared" si="1029"/>
        <v>0.62407880314870967</v>
      </c>
      <c r="J21964">
        <f t="shared" si="1030"/>
        <v>1.5573849878934624E-2</v>
      </c>
      <c r="L21964" s="7">
        <f>(ATANH(I21964^$U$2)^$U$5)</f>
        <v>7.7910293506102456E-5</v>
      </c>
      <c r="M21964">
        <f t="shared" si="1031"/>
        <v>0.69631398869865735</v>
      </c>
      <c r="O21964" s="7">
        <f>(ATANH(J21964^$T$2)^$T$5)</f>
        <v>7.9407916265737382E-3</v>
      </c>
      <c r="P21964">
        <f>M21964</f>
        <v>0.69631398869865735</v>
      </c>
    </row>
    <row r="21965" spans="1:16" x14ac:dyDescent="0.25">
      <c r="A21965" s="5" t="s">
        <v>411</v>
      </c>
      <c r="B21965" s="1">
        <v>221.2501</v>
      </c>
      <c r="C21965" s="1">
        <v>1.00048</v>
      </c>
      <c r="D21965" s="1">
        <v>1213.6210000000001</v>
      </c>
      <c r="E21965" s="1">
        <v>82.538790000000006</v>
      </c>
      <c r="F21965" s="1" t="s">
        <v>6</v>
      </c>
      <c r="G21965">
        <v>351.255</v>
      </c>
      <c r="H21965">
        <v>57.82</v>
      </c>
      <c r="I21965">
        <f t="shared" si="1029"/>
        <v>0.62988455680346189</v>
      </c>
      <c r="J21965">
        <f t="shared" si="1030"/>
        <v>1.7303355240401247E-2</v>
      </c>
      <c r="L21965" s="7">
        <f>(ATANH(I21965^$U$2)^$U$5)</f>
        <v>9.3817648161625351E-5</v>
      </c>
      <c r="M21965">
        <f t="shared" si="1031"/>
        <v>0.69641340240689098</v>
      </c>
      <c r="O21965" s="7">
        <f>(ATANH(J21965^$T$2)^$T$5)</f>
        <v>8.9744983734344422E-3</v>
      </c>
      <c r="P21965">
        <f>M21965</f>
        <v>0.69641340240689098</v>
      </c>
    </row>
    <row r="21966" spans="1:16" x14ac:dyDescent="0.25">
      <c r="A21966" s="5" t="s">
        <v>411</v>
      </c>
      <c r="B21966" s="1">
        <v>223.1328</v>
      </c>
      <c r="C21966" s="1">
        <v>1.1004799999999999</v>
      </c>
      <c r="D21966" s="1">
        <v>1208.4100000000001</v>
      </c>
      <c r="E21966" s="1">
        <v>82.689719999999994</v>
      </c>
      <c r="F21966" s="1" t="s">
        <v>6</v>
      </c>
      <c r="G21966">
        <v>351.255</v>
      </c>
      <c r="H21966">
        <v>57.82</v>
      </c>
      <c r="I21966">
        <f t="shared" si="1029"/>
        <v>0.63524448050561555</v>
      </c>
      <c r="J21966">
        <f t="shared" si="1030"/>
        <v>1.9032860601867863E-2</v>
      </c>
      <c r="L21966" s="7">
        <f>(ATANH(I21966^$U$2)^$U$5)</f>
        <v>1.1120401084021752E-4</v>
      </c>
      <c r="M21966">
        <f t="shared" si="1031"/>
        <v>0.69651046756081048</v>
      </c>
      <c r="O21966" s="7">
        <f>(ATANH(J21966^$T$2)^$T$5)</f>
        <v>1.0025157120909142E-2</v>
      </c>
      <c r="P21966">
        <f>M21966</f>
        <v>0.69651046756081048</v>
      </c>
    </row>
    <row r="21967" spans="1:16" x14ac:dyDescent="0.25">
      <c r="A21967" s="5" t="s">
        <v>411</v>
      </c>
      <c r="B21967" s="1">
        <v>224.88390000000001</v>
      </c>
      <c r="C21967" s="1">
        <v>1.20048</v>
      </c>
      <c r="D21967" s="1">
        <v>1203.5360000000001</v>
      </c>
      <c r="E21967" s="1">
        <v>82.837630000000004</v>
      </c>
      <c r="F21967" s="1" t="s">
        <v>6</v>
      </c>
      <c r="G21967">
        <v>351.255</v>
      </c>
      <c r="H21967">
        <v>57.82</v>
      </c>
      <c r="I21967">
        <f t="shared" si="1029"/>
        <v>0.640229747619251</v>
      </c>
      <c r="J21967">
        <f t="shared" si="1030"/>
        <v>2.0762365963334486E-2</v>
      </c>
      <c r="L21967" s="7">
        <f>(ATANH(I21967^$U$2)^$U$5)</f>
        <v>1.3008828469720493E-4</v>
      </c>
      <c r="M21967">
        <f t="shared" si="1031"/>
        <v>0.69660536684421892</v>
      </c>
      <c r="O21967" s="7">
        <f>(ATANH(J21967^$T$2)^$T$5)</f>
        <v>1.1091477297322492E-2</v>
      </c>
      <c r="P21967">
        <f>M21967</f>
        <v>0.69660536684421892</v>
      </c>
    </row>
    <row r="21968" spans="1:16" x14ac:dyDescent="0.25">
      <c r="A21968" s="5" t="s">
        <v>411</v>
      </c>
      <c r="B21968" s="1">
        <v>226.52269999999999</v>
      </c>
      <c r="C21968" s="1">
        <v>1.3004800000000001</v>
      </c>
      <c r="D21968" s="1">
        <v>1198.951</v>
      </c>
      <c r="E21968" s="1">
        <v>82.982780000000005</v>
      </c>
      <c r="F21968" s="1" t="s">
        <v>6</v>
      </c>
      <c r="G21968">
        <v>351.255</v>
      </c>
      <c r="H21968">
        <v>57.82</v>
      </c>
      <c r="I21968">
        <f t="shared" si="1029"/>
        <v>0.64489530398143791</v>
      </c>
      <c r="J21968">
        <f t="shared" si="1030"/>
        <v>2.249187132480111E-2</v>
      </c>
      <c r="L21968" s="7">
        <f>(ATANH(I21968^$U$2)^$U$5)</f>
        <v>1.5049035907864199E-4</v>
      </c>
      <c r="M21968">
        <f t="shared" si="1031"/>
        <v>0.69669828096736663</v>
      </c>
      <c r="O21968" s="7">
        <f>(ATANH(J21968^$T$2)^$T$5)</f>
        <v>1.2172369486506126E-2</v>
      </c>
      <c r="P21968">
        <f>M21968</f>
        <v>0.69669828096736663</v>
      </c>
    </row>
    <row r="21969" spans="1:16" x14ac:dyDescent="0.25">
      <c r="A21969" s="5" t="s">
        <v>411</v>
      </c>
      <c r="B21969" s="1">
        <v>228.06460000000001</v>
      </c>
      <c r="C21969" s="1">
        <v>1.4004799999999999</v>
      </c>
      <c r="D21969" s="1">
        <v>1194.615</v>
      </c>
      <c r="E21969" s="1">
        <v>83.125380000000007</v>
      </c>
      <c r="F21969" s="1" t="s">
        <v>6</v>
      </c>
      <c r="G21969">
        <v>351.255</v>
      </c>
      <c r="H21969">
        <v>57.82</v>
      </c>
      <c r="I21969">
        <f t="shared" si="1029"/>
        <v>0.64928499238445014</v>
      </c>
      <c r="J21969">
        <f t="shared" si="1030"/>
        <v>2.4221376686267726E-2</v>
      </c>
      <c r="L21969" s="7">
        <f>(ATANH(I21969^$U$2)^$U$5)</f>
        <v>1.7243345024723039E-4</v>
      </c>
      <c r="M21969">
        <f t="shared" si="1031"/>
        <v>0.69678935686745269</v>
      </c>
      <c r="O21969" s="7">
        <f>(ATANH(J21969^$T$2)^$T$5)</f>
        <v>1.3266901063713378E-2</v>
      </c>
      <c r="P21969">
        <f>M21969</f>
        <v>0.69678935686745269</v>
      </c>
    </row>
    <row r="21970" spans="1:16" x14ac:dyDescent="0.25">
      <c r="A21970" s="5" t="s">
        <v>411</v>
      </c>
      <c r="B21970" s="1">
        <v>229.52160000000001</v>
      </c>
      <c r="C21970" s="1">
        <v>1.50048</v>
      </c>
      <c r="D21970" s="1">
        <v>1190.498</v>
      </c>
      <c r="E21970" s="1">
        <v>83.265640000000005</v>
      </c>
      <c r="F21970" s="1" t="s">
        <v>6</v>
      </c>
      <c r="G21970">
        <v>351.255</v>
      </c>
      <c r="H21970">
        <v>57.82</v>
      </c>
      <c r="I21970">
        <f t="shared" si="1029"/>
        <v>0.65343297604304573</v>
      </c>
      <c r="J21970">
        <f t="shared" si="1030"/>
        <v>2.5950882047734349E-2</v>
      </c>
      <c r="L21970" s="7">
        <f>(ATANH(I21970^$U$2)^$U$5)</f>
        <v>1.9593561601376902E-4</v>
      </c>
      <c r="M21970">
        <f t="shared" si="1031"/>
        <v>0.69687873997679139</v>
      </c>
      <c r="O21970" s="7">
        <f>(ATANH(J21970^$T$2)^$T$5)</f>
        <v>1.4374264124661487E-2</v>
      </c>
      <c r="P21970">
        <f>M21970</f>
        <v>0.69687873997679139</v>
      </c>
    </row>
    <row r="21971" spans="1:16" x14ac:dyDescent="0.25">
      <c r="A21971" s="5" t="s">
        <v>411</v>
      </c>
      <c r="B21971" s="1">
        <v>230.90389999999999</v>
      </c>
      <c r="C21971" s="1">
        <v>1.6004799999999999</v>
      </c>
      <c r="D21971" s="1">
        <v>1186.5730000000001</v>
      </c>
      <c r="E21971" s="1">
        <v>83.403729999999996</v>
      </c>
      <c r="F21971" s="1" t="s">
        <v>6</v>
      </c>
      <c r="G21971">
        <v>351.255</v>
      </c>
      <c r="H21971">
        <v>57.82</v>
      </c>
      <c r="I21971">
        <f t="shared" si="1029"/>
        <v>0.65736829368976957</v>
      </c>
      <c r="J21971">
        <f t="shared" si="1030"/>
        <v>2.7680387409200966E-2</v>
      </c>
      <c r="L21971" s="7">
        <f>(ATANH(I21971^$U$2)^$U$5)</f>
        <v>2.2102201087323002E-4</v>
      </c>
      <c r="M21971">
        <f t="shared" si="1031"/>
        <v>0.69696654888312037</v>
      </c>
      <c r="O21971" s="7">
        <f>(ATANH(J21971^$T$2)^$T$5)</f>
        <v>1.5493751699510368E-2</v>
      </c>
      <c r="P21971">
        <f>M21971</f>
        <v>0.69696654888312037</v>
      </c>
    </row>
    <row r="21972" spans="1:16" x14ac:dyDescent="0.25">
      <c r="A21972" s="5" t="s">
        <v>411</v>
      </c>
      <c r="B21972" s="1">
        <v>232.21969999999999</v>
      </c>
      <c r="C21972" s="1">
        <v>1.70048</v>
      </c>
      <c r="D21972" s="1">
        <v>1182.82</v>
      </c>
      <c r="E21972" s="1">
        <v>83.539820000000006</v>
      </c>
      <c r="F21972" s="1" t="s">
        <v>6</v>
      </c>
      <c r="G21972">
        <v>351.255</v>
      </c>
      <c r="H21972">
        <v>57.82</v>
      </c>
      <c r="I21972">
        <f t="shared" si="1029"/>
        <v>0.66111429018804002</v>
      </c>
      <c r="J21972">
        <f t="shared" si="1030"/>
        <v>2.9409892770667589E-2</v>
      </c>
      <c r="L21972" s="7">
        <f>(ATANH(I21972^$U$2)^$U$5)</f>
        <v>2.4771389405000405E-4</v>
      </c>
      <c r="M21972">
        <f t="shared" si="1031"/>
        <v>0.6970529010153329</v>
      </c>
      <c r="O21972" s="7">
        <f>(ATANH(J21972^$T$2)^$T$5)</f>
        <v>1.6624739722091452E-2</v>
      </c>
      <c r="P21972">
        <f>M21972</f>
        <v>0.6970529010153329</v>
      </c>
    </row>
    <row r="21973" spans="1:16" x14ac:dyDescent="0.25">
      <c r="A21973" s="5" t="s">
        <v>411</v>
      </c>
      <c r="B21973" s="1">
        <v>233.4759</v>
      </c>
      <c r="C21973" s="1">
        <v>1.8004800000000001</v>
      </c>
      <c r="D21973" s="1">
        <v>1179.221</v>
      </c>
      <c r="E21973" s="1">
        <v>83.674049999999994</v>
      </c>
      <c r="F21973" s="1" t="s">
        <v>6</v>
      </c>
      <c r="G21973">
        <v>351.255</v>
      </c>
      <c r="H21973">
        <v>57.82</v>
      </c>
      <c r="I21973">
        <f t="shared" si="1029"/>
        <v>0.66469060938634328</v>
      </c>
      <c r="J21973">
        <f t="shared" si="1030"/>
        <v>3.1139398132134212E-2</v>
      </c>
      <c r="L21973" s="7">
        <f>(ATANH(I21973^$U$2)^$U$5)</f>
        <v>2.7603319267691519E-4</v>
      </c>
      <c r="M21973">
        <f t="shared" si="1031"/>
        <v>0.69713789371528689</v>
      </c>
      <c r="O21973" s="7">
        <f>(ATANH(J21973^$T$2)^$T$5)</f>
        <v>1.7766673101995888E-2</v>
      </c>
      <c r="P21973">
        <f>M21973</f>
        <v>0.69713789371528689</v>
      </c>
    </row>
    <row r="21974" spans="1:16" x14ac:dyDescent="0.25">
      <c r="A21974" s="5" t="s">
        <v>411</v>
      </c>
      <c r="B21974" s="1">
        <v>234.67840000000001</v>
      </c>
      <c r="C21974" s="1">
        <v>1.9004799999999999</v>
      </c>
      <c r="D21974" s="1">
        <v>1175.761</v>
      </c>
      <c r="E21974" s="1">
        <v>83.806560000000005</v>
      </c>
      <c r="F21974" s="1" t="s">
        <v>6</v>
      </c>
      <c r="G21974">
        <v>351.255</v>
      </c>
      <c r="H21974">
        <v>57.82</v>
      </c>
      <c r="I21974">
        <f t="shared" si="1029"/>
        <v>0.66811404819860221</v>
      </c>
      <c r="J21974">
        <f t="shared" si="1030"/>
        <v>3.2868903493600832E-2</v>
      </c>
      <c r="L21974" s="7">
        <f>(ATANH(I21974^$U$2)^$U$5)</f>
        <v>3.0600341683313312E-4</v>
      </c>
      <c r="M21974">
        <f t="shared" si="1031"/>
        <v>0.69722162341356031</v>
      </c>
      <c r="O21974" s="7">
        <f>(ATANH(J21974^$T$2)^$T$5)</f>
        <v>1.8919054787850192E-2</v>
      </c>
      <c r="P21974">
        <f>M21974</f>
        <v>0.69722162341356031</v>
      </c>
    </row>
    <row r="21975" spans="1:16" x14ac:dyDescent="0.25">
      <c r="A21975" s="5" t="s">
        <v>411</v>
      </c>
      <c r="B21975" s="1">
        <v>235.8322</v>
      </c>
      <c r="C21975" s="1">
        <v>2.00048</v>
      </c>
      <c r="D21975" s="1">
        <v>1172.4280000000001</v>
      </c>
      <c r="E21975" s="1">
        <v>83.937449999999998</v>
      </c>
      <c r="F21975" s="1" t="s">
        <v>6</v>
      </c>
      <c r="G21975">
        <v>351.255</v>
      </c>
      <c r="H21975">
        <v>57.82</v>
      </c>
      <c r="I21975">
        <f t="shared" si="1029"/>
        <v>0.67139884129763283</v>
      </c>
      <c r="J21975">
        <f t="shared" si="1030"/>
        <v>3.4598408855067452E-2</v>
      </c>
      <c r="L21975" s="7">
        <f>(ATANH(I21975^$U$2)^$U$5)</f>
        <v>3.3764723519510569E-4</v>
      </c>
      <c r="M21975">
        <f t="shared" si="1031"/>
        <v>0.6973041604657968</v>
      </c>
      <c r="O21975" s="7">
        <f>(ATANH(J21975^$T$2)^$T$5)</f>
        <v>2.0081437054484588E-2</v>
      </c>
      <c r="P21975">
        <f>M21975</f>
        <v>0.6973041604657968</v>
      </c>
    </row>
    <row r="21976" spans="1:16" x14ac:dyDescent="0.25">
      <c r="A21976" s="5" t="s">
        <v>411</v>
      </c>
      <c r="B21976" s="1">
        <v>236.9417</v>
      </c>
      <c r="C21976" s="1">
        <v>2.1004800000000001</v>
      </c>
      <c r="D21976" s="1">
        <v>1169.2090000000001</v>
      </c>
      <c r="E21976" s="1">
        <v>84.066850000000002</v>
      </c>
      <c r="F21976" s="1" t="s">
        <v>6</v>
      </c>
      <c r="G21976">
        <v>351.255</v>
      </c>
      <c r="H21976">
        <v>57.82</v>
      </c>
      <c r="I21976">
        <f t="shared" si="1029"/>
        <v>0.67455751519551321</v>
      </c>
      <c r="J21976">
        <f t="shared" si="1030"/>
        <v>3.6327914216534071E-2</v>
      </c>
      <c r="L21976" s="7">
        <f>(ATANH(I21976^$U$2)^$U$5)</f>
        <v>3.7099025020700488E-4</v>
      </c>
      <c r="M21976">
        <f t="shared" si="1031"/>
        <v>0.69738559344427375</v>
      </c>
      <c r="O21976" s="7">
        <f>(ATANH(J21976^$T$2)^$T$5)</f>
        <v>2.1253414472354626E-2</v>
      </c>
      <c r="P21976">
        <f>M21976</f>
        <v>0.69738559344427375</v>
      </c>
    </row>
    <row r="21977" spans="1:16" x14ac:dyDescent="0.25">
      <c r="A21977" s="5" t="s">
        <v>411</v>
      </c>
      <c r="B21977" s="1">
        <v>238.01050000000001</v>
      </c>
      <c r="C21977" s="1">
        <v>2.2004800000000002</v>
      </c>
      <c r="D21977" s="1">
        <v>1166.096</v>
      </c>
      <c r="E21977" s="1">
        <v>84.194839999999999</v>
      </c>
      <c r="F21977" s="1" t="s">
        <v>6</v>
      </c>
      <c r="G21977">
        <v>351.255</v>
      </c>
      <c r="H21977">
        <v>57.82</v>
      </c>
      <c r="I21977">
        <f t="shared" si="1029"/>
        <v>0.67760031885667116</v>
      </c>
      <c r="J21977">
        <f t="shared" si="1030"/>
        <v>3.8057419578000698E-2</v>
      </c>
      <c r="L21977" s="7">
        <f>(ATANH(I21977^$U$2)^$U$5)</f>
        <v>4.060511776745915E-4</v>
      </c>
      <c r="M21977">
        <f t="shared" si="1031"/>
        <v>0.69746597877818284</v>
      </c>
      <c r="O21977" s="7">
        <f>(ATANH(J21977^$T$2)^$T$5)</f>
        <v>2.2434618169201333E-2</v>
      </c>
      <c r="P21977">
        <f>M21977</f>
        <v>0.69746597877818284</v>
      </c>
    </row>
    <row r="21978" spans="1:16" x14ac:dyDescent="0.25">
      <c r="A21978" s="5" t="s">
        <v>411</v>
      </c>
      <c r="B21978" s="1">
        <v>239.0421</v>
      </c>
      <c r="C21978" s="1">
        <v>2.3004799999999999</v>
      </c>
      <c r="D21978" s="1">
        <v>1163.08</v>
      </c>
      <c r="E21978" s="1">
        <v>84.321510000000004</v>
      </c>
      <c r="F21978" s="1" t="s">
        <v>6</v>
      </c>
      <c r="G21978">
        <v>351.255</v>
      </c>
      <c r="H21978">
        <v>57.82</v>
      </c>
      <c r="I21978">
        <f t="shared" si="1029"/>
        <v>0.68053721655207755</v>
      </c>
      <c r="J21978">
        <f t="shared" si="1030"/>
        <v>3.9786924939467311E-2</v>
      </c>
      <c r="L21978" s="7">
        <f>(ATANH(I21978^$U$2)^$U$5)</f>
        <v>4.4286093970226148E-4</v>
      </c>
      <c r="M21978">
        <f t="shared" si="1031"/>
        <v>0.69754537865850508</v>
      </c>
      <c r="O21978" s="7">
        <f>(ATANH(J21978^$T$2)^$T$5)</f>
        <v>2.3624711098100697E-2</v>
      </c>
      <c r="P21978">
        <f>M21978</f>
        <v>0.69754537865850508</v>
      </c>
    </row>
    <row r="21979" spans="1:16" x14ac:dyDescent="0.25">
      <c r="A21979" s="5" t="s">
        <v>411</v>
      </c>
      <c r="B21979" s="1">
        <v>240.03919999999999</v>
      </c>
      <c r="C21979" s="1">
        <v>2.4004799999999999</v>
      </c>
      <c r="D21979" s="1">
        <v>1160.153</v>
      </c>
      <c r="E21979" s="1">
        <v>84.446950000000001</v>
      </c>
      <c r="F21979" s="1" t="s">
        <v>6</v>
      </c>
      <c r="G21979">
        <v>351.255</v>
      </c>
      <c r="H21979">
        <v>57.82</v>
      </c>
      <c r="I21979">
        <f t="shared" si="1029"/>
        <v>0.68337589500505325</v>
      </c>
      <c r="J21979">
        <f t="shared" si="1030"/>
        <v>4.1516430300933931E-2</v>
      </c>
      <c r="L21979" s="7">
        <f>(ATANH(I21979^$U$2)^$U$5)</f>
        <v>4.8143689146954918E-4</v>
      </c>
      <c r="M21979">
        <f t="shared" si="1031"/>
        <v>0.69762385474304334</v>
      </c>
      <c r="O21979" s="7">
        <f>(ATANH(J21979^$T$2)^$T$5)</f>
        <v>2.4823384099045425E-2</v>
      </c>
      <c r="P21979">
        <f>M21979</f>
        <v>0.69762385474304334</v>
      </c>
    </row>
    <row r="21980" spans="1:16" x14ac:dyDescent="0.25">
      <c r="A21980" s="5" t="s">
        <v>411</v>
      </c>
      <c r="B21980" s="1">
        <v>241.0043</v>
      </c>
      <c r="C21980" s="1">
        <v>2.50048</v>
      </c>
      <c r="D21980" s="1">
        <v>1157.31</v>
      </c>
      <c r="E21980" s="1">
        <v>84.571240000000003</v>
      </c>
      <c r="F21980" s="1" t="s">
        <v>6</v>
      </c>
      <c r="G21980">
        <v>351.255</v>
      </c>
      <c r="H21980">
        <v>57.82</v>
      </c>
      <c r="I21980">
        <f t="shared" si="1029"/>
        <v>0.68612347155200637</v>
      </c>
      <c r="J21980">
        <f t="shared" si="1030"/>
        <v>4.3245935662400557E-2</v>
      </c>
      <c r="L21980" s="7">
        <f>(ATANH(I21980^$U$2)^$U$5)</f>
        <v>5.2179998869359594E-4</v>
      </c>
      <c r="M21980">
        <f t="shared" si="1031"/>
        <v>0.6977014619345272</v>
      </c>
      <c r="O21980" s="7">
        <f>(ATANH(J21980^$T$2)^$T$5)</f>
        <v>2.6030352593271206E-2</v>
      </c>
      <c r="P21980">
        <f>M21980</f>
        <v>0.6977014619345272</v>
      </c>
    </row>
    <row r="21981" spans="1:16" x14ac:dyDescent="0.25">
      <c r="A21981" s="5" t="s">
        <v>411</v>
      </c>
      <c r="B21981" s="1">
        <v>241.93989999999999</v>
      </c>
      <c r="C21981" s="1">
        <v>2.6004800000000001</v>
      </c>
      <c r="D21981" s="1">
        <v>1154.5429999999999</v>
      </c>
      <c r="E21981" s="1">
        <v>84.694429999999997</v>
      </c>
      <c r="F21981" s="1" t="s">
        <v>6</v>
      </c>
      <c r="G21981">
        <v>351.255</v>
      </c>
      <c r="H21981">
        <v>57.82</v>
      </c>
      <c r="I21981">
        <f t="shared" si="1029"/>
        <v>0.68878706352934482</v>
      </c>
      <c r="J21981">
        <f t="shared" si="1030"/>
        <v>4.4975441023867177E-2</v>
      </c>
      <c r="L21981" s="7">
        <f>(ATANH(I21981^$U$2)^$U$5)</f>
        <v>5.6398376247493995E-4</v>
      </c>
      <c r="M21981">
        <f t="shared" si="1031"/>
        <v>0.69777823600220235</v>
      </c>
      <c r="O21981" s="7">
        <f>(ATANH(J21981^$T$2)^$T$5)</f>
        <v>2.7245353787286875E-2</v>
      </c>
      <c r="P21981">
        <f>M21981</f>
        <v>0.69777823600220235</v>
      </c>
    </row>
    <row r="21982" spans="1:16" x14ac:dyDescent="0.25">
      <c r="A21982" s="5" t="s">
        <v>411</v>
      </c>
      <c r="B21982" s="1">
        <v>242.84780000000001</v>
      </c>
      <c r="C21982" s="1">
        <v>2.7004800000000002</v>
      </c>
      <c r="D21982" s="1">
        <v>1151.8489999999999</v>
      </c>
      <c r="E21982" s="1">
        <v>84.816599999999994</v>
      </c>
      <c r="F21982" s="1" t="s">
        <v>6</v>
      </c>
      <c r="G21982">
        <v>351.255</v>
      </c>
      <c r="H21982">
        <v>57.82</v>
      </c>
      <c r="I21982">
        <f t="shared" si="1029"/>
        <v>0.69137179541928229</v>
      </c>
      <c r="J21982">
        <f t="shared" si="1030"/>
        <v>4.6704946385333797E-2</v>
      </c>
      <c r="L21982" s="7">
        <f>(ATANH(I21982^$U$2)^$U$5)</f>
        <v>6.0800191794422524E-4</v>
      </c>
      <c r="M21982">
        <f t="shared" si="1031"/>
        <v>0.69785423105716404</v>
      </c>
      <c r="O21982" s="7">
        <f>(ATANH(J21982^$T$2)^$T$5)</f>
        <v>2.8468144291331668E-2</v>
      </c>
      <c r="P21982">
        <f>M21982</f>
        <v>0.69785423105716404</v>
      </c>
    </row>
    <row r="21983" spans="1:16" x14ac:dyDescent="0.25">
      <c r="A21983" s="5" t="s">
        <v>411</v>
      </c>
      <c r="B21983" s="1">
        <v>243.73</v>
      </c>
      <c r="C21983" s="1">
        <v>2.8004799999999999</v>
      </c>
      <c r="D21983" s="1">
        <v>1149.222</v>
      </c>
      <c r="E21983" s="1">
        <v>84.937809999999999</v>
      </c>
      <c r="F21983" s="1" t="s">
        <v>6</v>
      </c>
      <c r="G21983">
        <v>351.255</v>
      </c>
      <c r="H21983">
        <v>57.82</v>
      </c>
      <c r="I21983">
        <f t="shared" si="1029"/>
        <v>0.69388336109094528</v>
      </c>
      <c r="J21983">
        <f t="shared" si="1030"/>
        <v>4.843445174680041E-2</v>
      </c>
      <c r="L21983" s="7">
        <f>(ATANH(I21983^$U$2)^$U$5)</f>
        <v>6.53887029975002E-4</v>
      </c>
      <c r="M21983">
        <f t="shared" si="1031"/>
        <v>0.6979294883720063</v>
      </c>
      <c r="O21983" s="7">
        <f>(ATANH(J21983^$T$2)^$T$5)</f>
        <v>2.9698498077681944E-2</v>
      </c>
      <c r="P21983">
        <f>M21983</f>
        <v>0.6979294883720063</v>
      </c>
    </row>
    <row r="21984" spans="1:16" x14ac:dyDescent="0.25">
      <c r="A21984" s="5" t="s">
        <v>411</v>
      </c>
      <c r="B21984" s="1">
        <v>244.58799999999999</v>
      </c>
      <c r="C21984" s="1">
        <v>2.9004799999999999</v>
      </c>
      <c r="D21984" s="1">
        <v>1146.6579999999999</v>
      </c>
      <c r="E21984" s="1">
        <v>85.058099999999996</v>
      </c>
      <c r="F21984" s="1" t="s">
        <v>6</v>
      </c>
      <c r="G21984">
        <v>351.255</v>
      </c>
      <c r="H21984">
        <v>57.82</v>
      </c>
      <c r="I21984">
        <f t="shared" si="1029"/>
        <v>0.69632603094617873</v>
      </c>
      <c r="J21984">
        <f t="shared" si="1030"/>
        <v>5.0163957108267036E-2</v>
      </c>
      <c r="L21984" s="7">
        <f>(ATANH(I21984^$U$2)^$U$5)</f>
        <v>7.0165594323814051E-4</v>
      </c>
      <c r="M21984">
        <f t="shared" si="1031"/>
        <v>0.69800403650626697</v>
      </c>
      <c r="O21984" s="7">
        <f>(ATANH(J21984^$T$2)^$T$5)</f>
        <v>3.0936204719846414E-2</v>
      </c>
      <c r="P21984">
        <f>M21984</f>
        <v>0.69800403650626697</v>
      </c>
    </row>
    <row r="21985" spans="1:16" x14ac:dyDescent="0.25">
      <c r="A21985" s="5" t="s">
        <v>411</v>
      </c>
      <c r="B21985" s="1">
        <v>245.42330000000001</v>
      </c>
      <c r="C21985" s="1">
        <v>3.00048</v>
      </c>
      <c r="D21985" s="1">
        <v>1144.153</v>
      </c>
      <c r="E21985" s="1">
        <v>85.177539999999993</v>
      </c>
      <c r="F21985" s="1" t="s">
        <v>6</v>
      </c>
      <c r="G21985">
        <v>351.255</v>
      </c>
      <c r="H21985">
        <v>57.82</v>
      </c>
      <c r="I21985">
        <f t="shared" si="1029"/>
        <v>0.69870407538682733</v>
      </c>
      <c r="J21985">
        <f t="shared" si="1030"/>
        <v>5.1893462469733656E-2</v>
      </c>
      <c r="L21985" s="7">
        <f>(ATANH(I21985^$U$2)^$U$5)</f>
        <v>7.5133310586889565E-4</v>
      </c>
      <c r="M21985">
        <f t="shared" si="1031"/>
        <v>0.6980779223294602</v>
      </c>
      <c r="O21985" s="7">
        <f>(ATANH(J21985^$T$2)^$T$5)</f>
        <v>3.2181067865612485E-2</v>
      </c>
      <c r="P21985">
        <f>M21985</f>
        <v>0.6980779223294602</v>
      </c>
    </row>
    <row r="21986" spans="1:16" x14ac:dyDescent="0.25">
      <c r="A21986" s="5" t="s">
        <v>411</v>
      </c>
      <c r="B21986" s="1">
        <v>246.23740000000001</v>
      </c>
      <c r="C21986" s="1">
        <v>3.1004800000000001</v>
      </c>
      <c r="D21986" s="1">
        <v>1141.704</v>
      </c>
      <c r="E21986" s="1">
        <v>85.29616</v>
      </c>
      <c r="F21986" s="1" t="s">
        <v>6</v>
      </c>
      <c r="G21986">
        <v>351.255</v>
      </c>
      <c r="H21986">
        <v>57.82</v>
      </c>
      <c r="I21986">
        <f t="shared" si="1029"/>
        <v>0.70102176481473577</v>
      </c>
      <c r="J21986">
        <f t="shared" si="1030"/>
        <v>5.3622967831200276E-2</v>
      </c>
      <c r="L21986" s="7">
        <f>(ATANH(I21986^$U$2)^$U$5)</f>
        <v>8.0295222623955889E-4</v>
      </c>
      <c r="M21986">
        <f t="shared" si="1031"/>
        <v>0.69815116767454521</v>
      </c>
      <c r="O21986" s="7">
        <f>(ATANH(J21986^$T$2)^$T$5)</f>
        <v>3.3432903906090321E-2</v>
      </c>
      <c r="P21986">
        <f>M21986</f>
        <v>0.69815116767454521</v>
      </c>
    </row>
    <row r="21987" spans="1:16" x14ac:dyDescent="0.25">
      <c r="A21987" s="5" t="s">
        <v>411</v>
      </c>
      <c r="B21987" s="1">
        <v>247.03129999999999</v>
      </c>
      <c r="C21987" s="1">
        <v>3.2004800000000002</v>
      </c>
      <c r="D21987" s="1">
        <v>1139.307</v>
      </c>
      <c r="E21987" s="1">
        <v>85.414010000000005</v>
      </c>
      <c r="F21987" s="1" t="s">
        <v>6</v>
      </c>
      <c r="G21987">
        <v>351.255</v>
      </c>
      <c r="H21987">
        <v>57.82</v>
      </c>
      <c r="I21987">
        <f t="shared" si="1029"/>
        <v>0.70328194616446738</v>
      </c>
      <c r="J21987">
        <f t="shared" si="1030"/>
        <v>5.5352473192666903E-2</v>
      </c>
      <c r="L21987" s="7">
        <f>(ATANH(I21987^$U$2)^$U$5)</f>
        <v>8.5652318902385504E-4</v>
      </c>
      <c r="M21987">
        <f t="shared" si="1031"/>
        <v>0.69822380651660643</v>
      </c>
      <c r="O21987" s="7">
        <f>(ATANH(J21987^$T$2)^$T$5)</f>
        <v>3.469154081006455E-2</v>
      </c>
      <c r="P21987">
        <f>M21987</f>
        <v>0.69822380651660643</v>
      </c>
    </row>
    <row r="21988" spans="1:16" x14ac:dyDescent="0.25">
      <c r="A21988" s="5" t="s">
        <v>411</v>
      </c>
      <c r="B21988" s="1">
        <v>247.80619999999999</v>
      </c>
      <c r="C21988" s="1">
        <v>3.3004799999999999</v>
      </c>
      <c r="D21988" s="1">
        <v>1136.96</v>
      </c>
      <c r="E21988" s="1">
        <v>85.531139999999994</v>
      </c>
      <c r="F21988" s="1" t="s">
        <v>6</v>
      </c>
      <c r="G21988">
        <v>351.255</v>
      </c>
      <c r="H21988">
        <v>57.82</v>
      </c>
      <c r="I21988">
        <f t="shared" si="1029"/>
        <v>0.70548803575749808</v>
      </c>
      <c r="J21988">
        <f t="shared" si="1030"/>
        <v>5.7081978554133515E-2</v>
      </c>
      <c r="L21988" s="7">
        <f>(ATANH(I21988^$U$2)^$U$5)</f>
        <v>9.1207479175209241E-4</v>
      </c>
      <c r="M21988">
        <f t="shared" si="1031"/>
        <v>0.69829587257273051</v>
      </c>
      <c r="O21988" s="7">
        <f>(ATANH(J21988^$T$2)^$T$5)</f>
        <v>3.5956817098575629E-2</v>
      </c>
      <c r="P21988">
        <f>M21988</f>
        <v>0.69829587257273051</v>
      </c>
    </row>
    <row r="21989" spans="1:16" x14ac:dyDescent="0.25">
      <c r="A21989" s="5" t="s">
        <v>411</v>
      </c>
      <c r="B21989" s="1">
        <v>248.56319999999999</v>
      </c>
      <c r="C21989" s="1">
        <v>3.4004799999999999</v>
      </c>
      <c r="D21989" s="1">
        <v>1134.6610000000001</v>
      </c>
      <c r="E21989" s="1">
        <v>85.647570000000002</v>
      </c>
      <c r="F21989" s="1" t="s">
        <v>6</v>
      </c>
      <c r="G21989">
        <v>351.255</v>
      </c>
      <c r="H21989">
        <v>57.82</v>
      </c>
      <c r="I21989">
        <f t="shared" si="1029"/>
        <v>0.70764316522184734</v>
      </c>
      <c r="J21989">
        <f t="shared" si="1030"/>
        <v>5.8811483915600135E-2</v>
      </c>
      <c r="L21989" s="7">
        <f>(ATANH(I21989^$U$2)^$U$5)</f>
        <v>9.6963676707272181E-4</v>
      </c>
      <c r="M21989">
        <f t="shared" si="1031"/>
        <v>0.69836738089875627</v>
      </c>
      <c r="O21989" s="7">
        <f>(ATANH(J21989^$T$2)^$T$5)</f>
        <v>3.7228580939110766E-2</v>
      </c>
      <c r="P21989">
        <f>M21989</f>
        <v>0.69836738089875627</v>
      </c>
    </row>
    <row r="21990" spans="1:16" x14ac:dyDescent="0.25">
      <c r="A21990" s="5" t="s">
        <v>411</v>
      </c>
      <c r="B21990" s="1">
        <v>249.3031</v>
      </c>
      <c r="C21990" s="1">
        <v>3.50048</v>
      </c>
      <c r="D21990" s="1">
        <v>1132.405</v>
      </c>
      <c r="E21990" s="1">
        <v>85.763360000000006</v>
      </c>
      <c r="F21990" s="1" t="s">
        <v>6</v>
      </c>
      <c r="G21990">
        <v>351.255</v>
      </c>
      <c r="H21990">
        <v>57.82</v>
      </c>
      <c r="I21990">
        <f t="shared" si="1029"/>
        <v>0.70974961210516574</v>
      </c>
      <c r="J21990">
        <f t="shared" si="1030"/>
        <v>6.0540989277066762E-2</v>
      </c>
      <c r="L21990" s="7">
        <f>(ATANH(I21990^$U$2)^$U$5)</f>
        <v>1.0292223301491316E-3</v>
      </c>
      <c r="M21990">
        <f t="shared" si="1031"/>
        <v>0.69843837093500938</v>
      </c>
      <c r="O21990" s="7">
        <f>(ATANH(J21990^$T$2)^$T$5)</f>
        <v>3.8506689342333353E-2</v>
      </c>
      <c r="P21990">
        <f>M21990</f>
        <v>0.69843837093500938</v>
      </c>
    </row>
    <row r="21991" spans="1:16" x14ac:dyDescent="0.25">
      <c r="A21991" s="5" t="s">
        <v>411</v>
      </c>
      <c r="B21991" s="1">
        <v>250.02690000000001</v>
      </c>
      <c r="C21991" s="1">
        <v>3.6004800000000001</v>
      </c>
      <c r="D21991" s="1">
        <v>1130.192</v>
      </c>
      <c r="E21991" s="1">
        <v>85.878529999999998</v>
      </c>
      <c r="F21991" s="1" t="s">
        <v>6</v>
      </c>
      <c r="G21991">
        <v>351.255</v>
      </c>
      <c r="H21991">
        <v>57.82</v>
      </c>
      <c r="I21991">
        <f t="shared" si="1029"/>
        <v>0.71181022334201649</v>
      </c>
      <c r="J21991">
        <f t="shared" si="1030"/>
        <v>6.2270494638533382E-2</v>
      </c>
      <c r="L21991" s="7">
        <f>(ATANH(I21991^$U$2)^$U$5)</f>
        <v>1.0908661758066178E-3</v>
      </c>
      <c r="M21991">
        <f t="shared" si="1031"/>
        <v>0.69850885737615354</v>
      </c>
      <c r="O21991" s="7">
        <f>(ATANH(J21991^$T$2)^$T$5)</f>
        <v>3.979100744713631E-2</v>
      </c>
      <c r="P21991">
        <f>M21991</f>
        <v>0.69850885737615354</v>
      </c>
    </row>
    <row r="21992" spans="1:16" x14ac:dyDescent="0.25">
      <c r="A21992" s="5" t="s">
        <v>411</v>
      </c>
      <c r="B21992" s="1">
        <v>250.7353</v>
      </c>
      <c r="C21992" s="1">
        <v>3.7004800000000002</v>
      </c>
      <c r="D21992" s="1">
        <v>1128.019</v>
      </c>
      <c r="E21992" s="1">
        <v>85.993110000000001</v>
      </c>
      <c r="F21992" s="1" t="s">
        <v>6</v>
      </c>
      <c r="G21992">
        <v>351.255</v>
      </c>
      <c r="H21992">
        <v>57.82</v>
      </c>
      <c r="I21992">
        <f t="shared" si="1029"/>
        <v>0.71382699178659381</v>
      </c>
      <c r="J21992">
        <f t="shared" si="1030"/>
        <v>6.4000000000000001E-2</v>
      </c>
      <c r="L21992" s="7">
        <f>(ATANH(I21992^$U$2)^$U$5)</f>
        <v>1.1545840184052729E-3</v>
      </c>
      <c r="M21992">
        <f t="shared" si="1031"/>
        <v>0.69857886091017418</v>
      </c>
      <c r="O21992" s="7">
        <f>(ATANH(J21992^$T$2)^$T$5)</f>
        <v>4.1081407882119961E-2</v>
      </c>
      <c r="P21992">
        <f>M21992</f>
        <v>0.69857886091017418</v>
      </c>
    </row>
    <row r="21993" spans="1:16" x14ac:dyDescent="0.25">
      <c r="A21993" s="5" t="s">
        <v>411</v>
      </c>
      <c r="B21993" s="1">
        <v>251.42910000000001</v>
      </c>
      <c r="C21993" s="1">
        <v>3.8004799999999999</v>
      </c>
      <c r="D21993" s="1">
        <v>1125.885</v>
      </c>
      <c r="E21993" s="1">
        <v>86.107129999999998</v>
      </c>
      <c r="F21993" s="1" t="s">
        <v>6</v>
      </c>
      <c r="G21993">
        <v>351.255</v>
      </c>
      <c r="H21993">
        <v>57.82</v>
      </c>
      <c r="I21993">
        <f t="shared" si="1029"/>
        <v>0.71580219498654829</v>
      </c>
      <c r="J21993">
        <f t="shared" si="1030"/>
        <v>6.5729505361466614E-2</v>
      </c>
      <c r="L21993" s="7">
        <f>(ATANH(I21993^$U$2)^$U$5)</f>
        <v>1.2204052517079834E-3</v>
      </c>
      <c r="M21993">
        <f t="shared" si="1031"/>
        <v>0.69864840207416345</v>
      </c>
      <c r="O21993" s="7">
        <f>(ATANH(J21993^$T$2)^$T$5)</f>
        <v>4.2377770193473011E-2</v>
      </c>
      <c r="P21993">
        <f>M21993</f>
        <v>0.69864840207416345</v>
      </c>
    </row>
    <row r="21994" spans="1:16" x14ac:dyDescent="0.25">
      <c r="A21994" s="5" t="s">
        <v>411</v>
      </c>
      <c r="B21994" s="1">
        <v>252.10900000000001</v>
      </c>
      <c r="C21994" s="1">
        <v>3.9004799999999999</v>
      </c>
      <c r="D21994" s="1">
        <v>1123.787</v>
      </c>
      <c r="E21994" s="1">
        <v>86.22063</v>
      </c>
      <c r="F21994" s="1" t="s">
        <v>6</v>
      </c>
      <c r="G21994">
        <v>351.255</v>
      </c>
      <c r="H21994">
        <v>57.82</v>
      </c>
      <c r="I21994">
        <f t="shared" si="1029"/>
        <v>0.71773782579607415</v>
      </c>
      <c r="J21994">
        <f t="shared" si="1030"/>
        <v>6.7459010722933241E-2</v>
      </c>
      <c r="L21994" s="7">
        <f>(ATANH(I21994^$U$2)^$U$5)</f>
        <v>1.2883558012523613E-3</v>
      </c>
      <c r="M21994">
        <f t="shared" si="1031"/>
        <v>0.69871750734051685</v>
      </c>
      <c r="O21994" s="7">
        <f>(ATANH(J21994^$T$2)^$T$5)</f>
        <v>4.3679980330784927E-2</v>
      </c>
      <c r="P21994">
        <f>M21994</f>
        <v>0.69871750734051685</v>
      </c>
    </row>
    <row r="21995" spans="1:16" x14ac:dyDescent="0.25">
      <c r="A21995" s="5" t="s">
        <v>411</v>
      </c>
      <c r="B21995" s="1">
        <v>252.77549999999999</v>
      </c>
      <c r="C21995" s="1">
        <v>4.0004799999999996</v>
      </c>
      <c r="D21995" s="1">
        <v>1121.7239999999999</v>
      </c>
      <c r="E21995" s="1">
        <v>86.333629999999999</v>
      </c>
      <c r="F21995" s="1" t="s">
        <v>6</v>
      </c>
      <c r="G21995">
        <v>351.255</v>
      </c>
      <c r="H21995">
        <v>57.82</v>
      </c>
      <c r="I21995">
        <f t="shared" si="1029"/>
        <v>0.71963530768245287</v>
      </c>
      <c r="J21995">
        <f t="shared" si="1030"/>
        <v>6.9188516084399854E-2</v>
      </c>
      <c r="L21995" s="7">
        <f>(ATANH(I21995^$U$2)^$U$5)</f>
        <v>1.3584456508329446E-3</v>
      </c>
      <c r="M21995">
        <f t="shared" si="1031"/>
        <v>0.6987861908488715</v>
      </c>
      <c r="O21995" s="7">
        <f>(ATANH(J21995^$T$2)^$T$5)</f>
        <v>4.4987930183584442E-2</v>
      </c>
      <c r="P21995">
        <f>M21995</f>
        <v>0.6987861908488715</v>
      </c>
    </row>
    <row r="21996" spans="1:16" x14ac:dyDescent="0.25">
      <c r="A21996" s="5" t="s">
        <v>411</v>
      </c>
      <c r="B21996" s="1">
        <v>253.42939999999999</v>
      </c>
      <c r="C21996" s="1">
        <v>4.1004800000000001</v>
      </c>
      <c r="D21996" s="1">
        <v>1119.694</v>
      </c>
      <c r="E21996" s="1">
        <v>86.446160000000006</v>
      </c>
      <c r="F21996" s="1" t="s">
        <v>6</v>
      </c>
      <c r="G21996">
        <v>351.255</v>
      </c>
      <c r="H21996">
        <v>57.82</v>
      </c>
      <c r="I21996">
        <f t="shared" si="1029"/>
        <v>0.72149691819333528</v>
      </c>
      <c r="J21996">
        <f t="shared" si="1030"/>
        <v>7.091802144586648E-2</v>
      </c>
      <c r="L21996" s="7">
        <f>(ATANH(I21996^$U$2)^$U$5)</f>
        <v>1.4307208645447371E-3</v>
      </c>
      <c r="M21996">
        <f t="shared" si="1031"/>
        <v>0.69885447270038037</v>
      </c>
      <c r="O21996" s="7">
        <f>(ATANH(J21996^$T$2)^$T$5)</f>
        <v>4.6301517162456486E-2</v>
      </c>
      <c r="P21996">
        <f>M21996</f>
        <v>0.69885447270038037</v>
      </c>
    </row>
    <row r="21997" spans="1:16" x14ac:dyDescent="0.25">
      <c r="A21997" s="5" t="s">
        <v>411</v>
      </c>
      <c r="B21997" s="1">
        <v>254.071</v>
      </c>
      <c r="C21997" s="1">
        <v>4.2004799999999998</v>
      </c>
      <c r="D21997" s="1">
        <v>1117.6959999999999</v>
      </c>
      <c r="E21997" s="1">
        <v>86.558239999999998</v>
      </c>
      <c r="F21997" s="1" t="s">
        <v>6</v>
      </c>
      <c r="G21997">
        <v>351.255</v>
      </c>
      <c r="H21997">
        <v>57.82</v>
      </c>
      <c r="I21997">
        <f t="shared" si="1029"/>
        <v>0.72332351140909024</v>
      </c>
      <c r="J21997">
        <f t="shared" si="1030"/>
        <v>7.2647526807333093E-2</v>
      </c>
      <c r="L21997" s="7">
        <f>(ATANH(I21997^$U$2)^$U$5)</f>
        <v>1.5051774323605583E-3</v>
      </c>
      <c r="M21997">
        <f t="shared" si="1031"/>
        <v>0.69892236680334341</v>
      </c>
      <c r="O21997" s="7">
        <f>(ATANH(J21997^$T$2)^$T$5)</f>
        <v>4.7620643819466901E-2</v>
      </c>
      <c r="P21997">
        <f>M21997</f>
        <v>0.69892236680334341</v>
      </c>
    </row>
    <row r="21998" spans="1:16" x14ac:dyDescent="0.25">
      <c r="A21998" s="5" t="s">
        <v>411</v>
      </c>
      <c r="B21998" s="1">
        <v>254.7011</v>
      </c>
      <c r="C21998" s="1">
        <v>4.3004800000000003</v>
      </c>
      <c r="D21998" s="1">
        <v>1115.7280000000001</v>
      </c>
      <c r="E21998" s="1">
        <v>86.669889999999995</v>
      </c>
      <c r="F21998" s="1" t="s">
        <v>6</v>
      </c>
      <c r="G21998">
        <v>351.255</v>
      </c>
      <c r="H21998">
        <v>57.82</v>
      </c>
      <c r="I21998">
        <f t="shared" si="1029"/>
        <v>0.72511736487736833</v>
      </c>
      <c r="J21998">
        <f t="shared" si="1030"/>
        <v>7.4377032168799734E-2</v>
      </c>
      <c r="L21998" s="7">
        <f>(ATANH(I21998^$U$2)^$U$5)</f>
        <v>1.581872535966066E-3</v>
      </c>
      <c r="M21998">
        <f t="shared" si="1031"/>
        <v>0.69898988696862641</v>
      </c>
      <c r="O21998" s="7">
        <f>(ATANH(J21998^$T$2)^$T$5)</f>
        <v>4.894521750335605E-2</v>
      </c>
      <c r="P21998">
        <f>M21998</f>
        <v>0.69898988696862641</v>
      </c>
    </row>
    <row r="21999" spans="1:16" x14ac:dyDescent="0.25">
      <c r="A21999" s="5" t="s">
        <v>411</v>
      </c>
      <c r="B21999" s="1">
        <v>255.32</v>
      </c>
      <c r="C21999" s="1">
        <v>4.4004799999999999</v>
      </c>
      <c r="D21999" s="1">
        <v>1113.79</v>
      </c>
      <c r="E21999" s="1">
        <v>86.781139999999994</v>
      </c>
      <c r="F21999" s="1" t="s">
        <v>6</v>
      </c>
      <c r="G21999">
        <v>351.255</v>
      </c>
      <c r="H21999">
        <v>57.82</v>
      </c>
      <c r="I21999">
        <f t="shared" si="1029"/>
        <v>0.72687933267853833</v>
      </c>
      <c r="J21999">
        <f t="shared" si="1030"/>
        <v>7.6106537530266347E-2</v>
      </c>
      <c r="L21999" s="7">
        <f>(ATANH(I21999^$U$2)^$U$5)</f>
        <v>1.6608090593387421E-3</v>
      </c>
      <c r="M21999">
        <f t="shared" si="1031"/>
        <v>0.69905705294359766</v>
      </c>
      <c r="O21999" s="7">
        <f>(ATANH(J21999^$T$2)^$T$5)</f>
        <v>5.0275150045585179E-2</v>
      </c>
      <c r="P21999">
        <f>M21999</f>
        <v>0.69905705294359766</v>
      </c>
    </row>
    <row r="22000" spans="1:16" x14ac:dyDescent="0.25">
      <c r="A22000" s="5" t="s">
        <v>411</v>
      </c>
      <c r="B22000" s="1">
        <v>255.9281</v>
      </c>
      <c r="C22000" s="1">
        <v>4.5004799999999996</v>
      </c>
      <c r="D22000" s="1">
        <v>1111.8800000000001</v>
      </c>
      <c r="E22000" s="1">
        <v>86.891999999999996</v>
      </c>
      <c r="F22000" s="1" t="s">
        <v>6</v>
      </c>
      <c r="G22000">
        <v>351.255</v>
      </c>
      <c r="H22000">
        <v>57.82</v>
      </c>
      <c r="I22000">
        <f t="shared" si="1029"/>
        <v>0.72861055358642579</v>
      </c>
      <c r="J22000">
        <f t="shared" si="1030"/>
        <v>7.7836042891732959E-2</v>
      </c>
      <c r="L22000" s="7">
        <f>(ATANH(I22000^$U$2)^$U$5)</f>
        <v>1.7420034493170328E-3</v>
      </c>
      <c r="M22000">
        <f t="shared" si="1031"/>
        <v>0.69912387229656525</v>
      </c>
      <c r="O22000" s="7">
        <f>(ATANH(J22000^$T$2)^$T$5)</f>
        <v>5.1610357473834412E-2</v>
      </c>
      <c r="P22000">
        <f>M22000</f>
        <v>0.69912387229656525</v>
      </c>
    </row>
    <row r="22001" spans="1:16" x14ac:dyDescent="0.25">
      <c r="A22001" s="5" t="s">
        <v>411</v>
      </c>
      <c r="B22001" s="1">
        <v>256.52600000000001</v>
      </c>
      <c r="C22001" s="1">
        <v>4.6004800000000001</v>
      </c>
      <c r="D22001" s="1">
        <v>1109.9970000000001</v>
      </c>
      <c r="E22001" s="1">
        <v>87.002499999999998</v>
      </c>
      <c r="F22001" s="1" t="s">
        <v>6</v>
      </c>
      <c r="G22001">
        <v>351.255</v>
      </c>
      <c r="H22001">
        <v>57.82</v>
      </c>
      <c r="I22001">
        <f t="shared" si="1029"/>
        <v>0.73031273576176858</v>
      </c>
      <c r="J22001">
        <f t="shared" si="1030"/>
        <v>7.9565548253199586E-2</v>
      </c>
      <c r="L22001" s="7">
        <f>(ATANH(I22001^$U$2)^$U$5)</f>
        <v>1.8255033987333916E-3</v>
      </c>
      <c r="M22001">
        <f t="shared" si="1031"/>
        <v>0.69919036456793227</v>
      </c>
      <c r="O22001" s="7">
        <f>(ATANH(J22001^$T$2)^$T$5)</f>
        <v>5.295075974999796E-2</v>
      </c>
      <c r="P22001">
        <f>M22001</f>
        <v>0.69919036456793227</v>
      </c>
    </row>
    <row r="22002" spans="1:16" x14ac:dyDescent="0.25">
      <c r="A22002" s="5" t="s">
        <v>411</v>
      </c>
      <c r="B22002" s="1">
        <v>257.1139</v>
      </c>
      <c r="C22002" s="1">
        <v>4.7004799999999998</v>
      </c>
      <c r="D22002" s="1">
        <v>1108.1400000000001</v>
      </c>
      <c r="E22002" s="1">
        <v>87.112660000000005</v>
      </c>
      <c r="F22002" s="1" t="s">
        <v>6</v>
      </c>
      <c r="G22002">
        <v>351.255</v>
      </c>
      <c r="H22002">
        <v>57.82</v>
      </c>
      <c r="I22002">
        <f t="shared" si="1029"/>
        <v>0.7319864485914791</v>
      </c>
      <c r="J22002">
        <f t="shared" si="1030"/>
        <v>8.1295053614666199E-2</v>
      </c>
      <c r="L22002" s="7">
        <f>(ATANH(I22002^$U$2)^$U$5)</f>
        <v>1.9113051897136268E-3</v>
      </c>
      <c r="M22002">
        <f t="shared" si="1031"/>
        <v>0.69925654316456098</v>
      </c>
      <c r="O22002" s="7">
        <f>(ATANH(J22002^$T$2)^$T$5)</f>
        <v>5.4296280530095123E-2</v>
      </c>
      <c r="P22002">
        <f>M22002</f>
        <v>0.69925654316456098</v>
      </c>
    </row>
    <row r="22003" spans="1:16" x14ac:dyDescent="0.25">
      <c r="A22003" s="5" t="s">
        <v>411</v>
      </c>
      <c r="B22003" s="1">
        <v>257.69240000000002</v>
      </c>
      <c r="C22003" s="1">
        <v>4.8004800000000003</v>
      </c>
      <c r="D22003" s="1">
        <v>1106.308</v>
      </c>
      <c r="E22003" s="1">
        <v>87.222499999999997</v>
      </c>
      <c r="F22003" s="1" t="s">
        <v>6</v>
      </c>
      <c r="G22003">
        <v>351.255</v>
      </c>
      <c r="H22003">
        <v>57.82</v>
      </c>
      <c r="I22003">
        <f t="shared" si="1029"/>
        <v>0.73363340023629564</v>
      </c>
      <c r="J22003">
        <f t="shared" si="1030"/>
        <v>8.3024558976132826E-2</v>
      </c>
      <c r="L22003" s="7">
        <f>(ATANH(I22003^$U$2)^$U$5)</f>
        <v>1.9994659765703174E-3</v>
      </c>
      <c r="M22003">
        <f t="shared" si="1031"/>
        <v>0.69932242140352452</v>
      </c>
      <c r="O22003" s="7">
        <f>(ATANH(J22003^$T$2)^$T$5)</f>
        <v>5.5646846943838563E-2</v>
      </c>
      <c r="P22003">
        <f>M22003</f>
        <v>0.69932242140352452</v>
      </c>
    </row>
    <row r="22004" spans="1:16" x14ac:dyDescent="0.25">
      <c r="A22004" s="5" t="s">
        <v>411</v>
      </c>
      <c r="B22004" s="1">
        <v>258.26170000000002</v>
      </c>
      <c r="C22004" s="1">
        <v>4.9004799999999999</v>
      </c>
      <c r="D22004" s="1">
        <v>1104.5</v>
      </c>
      <c r="E22004" s="1">
        <v>87.33202</v>
      </c>
      <c r="F22004" s="1" t="s">
        <v>6</v>
      </c>
      <c r="G22004">
        <v>351.255</v>
      </c>
      <c r="H22004">
        <v>57.82</v>
      </c>
      <c r="I22004">
        <f t="shared" si="1029"/>
        <v>0.7352541600831306</v>
      </c>
      <c r="J22004">
        <f t="shared" si="1030"/>
        <v>8.4754064337599438E-2</v>
      </c>
      <c r="L22004" s="7">
        <f>(ATANH(I22004^$U$2)^$U$5)</f>
        <v>2.089987437886008E-3</v>
      </c>
      <c r="M22004">
        <f t="shared" si="1031"/>
        <v>0.6993880005473968</v>
      </c>
      <c r="O22004" s="7">
        <f>(ATANH(J22004^$T$2)^$T$5)</f>
        <v>5.7002389391875109E-2</v>
      </c>
      <c r="P22004">
        <f>M22004</f>
        <v>0.6993880005473968</v>
      </c>
    </row>
    <row r="22005" spans="1:16" x14ac:dyDescent="0.25">
      <c r="A22005" s="5" t="s">
        <v>411</v>
      </c>
      <c r="B22005" s="1">
        <v>258.82209999999998</v>
      </c>
      <c r="C22005" s="1">
        <v>5.0004799999999996</v>
      </c>
      <c r="D22005" s="1">
        <v>1102.7149999999999</v>
      </c>
      <c r="E22005" s="1">
        <v>87.44126</v>
      </c>
      <c r="F22005" s="1" t="s">
        <v>6</v>
      </c>
      <c r="G22005">
        <v>351.255</v>
      </c>
      <c r="H22005">
        <v>57.82</v>
      </c>
      <c r="I22005">
        <f t="shared" si="1029"/>
        <v>0.73684958221235275</v>
      </c>
      <c r="J22005">
        <f t="shared" si="1030"/>
        <v>8.6483569699066065E-2</v>
      </c>
      <c r="L22005" s="7">
        <f>(ATANH(I22005^$U$2)^$U$5)</f>
        <v>2.1828875092773864E-3</v>
      </c>
      <c r="M22005">
        <f t="shared" si="1031"/>
        <v>0.69945330574224329</v>
      </c>
      <c r="O22005" s="7">
        <f>(ATANH(J22005^$T$2)^$T$5)</f>
        <v>5.8362841358953137E-2</v>
      </c>
      <c r="P22005">
        <f>M22005</f>
        <v>0.69945330574224329</v>
      </c>
    </row>
    <row r="22006" spans="1:16" x14ac:dyDescent="0.25">
      <c r="A22006" s="5" t="s">
        <v>411</v>
      </c>
      <c r="B22006" s="1">
        <v>259.37400000000002</v>
      </c>
      <c r="C22006" s="1">
        <v>5.1004800000000001</v>
      </c>
      <c r="D22006" s="1">
        <v>1100.953</v>
      </c>
      <c r="E22006" s="1">
        <v>87.550219999999996</v>
      </c>
      <c r="F22006" s="1" t="s">
        <v>6</v>
      </c>
      <c r="G22006">
        <v>351.255</v>
      </c>
      <c r="H22006">
        <v>57.82</v>
      </c>
      <c r="I22006">
        <f t="shared" si="1029"/>
        <v>0.73842080539778798</v>
      </c>
      <c r="J22006">
        <f t="shared" si="1030"/>
        <v>8.8213075060532692E-2</v>
      </c>
      <c r="L22006" s="7">
        <f>(ATANH(I22006^$U$2)^$U$5)</f>
        <v>2.2782040788127565E-3</v>
      </c>
      <c r="M22006">
        <f t="shared" si="1031"/>
        <v>0.69951833811562025</v>
      </c>
      <c r="O22006" s="7">
        <f>(ATANH(J22006^$T$2)^$T$5)</f>
        <v>5.9728139241472571E-2</v>
      </c>
      <c r="P22006">
        <f>M22006</f>
        <v>0.69951833811562025</v>
      </c>
    </row>
    <row r="22007" spans="1:16" x14ac:dyDescent="0.25">
      <c r="A22007" s="5" t="s">
        <v>411</v>
      </c>
      <c r="B22007" s="1">
        <v>259.91770000000002</v>
      </c>
      <c r="C22007" s="1">
        <v>5.2004799999999998</v>
      </c>
      <c r="D22007" s="1">
        <v>1099.212</v>
      </c>
      <c r="E22007" s="1">
        <v>87.658919999999995</v>
      </c>
      <c r="F22007" s="1" t="s">
        <v>6</v>
      </c>
      <c r="G22007">
        <v>351.255</v>
      </c>
      <c r="H22007">
        <v>57.82</v>
      </c>
      <c r="I22007">
        <f t="shared" si="1029"/>
        <v>0.73996868371980473</v>
      </c>
      <c r="J22007">
        <f t="shared" si="1030"/>
        <v>8.9942580421999305E-2</v>
      </c>
      <c r="L22007" s="7">
        <f>(ATANH(I22007^$U$2)^$U$5)</f>
        <v>2.3759622519318939E-3</v>
      </c>
      <c r="M22007">
        <f t="shared" si="1031"/>
        <v>0.69958311069498036</v>
      </c>
      <c r="O22007" s="7">
        <f>(ATANH(J22007^$T$2)^$T$5)</f>
        <v>6.1098222188052158E-2</v>
      </c>
      <c r="P22007">
        <f>M22007</f>
        <v>0.69958311069498036</v>
      </c>
    </row>
    <row r="22008" spans="1:16" x14ac:dyDescent="0.25">
      <c r="A22008" s="5" t="s">
        <v>411</v>
      </c>
      <c r="B22008" s="1">
        <v>260.45350000000002</v>
      </c>
      <c r="C22008" s="1">
        <v>5.3004800000000003</v>
      </c>
      <c r="D22008" s="1">
        <v>1097.491</v>
      </c>
      <c r="E22008" s="1">
        <v>87.76737</v>
      </c>
      <c r="F22008" s="1" t="s">
        <v>6</v>
      </c>
      <c r="G22008">
        <v>351.255</v>
      </c>
      <c r="H22008">
        <v>57.82</v>
      </c>
      <c r="I22008">
        <f t="shared" si="1029"/>
        <v>0.7414940712587722</v>
      </c>
      <c r="J22008">
        <f t="shared" si="1030"/>
        <v>9.1672085783465931E-2</v>
      </c>
      <c r="L22008" s="7">
        <f>(ATANH(I22008^$U$2)^$U$5)</f>
        <v>2.4761902885462612E-3</v>
      </c>
      <c r="M22008">
        <f t="shared" si="1031"/>
        <v>0.69964763047879253</v>
      </c>
      <c r="O22008" s="7">
        <f>(ATANH(J22008^$T$2)^$T$5)</f>
        <v>6.2473031951902507E-2</v>
      </c>
      <c r="P22008">
        <f>M22008</f>
        <v>0.69964763047879253</v>
      </c>
    </row>
    <row r="22009" spans="1:16" x14ac:dyDescent="0.25">
      <c r="A22009" s="5" t="s">
        <v>411</v>
      </c>
      <c r="B22009" s="1">
        <v>260.98160000000001</v>
      </c>
      <c r="C22009" s="1">
        <v>5.4004799999999999</v>
      </c>
      <c r="D22009" s="1">
        <v>1095.7909999999999</v>
      </c>
      <c r="E22009" s="1">
        <v>87.875600000000006</v>
      </c>
      <c r="F22009" s="1" t="s">
        <v>6</v>
      </c>
      <c r="G22009">
        <v>351.255</v>
      </c>
      <c r="H22009">
        <v>57.82</v>
      </c>
      <c r="I22009">
        <f t="shared" si="1029"/>
        <v>0.7429975374016029</v>
      </c>
      <c r="J22009">
        <f t="shared" si="1030"/>
        <v>9.3401591144932544E-2</v>
      </c>
      <c r="L22009" s="7">
        <f>(ATANH(I22009^$U$2)^$U$5)</f>
        <v>2.578900153807624E-3</v>
      </c>
      <c r="M22009">
        <f t="shared" si="1031"/>
        <v>0.69971191629008878</v>
      </c>
      <c r="O22009" s="7">
        <f>(ATANH(J22009^$T$2)^$T$5)</f>
        <v>6.3852512753924701E-2</v>
      </c>
      <c r="P22009">
        <f>M22009</f>
        <v>0.69971191629008878</v>
      </c>
    </row>
    <row r="22010" spans="1:16" x14ac:dyDescent="0.25">
      <c r="A22010" s="5" t="s">
        <v>411</v>
      </c>
      <c r="B22010" s="1">
        <v>261.50220000000002</v>
      </c>
      <c r="C22010" s="1">
        <v>5.5004799999999996</v>
      </c>
      <c r="D22010" s="1">
        <v>1094.1110000000001</v>
      </c>
      <c r="E22010" s="1">
        <v>87.983609999999999</v>
      </c>
      <c r="F22010" s="1" t="s">
        <v>6</v>
      </c>
      <c r="G22010">
        <v>351.255</v>
      </c>
      <c r="H22010">
        <v>57.82</v>
      </c>
      <c r="I22010">
        <f t="shared" si="1029"/>
        <v>0.74447965153520956</v>
      </c>
      <c r="J22010">
        <f t="shared" si="1030"/>
        <v>9.5131096506399157E-2</v>
      </c>
      <c r="L22010" s="7">
        <f>(ATANH(I22010^$U$2)^$U$5)</f>
        <v>2.6841046595327666E-3</v>
      </c>
      <c r="M22010">
        <f t="shared" si="1031"/>
        <v>0.69977596905478578</v>
      </c>
      <c r="O22010" s="7">
        <f>(ATANH(J22010^$T$2)^$T$5)</f>
        <v>6.5236611155574359E-2</v>
      </c>
      <c r="P22010">
        <f>M22010</f>
        <v>0.69977596905478578</v>
      </c>
    </row>
    <row r="22011" spans="1:16" x14ac:dyDescent="0.25">
      <c r="A22011" s="5" t="s">
        <v>411</v>
      </c>
      <c r="B22011" s="1">
        <v>262.01569999999998</v>
      </c>
      <c r="C22011" s="1">
        <v>5.6004800000000001</v>
      </c>
      <c r="D22011" s="1">
        <v>1092.4490000000001</v>
      </c>
      <c r="E22011" s="1">
        <v>88.091419999999999</v>
      </c>
      <c r="F22011" s="1" t="s">
        <v>6</v>
      </c>
      <c r="G22011">
        <v>351.255</v>
      </c>
      <c r="H22011">
        <v>57.82</v>
      </c>
      <c r="I22011">
        <f t="shared" si="1029"/>
        <v>0.74594155243341731</v>
      </c>
      <c r="J22011">
        <f t="shared" si="1030"/>
        <v>9.6860601867865798E-2</v>
      </c>
      <c r="L22011" s="7">
        <f>(ATANH(I22011^$U$2)^$U$5)</f>
        <v>2.7918604480380122E-3</v>
      </c>
      <c r="M22011">
        <f t="shared" si="1031"/>
        <v>0.69983980152490999</v>
      </c>
      <c r="O22011" s="7">
        <f>(ATANH(J22011^$T$2)^$T$5)</f>
        <v>6.6625275940631432E-2</v>
      </c>
      <c r="P22011">
        <f>M22011</f>
        <v>0.69983980152490999</v>
      </c>
    </row>
    <row r="22012" spans="1:16" x14ac:dyDescent="0.25">
      <c r="A22012" s="5" t="s">
        <v>411</v>
      </c>
      <c r="B22012" s="1">
        <v>262.5222</v>
      </c>
      <c r="C22012" s="1">
        <v>5.7004799999999998</v>
      </c>
      <c r="D22012" s="1">
        <v>1090.806</v>
      </c>
      <c r="E22012" s="1">
        <v>88.199029999999993</v>
      </c>
      <c r="F22012" s="1" t="s">
        <v>6</v>
      </c>
      <c r="G22012">
        <v>351.255</v>
      </c>
      <c r="H22012">
        <v>57.82</v>
      </c>
      <c r="I22012">
        <f t="shared" si="1029"/>
        <v>0.74738352478968273</v>
      </c>
      <c r="J22012">
        <f t="shared" si="1030"/>
        <v>9.859010722933241E-2</v>
      </c>
      <c r="L22012" s="7">
        <f>(ATANH(I22012^$U$2)^$U$5)</f>
        <v>2.9021653359008713E-3</v>
      </c>
      <c r="M22012">
        <f t="shared" si="1031"/>
        <v>0.69990341455795246</v>
      </c>
      <c r="O22012" s="7">
        <f>(ATANH(J22012^$T$2)^$T$5)</f>
        <v>6.801845800510474E-2</v>
      </c>
      <c r="P22012">
        <f>M22012</f>
        <v>0.69990341455795246</v>
      </c>
    </row>
    <row r="22013" spans="1:16" x14ac:dyDescent="0.25">
      <c r="A22013" s="5" t="s">
        <v>411</v>
      </c>
      <c r="B22013" s="1">
        <v>263.02199999999999</v>
      </c>
      <c r="C22013" s="1">
        <v>5.8004800000000003</v>
      </c>
      <c r="D22013" s="1">
        <v>1089.18</v>
      </c>
      <c r="E22013" s="1">
        <v>88.306470000000004</v>
      </c>
      <c r="F22013" s="1" t="s">
        <v>6</v>
      </c>
      <c r="G22013">
        <v>351.255</v>
      </c>
      <c r="H22013">
        <v>57.82</v>
      </c>
      <c r="I22013">
        <f t="shared" si="1029"/>
        <v>0.74880642268437458</v>
      </c>
      <c r="J22013">
        <f t="shared" si="1030"/>
        <v>0.10031961259079904</v>
      </c>
      <c r="L22013" s="7">
        <f>(ATANH(I22013^$U$2)^$U$5)</f>
        <v>3.0150616101457741E-3</v>
      </c>
      <c r="M22013">
        <f t="shared" si="1031"/>
        <v>0.69996682669821764</v>
      </c>
      <c r="O22013" s="7">
        <f>(ATANH(J22013^$T$2)^$T$5)</f>
        <v>6.9416110254581498E-2</v>
      </c>
      <c r="P22013">
        <f>M22013</f>
        <v>0.69996682669821764</v>
      </c>
    </row>
    <row r="22014" spans="1:16" x14ac:dyDescent="0.25">
      <c r="A22014" s="5" t="s">
        <v>411</v>
      </c>
      <c r="B22014" s="1">
        <v>263.51519999999999</v>
      </c>
      <c r="C22014" s="1">
        <v>5.9004799999999999</v>
      </c>
      <c r="D22014" s="1">
        <v>1087.5709999999999</v>
      </c>
      <c r="E22014" s="1">
        <v>88.413740000000004</v>
      </c>
      <c r="F22014" s="1" t="s">
        <v>6</v>
      </c>
      <c r="G22014">
        <v>351.255</v>
      </c>
      <c r="H22014">
        <v>57.82</v>
      </c>
      <c r="I22014">
        <f t="shared" si="1029"/>
        <v>0.75021053081094935</v>
      </c>
      <c r="J22014">
        <f t="shared" si="1030"/>
        <v>0.10204911795226565</v>
      </c>
      <c r="L22014" s="7">
        <f>(ATANH(I22014^$U$2)^$U$5)</f>
        <v>3.1305491178467652E-3</v>
      </c>
      <c r="M22014">
        <f t="shared" si="1031"/>
        <v>0.70003003870871072</v>
      </c>
      <c r="O22014" s="7">
        <f>(ATANH(J22014^$T$2)^$T$5)</f>
        <v>7.0818187508401451E-2</v>
      </c>
      <c r="P22014">
        <f>M22014</f>
        <v>0.70003003870871072</v>
      </c>
    </row>
    <row r="22015" spans="1:16" x14ac:dyDescent="0.25">
      <c r="A22015" s="5" t="s">
        <v>411</v>
      </c>
      <c r="B22015" s="1">
        <v>264.00209999999998</v>
      </c>
      <c r="C22015" s="1">
        <v>6.0004799999999996</v>
      </c>
      <c r="D22015" s="1">
        <v>1085.979</v>
      </c>
      <c r="E22015" s="1">
        <v>88.520859999999999</v>
      </c>
      <c r="F22015" s="1" t="s">
        <v>6</v>
      </c>
      <c r="G22015">
        <v>351.255</v>
      </c>
      <c r="H22015">
        <v>57.82</v>
      </c>
      <c r="I22015">
        <f t="shared" si="1029"/>
        <v>0.75159670324977579</v>
      </c>
      <c r="J22015">
        <f t="shared" si="1030"/>
        <v>0.10377862331373226</v>
      </c>
      <c r="L22015" s="7">
        <f>(ATANH(I22015^$U$2)^$U$5)</f>
        <v>3.2486759135938481E-3</v>
      </c>
      <c r="M22015">
        <f t="shared" si="1031"/>
        <v>0.70009306310561015</v>
      </c>
      <c r="O22015" s="7">
        <f>(ATANH(J22015^$T$2)^$T$5)</f>
        <v>7.2224646410093768E-2</v>
      </c>
      <c r="P22015">
        <f>M22015</f>
        <v>0.70009306310561015</v>
      </c>
    </row>
    <row r="22016" spans="1:16" x14ac:dyDescent="0.25">
      <c r="A22016" s="5" t="s">
        <v>411</v>
      </c>
      <c r="B22016" s="1">
        <v>264.4828</v>
      </c>
      <c r="C22016" s="1">
        <v>6.1004800000000001</v>
      </c>
      <c r="D22016" s="1">
        <v>1084.403</v>
      </c>
      <c r="E22016" s="1">
        <v>88.627830000000003</v>
      </c>
      <c r="F22016" s="1" t="s">
        <v>6</v>
      </c>
      <c r="G22016">
        <v>351.255</v>
      </c>
      <c r="H22016">
        <v>57.82</v>
      </c>
      <c r="I22016">
        <f t="shared" si="1029"/>
        <v>0.75296522469431038</v>
      </c>
      <c r="J22016">
        <f t="shared" si="1030"/>
        <v>0.10550812867519889</v>
      </c>
      <c r="L22016" s="7">
        <f>(ATANH(I22016^$U$2)^$U$5)</f>
        <v>3.369444807595164E-3</v>
      </c>
      <c r="M22016">
        <f t="shared" si="1031"/>
        <v>0.70015590058743638</v>
      </c>
      <c r="O22016" s="7">
        <f>(ATANH(J22016^$T$2)^$T$5)</f>
        <v>7.3635445343573414E-2</v>
      </c>
      <c r="P22016">
        <f>M22016</f>
        <v>0.70015590058743638</v>
      </c>
    </row>
    <row r="22017" spans="1:16" x14ac:dyDescent="0.25">
      <c r="A22017" s="5" t="s">
        <v>411</v>
      </c>
      <c r="B22017" s="1">
        <v>264.95760000000001</v>
      </c>
      <c r="C22017" s="1">
        <v>6.2004799999999998</v>
      </c>
      <c r="D22017" s="1">
        <v>1082.8430000000001</v>
      </c>
      <c r="E22017" s="1">
        <v>88.734669999999994</v>
      </c>
      <c r="F22017" s="1" t="s">
        <v>6</v>
      </c>
      <c r="G22017">
        <v>351.255</v>
      </c>
      <c r="H22017">
        <v>57.82</v>
      </c>
      <c r="I22017">
        <f t="shared" si="1029"/>
        <v>0.7543169492249221</v>
      </c>
      <c r="J22017">
        <f t="shared" si="1030"/>
        <v>0.1072376340366655</v>
      </c>
      <c r="L22017" s="7">
        <f>(ATANH(I22017^$U$2)^$U$5)</f>
        <v>3.4929107159945324E-3</v>
      </c>
      <c r="M22017">
        <f t="shared" si="1031"/>
        <v>0.70021856356969137</v>
      </c>
      <c r="O22017" s="7">
        <f>(ATANH(J22017^$T$2)^$T$5)</f>
        <v>7.5050544354639842E-2</v>
      </c>
      <c r="P22017">
        <f>M22017</f>
        <v>0.70021856356969137</v>
      </c>
    </row>
    <row r="22018" spans="1:16" x14ac:dyDescent="0.25">
      <c r="A22018" s="5" t="s">
        <v>411</v>
      </c>
      <c r="B22018" s="1">
        <v>265.42649999999998</v>
      </c>
      <c r="C22018" s="1">
        <v>6.3004800000000003</v>
      </c>
      <c r="D22018" s="1">
        <v>1081.297</v>
      </c>
      <c r="E22018" s="1">
        <v>88.841390000000004</v>
      </c>
      <c r="F22018" s="1" t="s">
        <v>6</v>
      </c>
      <c r="G22018">
        <v>351.255</v>
      </c>
      <c r="H22018">
        <v>57.82</v>
      </c>
      <c r="I22018">
        <f t="shared" ref="I22018:I22081" si="1032">B22018/G22018</f>
        <v>0.75565187684161073</v>
      </c>
      <c r="J22018">
        <f t="shared" ref="J22018:J22081" si="1033">C22018/H22018</f>
        <v>0.10896713939813214</v>
      </c>
      <c r="L22018" s="7">
        <f>(ATANH(I22018^$U$2)^$U$5)</f>
        <v>3.6190530316329832E-3</v>
      </c>
      <c r="M22018">
        <f t="shared" si="1031"/>
        <v>0.70028105853936196</v>
      </c>
      <c r="O22018" s="7">
        <f>(ATANH(J22018^$T$2)^$T$5)</f>
        <v>7.6469905077364328E-2</v>
      </c>
      <c r="P22018">
        <f>M22018</f>
        <v>0.70028105853936196</v>
      </c>
    </row>
    <row r="22019" spans="1:16" x14ac:dyDescent="0.25">
      <c r="A22019" s="5" t="s">
        <v>411</v>
      </c>
      <c r="B22019" s="1">
        <v>265.88979999999998</v>
      </c>
      <c r="C22019" s="1">
        <v>6.4004799999999999</v>
      </c>
      <c r="D22019" s="1">
        <v>1079.7670000000001</v>
      </c>
      <c r="E22019" s="1">
        <v>88.947990000000004</v>
      </c>
      <c r="F22019" s="1" t="s">
        <v>6</v>
      </c>
      <c r="G22019">
        <v>351.255</v>
      </c>
      <c r="H22019">
        <v>57.82</v>
      </c>
      <c r="I22019">
        <f t="shared" si="1032"/>
        <v>0.75697086162474547</v>
      </c>
      <c r="J22019">
        <f t="shared" si="1033"/>
        <v>0.11069664475959876</v>
      </c>
      <c r="L22019" s="7">
        <f>(ATANH(I22019^$U$2)^$U$5)</f>
        <v>3.7479318979245792E-3</v>
      </c>
      <c r="M22019">
        <f t="shared" si="1031"/>
        <v>0.70034338610115077</v>
      </c>
      <c r="O22019" s="7">
        <f>(ATANH(J22019^$T$2)^$T$5)</f>
        <v>7.7893490664990045E-2</v>
      </c>
      <c r="P22019">
        <f>M22019</f>
        <v>0.70034338610115077</v>
      </c>
    </row>
    <row r="22020" spans="1:16" x14ac:dyDescent="0.25">
      <c r="A22020" s="5" t="s">
        <v>411</v>
      </c>
      <c r="B22020" s="1">
        <v>266.34769999999997</v>
      </c>
      <c r="C22020" s="1">
        <v>6.5004799999999996</v>
      </c>
      <c r="D22020" s="1">
        <v>1078.251</v>
      </c>
      <c r="E22020" s="1">
        <v>89.054490000000001</v>
      </c>
      <c r="F22020" s="1" t="s">
        <v>6</v>
      </c>
      <c r="G22020">
        <v>351.255</v>
      </c>
      <c r="H22020">
        <v>57.82</v>
      </c>
      <c r="I22020">
        <f t="shared" si="1032"/>
        <v>0.75827447296123895</v>
      </c>
      <c r="J22020">
        <f t="shared" si="1033"/>
        <v>0.11242615012106537</v>
      </c>
      <c r="L22020" s="7">
        <f>(ATANH(I22020^$U$2)^$U$5)</f>
        <v>3.8795853689756491E-3</v>
      </c>
      <c r="M22020">
        <f t="shared" ref="M22020:M22083" si="1034">SQRT(LN(LN(E22020)^(1/$T$7)))</f>
        <v>0.7004055585229304</v>
      </c>
      <c r="O22020" s="7">
        <f>(ATANH(J22020^$T$2)^$T$5)</f>
        <v>7.9321265725004739E-2</v>
      </c>
      <c r="P22020">
        <f>M22020</f>
        <v>0.7004055585229304</v>
      </c>
    </row>
    <row r="22021" spans="1:16" x14ac:dyDescent="0.25">
      <c r="A22021" s="5" t="s">
        <v>411</v>
      </c>
      <c r="B22021" s="1">
        <v>266.80020000000002</v>
      </c>
      <c r="C22021" s="1">
        <v>6.6004800000000001</v>
      </c>
      <c r="D22021" s="1">
        <v>1076.749</v>
      </c>
      <c r="E22021" s="1">
        <v>89.160899999999998</v>
      </c>
      <c r="F22021" s="1" t="s">
        <v>6</v>
      </c>
      <c r="G22021">
        <v>351.255</v>
      </c>
      <c r="H22021">
        <v>57.82</v>
      </c>
      <c r="I22021">
        <f t="shared" si="1032"/>
        <v>0.75956271085109117</v>
      </c>
      <c r="J22021">
        <f t="shared" si="1033"/>
        <v>0.114155655482532</v>
      </c>
      <c r="L22021" s="7">
        <f>(ATANH(I22021^$U$2)^$U$5)</f>
        <v>4.0139948813584445E-3</v>
      </c>
      <c r="M22021">
        <f t="shared" si="1034"/>
        <v>0.70046758217281557</v>
      </c>
      <c r="O22021" s="7">
        <f>(ATANH(J22021^$T$2)^$T$5)</f>
        <v>8.0753196258075935E-2</v>
      </c>
      <c r="P22021">
        <f>M22021</f>
        <v>0.70046758217281557</v>
      </c>
    </row>
    <row r="22022" spans="1:16" x14ac:dyDescent="0.25">
      <c r="A22022" s="5" t="s">
        <v>411</v>
      </c>
      <c r="B22022" s="1">
        <v>267.2475</v>
      </c>
      <c r="C22022" s="1">
        <v>6.7004799999999998</v>
      </c>
      <c r="D22022" s="1">
        <v>1075.26</v>
      </c>
      <c r="E22022" s="1">
        <v>89.267219999999995</v>
      </c>
      <c r="F22022" s="1" t="s">
        <v>6</v>
      </c>
      <c r="G22022">
        <v>351.255</v>
      </c>
      <c r="H22022">
        <v>57.82</v>
      </c>
      <c r="I22022">
        <f t="shared" si="1032"/>
        <v>0.76083614468121452</v>
      </c>
      <c r="J22022">
        <f t="shared" si="1033"/>
        <v>0.11588516084399861</v>
      </c>
      <c r="L22022" s="7">
        <f>(ATANH(I22022^$U$2)^$U$5)</f>
        <v>4.1512004126363598E-3</v>
      </c>
      <c r="M22022">
        <f t="shared" si="1034"/>
        <v>0.70052945756482543</v>
      </c>
      <c r="O22022" s="7">
        <f>(ATANH(J22022^$T$2)^$T$5)</f>
        <v>8.2189249600564451E-2</v>
      </c>
      <c r="P22022">
        <f>M22022</f>
        <v>0.70052945756482543</v>
      </c>
    </row>
    <row r="22023" spans="1:16" x14ac:dyDescent="0.25">
      <c r="A22023" s="5" t="s">
        <v>411</v>
      </c>
      <c r="B22023" s="1">
        <v>267.68970000000002</v>
      </c>
      <c r="C22023" s="1">
        <v>6.8004800000000003</v>
      </c>
      <c r="D22023" s="1">
        <v>1073.7850000000001</v>
      </c>
      <c r="E22023" s="1">
        <v>89.373469999999998</v>
      </c>
      <c r="F22023" s="1" t="s">
        <v>6</v>
      </c>
      <c r="G22023">
        <v>351.255</v>
      </c>
      <c r="H22023">
        <v>57.82</v>
      </c>
      <c r="I22023">
        <f t="shared" si="1032"/>
        <v>0.76209505914506559</v>
      </c>
      <c r="J22023">
        <f t="shared" si="1033"/>
        <v>0.11761466620546523</v>
      </c>
      <c r="L22023" s="7">
        <f>(ATANH(I22023^$U$2)^$U$5)</f>
        <v>4.2912138937931605E-3</v>
      </c>
      <c r="M22023">
        <f t="shared" si="1034"/>
        <v>0.70059119682286197</v>
      </c>
      <c r="O22023" s="7">
        <f>(ATANH(J22023^$T$2)^$T$5)</f>
        <v>8.3629394370358642E-2</v>
      </c>
      <c r="P22023">
        <f>M22023</f>
        <v>0.70059119682286197</v>
      </c>
    </row>
    <row r="22024" spans="1:16" x14ac:dyDescent="0.25">
      <c r="A22024" s="5" t="s">
        <v>411</v>
      </c>
      <c r="B22024" s="1">
        <v>268.12709999999998</v>
      </c>
      <c r="C22024" s="1">
        <v>6.9004799999999999</v>
      </c>
      <c r="D22024" s="1">
        <v>1072.3219999999999</v>
      </c>
      <c r="E22024" s="1">
        <v>89.479659999999996</v>
      </c>
      <c r="F22024" s="1" t="s">
        <v>6</v>
      </c>
      <c r="G22024">
        <v>351.255</v>
      </c>
      <c r="H22024">
        <v>57.82</v>
      </c>
      <c r="I22024">
        <f t="shared" si="1032"/>
        <v>0.76334030832301314</v>
      </c>
      <c r="J22024">
        <f t="shared" si="1033"/>
        <v>0.11934417156693186</v>
      </c>
      <c r="L22024" s="7">
        <f>(ATANH(I22024^$U$2)^$U$5)</f>
        <v>4.434113966745405E-3</v>
      </c>
      <c r="M22024">
        <f t="shared" si="1034"/>
        <v>0.70065280619938941</v>
      </c>
      <c r="O22024" s="7">
        <f>(ATANH(J22024^$T$2)^$T$5)</f>
        <v>8.5073600415795078E-2</v>
      </c>
      <c r="P22024">
        <f>M22024</f>
        <v>0.70065280619938941</v>
      </c>
    </row>
    <row r="22025" spans="1:16" x14ac:dyDescent="0.25">
      <c r="A22025" s="5" t="s">
        <v>411</v>
      </c>
      <c r="B22025" s="1">
        <v>268.55959999999999</v>
      </c>
      <c r="C22025" s="1">
        <v>7.0004799999999996</v>
      </c>
      <c r="D22025" s="1">
        <v>1070.8720000000001</v>
      </c>
      <c r="E22025" s="1">
        <v>89.58578</v>
      </c>
      <c r="F22025" s="1" t="s">
        <v>6</v>
      </c>
      <c r="G22025">
        <v>351.255</v>
      </c>
      <c r="H22025">
        <v>57.82</v>
      </c>
      <c r="I22025">
        <f t="shared" si="1032"/>
        <v>0.76457160752160114</v>
      </c>
      <c r="J22025">
        <f t="shared" si="1033"/>
        <v>0.12107367692839847</v>
      </c>
      <c r="L22025" s="7">
        <f>(ATANH(I22025^$U$2)^$U$5)</f>
        <v>4.5798511546294874E-3</v>
      </c>
      <c r="M22025">
        <f t="shared" si="1034"/>
        <v>0.70071428033213312</v>
      </c>
      <c r="O22025" s="7">
        <f>(ATANH(J22025^$T$2)^$T$5)</f>
        <v>8.6521838767446194E-2</v>
      </c>
      <c r="P22025">
        <f>M22025</f>
        <v>0.70071428033213312</v>
      </c>
    </row>
    <row r="22026" spans="1:16" x14ac:dyDescent="0.25">
      <c r="A22026" s="5" t="s">
        <v>411</v>
      </c>
      <c r="B22026" s="1">
        <v>268.98750000000001</v>
      </c>
      <c r="C22026" s="1">
        <v>7.1004800000000001</v>
      </c>
      <c r="D22026" s="1">
        <v>1069.434</v>
      </c>
      <c r="E22026" s="1">
        <v>89.691860000000005</v>
      </c>
      <c r="F22026" s="1" t="s">
        <v>6</v>
      </c>
      <c r="G22026">
        <v>351.255</v>
      </c>
      <c r="H22026">
        <v>57.82</v>
      </c>
      <c r="I22026">
        <f t="shared" si="1032"/>
        <v>0.76578981082119835</v>
      </c>
      <c r="J22026">
        <f t="shared" si="1033"/>
        <v>0.1228031822898651</v>
      </c>
      <c r="L22026" s="7">
        <f>(ATANH(I22026^$U$2)^$U$5)</f>
        <v>4.728509439026648E-3</v>
      </c>
      <c r="M22026">
        <f t="shared" si="1034"/>
        <v>0.7007756370105197</v>
      </c>
      <c r="O22026" s="7">
        <f>(ATANH(J22026^$T$2)^$T$5)</f>
        <v>8.797408159258005E-2</v>
      </c>
      <c r="P22026">
        <f>M22026</f>
        <v>0.7007756370105197</v>
      </c>
    </row>
    <row r="22027" spans="1:16" x14ac:dyDescent="0.25">
      <c r="A22027" s="5" t="s">
        <v>411</v>
      </c>
      <c r="B22027" s="1">
        <v>269.41079999999999</v>
      </c>
      <c r="C22027" s="1">
        <v>7.2004799999999998</v>
      </c>
      <c r="D22027" s="1">
        <v>1068.008</v>
      </c>
      <c r="E22027" s="1">
        <v>89.797889999999995</v>
      </c>
      <c r="F22027" s="1" t="s">
        <v>6</v>
      </c>
      <c r="G22027">
        <v>351.255</v>
      </c>
      <c r="H22027">
        <v>57.82</v>
      </c>
      <c r="I22027">
        <f t="shared" si="1032"/>
        <v>0.76699491822180466</v>
      </c>
      <c r="J22027">
        <f t="shared" si="1033"/>
        <v>0.12453268765133171</v>
      </c>
      <c r="L22027" s="7">
        <f>(ATANH(I22027^$U$2)^$U$5)</f>
        <v>4.8800730600377096E-3</v>
      </c>
      <c r="M22027">
        <f t="shared" si="1034"/>
        <v>0.70083687083274138</v>
      </c>
      <c r="O22027" s="7">
        <f>(ATANH(J22027^$T$2)^$T$5)</f>
        <v>8.9430302152109828E-2</v>
      </c>
      <c r="P22027">
        <f>M22027</f>
        <v>0.70083687083274138</v>
      </c>
    </row>
    <row r="22028" spans="1:16" x14ac:dyDescent="0.25">
      <c r="A22028" s="5" t="s">
        <v>411</v>
      </c>
      <c r="B22028" s="1">
        <v>269.82960000000003</v>
      </c>
      <c r="C22028" s="1">
        <v>7.3004800000000003</v>
      </c>
      <c r="D22028" s="1">
        <v>1066.5940000000001</v>
      </c>
      <c r="E22028" s="1">
        <v>89.903890000000004</v>
      </c>
      <c r="F22028" s="1" t="s">
        <v>6</v>
      </c>
      <c r="G22028">
        <v>351.255</v>
      </c>
      <c r="H22028">
        <v>57.82</v>
      </c>
      <c r="I22028">
        <f t="shared" si="1032"/>
        <v>0.76818721441687676</v>
      </c>
      <c r="J22028">
        <f t="shared" si="1033"/>
        <v>0.12626219301279834</v>
      </c>
      <c r="L22028" s="7">
        <f>(ATANH(I22028^$U$2)^$U$5)</f>
        <v>5.0345603833830384E-3</v>
      </c>
      <c r="M22028">
        <f t="shared" si="1034"/>
        <v>0.70089799371628447</v>
      </c>
      <c r="O22028" s="7">
        <f>(ATANH(J22028^$T$2)^$T$5)</f>
        <v>9.0890474759863518E-2</v>
      </c>
      <c r="P22028">
        <f>M22028</f>
        <v>0.70089799371628447</v>
      </c>
    </row>
    <row r="22029" spans="1:16" x14ac:dyDescent="0.25">
      <c r="A22029" s="5" t="s">
        <v>411</v>
      </c>
      <c r="B22029" s="1">
        <v>270.24419999999998</v>
      </c>
      <c r="C22029" s="1">
        <v>7.4004799999999999</v>
      </c>
      <c r="D22029" s="1">
        <v>1065.19</v>
      </c>
      <c r="E22029" s="1">
        <v>90.009870000000006</v>
      </c>
      <c r="F22029" s="1" t="s">
        <v>6</v>
      </c>
      <c r="G22029">
        <v>351.255</v>
      </c>
      <c r="H22029">
        <v>57.82</v>
      </c>
      <c r="I22029">
        <f t="shared" si="1032"/>
        <v>0.7693675534867831</v>
      </c>
      <c r="J22029">
        <f t="shared" si="1033"/>
        <v>0.12799169837426497</v>
      </c>
      <c r="L22029" s="7">
        <f>(ATANH(I22029^$U$2)^$U$5)</f>
        <v>5.1920679447296798E-3</v>
      </c>
      <c r="M22029">
        <f t="shared" si="1034"/>
        <v>0.70095901175335984</v>
      </c>
      <c r="O22029" s="7">
        <f>(ATANH(J22029^$T$2)^$T$5)</f>
        <v>9.235457474402553E-2</v>
      </c>
      <c r="P22029">
        <f>M22029</f>
        <v>0.70095901175335984</v>
      </c>
    </row>
    <row r="22030" spans="1:16" x14ac:dyDescent="0.25">
      <c r="A22030" s="5" t="s">
        <v>411</v>
      </c>
      <c r="B22030" s="1">
        <v>270.65449999999998</v>
      </c>
      <c r="C22030" s="1">
        <v>7.5004799999999996</v>
      </c>
      <c r="D22030" s="1">
        <v>1063.798</v>
      </c>
      <c r="E22030" s="1">
        <v>90.115819999999999</v>
      </c>
      <c r="F22030" s="1" t="s">
        <v>6</v>
      </c>
      <c r="G22030">
        <v>351.255</v>
      </c>
      <c r="H22030">
        <v>57.82</v>
      </c>
      <c r="I22030">
        <f t="shared" si="1032"/>
        <v>0.77053565073806773</v>
      </c>
      <c r="J22030">
        <f t="shared" si="1033"/>
        <v>0.12972120373573157</v>
      </c>
      <c r="L22030" s="7">
        <f>(ATANH(I22030^$U$2)^$U$5)</f>
        <v>5.3525438133725988E-3</v>
      </c>
      <c r="M22030">
        <f t="shared" si="1034"/>
        <v>0.70101991951092535</v>
      </c>
      <c r="O22030" s="7">
        <f>(ATANH(J22030^$T$2)^$T$5)</f>
        <v>9.3822578410602389E-2</v>
      </c>
      <c r="P22030">
        <f>M22030</f>
        <v>0.70101991951092535</v>
      </c>
    </row>
    <row r="22031" spans="1:16" x14ac:dyDescent="0.25">
      <c r="A22031" s="5" t="s">
        <v>411</v>
      </c>
      <c r="B22031" s="1">
        <v>271.06060000000002</v>
      </c>
      <c r="C22031" s="1">
        <v>7.6004800000000001</v>
      </c>
      <c r="D22031" s="1">
        <v>1062.4169999999999</v>
      </c>
      <c r="E22031" s="1">
        <v>90.221770000000006</v>
      </c>
      <c r="F22031" s="1" t="s">
        <v>6</v>
      </c>
      <c r="G22031">
        <v>351.255</v>
      </c>
      <c r="H22031">
        <v>57.82</v>
      </c>
      <c r="I22031">
        <f t="shared" si="1032"/>
        <v>0.77169179086418704</v>
      </c>
      <c r="J22031">
        <f t="shared" si="1033"/>
        <v>0.13145070909719819</v>
      </c>
      <c r="L22031" s="7">
        <f>(ATANH(I22031^$U$2)^$U$5)</f>
        <v>5.5160100859091253E-3</v>
      </c>
      <c r="M22031">
        <f t="shared" si="1034"/>
        <v>0.70108073453198672</v>
      </c>
      <c r="O22031" s="7">
        <f>(ATANH(J22031^$T$2)^$T$5)</f>
        <v>9.5294463008788036E-2</v>
      </c>
      <c r="P22031">
        <f>M22031</f>
        <v>0.70108073453198672</v>
      </c>
    </row>
    <row r="22032" spans="1:16" x14ac:dyDescent="0.25">
      <c r="A22032" s="5" t="s">
        <v>411</v>
      </c>
      <c r="B22032" s="1">
        <v>271.46269999999998</v>
      </c>
      <c r="C22032" s="1">
        <v>7.7004799999999998</v>
      </c>
      <c r="D22032" s="1">
        <v>1061.046</v>
      </c>
      <c r="E22032" s="1">
        <v>90.327709999999996</v>
      </c>
      <c r="F22032" s="1" t="s">
        <v>6</v>
      </c>
      <c r="G22032">
        <v>351.255</v>
      </c>
      <c r="H22032">
        <v>57.82</v>
      </c>
      <c r="I22032">
        <f t="shared" si="1032"/>
        <v>0.77283654325205331</v>
      </c>
      <c r="J22032">
        <f t="shared" si="1033"/>
        <v>0.13318021445866482</v>
      </c>
      <c r="L22032" s="7">
        <f>(ATANH(I22032^$U$2)^$U$5)</f>
        <v>5.6825323352938176E-3</v>
      </c>
      <c r="M22032">
        <f t="shared" si="1034"/>
        <v>0.70114145134592987</v>
      </c>
      <c r="O22032" s="7">
        <f>(ATANH(J22032^$T$2)^$T$5)</f>
        <v>9.6770206698103475E-2</v>
      </c>
      <c r="P22032">
        <f>M22032</f>
        <v>0.70114145134592987</v>
      </c>
    </row>
    <row r="22033" spans="1:16" x14ac:dyDescent="0.25">
      <c r="A22033" s="5" t="s">
        <v>411</v>
      </c>
      <c r="B22033" s="1">
        <v>271.86090000000002</v>
      </c>
      <c r="C22033" s="1">
        <v>7.8004800000000003</v>
      </c>
      <c r="D22033" s="1">
        <v>1059.6849999999999</v>
      </c>
      <c r="E22033" s="1">
        <v>90.433660000000003</v>
      </c>
      <c r="F22033" s="1" t="s">
        <v>6</v>
      </c>
      <c r="G22033">
        <v>351.255</v>
      </c>
      <c r="H22033">
        <v>57.82</v>
      </c>
      <c r="I22033">
        <f t="shared" si="1032"/>
        <v>0.77397019259512323</v>
      </c>
      <c r="J22033">
        <f t="shared" si="1033"/>
        <v>0.13490971982013145</v>
      </c>
      <c r="L22033" s="7">
        <f>(ATANH(I22033^$U$2)^$U$5)</f>
        <v>5.8521393185177687E-3</v>
      </c>
      <c r="M22033">
        <f t="shared" si="1034"/>
        <v>0.7012020816704797</v>
      </c>
      <c r="O22033" s="7">
        <f>(ATANH(J22033^$T$2)^$T$5)</f>
        <v>9.8249788517203784E-2</v>
      </c>
      <c r="P22033">
        <f>M22033</f>
        <v>0.7012020816704797</v>
      </c>
    </row>
    <row r="22034" spans="1:16" x14ac:dyDescent="0.25">
      <c r="A22034" s="5" t="s">
        <v>411</v>
      </c>
      <c r="B22034" s="1">
        <v>272.2552</v>
      </c>
      <c r="C22034" s="1">
        <v>7.9004799999999999</v>
      </c>
      <c r="D22034" s="1">
        <v>1058.335</v>
      </c>
      <c r="E22034" s="1">
        <v>90.539609999999996</v>
      </c>
      <c r="F22034" s="1" t="s">
        <v>6</v>
      </c>
      <c r="G22034">
        <v>351.255</v>
      </c>
      <c r="H22034">
        <v>57.82</v>
      </c>
      <c r="I22034">
        <f t="shared" si="1032"/>
        <v>0.77509273889339658</v>
      </c>
      <c r="J22034">
        <f t="shared" si="1033"/>
        <v>0.13663922518159807</v>
      </c>
      <c r="L22034" s="7">
        <f>(ATANH(I22034^$U$2)^$U$5)</f>
        <v>6.024817267809489E-3</v>
      </c>
      <c r="M22034">
        <f t="shared" si="1034"/>
        <v>0.70126262002426876</v>
      </c>
      <c r="O22034" s="7">
        <f>(ATANH(J22034^$T$2)^$T$5)</f>
        <v>9.9733188354244981E-2</v>
      </c>
      <c r="P22034">
        <f>M22034</f>
        <v>0.70126262002426876</v>
      </c>
    </row>
    <row r="22035" spans="1:16" x14ac:dyDescent="0.25">
      <c r="A22035" s="5" t="s">
        <v>411</v>
      </c>
      <c r="B22035" s="1">
        <v>272.64580000000001</v>
      </c>
      <c r="C22035" s="1">
        <v>8.0004799999999996</v>
      </c>
      <c r="D22035" s="1">
        <v>1056.9939999999999</v>
      </c>
      <c r="E22035" s="1">
        <v>90.645579999999995</v>
      </c>
      <c r="F22035" s="1" t="s">
        <v>6</v>
      </c>
      <c r="G22035">
        <v>351.255</v>
      </c>
      <c r="H22035">
        <v>57.82</v>
      </c>
      <c r="I22035">
        <f t="shared" si="1032"/>
        <v>0.77620475153378599</v>
      </c>
      <c r="J22035">
        <f t="shared" si="1033"/>
        <v>0.13836873054306467</v>
      </c>
      <c r="L22035" s="7">
        <f>(ATANH(I22035^$U$2)^$U$5)</f>
        <v>6.2006407802476429E-3</v>
      </c>
      <c r="M22035">
        <f t="shared" si="1034"/>
        <v>0.70132307806229066</v>
      </c>
      <c r="O22035" s="7">
        <f>(ATANH(J22035^$T$2)^$T$5)</f>
        <v>0.10122038691872073</v>
      </c>
      <c r="P22035">
        <f>M22035</f>
        <v>0.70132307806229066</v>
      </c>
    </row>
    <row r="22036" spans="1:16" x14ac:dyDescent="0.25">
      <c r="A22036" s="5" t="s">
        <v>411</v>
      </c>
      <c r="B22036" s="1">
        <v>273.0326</v>
      </c>
      <c r="C22036" s="1">
        <v>8.1004799999999992</v>
      </c>
      <c r="D22036" s="1">
        <v>1055.662</v>
      </c>
      <c r="E22036" s="1">
        <v>90.751580000000004</v>
      </c>
      <c r="F22036" s="1" t="s">
        <v>6</v>
      </c>
      <c r="G22036">
        <v>351.255</v>
      </c>
      <c r="H22036">
        <v>57.82</v>
      </c>
      <c r="I22036">
        <f t="shared" si="1032"/>
        <v>0.7773059458228353</v>
      </c>
      <c r="J22036">
        <f t="shared" si="1033"/>
        <v>0.1400982359045313</v>
      </c>
      <c r="L22036" s="7">
        <f>(ATANH(I22036^$U$2)^$U$5)</f>
        <v>6.3795508596238238E-3</v>
      </c>
      <c r="M22036">
        <f t="shared" si="1034"/>
        <v>0.70138346167728993</v>
      </c>
      <c r="O22036" s="7">
        <f>(ATANH(J22036^$T$2)^$T$5)</f>
        <v>0.10271136571467512</v>
      </c>
      <c r="P22036">
        <f>M22036</f>
        <v>0.70138346167728993</v>
      </c>
    </row>
    <row r="22037" spans="1:16" x14ac:dyDescent="0.25">
      <c r="A22037" s="5" t="s">
        <v>411</v>
      </c>
      <c r="B22037" s="1">
        <v>273.41590000000002</v>
      </c>
      <c r="C22037" s="1">
        <v>8.2004800000000007</v>
      </c>
      <c r="D22037" s="1">
        <v>1054.3399999999999</v>
      </c>
      <c r="E22037" s="1">
        <v>90.857600000000005</v>
      </c>
      <c r="F22037" s="1" t="s">
        <v>6</v>
      </c>
      <c r="G22037">
        <v>351.255</v>
      </c>
      <c r="H22037">
        <v>57.82</v>
      </c>
      <c r="I22037">
        <f t="shared" si="1032"/>
        <v>0.77839717584091339</v>
      </c>
      <c r="J22037">
        <f t="shared" si="1033"/>
        <v>0.14182774126599793</v>
      </c>
      <c r="L22037" s="7">
        <f>(ATANH(I22037^$U$2)^$U$5)</f>
        <v>6.5616732770502114E-3</v>
      </c>
      <c r="M22037">
        <f t="shared" si="1034"/>
        <v>0.70144376535956565</v>
      </c>
      <c r="O22037" s="7">
        <f>(ATANH(J22037^$T$2)^$T$5)</f>
        <v>0.10420610701521413</v>
      </c>
      <c r="P22037">
        <f>M22037</f>
        <v>0.70144376535956565</v>
      </c>
    </row>
    <row r="22038" spans="1:16" x14ac:dyDescent="0.25">
      <c r="A22038" s="5" t="s">
        <v>411</v>
      </c>
      <c r="B22038" s="1">
        <v>273.79559999999998</v>
      </c>
      <c r="C22038" s="1">
        <v>8.3004800000000003</v>
      </c>
      <c r="D22038" s="1">
        <v>1053.027</v>
      </c>
      <c r="E22038" s="1">
        <v>90.963660000000004</v>
      </c>
      <c r="F22038" s="1" t="s">
        <v>6</v>
      </c>
      <c r="G22038">
        <v>351.255</v>
      </c>
      <c r="H22038">
        <v>57.82</v>
      </c>
      <c r="I22038">
        <f t="shared" si="1032"/>
        <v>0.77947815689456368</v>
      </c>
      <c r="J22038">
        <f t="shared" si="1033"/>
        <v>0.14355724662746455</v>
      </c>
      <c r="L22038" s="7">
        <f>(ATANH(I22038^$U$2)^$U$5)</f>
        <v>6.746948590675564E-3</v>
      </c>
      <c r="M22038">
        <f t="shared" si="1034"/>
        <v>0.7015040006583676</v>
      </c>
      <c r="O22038" s="7">
        <f>(ATANH(J22038^$T$2)^$T$5)</f>
        <v>0.10570459383823617</v>
      </c>
      <c r="P22038">
        <f>M22038</f>
        <v>0.7015040006583676</v>
      </c>
    </row>
    <row r="22039" spans="1:16" x14ac:dyDescent="0.25">
      <c r="A22039" s="5" t="s">
        <v>411</v>
      </c>
      <c r="B22039" s="1">
        <v>274.17189999999999</v>
      </c>
      <c r="C22039" s="1">
        <v>8.4004799999999999</v>
      </c>
      <c r="D22039" s="1">
        <v>1051.723</v>
      </c>
      <c r="E22039" s="1">
        <v>91.069760000000002</v>
      </c>
      <c r="F22039" s="1" t="s">
        <v>6</v>
      </c>
      <c r="G22039">
        <v>351.255</v>
      </c>
      <c r="H22039">
        <v>57.82</v>
      </c>
      <c r="I22039">
        <f t="shared" si="1032"/>
        <v>0.78054945837069933</v>
      </c>
      <c r="J22039">
        <f t="shared" si="1033"/>
        <v>0.14528675198893115</v>
      </c>
      <c r="L22039" s="7">
        <f>(ATANH(I22039^$U$2)^$U$5)</f>
        <v>6.9354617642901463E-3</v>
      </c>
      <c r="M22039">
        <f t="shared" si="1034"/>
        <v>0.70156416772071772</v>
      </c>
      <c r="O22039" s="7">
        <f>(ATANH(J22039^$T$2)^$T$5)</f>
        <v>0.10720680992331415</v>
      </c>
      <c r="P22039">
        <f>M22039</f>
        <v>0.70156416772071772</v>
      </c>
    </row>
    <row r="22040" spans="1:16" x14ac:dyDescent="0.25">
      <c r="A22040" s="5" t="s">
        <v>411</v>
      </c>
      <c r="B22040" s="1">
        <v>274.54480000000001</v>
      </c>
      <c r="C22040" s="1">
        <v>8.5004799999999996</v>
      </c>
      <c r="D22040" s="1">
        <v>1050.4280000000001</v>
      </c>
      <c r="E22040" s="1">
        <v>91.175920000000005</v>
      </c>
      <c r="F22040" s="1" t="s">
        <v>6</v>
      </c>
      <c r="G22040">
        <v>351.255</v>
      </c>
      <c r="H22040">
        <v>57.82</v>
      </c>
      <c r="I22040">
        <f t="shared" si="1032"/>
        <v>0.78161108026932002</v>
      </c>
      <c r="J22040">
        <f t="shared" si="1033"/>
        <v>0.14701625735039778</v>
      </c>
      <c r="L22040" s="7">
        <f>(ATANH(I22040^$U$2)^$U$5)</f>
        <v>7.1272014614378208E-3</v>
      </c>
      <c r="M22040">
        <f t="shared" si="1034"/>
        <v>0.70162427800910698</v>
      </c>
      <c r="O22040" s="7">
        <f>(ATANH(J22040^$T$2)^$T$5)</f>
        <v>0.10871273970965921</v>
      </c>
      <c r="P22040">
        <f>M22040</f>
        <v>0.70162427800910698</v>
      </c>
    </row>
    <row r="22041" spans="1:16" x14ac:dyDescent="0.25">
      <c r="A22041" s="5" t="s">
        <v>411</v>
      </c>
      <c r="B22041" s="1">
        <v>274.9144</v>
      </c>
      <c r="C22041" s="1">
        <v>8.6004799999999992</v>
      </c>
      <c r="D22041" s="1">
        <v>1049.1410000000001</v>
      </c>
      <c r="E22041" s="1">
        <v>91.282120000000006</v>
      </c>
      <c r="F22041" s="1" t="s">
        <v>6</v>
      </c>
      <c r="G22041">
        <v>351.255</v>
      </c>
      <c r="H22041">
        <v>57.82</v>
      </c>
      <c r="I22041">
        <f t="shared" si="1032"/>
        <v>0.78266330728388211</v>
      </c>
      <c r="J22041">
        <f t="shared" si="1033"/>
        <v>0.1487457627118644</v>
      </c>
      <c r="L22041" s="7">
        <f>(ATANH(I22041^$U$2)^$U$5)</f>
        <v>7.3222072037615439E-3</v>
      </c>
      <c r="M22041">
        <f t="shared" si="1034"/>
        <v>0.70168432031960992</v>
      </c>
      <c r="O22041" s="7">
        <f>(ATANH(J22041^$T$2)^$T$5)</f>
        <v>0.11022236831510962</v>
      </c>
      <c r="P22041">
        <f>M22041</f>
        <v>0.70168432031960992</v>
      </c>
    </row>
    <row r="22042" spans="1:16" x14ac:dyDescent="0.25">
      <c r="A22042" s="5" t="s">
        <v>411</v>
      </c>
      <c r="B22042" s="1">
        <v>275.28070000000002</v>
      </c>
      <c r="C22042" s="1">
        <v>8.7004800000000007</v>
      </c>
      <c r="D22042" s="1">
        <v>1047.8630000000001</v>
      </c>
      <c r="E22042" s="1">
        <v>91.388390000000001</v>
      </c>
      <c r="F22042" s="1" t="s">
        <v>6</v>
      </c>
      <c r="G22042">
        <v>351.255</v>
      </c>
      <c r="H22042">
        <v>57.82</v>
      </c>
      <c r="I22042">
        <f t="shared" si="1032"/>
        <v>0.78370613941438561</v>
      </c>
      <c r="J22042">
        <f t="shared" si="1033"/>
        <v>0.15047526807333103</v>
      </c>
      <c r="L22042" s="7">
        <f>(ATANH(I22042^$U$2)^$U$5)</f>
        <v>7.5204665667305401E-3</v>
      </c>
      <c r="M22042">
        <f t="shared" si="1034"/>
        <v>0.70174431172079643</v>
      </c>
      <c r="O22042" s="7">
        <f>(ATANH(J22042^$T$2)^$T$5)</f>
        <v>0.11173568151608355</v>
      </c>
      <c r="P22042">
        <f>M22042</f>
        <v>0.70174431172079643</v>
      </c>
    </row>
    <row r="22043" spans="1:16" x14ac:dyDescent="0.25">
      <c r="A22043" s="5" t="s">
        <v>411</v>
      </c>
      <c r="B22043" s="1">
        <v>275.64389999999997</v>
      </c>
      <c r="C22043" s="1">
        <v>8.8004800000000003</v>
      </c>
      <c r="D22043" s="1">
        <v>1046.5930000000001</v>
      </c>
      <c r="E22043" s="1">
        <v>91.494720000000001</v>
      </c>
      <c r="F22043" s="1" t="s">
        <v>6</v>
      </c>
      <c r="G22043">
        <v>351.255</v>
      </c>
      <c r="H22043">
        <v>57.82</v>
      </c>
      <c r="I22043">
        <f t="shared" si="1032"/>
        <v>0.784740146047743</v>
      </c>
      <c r="J22043">
        <f t="shared" si="1033"/>
        <v>0.15220477343479766</v>
      </c>
      <c r="L22043" s="7">
        <f>(ATANH(I22043^$U$2)^$U$5)</f>
        <v>7.7220769987558918E-3</v>
      </c>
      <c r="M22043">
        <f t="shared" si="1034"/>
        <v>0.7018042466491472</v>
      </c>
      <c r="O22043" s="7">
        <f>(ATANH(J22043^$T$2)^$T$5)</f>
        <v>0.11325266572844435</v>
      </c>
      <c r="P22043">
        <f>M22043</f>
        <v>0.7018042466491472</v>
      </c>
    </row>
    <row r="22044" spans="1:16" x14ac:dyDescent="0.25">
      <c r="A22044" s="5" t="s">
        <v>411</v>
      </c>
      <c r="B22044" s="1">
        <v>276.00400000000002</v>
      </c>
      <c r="C22044" s="1">
        <v>8.9004799999999999</v>
      </c>
      <c r="D22044" s="1">
        <v>1045.3309999999999</v>
      </c>
      <c r="E22044" s="1">
        <v>91.601119999999995</v>
      </c>
      <c r="F22044" s="1" t="s">
        <v>6</v>
      </c>
      <c r="G22044">
        <v>351.255</v>
      </c>
      <c r="H22044">
        <v>57.82</v>
      </c>
      <c r="I22044">
        <f t="shared" si="1032"/>
        <v>0.78576532718395475</v>
      </c>
      <c r="J22044">
        <f t="shared" si="1033"/>
        <v>0.15393427879626426</v>
      </c>
      <c r="L22044" s="7">
        <f>(ATANH(I22044^$U$2)^$U$5)</f>
        <v>7.9270294362599695E-3</v>
      </c>
      <c r="M22044">
        <f t="shared" si="1034"/>
        <v>0.70186413082286181</v>
      </c>
      <c r="O22044" s="7">
        <f>(ATANH(J22044^$T$2)^$T$5)</f>
        <v>0.11477330798922877</v>
      </c>
      <c r="P22044">
        <f>M22044</f>
        <v>0.70186413082286181</v>
      </c>
    </row>
    <row r="22045" spans="1:16" x14ac:dyDescent="0.25">
      <c r="A22045" s="5" t="s">
        <v>411</v>
      </c>
      <c r="B22045" s="1">
        <v>276.36099999999999</v>
      </c>
      <c r="C22045" s="1">
        <v>9.0004799999999996</v>
      </c>
      <c r="D22045" s="1">
        <v>1044.076</v>
      </c>
      <c r="E22045" s="1">
        <v>91.707599999999999</v>
      </c>
      <c r="F22045" s="1" t="s">
        <v>6</v>
      </c>
      <c r="G22045">
        <v>351.255</v>
      </c>
      <c r="H22045">
        <v>57.82</v>
      </c>
      <c r="I22045">
        <f t="shared" si="1032"/>
        <v>0.7867816828230203</v>
      </c>
      <c r="J22045">
        <f t="shared" si="1033"/>
        <v>0.15566378415773088</v>
      </c>
      <c r="L22045" s="7">
        <f>(ATANH(I22045^$U$2)^$U$5)</f>
        <v>8.1353124368923179E-3</v>
      </c>
      <c r="M22045">
        <f t="shared" si="1034"/>
        <v>0.70192396992610706</v>
      </c>
      <c r="O22045" s="7">
        <f>(ATANH(J22045^$T$2)^$T$5)</f>
        <v>0.11629759593919063</v>
      </c>
      <c r="P22045">
        <f>M22045</f>
        <v>0.70192396992610706</v>
      </c>
    </row>
    <row r="22046" spans="1:16" x14ac:dyDescent="0.25">
      <c r="A22046" s="5" t="s">
        <v>411</v>
      </c>
      <c r="B22046" s="1">
        <v>276.71499999999997</v>
      </c>
      <c r="C22046" s="1">
        <v>9.1004799999999992</v>
      </c>
      <c r="D22046" s="1">
        <v>1042.83</v>
      </c>
      <c r="E22046" s="1">
        <v>91.814160000000001</v>
      </c>
      <c r="F22046" s="1" t="s">
        <v>6</v>
      </c>
      <c r="G22046">
        <v>351.255</v>
      </c>
      <c r="H22046">
        <v>57.82</v>
      </c>
      <c r="I22046">
        <f t="shared" si="1032"/>
        <v>0.78778949765839623</v>
      </c>
      <c r="J22046">
        <f t="shared" si="1033"/>
        <v>0.15739328951919748</v>
      </c>
      <c r="L22046" s="7">
        <f>(ATANH(I22046^$U$2)^$U$5)</f>
        <v>8.3469726619920873E-3</v>
      </c>
      <c r="M22046">
        <f t="shared" si="1034"/>
        <v>0.7019837640021005</v>
      </c>
      <c r="O22046" s="7">
        <f>(ATANH(J22046^$T$2)^$T$5)</f>
        <v>0.11782551780611726</v>
      </c>
      <c r="P22046">
        <f>M22046</f>
        <v>0.7019837640021005</v>
      </c>
    </row>
    <row r="22047" spans="1:16" x14ac:dyDescent="0.25">
      <c r="A22047" s="5" t="s">
        <v>411</v>
      </c>
      <c r="B22047" s="1">
        <v>277.06610000000001</v>
      </c>
      <c r="C22047" s="1">
        <v>9.2004800000000007</v>
      </c>
      <c r="D22047" s="1">
        <v>1041.5909999999999</v>
      </c>
      <c r="E22047" s="1">
        <v>91.920820000000006</v>
      </c>
      <c r="F22047" s="1" t="s">
        <v>6</v>
      </c>
      <c r="G22047">
        <v>351.255</v>
      </c>
      <c r="H22047">
        <v>57.82</v>
      </c>
      <c r="I22047">
        <f t="shared" si="1032"/>
        <v>0.78878905638353902</v>
      </c>
      <c r="J22047">
        <f t="shared" si="1033"/>
        <v>0.15912279488066414</v>
      </c>
      <c r="L22047" s="7">
        <f>(ATANH(I22047^$U$2)^$U$5)</f>
        <v>8.5620602353709396E-3</v>
      </c>
      <c r="M22047">
        <f t="shared" si="1034"/>
        <v>0.70204352429138406</v>
      </c>
      <c r="O22047" s="7">
        <f>(ATANH(J22047^$T$2)^$T$5)</f>
        <v>0.119357062388878</v>
      </c>
      <c r="P22047">
        <f>M22047</f>
        <v>0.70204352429138406</v>
      </c>
    </row>
    <row r="22048" spans="1:16" x14ac:dyDescent="0.25">
      <c r="A22048" s="5" t="s">
        <v>411</v>
      </c>
      <c r="B22048" s="1">
        <v>277.41430000000003</v>
      </c>
      <c r="C22048" s="1">
        <v>9.3004800000000003</v>
      </c>
      <c r="D22048" s="1">
        <v>1040.3589999999999</v>
      </c>
      <c r="E22048" s="1">
        <v>92.027559999999994</v>
      </c>
      <c r="F22048" s="1" t="s">
        <v>6</v>
      </c>
      <c r="G22048">
        <v>351.255</v>
      </c>
      <c r="H22048">
        <v>57.82</v>
      </c>
      <c r="I22048">
        <f t="shared" si="1032"/>
        <v>0.78978035899844845</v>
      </c>
      <c r="J22048">
        <f t="shared" si="1033"/>
        <v>0.16085230024213076</v>
      </c>
      <c r="L22048" s="7">
        <f>(ATANH(I22048^$U$2)^$U$5)</f>
        <v>8.780565412725377E-3</v>
      </c>
      <c r="M22048">
        <f t="shared" si="1034"/>
        <v>0.70210323960619259</v>
      </c>
      <c r="O22048" s="7">
        <f>(ATANH(J22048^$T$2)^$T$5)</f>
        <v>0.12089221904216475</v>
      </c>
      <c r="P22048">
        <f>M22048</f>
        <v>0.70210323960619259</v>
      </c>
    </row>
    <row r="22049" spans="1:16" x14ac:dyDescent="0.25">
      <c r="A22049" s="5" t="s">
        <v>411</v>
      </c>
      <c r="B22049" s="1">
        <v>277.75970000000001</v>
      </c>
      <c r="C22049" s="1">
        <v>9.4004799999999999</v>
      </c>
      <c r="D22049" s="1">
        <v>1039.135</v>
      </c>
      <c r="E22049" s="1">
        <v>92.134399999999999</v>
      </c>
      <c r="F22049" s="1" t="s">
        <v>6</v>
      </c>
      <c r="G22049">
        <v>351.255</v>
      </c>
      <c r="H22049">
        <v>57.82</v>
      </c>
      <c r="I22049">
        <f t="shared" si="1032"/>
        <v>0.79076369019658088</v>
      </c>
      <c r="J22049">
        <f t="shared" si="1033"/>
        <v>0.16258180560359736</v>
      </c>
      <c r="L22049" s="7">
        <f>(ATANH(I22049^$U$2)^$U$5)</f>
        <v>9.0025412010575449E-3</v>
      </c>
      <c r="M22049">
        <f t="shared" si="1034"/>
        <v>0.70216292115355095</v>
      </c>
      <c r="O22049" s="7">
        <f>(ATANH(J22049^$T$2)^$T$5)</f>
        <v>0.12243097766189405</v>
      </c>
      <c r="P22049">
        <f>M22049</f>
        <v>0.70216292115355095</v>
      </c>
    </row>
    <row r="22050" spans="1:16" x14ac:dyDescent="0.25">
      <c r="A22050" s="5" t="s">
        <v>411</v>
      </c>
      <c r="B22050" s="1">
        <v>278.10230000000001</v>
      </c>
      <c r="C22050" s="1">
        <v>9.5004799999999996</v>
      </c>
      <c r="D22050" s="1">
        <v>1037.9169999999999</v>
      </c>
      <c r="E22050" s="1">
        <v>92.241349999999997</v>
      </c>
      <c r="F22050" s="1" t="s">
        <v>6</v>
      </c>
      <c r="G22050">
        <v>351.255</v>
      </c>
      <c r="H22050">
        <v>57.82</v>
      </c>
      <c r="I22050">
        <f t="shared" si="1032"/>
        <v>0.79173904997793632</v>
      </c>
      <c r="J22050">
        <f t="shared" si="1033"/>
        <v>0.16431131096506399</v>
      </c>
      <c r="L22050" s="7">
        <f>(ATANH(I22050^$U$2)^$U$5)</f>
        <v>9.2279778969822854E-3</v>
      </c>
      <c r="M22050">
        <f t="shared" si="1034"/>
        <v>0.70222257449998104</v>
      </c>
      <c r="O22050" s="7">
        <f>(ATANH(J22050^$T$2)^$T$5)</f>
        <v>0.12397332867122925</v>
      </c>
      <c r="P22050">
        <f>M22050</f>
        <v>0.70222257449998104</v>
      </c>
    </row>
    <row r="22051" spans="1:16" x14ac:dyDescent="0.25">
      <c r="A22051" s="5" t="s">
        <v>411</v>
      </c>
      <c r="B22051" s="1">
        <v>278.44220000000001</v>
      </c>
      <c r="C22051" s="1">
        <v>9.6004799999999992</v>
      </c>
      <c r="D22051" s="1">
        <v>1036.7070000000001</v>
      </c>
      <c r="E22051" s="1">
        <v>92.348410000000001</v>
      </c>
      <c r="F22051" s="1" t="s">
        <v>6</v>
      </c>
      <c r="G22051">
        <v>351.255</v>
      </c>
      <c r="H22051">
        <v>57.82</v>
      </c>
      <c r="I22051">
        <f t="shared" si="1032"/>
        <v>0.79270672303597112</v>
      </c>
      <c r="J22051">
        <f t="shared" si="1033"/>
        <v>0.16604081632653059</v>
      </c>
      <c r="L22051" s="7">
        <f>(ATANH(I22051^$U$2)^$U$5)</f>
        <v>9.4569317196682868E-3</v>
      </c>
      <c r="M22051">
        <f t="shared" si="1034"/>
        <v>0.70228219961359772</v>
      </c>
      <c r="O22051" s="7">
        <f>(ATANH(J22051^$T$2)^$T$5)</f>
        <v>0.12551926300719929</v>
      </c>
      <c r="P22051">
        <f>M22051</f>
        <v>0.70228219961359772</v>
      </c>
    </row>
    <row r="22052" spans="1:16" x14ac:dyDescent="0.25">
      <c r="A22052" s="5" t="s">
        <v>411</v>
      </c>
      <c r="B22052" s="1">
        <v>278.77940000000001</v>
      </c>
      <c r="C22052" s="1">
        <v>9.7004800000000007</v>
      </c>
      <c r="D22052" s="1">
        <v>1035.5029999999999</v>
      </c>
      <c r="E22052" s="1">
        <v>92.455579999999998</v>
      </c>
      <c r="F22052" s="1" t="s">
        <v>6</v>
      </c>
      <c r="G22052">
        <v>351.255</v>
      </c>
      <c r="H22052">
        <v>57.82</v>
      </c>
      <c r="I22052">
        <f t="shared" si="1032"/>
        <v>0.79366670937068517</v>
      </c>
      <c r="J22052">
        <f t="shared" si="1033"/>
        <v>0.16777032168799724</v>
      </c>
      <c r="L22052" s="7">
        <f>(ATANH(I22052^$U$2)^$U$5)</f>
        <v>9.6893932537067962E-3</v>
      </c>
      <c r="M22052">
        <f t="shared" si="1034"/>
        <v>0.70234179646277717</v>
      </c>
      <c r="O22052" s="7">
        <f>(ATANH(J22052^$T$2)^$T$5)</f>
        <v>0.12706877210788034</v>
      </c>
      <c r="P22052">
        <f>M22052</f>
        <v>0.70234179646277717</v>
      </c>
    </row>
    <row r="22053" spans="1:16" x14ac:dyDescent="0.25">
      <c r="A22053" s="5" t="s">
        <v>411</v>
      </c>
      <c r="B22053" s="1">
        <v>279.11399999999998</v>
      </c>
      <c r="C22053" s="1">
        <v>9.8004800000000003</v>
      </c>
      <c r="D22053" s="1">
        <v>1034.306</v>
      </c>
      <c r="E22053" s="1">
        <v>92.562870000000004</v>
      </c>
      <c r="F22053" s="1" t="s">
        <v>6</v>
      </c>
      <c r="G22053">
        <v>351.255</v>
      </c>
      <c r="H22053">
        <v>57.82</v>
      </c>
      <c r="I22053">
        <f t="shared" si="1032"/>
        <v>0.79461929367553485</v>
      </c>
      <c r="J22053">
        <f t="shared" si="1033"/>
        <v>0.16949982704946387</v>
      </c>
      <c r="L22053" s="7">
        <f>(ATANH(I22053^$U$2)^$U$5)</f>
        <v>9.9254222708104415E-3</v>
      </c>
      <c r="M22053">
        <f t="shared" si="1034"/>
        <v>0.70240137056461438</v>
      </c>
      <c r="O22053" s="7">
        <f>(ATANH(J22053^$T$2)^$T$5)</f>
        <v>0.12862184790011114</v>
      </c>
      <c r="P22053">
        <f>M22053</f>
        <v>0.70240137056461438</v>
      </c>
    </row>
    <row r="22054" spans="1:16" x14ac:dyDescent="0.25">
      <c r="A22054" s="5" t="s">
        <v>411</v>
      </c>
      <c r="B22054" s="1">
        <v>279.4461</v>
      </c>
      <c r="C22054" s="1">
        <v>9.9004799999999999</v>
      </c>
      <c r="D22054" s="1">
        <v>1033.115</v>
      </c>
      <c r="E22054" s="1">
        <v>92.670289999999994</v>
      </c>
      <c r="F22054" s="1" t="s">
        <v>6</v>
      </c>
      <c r="G22054">
        <v>351.255</v>
      </c>
      <c r="H22054">
        <v>57.82</v>
      </c>
      <c r="I22054">
        <f t="shared" si="1032"/>
        <v>0.79556476064397663</v>
      </c>
      <c r="J22054">
        <f t="shared" si="1033"/>
        <v>0.17122933241093047</v>
      </c>
      <c r="L22054" s="7">
        <f>(ATANH(I22054^$U$2)^$U$5)</f>
        <v>1.0165082886850885E-2</v>
      </c>
      <c r="M22054">
        <f t="shared" si="1034"/>
        <v>0.70246092740318522</v>
      </c>
      <c r="O22054" s="7">
        <f>(ATANH(J22054^$T$2)^$T$5)</f>
        <v>0.13017848278772193</v>
      </c>
      <c r="P22054">
        <f>M22054</f>
        <v>0.70246092740318522</v>
      </c>
    </row>
    <row r="22055" spans="1:16" x14ac:dyDescent="0.25">
      <c r="A22055" s="5" t="s">
        <v>411</v>
      </c>
      <c r="B22055" s="1">
        <v>279.7756</v>
      </c>
      <c r="C22055" s="1">
        <v>10.00048</v>
      </c>
      <c r="D22055" s="1">
        <v>1031.931</v>
      </c>
      <c r="E22055" s="1">
        <v>92.777829999999994</v>
      </c>
      <c r="F22055" s="1" t="s">
        <v>6</v>
      </c>
      <c r="G22055">
        <v>351.255</v>
      </c>
      <c r="H22055">
        <v>57.82</v>
      </c>
      <c r="I22055">
        <f t="shared" si="1032"/>
        <v>0.79650282558255403</v>
      </c>
      <c r="J22055">
        <f t="shared" si="1033"/>
        <v>0.17295883777239709</v>
      </c>
      <c r="L22055" s="7">
        <f>(ATANH(I22055^$U$2)^$U$5)</f>
        <v>1.0408294464314041E-2</v>
      </c>
      <c r="M22055">
        <f t="shared" si="1034"/>
        <v>0.70252046136601398</v>
      </c>
      <c r="O22055" s="7">
        <f>(ATANH(J22055^$T$2)^$T$5)</f>
        <v>0.13173866964024533</v>
      </c>
      <c r="P22055">
        <f>M22055</f>
        <v>0.70252046136601398</v>
      </c>
    </row>
    <row r="22056" spans="1:16" x14ac:dyDescent="0.25">
      <c r="A22056" s="5" t="s">
        <v>411</v>
      </c>
      <c r="B22056" s="1">
        <v>280.1026</v>
      </c>
      <c r="C22056" s="1">
        <v>10.100479999999999</v>
      </c>
      <c r="D22056" s="1">
        <v>1030.7539999999999</v>
      </c>
      <c r="E22056" s="1">
        <v>92.885509999999996</v>
      </c>
      <c r="F22056" s="1" t="s">
        <v>6</v>
      </c>
      <c r="G22056">
        <v>351.255</v>
      </c>
      <c r="H22056">
        <v>57.82</v>
      </c>
      <c r="I22056">
        <f t="shared" si="1032"/>
        <v>0.7974337731847233</v>
      </c>
      <c r="J22056">
        <f t="shared" si="1033"/>
        <v>0.17468834313386369</v>
      </c>
      <c r="L22056" s="7">
        <f>(ATANH(I22056^$U$2)^$U$5)</f>
        <v>1.0655120296586272E-2</v>
      </c>
      <c r="M22056">
        <f t="shared" si="1034"/>
        <v>0.70257998344483041</v>
      </c>
      <c r="O22056" s="7">
        <f>(ATANH(J22056^$T$2)^$T$5)</f>
        <v>0.1333024017820913</v>
      </c>
      <c r="P22056">
        <f>M22056</f>
        <v>0.70257998344483041</v>
      </c>
    </row>
    <row r="22057" spans="1:16" x14ac:dyDescent="0.25">
      <c r="A22057" s="5" t="s">
        <v>411</v>
      </c>
      <c r="B22057" s="1">
        <v>280.42720000000003</v>
      </c>
      <c r="C22057" s="1">
        <v>10.200480000000001</v>
      </c>
      <c r="D22057" s="1">
        <v>1029.5820000000001</v>
      </c>
      <c r="E22057" s="1">
        <v>92.993319999999997</v>
      </c>
      <c r="F22057" s="1" t="s">
        <v>6</v>
      </c>
      <c r="G22057">
        <v>351.255</v>
      </c>
      <c r="H22057">
        <v>57.82</v>
      </c>
      <c r="I22057">
        <f t="shared" si="1032"/>
        <v>0.79835788814394115</v>
      </c>
      <c r="J22057">
        <f t="shared" si="1033"/>
        <v>0.17641784849533035</v>
      </c>
      <c r="L22057" s="7">
        <f>(ATANH(I22057^$U$2)^$U$5)</f>
        <v>1.0905628327413219E-2</v>
      </c>
      <c r="M22057">
        <f t="shared" si="1034"/>
        <v>0.70263948801968334</v>
      </c>
      <c r="O22057" s="7">
        <f>(ATANH(J22057^$T$2)^$T$5)</f>
        <v>0.13486967298216293</v>
      </c>
      <c r="P22057">
        <f>M22057</f>
        <v>0.70263948801968334</v>
      </c>
    </row>
    <row r="22058" spans="1:16" x14ac:dyDescent="0.25">
      <c r="A22058" s="5" t="s">
        <v>411</v>
      </c>
      <c r="B22058" s="1">
        <v>280.74939999999998</v>
      </c>
      <c r="C22058" s="1">
        <v>10.30048</v>
      </c>
      <c r="D22058" s="1">
        <v>1028.4169999999999</v>
      </c>
      <c r="E22058" s="1">
        <v>93.101280000000003</v>
      </c>
      <c r="F22058" s="1" t="s">
        <v>6</v>
      </c>
      <c r="G22058">
        <v>351.255</v>
      </c>
      <c r="H22058">
        <v>57.82</v>
      </c>
      <c r="I22058">
        <f t="shared" si="1032"/>
        <v>0.79927517046020691</v>
      </c>
      <c r="J22058">
        <f t="shared" si="1033"/>
        <v>0.17814735385679695</v>
      </c>
      <c r="L22058" s="7">
        <f>(ATANH(I22058^$U$2)^$U$5)</f>
        <v>1.1159811590892592E-2</v>
      </c>
      <c r="M22058">
        <f t="shared" si="1034"/>
        <v>0.70269898602514014</v>
      </c>
      <c r="O22058" s="7">
        <f>(ATANH(J22058^$T$2)^$T$5)</f>
        <v>0.13644047744389021</v>
      </c>
      <c r="P22058">
        <f>M22058</f>
        <v>0.70269898602514014</v>
      </c>
    </row>
    <row r="22059" spans="1:16" x14ac:dyDescent="0.25">
      <c r="A22059" s="5" t="s">
        <v>411</v>
      </c>
      <c r="B22059" s="1">
        <v>281.0693</v>
      </c>
      <c r="C22059" s="1">
        <v>10.40048</v>
      </c>
      <c r="D22059" s="1">
        <v>1027.2570000000001</v>
      </c>
      <c r="E22059" s="1">
        <v>93.209389999999999</v>
      </c>
      <c r="F22059" s="1" t="s">
        <v>6</v>
      </c>
      <c r="G22059">
        <v>351.255</v>
      </c>
      <c r="H22059">
        <v>57.82</v>
      </c>
      <c r="I22059">
        <f t="shared" si="1032"/>
        <v>0.8001859048269776</v>
      </c>
      <c r="J22059">
        <f t="shared" si="1033"/>
        <v>0.17987685921826357</v>
      </c>
      <c r="L22059" s="7">
        <f>(ATANH(I22059^$U$2)^$U$5)</f>
        <v>1.1417742672836727E-2</v>
      </c>
      <c r="M22059">
        <f t="shared" si="1034"/>
        <v>0.7027584773326615</v>
      </c>
      <c r="O22059" s="7">
        <f>(ATANH(J22059^$T$2)^$T$5)</f>
        <v>0.1380148097956668</v>
      </c>
      <c r="P22059">
        <f>M22059</f>
        <v>0.7027584773326615</v>
      </c>
    </row>
    <row r="22060" spans="1:16" x14ac:dyDescent="0.25">
      <c r="A22060" s="5" t="s">
        <v>411</v>
      </c>
      <c r="B22060" s="1">
        <v>281.38679999999999</v>
      </c>
      <c r="C22060" s="1">
        <v>10.50048</v>
      </c>
      <c r="D22060" s="1">
        <v>1026.104</v>
      </c>
      <c r="E22060" s="1">
        <v>93.31765</v>
      </c>
      <c r="F22060" s="1" t="s">
        <v>6</v>
      </c>
      <c r="G22060">
        <v>351.255</v>
      </c>
      <c r="H22060">
        <v>57.82</v>
      </c>
      <c r="I22060">
        <f t="shared" si="1032"/>
        <v>0.80108980655079642</v>
      </c>
      <c r="J22060">
        <f t="shared" si="1033"/>
        <v>0.1816063645797302</v>
      </c>
      <c r="L22060" s="7">
        <f>(ATANH(I22060^$U$2)^$U$5)</f>
        <v>1.1679332706269644E-2</v>
      </c>
      <c r="M22060">
        <f t="shared" si="1034"/>
        <v>0.70281796181426215</v>
      </c>
      <c r="O22060" s="7">
        <f>(ATANH(J22060^$T$2)^$T$5)</f>
        <v>0.13959266508166787</v>
      </c>
      <c r="P22060">
        <f>M22060</f>
        <v>0.70281796181426215</v>
      </c>
    </row>
    <row r="22061" spans="1:16" x14ac:dyDescent="0.25">
      <c r="A22061" s="5" t="s">
        <v>411</v>
      </c>
      <c r="B22061" s="1">
        <v>281.70209999999997</v>
      </c>
      <c r="C22061" s="1">
        <v>10.600479999999999</v>
      </c>
      <c r="D22061" s="1">
        <v>1024.9559999999999</v>
      </c>
      <c r="E22061" s="1">
        <v>93.426069999999996</v>
      </c>
      <c r="F22061" s="1" t="s">
        <v>6</v>
      </c>
      <c r="G22061">
        <v>351.255</v>
      </c>
      <c r="H22061">
        <v>57.82</v>
      </c>
      <c r="I22061">
        <f t="shared" si="1032"/>
        <v>0.80198744501857622</v>
      </c>
      <c r="J22061">
        <f t="shared" si="1033"/>
        <v>0.1833358699411968</v>
      </c>
      <c r="L22061" s="7">
        <f>(ATANH(I22061^$U$2)^$U$5)</f>
        <v>1.1944738991257794E-2</v>
      </c>
      <c r="M22061">
        <f t="shared" si="1034"/>
        <v>0.70287744482474157</v>
      </c>
      <c r="O22061" s="7">
        <f>(ATANH(J22061^$T$2)^$T$5)</f>
        <v>0.1411740387530335</v>
      </c>
      <c r="P22061">
        <f>M22061</f>
        <v>0.70287744482474157</v>
      </c>
    </row>
    <row r="22062" spans="1:16" x14ac:dyDescent="0.25">
      <c r="A22062" s="5" t="s">
        <v>411</v>
      </c>
      <c r="B22062" s="1">
        <v>282.01510000000002</v>
      </c>
      <c r="C22062" s="1">
        <v>10.700480000000001</v>
      </c>
      <c r="D22062" s="1">
        <v>1023.814</v>
      </c>
      <c r="E22062" s="1">
        <v>93.534649999999999</v>
      </c>
      <c r="F22062" s="1" t="s">
        <v>6</v>
      </c>
      <c r="G22062">
        <v>351.255</v>
      </c>
      <c r="H22062">
        <v>57.82</v>
      </c>
      <c r="I22062">
        <f t="shared" si="1032"/>
        <v>0.80287853553686073</v>
      </c>
      <c r="J22062">
        <f t="shared" si="1033"/>
        <v>0.18506537530266345</v>
      </c>
      <c r="L22062" s="7">
        <f>(ATANH(I22062^$U$2)^$U$5)</f>
        <v>1.2213870650345635E-2</v>
      </c>
      <c r="M22062">
        <f t="shared" si="1034"/>
        <v>0.70293692621253367</v>
      </c>
      <c r="O22062" s="7">
        <f>(ATANH(J22062^$T$2)^$T$5)</f>
        <v>0.14275892665940138</v>
      </c>
      <c r="P22062">
        <f>M22062</f>
        <v>0.70293692621253367</v>
      </c>
    </row>
    <row r="22063" spans="1:16" x14ac:dyDescent="0.25">
      <c r="A22063" s="5" t="s">
        <v>411</v>
      </c>
      <c r="B22063" s="1">
        <v>282.32589999999999</v>
      </c>
      <c r="C22063" s="1">
        <v>10.80048</v>
      </c>
      <c r="D22063" s="1">
        <v>1022.677</v>
      </c>
      <c r="E22063" s="1">
        <v>93.6434</v>
      </c>
      <c r="F22063" s="1" t="s">
        <v>6</v>
      </c>
      <c r="G22063">
        <v>351.255</v>
      </c>
      <c r="H22063">
        <v>57.82</v>
      </c>
      <c r="I22063">
        <f t="shared" si="1032"/>
        <v>0.8037633627991061</v>
      </c>
      <c r="J22063">
        <f t="shared" si="1033"/>
        <v>0.18679488066413005</v>
      </c>
      <c r="L22063" s="7">
        <f>(ATANH(I22063^$U$2)^$U$5)</f>
        <v>1.2486805118258745E-2</v>
      </c>
      <c r="M22063">
        <f t="shared" si="1034"/>
        <v>0.70299641129247092</v>
      </c>
      <c r="O22063" s="7">
        <f>(ATANH(J22063^$T$2)^$T$5)</f>
        <v>0.14434732504077252</v>
      </c>
      <c r="P22063">
        <f>M22063</f>
        <v>0.70299641129247092</v>
      </c>
    </row>
    <row r="22064" spans="1:16" x14ac:dyDescent="0.25">
      <c r="A22064" s="5" t="s">
        <v>411</v>
      </c>
      <c r="B22064" s="1">
        <v>282.6345</v>
      </c>
      <c r="C22064" s="1">
        <v>10.90048</v>
      </c>
      <c r="D22064" s="1">
        <v>1021.546</v>
      </c>
      <c r="E22064" s="1">
        <v>93.752319999999997</v>
      </c>
      <c r="F22064" s="1" t="s">
        <v>6</v>
      </c>
      <c r="G22064">
        <v>351.255</v>
      </c>
      <c r="H22064">
        <v>57.82</v>
      </c>
      <c r="I22064">
        <f t="shared" si="1032"/>
        <v>0.80464192680531244</v>
      </c>
      <c r="J22064">
        <f t="shared" si="1033"/>
        <v>0.18852438602559668</v>
      </c>
      <c r="L22064" s="7">
        <f>(ATANH(I22064^$U$2)^$U$5)</f>
        <v>1.2763534725351315E-2</v>
      </c>
      <c r="M22064">
        <f t="shared" si="1034"/>
        <v>0.70305589988958739</v>
      </c>
      <c r="O22064" s="7">
        <f>(ATANH(J22064^$T$2)^$T$5)</f>
        <v>0.14593923051969668</v>
      </c>
      <c r="P22064">
        <f>M22064</f>
        <v>0.70305589988958739</v>
      </c>
    </row>
    <row r="22065" spans="1:16" x14ac:dyDescent="0.25">
      <c r="A22065" s="5" t="s">
        <v>411</v>
      </c>
      <c r="B22065" s="1">
        <v>282.94110000000001</v>
      </c>
      <c r="C22065" s="1">
        <v>11.00048</v>
      </c>
      <c r="D22065" s="1">
        <v>1020.42</v>
      </c>
      <c r="E22065" s="1">
        <v>93.861410000000006</v>
      </c>
      <c r="F22065" s="1" t="s">
        <v>6</v>
      </c>
      <c r="G22065">
        <v>351.255</v>
      </c>
      <c r="H22065">
        <v>57.82</v>
      </c>
      <c r="I22065">
        <f t="shared" si="1032"/>
        <v>0.80551479694239225</v>
      </c>
      <c r="J22065">
        <f t="shared" si="1033"/>
        <v>0.19025389138706328</v>
      </c>
      <c r="L22065" s="7">
        <f>(ATANH(I22065^$U$2)^$U$5)</f>
        <v>1.3044234952539622E-2</v>
      </c>
      <c r="M22065">
        <f t="shared" si="1034"/>
        <v>0.70311539182958827</v>
      </c>
      <c r="O22065" s="7">
        <f>(ATANH(J22065^$T$2)^$T$5)</f>
        <v>0.14753464009376285</v>
      </c>
      <c r="P22065">
        <f>M22065</f>
        <v>0.70311539182958827</v>
      </c>
    </row>
    <row r="22066" spans="1:16" x14ac:dyDescent="0.25">
      <c r="A22066" s="5" t="s">
        <v>411</v>
      </c>
      <c r="B22066" s="1">
        <v>283.24549999999999</v>
      </c>
      <c r="C22066" s="1">
        <v>11.100479999999999</v>
      </c>
      <c r="D22066" s="1">
        <v>1019.299</v>
      </c>
      <c r="E22066" s="1">
        <v>93.970690000000005</v>
      </c>
      <c r="F22066" s="1" t="s">
        <v>6</v>
      </c>
      <c r="G22066">
        <v>351.255</v>
      </c>
      <c r="H22066">
        <v>57.82</v>
      </c>
      <c r="I22066">
        <f t="shared" si="1032"/>
        <v>0.80638140382343315</v>
      </c>
      <c r="J22066">
        <f t="shared" si="1033"/>
        <v>0.19198339674852991</v>
      </c>
      <c r="L22066" s="7">
        <f>(ATANH(I22066^$U$2)^$U$5)</f>
        <v>1.3328717057273787E-2</v>
      </c>
      <c r="M22066">
        <f t="shared" si="1034"/>
        <v>0.70317489782121723</v>
      </c>
      <c r="O22066" s="7">
        <f>(ATANH(J22066^$T$2)^$T$5)</f>
        <v>0.14913355112838156</v>
      </c>
      <c r="P22066">
        <f>M22066</f>
        <v>0.70317489782121723</v>
      </c>
    </row>
    <row r="22067" spans="1:16" x14ac:dyDescent="0.25">
      <c r="A22067" s="5" t="s">
        <v>411</v>
      </c>
      <c r="B22067" s="1">
        <v>283.5478</v>
      </c>
      <c r="C22067" s="1">
        <v>11.200480000000001</v>
      </c>
      <c r="D22067" s="1">
        <v>1018.184</v>
      </c>
      <c r="E22067" s="1">
        <v>94.08014</v>
      </c>
      <c r="F22067" s="1" t="s">
        <v>6</v>
      </c>
      <c r="G22067">
        <v>351.255</v>
      </c>
      <c r="H22067">
        <v>57.82</v>
      </c>
      <c r="I22067">
        <f t="shared" si="1032"/>
        <v>0.80724203214189116</v>
      </c>
      <c r="J22067">
        <f t="shared" si="1033"/>
        <v>0.19371290210999656</v>
      </c>
      <c r="L22067" s="7">
        <f>(ATANH(I22067^$U$2)^$U$5)</f>
        <v>1.3617064230133218E-2</v>
      </c>
      <c r="M22067">
        <f t="shared" si="1034"/>
        <v>0.70323440677642546</v>
      </c>
      <c r="O22067" s="7">
        <f>(ATANH(J22067^$T$2)^$T$5)</f>
        <v>0.15073596134984779</v>
      </c>
      <c r="P22067">
        <f>M22067</f>
        <v>0.70323440677642546</v>
      </c>
    </row>
    <row r="22068" spans="1:16" x14ac:dyDescent="0.25">
      <c r="A22068" s="5" t="s">
        <v>411</v>
      </c>
      <c r="B22068" s="1">
        <v>283.84820000000002</v>
      </c>
      <c r="C22068" s="1">
        <v>11.30048</v>
      </c>
      <c r="D22068" s="1">
        <v>1017.073</v>
      </c>
      <c r="E22068" s="1">
        <v>94.189790000000002</v>
      </c>
      <c r="F22068" s="1" t="s">
        <v>6</v>
      </c>
      <c r="G22068">
        <v>351.255</v>
      </c>
      <c r="H22068">
        <v>57.82</v>
      </c>
      <c r="I22068">
        <f t="shared" si="1032"/>
        <v>0.80809725128467924</v>
      </c>
      <c r="J22068">
        <f t="shared" si="1033"/>
        <v>0.19544240747146316</v>
      </c>
      <c r="L22068" s="7">
        <f>(ATANH(I22068^$U$2)^$U$5)</f>
        <v>1.3909463904849761E-2</v>
      </c>
      <c r="M22068">
        <f t="shared" si="1034"/>
        <v>0.70329393479746671</v>
      </c>
      <c r="O22068" s="7">
        <f>(ATANH(J22068^$T$2)^$T$5)</f>
        <v>0.15234186883867243</v>
      </c>
      <c r="P22068">
        <f>M22068</f>
        <v>0.70329393479746671</v>
      </c>
    </row>
    <row r="22069" spans="1:16" x14ac:dyDescent="0.25">
      <c r="A22069" s="5" t="s">
        <v>411</v>
      </c>
      <c r="B22069" s="1">
        <v>284.1465</v>
      </c>
      <c r="C22069" s="1">
        <v>11.40048</v>
      </c>
      <c r="D22069" s="1">
        <v>1015.968</v>
      </c>
      <c r="E22069" s="1">
        <v>94.299629999999993</v>
      </c>
      <c r="F22069" s="1" t="s">
        <v>6</v>
      </c>
      <c r="G22069">
        <v>351.255</v>
      </c>
      <c r="H22069">
        <v>57.82</v>
      </c>
      <c r="I22069">
        <f t="shared" si="1032"/>
        <v>0.80894649186488454</v>
      </c>
      <c r="J22069">
        <f t="shared" si="1033"/>
        <v>0.19717191283292979</v>
      </c>
      <c r="L22069" s="7">
        <f>(ATANH(I22069^$U$2)^$U$5)</f>
        <v>1.4205716364155636E-2</v>
      </c>
      <c r="M22069">
        <f t="shared" si="1034"/>
        <v>0.70335347622263433</v>
      </c>
      <c r="O22069" s="7">
        <f>(ATANH(J22069^$T$2)^$T$5)</f>
        <v>0.15395127202316977</v>
      </c>
      <c r="P22069">
        <f>M22069</f>
        <v>0.70335347622263433</v>
      </c>
    </row>
    <row r="22070" spans="1:16" x14ac:dyDescent="0.25">
      <c r="A22070" s="5" t="s">
        <v>411</v>
      </c>
      <c r="B22070" s="1">
        <v>284.44290000000001</v>
      </c>
      <c r="C22070" s="1">
        <v>11.50048</v>
      </c>
      <c r="D22070" s="1">
        <v>1014.8680000000001</v>
      </c>
      <c r="E22070" s="1">
        <v>94.409670000000006</v>
      </c>
      <c r="F22070" s="1" t="s">
        <v>6</v>
      </c>
      <c r="G22070">
        <v>351.255</v>
      </c>
      <c r="H22070">
        <v>57.82</v>
      </c>
      <c r="I22070">
        <f t="shared" si="1032"/>
        <v>0.80979032326941969</v>
      </c>
      <c r="J22070">
        <f t="shared" si="1033"/>
        <v>0.19890141819439638</v>
      </c>
      <c r="L22070" s="7">
        <f>(ATANH(I22070^$U$2)^$U$5)</f>
        <v>1.4506013530981172E-2</v>
      </c>
      <c r="M22070">
        <f t="shared" si="1034"/>
        <v>0.70341303624068086</v>
      </c>
      <c r="O22070" s="7">
        <f>(ATANH(J22070^$T$2)^$T$5)</f>
        <v>0.15556416967329323</v>
      </c>
      <c r="P22070">
        <f>M22070</f>
        <v>0.70341303624068086</v>
      </c>
    </row>
    <row r="22071" spans="1:16" x14ac:dyDescent="0.25">
      <c r="A22071" s="5" t="s">
        <v>411</v>
      </c>
      <c r="B22071" s="1">
        <v>284.7373</v>
      </c>
      <c r="C22071" s="1">
        <v>11.600479999999999</v>
      </c>
      <c r="D22071" s="1">
        <v>1013.772</v>
      </c>
      <c r="E22071" s="1">
        <v>94.519909999999996</v>
      </c>
      <c r="F22071" s="1" t="s">
        <v>6</v>
      </c>
      <c r="G22071">
        <v>351.255</v>
      </c>
      <c r="H22071">
        <v>57.82</v>
      </c>
      <c r="I22071">
        <f t="shared" si="1032"/>
        <v>0.81062846080482842</v>
      </c>
      <c r="J22071">
        <f t="shared" si="1033"/>
        <v>0.20063092355586301</v>
      </c>
      <c r="L22071" s="7">
        <f>(ATANH(I22071^$U$2)^$U$5)</f>
        <v>1.4810248674122317E-2</v>
      </c>
      <c r="M22071">
        <f t="shared" si="1034"/>
        <v>0.70347261460817812</v>
      </c>
      <c r="O22071" s="7">
        <f>(ATANH(J22071^$T$2)^$T$5)</f>
        <v>0.15718056089470661</v>
      </c>
      <c r="P22071">
        <f>M22071</f>
        <v>0.70347261460817812</v>
      </c>
    </row>
    <row r="22072" spans="1:16" x14ac:dyDescent="0.25">
      <c r="A22072" s="5" t="s">
        <v>411</v>
      </c>
      <c r="B22072" s="1">
        <v>285.02980000000002</v>
      </c>
      <c r="C22072" s="1">
        <v>11.700480000000001</v>
      </c>
      <c r="D22072" s="1">
        <v>1012.681</v>
      </c>
      <c r="E22072" s="1">
        <v>94.630350000000007</v>
      </c>
      <c r="F22072" s="1" t="s">
        <v>6</v>
      </c>
      <c r="G22072">
        <v>351.255</v>
      </c>
      <c r="H22072">
        <v>57.82</v>
      </c>
      <c r="I22072">
        <f t="shared" si="1032"/>
        <v>0.81146118916456711</v>
      </c>
      <c r="J22072">
        <f t="shared" si="1033"/>
        <v>0.20236042891732967</v>
      </c>
      <c r="L22072" s="7">
        <f>(ATANH(I22072^$U$2)^$U$5)</f>
        <v>1.5118518062258775E-2</v>
      </c>
      <c r="M22072">
        <f t="shared" si="1034"/>
        <v>0.70353221108251762</v>
      </c>
      <c r="O22072" s="7">
        <f>(ATANH(J22072^$T$2)^$T$5)</f>
        <v>0.15880044512308367</v>
      </c>
      <c r="P22072">
        <f>M22072</f>
        <v>0.70353221108251762</v>
      </c>
    </row>
    <row r="22073" spans="1:16" x14ac:dyDescent="0.25">
      <c r="A22073" s="5" t="s">
        <v>411</v>
      </c>
      <c r="B22073" s="1">
        <v>285.32040000000001</v>
      </c>
      <c r="C22073" s="1">
        <v>11.80048</v>
      </c>
      <c r="D22073" s="1">
        <v>1011.595</v>
      </c>
      <c r="E22073" s="1">
        <v>94.741</v>
      </c>
      <c r="F22073" s="1" t="s">
        <v>6</v>
      </c>
      <c r="G22073">
        <v>351.255</v>
      </c>
      <c r="H22073">
        <v>57.82</v>
      </c>
      <c r="I22073">
        <f t="shared" si="1032"/>
        <v>0.81228850834863564</v>
      </c>
      <c r="J22073">
        <f t="shared" si="1033"/>
        <v>0.20408993427879626</v>
      </c>
      <c r="L22073" s="7">
        <f>(ATANH(I22073^$U$2)^$U$5)</f>
        <v>1.5430816028032849E-2</v>
      </c>
      <c r="M22073">
        <f t="shared" si="1034"/>
        <v>0.7035918308059802</v>
      </c>
      <c r="O22073" s="7">
        <f>(ATANH(J22073^$T$2)^$T$5)</f>
        <v>0.16042382211862502</v>
      </c>
      <c r="P22073">
        <f>M22073</f>
        <v>0.7035918308059802</v>
      </c>
    </row>
    <row r="22074" spans="1:16" x14ac:dyDescent="0.25">
      <c r="A22074" s="5" t="s">
        <v>411</v>
      </c>
      <c r="B22074" s="1">
        <v>285.60919999999999</v>
      </c>
      <c r="C22074" s="1">
        <v>11.90048</v>
      </c>
      <c r="D22074" s="1">
        <v>1010.513</v>
      </c>
      <c r="E22074" s="1">
        <v>94.851870000000005</v>
      </c>
      <c r="F22074" s="1" t="s">
        <v>6</v>
      </c>
      <c r="G22074">
        <v>351.255</v>
      </c>
      <c r="H22074">
        <v>57.82</v>
      </c>
      <c r="I22074">
        <f t="shared" si="1032"/>
        <v>0.81311070305049038</v>
      </c>
      <c r="J22074">
        <f t="shared" si="1033"/>
        <v>0.20581943964026289</v>
      </c>
      <c r="L22074" s="7">
        <f>(ATANH(I22074^$U$2)^$U$5)</f>
        <v>1.5747245881923558E-2</v>
      </c>
      <c r="M22074">
        <f t="shared" si="1034"/>
        <v>0.70365147888914703</v>
      </c>
      <c r="O22074" s="7">
        <f>(ATANH(J22074^$T$2)^$T$5)</f>
        <v>0.1620506919607862</v>
      </c>
      <c r="P22074">
        <f>M22074</f>
        <v>0.70365147888914703</v>
      </c>
    </row>
    <row r="22075" spans="1:16" x14ac:dyDescent="0.25">
      <c r="A22075" s="5" t="s">
        <v>411</v>
      </c>
      <c r="B22075" s="1">
        <v>285.89620000000002</v>
      </c>
      <c r="C22075" s="1">
        <v>12.00048</v>
      </c>
      <c r="D22075" s="1">
        <v>1009.436</v>
      </c>
      <c r="E22075" s="1">
        <v>94.962959999999995</v>
      </c>
      <c r="F22075" s="1" t="s">
        <v>6</v>
      </c>
      <c r="G22075">
        <v>351.255</v>
      </c>
      <c r="H22075">
        <v>57.82</v>
      </c>
      <c r="I22075">
        <f t="shared" si="1032"/>
        <v>0.81392777327013144</v>
      </c>
      <c r="J22075">
        <f t="shared" si="1033"/>
        <v>0.20754894500172949</v>
      </c>
      <c r="L22075" s="7">
        <f>(ATANH(I22075^$U$2)^$U$5)</f>
        <v>1.6067805049279713E-2</v>
      </c>
      <c r="M22075">
        <f t="shared" si="1034"/>
        <v>0.70371115504315129</v>
      </c>
      <c r="O22075" s="7">
        <f>(ATANH(J22075^$T$2)^$T$5)</f>
        <v>0.16368105504320585</v>
      </c>
      <c r="P22075">
        <f>M22075</f>
        <v>0.70371115504315129</v>
      </c>
    </row>
    <row r="22076" spans="1:16" x14ac:dyDescent="0.25">
      <c r="A22076" s="5" t="s">
        <v>411</v>
      </c>
      <c r="B22076" s="1">
        <v>286.18130000000002</v>
      </c>
      <c r="C22076" s="1">
        <v>12.100479999999999</v>
      </c>
      <c r="D22076" s="1">
        <v>1008.3630000000001</v>
      </c>
      <c r="E22076" s="1">
        <v>95.074269999999999</v>
      </c>
      <c r="F22076" s="1" t="s">
        <v>6</v>
      </c>
      <c r="G22076">
        <v>351.255</v>
      </c>
      <c r="H22076">
        <v>57.82</v>
      </c>
      <c r="I22076">
        <f t="shared" si="1032"/>
        <v>0.81473943431410234</v>
      </c>
      <c r="J22076">
        <f t="shared" si="1033"/>
        <v>0.20927845036319612</v>
      </c>
      <c r="L22076" s="7">
        <f>(ATANH(I22076^$U$2)^$U$5)</f>
        <v>1.6392374480573225E-2</v>
      </c>
      <c r="M22076">
        <f t="shared" si="1034"/>
        <v>0.70377085898002811</v>
      </c>
      <c r="O22076" s="7">
        <f>(ATANH(J22076^$T$2)^$T$5)</f>
        <v>0.16531491206882981</v>
      </c>
      <c r="P22076">
        <f>M22076</f>
        <v>0.70377085898002811</v>
      </c>
    </row>
    <row r="22077" spans="1:16" x14ac:dyDescent="0.25">
      <c r="A22077" s="5" t="s">
        <v>411</v>
      </c>
      <c r="B22077" s="1">
        <v>286.46469999999999</v>
      </c>
      <c r="C22077" s="1">
        <v>12.200480000000001</v>
      </c>
      <c r="D22077" s="1">
        <v>1007.295</v>
      </c>
      <c r="E22077" s="1">
        <v>95.185810000000004</v>
      </c>
      <c r="F22077" s="1" t="s">
        <v>6</v>
      </c>
      <c r="G22077">
        <v>351.255</v>
      </c>
      <c r="H22077">
        <v>57.82</v>
      </c>
      <c r="I22077">
        <f t="shared" si="1032"/>
        <v>0.8155462555693157</v>
      </c>
      <c r="J22077">
        <f t="shared" si="1033"/>
        <v>0.21100795572466274</v>
      </c>
      <c r="L22077" s="7">
        <f>(ATANH(I22077^$U$2)^$U$5)</f>
        <v>1.6721176156240303E-2</v>
      </c>
      <c r="M22077">
        <f t="shared" si="1034"/>
        <v>0.70383059576429852</v>
      </c>
      <c r="O22077" s="7">
        <f>(ATANH(J22077^$T$2)^$T$5)</f>
        <v>0.16695226404522007</v>
      </c>
      <c r="P22077">
        <f>M22077</f>
        <v>0.70383059576429852</v>
      </c>
    </row>
    <row r="22078" spans="1:16" x14ac:dyDescent="0.25">
      <c r="A22078" s="5" t="s">
        <v>411</v>
      </c>
      <c r="B22078" s="1">
        <v>286.74639999999999</v>
      </c>
      <c r="C22078" s="1">
        <v>12.30048</v>
      </c>
      <c r="D22078" s="1">
        <v>1006.231</v>
      </c>
      <c r="E22078" s="1">
        <v>95.297569999999993</v>
      </c>
      <c r="F22078" s="1" t="s">
        <v>6</v>
      </c>
      <c r="G22078">
        <v>351.255</v>
      </c>
      <c r="H22078">
        <v>57.82</v>
      </c>
      <c r="I22078">
        <f t="shared" si="1032"/>
        <v>0.81634823703577175</v>
      </c>
      <c r="J22078">
        <f t="shared" si="1033"/>
        <v>0.21273746108612937</v>
      </c>
      <c r="L22078" s="7">
        <f>(ATANH(I22078^$U$2)^$U$5)</f>
        <v>1.7054209363988874E-2</v>
      </c>
      <c r="M22078">
        <f t="shared" si="1034"/>
        <v>0.70389035974200631</v>
      </c>
      <c r="O22078" s="7">
        <f>(ATANH(J22078^$T$2)^$T$5)</f>
        <v>0.16859311228004512</v>
      </c>
      <c r="P22078">
        <f>M22078</f>
        <v>0.70389035974200631</v>
      </c>
    </row>
    <row r="22079" spans="1:16" x14ac:dyDescent="0.25">
      <c r="A22079" s="5" t="s">
        <v>411</v>
      </c>
      <c r="B22079" s="1">
        <v>287.02629999999999</v>
      </c>
      <c r="C22079" s="1">
        <v>12.40048</v>
      </c>
      <c r="D22079" s="1">
        <v>1005.171</v>
      </c>
      <c r="E22079" s="1">
        <v>95.409580000000005</v>
      </c>
      <c r="F22079" s="1" t="s">
        <v>6</v>
      </c>
      <c r="G22079">
        <v>351.255</v>
      </c>
      <c r="H22079">
        <v>57.82</v>
      </c>
      <c r="I22079">
        <f t="shared" si="1032"/>
        <v>0.8171450940200139</v>
      </c>
      <c r="J22079">
        <f t="shared" si="1033"/>
        <v>0.214466966447596</v>
      </c>
      <c r="L22079" s="7">
        <f>(ATANH(I22079^$U$2)^$U$5)</f>
        <v>1.7391350357095152E-2</v>
      </c>
      <c r="M22079">
        <f t="shared" si="1034"/>
        <v>0.70395016663404175</v>
      </c>
      <c r="O22079" s="7">
        <f>(ATANH(J22079^$T$2)^$T$5)</f>
        <v>0.17023745837674198</v>
      </c>
      <c r="P22079">
        <f>M22079</f>
        <v>0.70395016663404175</v>
      </c>
    </row>
    <row r="22080" spans="1:16" x14ac:dyDescent="0.25">
      <c r="A22080" s="5" t="s">
        <v>411</v>
      </c>
      <c r="B22080" s="1">
        <v>287.30450000000002</v>
      </c>
      <c r="C22080" s="1">
        <v>12.50048</v>
      </c>
      <c r="D22080" s="1">
        <v>1004.116</v>
      </c>
      <c r="E22080" s="1">
        <v>95.521820000000005</v>
      </c>
      <c r="F22080" s="1" t="s">
        <v>6</v>
      </c>
      <c r="G22080">
        <v>351.255</v>
      </c>
      <c r="H22080">
        <v>57.82</v>
      </c>
      <c r="I22080">
        <f t="shared" si="1032"/>
        <v>0.81793711121549872</v>
      </c>
      <c r="J22080">
        <f t="shared" si="1033"/>
        <v>0.2161964718090626</v>
      </c>
      <c r="L22080" s="7">
        <f>(ATANH(I22080^$U$2)^$U$5)</f>
        <v>1.7732712522020987E-2</v>
      </c>
      <c r="M22080">
        <f t="shared" si="1034"/>
        <v>0.70401000542865233</v>
      </c>
      <c r="O22080" s="7">
        <f>(ATANH(J22080^$T$2)^$T$5)</f>
        <v>0.17188530423034606</v>
      </c>
      <c r="P22080">
        <f>M22080</f>
        <v>0.70401000542865233</v>
      </c>
    </row>
    <row r="22081" spans="1:16" x14ac:dyDescent="0.25">
      <c r="A22081" s="5" t="s">
        <v>411</v>
      </c>
      <c r="B22081" s="1">
        <v>287.58100000000002</v>
      </c>
      <c r="C22081" s="1">
        <v>12.600479999999999</v>
      </c>
      <c r="D22081" s="1">
        <v>1003.064</v>
      </c>
      <c r="E22081" s="1">
        <v>95.634309999999999</v>
      </c>
      <c r="F22081" s="1" t="s">
        <v>6</v>
      </c>
      <c r="G22081">
        <v>351.255</v>
      </c>
      <c r="H22081">
        <v>57.82</v>
      </c>
      <c r="I22081">
        <f t="shared" si="1032"/>
        <v>0.81872428862222613</v>
      </c>
      <c r="J22081">
        <f t="shared" si="1033"/>
        <v>0.21792597717052922</v>
      </c>
      <c r="L22081" s="7">
        <f>(ATANH(I22081^$U$2)^$U$5)</f>
        <v>1.8078290622796561E-2</v>
      </c>
      <c r="M22081">
        <f t="shared" si="1034"/>
        <v>0.70406988645656976</v>
      </c>
      <c r="O22081" s="7">
        <f>(ATANH(J22081^$T$2)^$T$5)</f>
        <v>0.17353665202348192</v>
      </c>
      <c r="P22081">
        <f>M22081</f>
        <v>0.70406988645656976</v>
      </c>
    </row>
    <row r="22082" spans="1:16" x14ac:dyDescent="0.25">
      <c r="A22082" s="5" t="s">
        <v>411</v>
      </c>
      <c r="B22082" s="1">
        <v>287.85590000000002</v>
      </c>
      <c r="C22082" s="1">
        <v>12.700480000000001</v>
      </c>
      <c r="D22082" s="1">
        <v>1002.0170000000001</v>
      </c>
      <c r="E22082" s="1">
        <v>95.747039999999998</v>
      </c>
      <c r="F22082" s="1" t="s">
        <v>6</v>
      </c>
      <c r="G22082">
        <v>351.255</v>
      </c>
      <c r="H22082">
        <v>57.82</v>
      </c>
      <c r="I22082">
        <f t="shared" ref="I22082:I22145" si="1035">B22082/G22082</f>
        <v>0.81950691093365224</v>
      </c>
      <c r="J22082">
        <f t="shared" ref="J22082:J22145" si="1036">C22082/H22082</f>
        <v>0.21965548253199585</v>
      </c>
      <c r="L22082" s="7">
        <f>(ATANH(I22082^$U$2)^$U$5)</f>
        <v>1.8428206349021321E-2</v>
      </c>
      <c r="M22082">
        <f t="shared" si="1034"/>
        <v>0.70412980405147452</v>
      </c>
      <c r="O22082" s="7">
        <f>(ATANH(J22082^$T$2)^$T$5)</f>
        <v>0.17519150422250812</v>
      </c>
      <c r="P22082">
        <f>M22082</f>
        <v>0.70412980405147452</v>
      </c>
    </row>
    <row r="22083" spans="1:16" x14ac:dyDescent="0.25">
      <c r="A22083" s="5" t="s">
        <v>411</v>
      </c>
      <c r="B22083" s="1">
        <v>288.12920000000003</v>
      </c>
      <c r="C22083" s="1">
        <v>12.80048</v>
      </c>
      <c r="D22083" s="1">
        <v>1000.973</v>
      </c>
      <c r="E22083" s="1">
        <v>95.860020000000006</v>
      </c>
      <c r="F22083" s="1" t="s">
        <v>6</v>
      </c>
      <c r="G22083">
        <v>351.255</v>
      </c>
      <c r="H22083">
        <v>57.82</v>
      </c>
      <c r="I22083">
        <f t="shared" si="1035"/>
        <v>0.8202849781497773</v>
      </c>
      <c r="J22083">
        <f t="shared" si="1036"/>
        <v>0.22138498789346248</v>
      </c>
      <c r="L22083" s="7">
        <f>(ATANH(I22083^$U$2)^$U$5)</f>
        <v>1.8782458426698401E-2</v>
      </c>
      <c r="M22083">
        <f t="shared" si="1034"/>
        <v>0.70418976318641513</v>
      </c>
      <c r="O22083" s="7">
        <f>(ATANH(J22083^$T$2)^$T$5)</f>
        <v>0.17684986357381299</v>
      </c>
      <c r="P22083">
        <f>M22083</f>
        <v>0.70418976318641513</v>
      </c>
    </row>
    <row r="22084" spans="1:16" x14ac:dyDescent="0.25">
      <c r="A22084" s="5" t="s">
        <v>411</v>
      </c>
      <c r="B22084" s="1">
        <v>288.40089999999998</v>
      </c>
      <c r="C22084" s="1">
        <v>12.90048</v>
      </c>
      <c r="D22084" s="1">
        <v>999.93349999999998</v>
      </c>
      <c r="E22084" s="1">
        <v>95.973259999999996</v>
      </c>
      <c r="F22084" s="1" t="s">
        <v>6</v>
      </c>
      <c r="G22084">
        <v>351.255</v>
      </c>
      <c r="H22084">
        <v>57.82</v>
      </c>
      <c r="I22084">
        <f t="shared" si="1035"/>
        <v>0.82105849027060107</v>
      </c>
      <c r="J22084">
        <f t="shared" si="1036"/>
        <v>0.22311449325492907</v>
      </c>
      <c r="L22084" s="7">
        <f>(ATANH(I22084^$U$2)^$U$5)</f>
        <v>1.9141044171727184E-2</v>
      </c>
      <c r="M22084">
        <f t="shared" ref="M22084:M22147" si="1037">SQRT(LN(LN(E22084)^(1/$T$7)))</f>
        <v>0.70424976880310675</v>
      </c>
      <c r="O22084" s="7">
        <f>(ATANH(J22084^$T$2)^$T$5)</f>
        <v>0.17851173310025334</v>
      </c>
      <c r="P22084">
        <f>M22084</f>
        <v>0.70424976880310675</v>
      </c>
    </row>
    <row r="22085" spans="1:16" x14ac:dyDescent="0.25">
      <c r="A22085" s="5" t="s">
        <v>411</v>
      </c>
      <c r="B22085" s="1">
        <v>288.67099999999999</v>
      </c>
      <c r="C22085" s="1">
        <v>13.00048</v>
      </c>
      <c r="D22085" s="1">
        <v>998.89769999999999</v>
      </c>
      <c r="E22085" s="1">
        <v>96.086759999999998</v>
      </c>
      <c r="F22085" s="1" t="s">
        <v>6</v>
      </c>
      <c r="G22085">
        <v>351.255</v>
      </c>
      <c r="H22085">
        <v>57.82</v>
      </c>
      <c r="I22085">
        <f t="shared" si="1035"/>
        <v>0.82182744729612389</v>
      </c>
      <c r="J22085">
        <f t="shared" si="1036"/>
        <v>0.2248439986163957</v>
      </c>
      <c r="L22085" s="7">
        <f>(ATANH(I22085^$U$2)^$U$5)</f>
        <v>1.9503959469376195E-2</v>
      </c>
      <c r="M22085">
        <f t="shared" si="1037"/>
        <v>0.70430982052510815</v>
      </c>
      <c r="O22085" s="7">
        <f>(ATANH(J22085^$T$2)^$T$5)</f>
        <v>0.18017711609773449</v>
      </c>
      <c r="P22085">
        <f>M22085</f>
        <v>0.70430982052510815</v>
      </c>
    </row>
    <row r="22086" spans="1:16" x14ac:dyDescent="0.25">
      <c r="A22086" s="5" t="s">
        <v>411</v>
      </c>
      <c r="B22086" s="1">
        <v>288.93950000000001</v>
      </c>
      <c r="C22086" s="1">
        <v>13.100479999999999</v>
      </c>
      <c r="D22086" s="1">
        <v>997.86569999999995</v>
      </c>
      <c r="E22086" s="1">
        <v>96.200530000000001</v>
      </c>
      <c r="F22086" s="1" t="s">
        <v>6</v>
      </c>
      <c r="G22086">
        <v>351.255</v>
      </c>
      <c r="H22086">
        <v>57.82</v>
      </c>
      <c r="I22086">
        <f t="shared" si="1035"/>
        <v>0.82259184922634554</v>
      </c>
      <c r="J22086">
        <f t="shared" si="1036"/>
        <v>0.22657350397786233</v>
      </c>
      <c r="L22086" s="7">
        <f>(ATANH(I22086^$U$2)^$U$5)</f>
        <v>1.9871198754183788E-2</v>
      </c>
      <c r="M22086">
        <f t="shared" si="1037"/>
        <v>0.70436992325580627</v>
      </c>
      <c r="O22086" s="7">
        <f>(ATANH(J22086^$T$2)^$T$5)</f>
        <v>0.18184601613192367</v>
      </c>
      <c r="P22086">
        <f>M22086</f>
        <v>0.70436992325580627</v>
      </c>
    </row>
    <row r="22087" spans="1:16" x14ac:dyDescent="0.25">
      <c r="A22087" s="5" t="s">
        <v>411</v>
      </c>
      <c r="B22087" s="1">
        <v>289.20650000000001</v>
      </c>
      <c r="C22087" s="1">
        <v>13.200480000000001</v>
      </c>
      <c r="D22087" s="1">
        <v>996.83749999999998</v>
      </c>
      <c r="E22087" s="1">
        <v>96.31456</v>
      </c>
      <c r="F22087" s="1" t="s">
        <v>6</v>
      </c>
      <c r="G22087">
        <v>351.255</v>
      </c>
      <c r="H22087">
        <v>57.82</v>
      </c>
      <c r="I22087">
        <f t="shared" si="1035"/>
        <v>0.82335198075472238</v>
      </c>
      <c r="J22087">
        <f t="shared" si="1036"/>
        <v>0.22830300933932896</v>
      </c>
      <c r="L22087" s="7">
        <f>(ATANH(I22087^$U$2)^$U$5)</f>
        <v>2.0242895431201731E-2</v>
      </c>
      <c r="M22087">
        <f t="shared" si="1037"/>
        <v>0.70443007132590052</v>
      </c>
      <c r="O22087" s="7">
        <f>(ATANH(J22087^$T$2)^$T$5)</f>
        <v>0.18351843703509371</v>
      </c>
      <c r="P22087">
        <f>M22087</f>
        <v>0.70443007132590052</v>
      </c>
    </row>
    <row r="22088" spans="1:16" x14ac:dyDescent="0.25">
      <c r="A22088" s="5" t="s">
        <v>411</v>
      </c>
      <c r="B22088" s="1">
        <v>289.47190000000001</v>
      </c>
      <c r="C22088" s="1">
        <v>13.30048</v>
      </c>
      <c r="D22088" s="1">
        <v>995.81290000000001</v>
      </c>
      <c r="E22088" s="1">
        <v>96.42886</v>
      </c>
      <c r="F22088" s="1" t="s">
        <v>6</v>
      </c>
      <c r="G22088">
        <v>351.255</v>
      </c>
      <c r="H22088">
        <v>57.82</v>
      </c>
      <c r="I22088">
        <f t="shared" si="1035"/>
        <v>0.82410755718779805</v>
      </c>
      <c r="J22088">
        <f t="shared" si="1036"/>
        <v>0.23003251470079558</v>
      </c>
      <c r="L22088" s="7">
        <f>(ATANH(I22088^$U$2)^$U$5)</f>
        <v>2.0618905488347574E-2</v>
      </c>
      <c r="M22088">
        <f t="shared" si="1037"/>
        <v>0.70449026962473049</v>
      </c>
      <c r="O22088" s="7">
        <f>(ATANH(J22088^$T$2)^$T$5)</f>
        <v>0.18519438290309423</v>
      </c>
      <c r="P22088">
        <f>M22088</f>
        <v>0.70449026962473049</v>
      </c>
    </row>
    <row r="22089" spans="1:16" x14ac:dyDescent="0.25">
      <c r="A22089" s="5" t="s">
        <v>411</v>
      </c>
      <c r="B22089" s="1">
        <v>289.73590000000002</v>
      </c>
      <c r="C22089" s="1">
        <v>13.40048</v>
      </c>
      <c r="D22089" s="1">
        <v>994.79190000000006</v>
      </c>
      <c r="E22089" s="1">
        <v>96.543440000000004</v>
      </c>
      <c r="F22089" s="1" t="s">
        <v>6</v>
      </c>
      <c r="G22089">
        <v>351.255</v>
      </c>
      <c r="H22089">
        <v>57.82</v>
      </c>
      <c r="I22089">
        <f t="shared" si="1035"/>
        <v>0.82485914791248527</v>
      </c>
      <c r="J22089">
        <f t="shared" si="1036"/>
        <v>0.23176202006226218</v>
      </c>
      <c r="L22089" s="7">
        <f>(ATANH(I22089^$U$2)^$U$5)</f>
        <v>2.0999509817243099E-2</v>
      </c>
      <c r="M22089">
        <f t="shared" si="1037"/>
        <v>0.70455052301043564</v>
      </c>
      <c r="O22089" s="7">
        <f>(ATANH(J22089^$T$2)^$T$5)</f>
        <v>0.18687385809244256</v>
      </c>
      <c r="P22089">
        <f>M22089</f>
        <v>0.70455052301043564</v>
      </c>
    </row>
    <row r="22090" spans="1:16" x14ac:dyDescent="0.25">
      <c r="A22090" s="5" t="s">
        <v>411</v>
      </c>
      <c r="B22090" s="1">
        <v>289.9984</v>
      </c>
      <c r="C22090" s="1">
        <v>13.50048</v>
      </c>
      <c r="D22090" s="1">
        <v>993.77449999999999</v>
      </c>
      <c r="E22090" s="1">
        <v>96.658299999999997</v>
      </c>
      <c r="F22090" s="1" t="s">
        <v>6</v>
      </c>
      <c r="G22090">
        <v>351.255</v>
      </c>
      <c r="H22090">
        <v>57.82</v>
      </c>
      <c r="I22090">
        <f t="shared" si="1035"/>
        <v>0.82560646823532768</v>
      </c>
      <c r="J22090">
        <f t="shared" si="1036"/>
        <v>0.23349152542372881</v>
      </c>
      <c r="L22090" s="7">
        <f>(ATANH(I22090^$U$2)^$U$5)</f>
        <v>2.1384564167360801E-2</v>
      </c>
      <c r="M22090">
        <f t="shared" si="1037"/>
        <v>0.70461083106344402</v>
      </c>
      <c r="O22090" s="7">
        <f>(ATANH(J22090^$T$2)^$T$5)</f>
        <v>0.18855686721753401</v>
      </c>
      <c r="P22090">
        <f>M22090</f>
        <v>0.70461083106344402</v>
      </c>
    </row>
    <row r="22091" spans="1:16" x14ac:dyDescent="0.25">
      <c r="A22091" s="5" t="s">
        <v>411</v>
      </c>
      <c r="B22091" s="1">
        <v>290.25940000000003</v>
      </c>
      <c r="C22091" s="1">
        <v>13.600479999999999</v>
      </c>
      <c r="D22091" s="1">
        <v>992.76059999999995</v>
      </c>
      <c r="E22091" s="1">
        <v>96.773449999999997</v>
      </c>
      <c r="F22091" s="1" t="s">
        <v>6</v>
      </c>
      <c r="G22091">
        <v>351.255</v>
      </c>
      <c r="H22091">
        <v>57.82</v>
      </c>
      <c r="I22091">
        <f t="shared" si="1035"/>
        <v>0.82634951815632529</v>
      </c>
      <c r="J22091">
        <f t="shared" si="1036"/>
        <v>0.23522103078519541</v>
      </c>
      <c r="L22091" s="7">
        <f>(ATANH(I22091^$U$2)^$U$5)</f>
        <v>2.1774063342344333E-2</v>
      </c>
      <c r="M22091">
        <f t="shared" si="1037"/>
        <v>0.7046711986037576</v>
      </c>
      <c r="O22091" s="7">
        <f>(ATANH(J22091^$T$2)^$T$5)</f>
        <v>0.19024341514796611</v>
      </c>
      <c r="P22091">
        <f>M22091</f>
        <v>0.7046711986037576</v>
      </c>
    </row>
    <row r="22092" spans="1:16" x14ac:dyDescent="0.25">
      <c r="A22092" s="5" t="s">
        <v>411</v>
      </c>
      <c r="B22092" s="1">
        <v>290.51900000000001</v>
      </c>
      <c r="C22092" s="1">
        <v>13.700480000000001</v>
      </c>
      <c r="D22092" s="1">
        <v>991.75009999999997</v>
      </c>
      <c r="E22092" s="1">
        <v>96.88888</v>
      </c>
      <c r="F22092" s="1" t="s">
        <v>6</v>
      </c>
      <c r="G22092">
        <v>351.255</v>
      </c>
      <c r="H22092">
        <v>57.82</v>
      </c>
      <c r="I22092">
        <f t="shared" si="1035"/>
        <v>0.82708858236893423</v>
      </c>
      <c r="J22092">
        <f t="shared" si="1036"/>
        <v>0.23695053614666206</v>
      </c>
      <c r="L22092" s="7">
        <f>(ATANH(I22092^$U$2)^$U$5)</f>
        <v>2.2168153844307949E-2</v>
      </c>
      <c r="M22092">
        <f t="shared" si="1037"/>
        <v>0.70473161995938738</v>
      </c>
      <c r="O22092" s="7">
        <f>(ATANH(J22092^$T$2)^$T$5)</f>
        <v>0.19193350700597289</v>
      </c>
      <c r="P22092">
        <f>M22092</f>
        <v>0.70473161995938738</v>
      </c>
    </row>
    <row r="22093" spans="1:16" x14ac:dyDescent="0.25">
      <c r="A22093" s="5" t="s">
        <v>411</v>
      </c>
      <c r="B22093" s="1">
        <v>290.77710000000002</v>
      </c>
      <c r="C22093" s="1">
        <v>13.80048</v>
      </c>
      <c r="D22093" s="1">
        <v>990.74310000000003</v>
      </c>
      <c r="E22093" s="1">
        <v>97.004599999999996</v>
      </c>
      <c r="F22093" s="1" t="s">
        <v>6</v>
      </c>
      <c r="G22093">
        <v>351.255</v>
      </c>
      <c r="H22093">
        <v>57.82</v>
      </c>
      <c r="I22093">
        <f t="shared" si="1035"/>
        <v>0.82782337617969859</v>
      </c>
      <c r="J22093">
        <f t="shared" si="1036"/>
        <v>0.23868004150812869</v>
      </c>
      <c r="L22093" s="7">
        <f>(ATANH(I22093^$U$2)^$U$5)</f>
        <v>2.2566679772795164E-2</v>
      </c>
      <c r="M22093">
        <f t="shared" si="1037"/>
        <v>0.70479209993642189</v>
      </c>
      <c r="O22093" s="7">
        <f>(ATANH(J22093^$T$2)^$T$5)</f>
        <v>0.19362714816396748</v>
      </c>
      <c r="P22093">
        <f>M22093</f>
        <v>0.70479209993642189</v>
      </c>
    </row>
    <row r="22094" spans="1:16" x14ac:dyDescent="0.25">
      <c r="A22094" s="5" t="s">
        <v>411</v>
      </c>
      <c r="B22094" s="1">
        <v>291.03390000000002</v>
      </c>
      <c r="C22094" s="1">
        <v>13.90048</v>
      </c>
      <c r="D22094" s="1">
        <v>989.73940000000005</v>
      </c>
      <c r="E22094" s="1">
        <v>97.120620000000002</v>
      </c>
      <c r="F22094" s="1" t="s">
        <v>6</v>
      </c>
      <c r="G22094">
        <v>351.255</v>
      </c>
      <c r="H22094">
        <v>57.82</v>
      </c>
      <c r="I22094">
        <f t="shared" si="1035"/>
        <v>0.82855446897553064</v>
      </c>
      <c r="J22094">
        <f t="shared" si="1036"/>
        <v>0.24040954686959529</v>
      </c>
      <c r="L22094" s="7">
        <f>(ATANH(I22094^$U$2)^$U$5)</f>
        <v>2.2969948463338542E-2</v>
      </c>
      <c r="M22094">
        <f t="shared" si="1037"/>
        <v>0.70485264330985353</v>
      </c>
      <c r="O22094" s="7">
        <f>(ATANH(J22094^$T$2)^$T$5)</f>
        <v>0.19532434424218714</v>
      </c>
      <c r="P22094">
        <f>M22094</f>
        <v>0.70485264330985353</v>
      </c>
    </row>
    <row r="22095" spans="1:16" x14ac:dyDescent="0.25">
      <c r="A22095" s="5" t="s">
        <v>411</v>
      </c>
      <c r="B22095" s="1">
        <v>291.28919999999999</v>
      </c>
      <c r="C22095" s="1">
        <v>14.00048</v>
      </c>
      <c r="D22095" s="1">
        <v>988.73900000000003</v>
      </c>
      <c r="E22095" s="1">
        <v>97.236949999999993</v>
      </c>
      <c r="F22095" s="1" t="s">
        <v>6</v>
      </c>
      <c r="G22095">
        <v>351.255</v>
      </c>
      <c r="H22095">
        <v>57.82</v>
      </c>
      <c r="I22095">
        <f t="shared" si="1035"/>
        <v>0.82928129136951789</v>
      </c>
      <c r="J22095">
        <f t="shared" si="1036"/>
        <v>0.24213905223106191</v>
      </c>
      <c r="L22095" s="7">
        <f>(ATANH(I22095^$U$2)^$U$5)</f>
        <v>2.3377643027663045E-2</v>
      </c>
      <c r="M22095">
        <f t="shared" si="1037"/>
        <v>0.70491325482360268</v>
      </c>
      <c r="O22095" s="7">
        <f>(ATANH(J22095^$T$2)^$T$5)</f>
        <v>0.19702510110644081</v>
      </c>
      <c r="P22095">
        <f>M22095</f>
        <v>0.70491325482360268</v>
      </c>
    </row>
    <row r="22096" spans="1:16" x14ac:dyDescent="0.25">
      <c r="A22096" s="5" t="s">
        <v>411</v>
      </c>
      <c r="B22096" s="1">
        <v>291.54320000000001</v>
      </c>
      <c r="C22096" s="1">
        <v>14.100479999999999</v>
      </c>
      <c r="D22096" s="1">
        <v>987.74180000000001</v>
      </c>
      <c r="E22096" s="1">
        <v>97.353570000000005</v>
      </c>
      <c r="F22096" s="1" t="s">
        <v>6</v>
      </c>
      <c r="G22096">
        <v>351.255</v>
      </c>
      <c r="H22096">
        <v>57.82</v>
      </c>
      <c r="I22096">
        <f t="shared" si="1035"/>
        <v>0.83000441274857306</v>
      </c>
      <c r="J22096">
        <f t="shared" si="1036"/>
        <v>0.24386855759252851</v>
      </c>
      <c r="L22096" s="7">
        <f>(ATANH(I22096^$U$2)^$U$5)</f>
        <v>2.3790078763978432E-2</v>
      </c>
      <c r="M22096">
        <f t="shared" si="1037"/>
        <v>0.7049739235958179</v>
      </c>
      <c r="O22096" s="7">
        <f>(ATANH(J22096^$T$2)^$T$5)</f>
        <v>0.19872942486595313</v>
      </c>
      <c r="P22096">
        <f>M22096</f>
        <v>0.7049739235958179</v>
      </c>
    </row>
    <row r="22097" spans="1:16" x14ac:dyDescent="0.25">
      <c r="A22097" s="5" t="s">
        <v>411</v>
      </c>
      <c r="B22097" s="1">
        <v>291.79579999999999</v>
      </c>
      <c r="C22097" s="1">
        <v>14.200480000000001</v>
      </c>
      <c r="D22097" s="1">
        <v>986.74789999999996</v>
      </c>
      <c r="E22097" s="1">
        <v>97.470500000000001</v>
      </c>
      <c r="F22097" s="1" t="s">
        <v>6</v>
      </c>
      <c r="G22097">
        <v>351.255</v>
      </c>
      <c r="H22097">
        <v>57.82</v>
      </c>
      <c r="I22097">
        <f t="shared" si="1035"/>
        <v>0.83072354841923957</v>
      </c>
      <c r="J22097">
        <f t="shared" si="1036"/>
        <v>0.24559806295399517</v>
      </c>
      <c r="L22097" s="7">
        <f>(ATANH(I22097^$U$2)^$U$5)</f>
        <v>2.4207091916486016E-2</v>
      </c>
      <c r="M22097">
        <f t="shared" si="1037"/>
        <v>0.70503465957093325</v>
      </c>
      <c r="O22097" s="7">
        <f>(ATANH(J22097^$T$2)^$T$5)</f>
        <v>0.20043732187130434</v>
      </c>
      <c r="P22097">
        <f>M22097</f>
        <v>0.70503465957093325</v>
      </c>
    </row>
    <row r="22098" spans="1:16" x14ac:dyDescent="0.25">
      <c r="A22098" s="5" t="s">
        <v>411</v>
      </c>
      <c r="B22098" s="1">
        <v>292.0471</v>
      </c>
      <c r="C22098" s="1">
        <v>14.30048</v>
      </c>
      <c r="D22098" s="1">
        <v>985.75710000000004</v>
      </c>
      <c r="E22098" s="1">
        <v>97.58775</v>
      </c>
      <c r="F22098" s="1" t="s">
        <v>6</v>
      </c>
      <c r="G22098">
        <v>351.255</v>
      </c>
      <c r="H22098">
        <v>57.82</v>
      </c>
      <c r="I22098">
        <f t="shared" si="1035"/>
        <v>0.83143898307497399</v>
      </c>
      <c r="J22098">
        <f t="shared" si="1036"/>
        <v>0.24732756831546179</v>
      </c>
      <c r="L22098" s="7">
        <f>(ATANH(I22098^$U$2)^$U$5)</f>
        <v>2.4628844952517652E-2</v>
      </c>
      <c r="M22098">
        <f t="shared" si="1037"/>
        <v>0.70509546744802176</v>
      </c>
      <c r="O22098" s="7">
        <f>(ATANH(J22098^$T$2)^$T$5)</f>
        <v>0.20214879871246216</v>
      </c>
      <c r="P22098">
        <f>M22098</f>
        <v>0.70509546744802176</v>
      </c>
    </row>
    <row r="22099" spans="1:16" x14ac:dyDescent="0.25">
      <c r="A22099" s="5" t="s">
        <v>411</v>
      </c>
      <c r="B22099" s="1">
        <v>292.2971</v>
      </c>
      <c r="C22099" s="1">
        <v>14.40048</v>
      </c>
      <c r="D22099" s="1">
        <v>984.76940000000002</v>
      </c>
      <c r="E22099" s="1">
        <v>97.705309999999997</v>
      </c>
      <c r="F22099" s="1" t="s">
        <v>6</v>
      </c>
      <c r="G22099">
        <v>351.255</v>
      </c>
      <c r="H22099">
        <v>57.82</v>
      </c>
      <c r="I22099">
        <f t="shared" si="1035"/>
        <v>0.83215071671577634</v>
      </c>
      <c r="J22099">
        <f t="shared" si="1036"/>
        <v>0.24905707367692839</v>
      </c>
      <c r="L22099" s="7">
        <f>(ATANH(I22099^$U$2)^$U$5)</f>
        <v>2.5055338113823596E-2</v>
      </c>
      <c r="M22099">
        <f t="shared" si="1037"/>
        <v>0.70515634154692253</v>
      </c>
      <c r="O22099" s="7">
        <f>(ATANH(J22099^$T$2)^$T$5)</f>
        <v>0.20386386221690295</v>
      </c>
      <c r="P22099">
        <f>M22099</f>
        <v>0.70515634154692253</v>
      </c>
    </row>
    <row r="22100" spans="1:16" x14ac:dyDescent="0.25">
      <c r="A22100" s="5" t="s">
        <v>411</v>
      </c>
      <c r="B22100" s="1">
        <v>292.54579999999999</v>
      </c>
      <c r="C22100" s="1">
        <v>14.50048</v>
      </c>
      <c r="D22100" s="1">
        <v>983.78480000000002</v>
      </c>
      <c r="E22100" s="1">
        <v>97.8232</v>
      </c>
      <c r="F22100" s="1" t="s">
        <v>6</v>
      </c>
      <c r="G22100">
        <v>351.255</v>
      </c>
      <c r="H22100">
        <v>57.82</v>
      </c>
      <c r="I22100">
        <f t="shared" si="1035"/>
        <v>0.83285874934164639</v>
      </c>
      <c r="J22100">
        <f t="shared" si="1036"/>
        <v>0.25078657903839502</v>
      </c>
      <c r="L22100" s="7">
        <f>(ATANH(I22100^$U$2)^$U$5)</f>
        <v>2.5486570431095285E-2</v>
      </c>
      <c r="M22100">
        <f t="shared" si="1037"/>
        <v>0.70521729171901792</v>
      </c>
      <c r="O22100" s="7">
        <f>(ATANH(J22100^$T$2)^$T$5)</f>
        <v>0.20558251944782088</v>
      </c>
      <c r="P22100">
        <f>M22100</f>
        <v>0.70521729171901792</v>
      </c>
    </row>
    <row r="22101" spans="1:16" x14ac:dyDescent="0.25">
      <c r="A22101" s="5" t="s">
        <v>411</v>
      </c>
      <c r="B22101" s="1">
        <v>292.79320000000001</v>
      </c>
      <c r="C22101" s="1">
        <v>14.600479999999999</v>
      </c>
      <c r="D22101" s="1">
        <v>982.80319999999995</v>
      </c>
      <c r="E22101" s="1">
        <v>97.941400000000002</v>
      </c>
      <c r="F22101" s="1" t="s">
        <v>6</v>
      </c>
      <c r="G22101">
        <v>351.255</v>
      </c>
      <c r="H22101">
        <v>57.82</v>
      </c>
      <c r="I22101">
        <f t="shared" si="1035"/>
        <v>0.83356308095258436</v>
      </c>
      <c r="J22101">
        <f t="shared" si="1036"/>
        <v>0.25251608439986162</v>
      </c>
      <c r="L22101" s="7">
        <f>(ATANH(I22101^$U$2)^$U$5)</f>
        <v>2.5922539707559412E-2</v>
      </c>
      <c r="M22101">
        <f t="shared" si="1037"/>
        <v>0.70527830712041895</v>
      </c>
      <c r="O22101" s="7">
        <f>(ATANH(J22101^$T$2)^$T$5)</f>
        <v>0.20730477770242178</v>
      </c>
      <c r="P22101">
        <f>M22101</f>
        <v>0.70527830712041895</v>
      </c>
    </row>
    <row r="22102" spans="1:16" x14ac:dyDescent="0.25">
      <c r="A22102" s="5" t="s">
        <v>411</v>
      </c>
      <c r="B22102" s="1">
        <v>293.03930000000003</v>
      </c>
      <c r="C22102" s="1">
        <v>14.700480000000001</v>
      </c>
      <c r="D22102" s="1">
        <v>981.82460000000003</v>
      </c>
      <c r="E22102" s="1">
        <v>98.059939999999997</v>
      </c>
      <c r="F22102" s="1" t="s">
        <v>6</v>
      </c>
      <c r="G22102">
        <v>351.255</v>
      </c>
      <c r="H22102">
        <v>57.82</v>
      </c>
      <c r="I22102">
        <f t="shared" si="1035"/>
        <v>0.83426371154859014</v>
      </c>
      <c r="J22102">
        <f t="shared" si="1036"/>
        <v>0.25424558976132827</v>
      </c>
      <c r="L22102" s="7">
        <f>(ATANH(I22102^$U$2)^$U$5)</f>
        <v>2.6363242502855908E-2</v>
      </c>
      <c r="M22102">
        <f t="shared" si="1037"/>
        <v>0.70533940272268647</v>
      </c>
      <c r="O22102" s="7">
        <f>(ATANH(J22102^$T$2)^$T$5)</f>
        <v>0.20903064451029849</v>
      </c>
      <c r="P22102">
        <f>M22102</f>
        <v>0.70533940272268647</v>
      </c>
    </row>
    <row r="22103" spans="1:16" x14ac:dyDescent="0.25">
      <c r="A22103" s="5" t="s">
        <v>411</v>
      </c>
      <c r="B22103" s="1">
        <v>293.28410000000002</v>
      </c>
      <c r="C22103" s="1">
        <v>14.80048</v>
      </c>
      <c r="D22103" s="1">
        <v>980.84900000000005</v>
      </c>
      <c r="E22103" s="1">
        <v>98.178809999999999</v>
      </c>
      <c r="F22103" s="1" t="s">
        <v>6</v>
      </c>
      <c r="G22103">
        <v>351.255</v>
      </c>
      <c r="H22103">
        <v>57.82</v>
      </c>
      <c r="I22103">
        <f t="shared" si="1035"/>
        <v>0.83496064112966373</v>
      </c>
      <c r="J22103">
        <f t="shared" si="1036"/>
        <v>0.25597509512279487</v>
      </c>
      <c r="L22103" s="7">
        <f>(ATANH(I22103^$U$2)^$U$5)</f>
        <v>2.6808674117214548E-2</v>
      </c>
      <c r="M22103">
        <f t="shared" si="1037"/>
        <v>0.70540057283429303</v>
      </c>
      <c r="O22103" s="7">
        <f>(ATANH(J22103^$T$2)^$T$5)</f>
        <v>0.21076012763188792</v>
      </c>
      <c r="P22103">
        <f>M22103</f>
        <v>0.70540057283429303</v>
      </c>
    </row>
    <row r="22104" spans="1:16" x14ac:dyDescent="0.25">
      <c r="A22104" s="5" t="s">
        <v>411</v>
      </c>
      <c r="B22104" s="1">
        <v>293.52769999999998</v>
      </c>
      <c r="C22104" s="1">
        <v>14.90048</v>
      </c>
      <c r="D22104" s="1">
        <v>979.87620000000004</v>
      </c>
      <c r="E22104" s="1">
        <v>98.298019999999994</v>
      </c>
      <c r="F22104" s="1" t="s">
        <v>6</v>
      </c>
      <c r="G22104">
        <v>351.255</v>
      </c>
      <c r="H22104">
        <v>57.82</v>
      </c>
      <c r="I22104">
        <f t="shared" si="1035"/>
        <v>0.83565415438926127</v>
      </c>
      <c r="J22104">
        <f t="shared" si="1036"/>
        <v>0.25770460048426153</v>
      </c>
      <c r="L22104" s="7">
        <f>(ATANH(I22104^$U$2)^$U$5)</f>
        <v>2.7259014911135245E-2</v>
      </c>
      <c r="M22104">
        <f t="shared" si="1037"/>
        <v>0.70546182206488794</v>
      </c>
      <c r="O22104" s="7">
        <f>(ATANH(J22104^$T$2)^$T$5)</f>
        <v>0.21249323505700604</v>
      </c>
      <c r="P22104">
        <f>M22104</f>
        <v>0.70546182206488794</v>
      </c>
    </row>
    <row r="22105" spans="1:16" x14ac:dyDescent="0.25">
      <c r="A22105" s="5" t="s">
        <v>411</v>
      </c>
      <c r="B22105" s="1">
        <v>293.77010000000001</v>
      </c>
      <c r="C22105" s="1">
        <v>15.00048</v>
      </c>
      <c r="D22105" s="1">
        <v>978.90620000000001</v>
      </c>
      <c r="E22105" s="1">
        <v>98.417569999999998</v>
      </c>
      <c r="F22105" s="1" t="s">
        <v>6</v>
      </c>
      <c r="G22105">
        <v>351.255</v>
      </c>
      <c r="H22105">
        <v>57.82</v>
      </c>
      <c r="I22105">
        <f t="shared" si="1035"/>
        <v>0.83634425132738333</v>
      </c>
      <c r="J22105">
        <f t="shared" si="1036"/>
        <v>0.25943410584572812</v>
      </c>
      <c r="L22105" s="7">
        <f>(ATANH(I22105^$U$2)^$U$5)</f>
        <v>2.7714266483608457E-2</v>
      </c>
      <c r="M22105">
        <f t="shared" si="1037"/>
        <v>0.70552314986729614</v>
      </c>
      <c r="O22105" s="7">
        <f>(ATANH(J22105^$T$2)^$T$5)</f>
        <v>0.21422997500345811</v>
      </c>
      <c r="P22105">
        <f>M22105</f>
        <v>0.70552314986729614</v>
      </c>
    </row>
    <row r="22106" spans="1:16" x14ac:dyDescent="0.25">
      <c r="A22106" s="5" t="s">
        <v>411</v>
      </c>
      <c r="B22106" s="1">
        <v>294.01130000000001</v>
      </c>
      <c r="C22106" s="1">
        <v>15.100479999999999</v>
      </c>
      <c r="D22106" s="1">
        <v>977.93910000000005</v>
      </c>
      <c r="E22106" s="1">
        <v>98.537459999999996</v>
      </c>
      <c r="F22106" s="1" t="s">
        <v>6</v>
      </c>
      <c r="G22106">
        <v>351.255</v>
      </c>
      <c r="H22106">
        <v>57.82</v>
      </c>
      <c r="I22106">
        <f t="shared" si="1035"/>
        <v>0.83703093194402933</v>
      </c>
      <c r="J22106">
        <f t="shared" si="1036"/>
        <v>0.26116361120719472</v>
      </c>
      <c r="L22106" s="7">
        <f>(ATANH(I22106^$U$2)^$U$5)</f>
        <v>2.8174429301302512E-2</v>
      </c>
      <c r="M22106">
        <f t="shared" si="1037"/>
        <v>0.70558455569555578</v>
      </c>
      <c r="O22106" s="7">
        <f>(ATANH(J22106^$T$2)^$T$5)</f>
        <v>0.21597035591572514</v>
      </c>
      <c r="P22106">
        <f>M22106</f>
        <v>0.70558455569555578</v>
      </c>
    </row>
    <row r="22107" spans="1:16" x14ac:dyDescent="0.25">
      <c r="A22107" s="5" t="s">
        <v>411</v>
      </c>
      <c r="B22107" s="1">
        <v>294.25119999999998</v>
      </c>
      <c r="C22107" s="1">
        <v>15.200480000000001</v>
      </c>
      <c r="D22107" s="1">
        <v>976.97479999999996</v>
      </c>
      <c r="E22107" s="1">
        <v>98.657700000000006</v>
      </c>
      <c r="F22107" s="1" t="s">
        <v>6</v>
      </c>
      <c r="G22107">
        <v>351.255</v>
      </c>
      <c r="H22107">
        <v>57.82</v>
      </c>
      <c r="I22107">
        <f t="shared" si="1035"/>
        <v>0.83771391154574304</v>
      </c>
      <c r="J22107">
        <f t="shared" si="1036"/>
        <v>0.26289311656866138</v>
      </c>
      <c r="L22107" s="7">
        <f>(ATANH(I22107^$U$2)^$U$5)</f>
        <v>2.863930739236412E-2</v>
      </c>
      <c r="M22107">
        <f t="shared" si="1037"/>
        <v>0.70564604411471343</v>
      </c>
      <c r="O22107" s="7">
        <f>(ATANH(J22107^$T$2)^$T$5)</f>
        <v>0.21771438646372127</v>
      </c>
      <c r="P22107">
        <f>M22107</f>
        <v>0.70564604411471343</v>
      </c>
    </row>
    <row r="22108" spans="1:16" x14ac:dyDescent="0.25">
      <c r="A22108" s="5" t="s">
        <v>411</v>
      </c>
      <c r="B22108" s="1">
        <v>294.49</v>
      </c>
      <c r="C22108" s="1">
        <v>15.30048</v>
      </c>
      <c r="D22108" s="1">
        <v>976.01310000000001</v>
      </c>
      <c r="E22108" s="1">
        <v>98.778300000000002</v>
      </c>
      <c r="F22108" s="1" t="s">
        <v>6</v>
      </c>
      <c r="G22108">
        <v>351.255</v>
      </c>
      <c r="H22108">
        <v>57.82</v>
      </c>
      <c r="I22108">
        <f t="shared" si="1035"/>
        <v>0.83839375951943751</v>
      </c>
      <c r="J22108">
        <f t="shared" si="1036"/>
        <v>0.26462262193012798</v>
      </c>
      <c r="L22108" s="7">
        <f>(ATANH(I22108^$U$2)^$U$5)</f>
        <v>2.9109286451370703E-2</v>
      </c>
      <c r="M22108">
        <f t="shared" si="1037"/>
        <v>0.70570761965888229</v>
      </c>
      <c r="O22108" s="7">
        <f>(ATANH(J22108^$T$2)^$T$5)</f>
        <v>0.21946207554162298</v>
      </c>
      <c r="P22108">
        <f>M22108</f>
        <v>0.70570761965888229</v>
      </c>
    </row>
    <row r="22109" spans="1:16" x14ac:dyDescent="0.25">
      <c r="A22109" s="5" t="s">
        <v>411</v>
      </c>
      <c r="B22109" s="1">
        <v>294.7276</v>
      </c>
      <c r="C22109" s="1">
        <v>15.40048</v>
      </c>
      <c r="D22109" s="1">
        <v>975.05420000000004</v>
      </c>
      <c r="E22109" s="1">
        <v>98.899249999999995</v>
      </c>
      <c r="F22109" s="1" t="s">
        <v>6</v>
      </c>
      <c r="G22109">
        <v>351.255</v>
      </c>
      <c r="H22109">
        <v>57.82</v>
      </c>
      <c r="I22109">
        <f t="shared" si="1035"/>
        <v>0.83907019117165593</v>
      </c>
      <c r="J22109">
        <f t="shared" si="1036"/>
        <v>0.26635212729159458</v>
      </c>
      <c r="L22109" s="7">
        <f>(ATANH(I22109^$U$2)^$U$5)</f>
        <v>2.9584171181446271E-2</v>
      </c>
      <c r="M22109">
        <f t="shared" si="1037"/>
        <v>0.70576927664383049</v>
      </c>
      <c r="O22109" s="7">
        <f>(ATANH(J22109^$T$2)^$T$5)</f>
        <v>0.22121343226676615</v>
      </c>
      <c r="P22109">
        <f>M22109</f>
        <v>0.70576927664383049</v>
      </c>
    </row>
    <row r="22110" spans="1:16" x14ac:dyDescent="0.25">
      <c r="A22110" s="5" t="s">
        <v>411</v>
      </c>
      <c r="B22110" s="1">
        <v>294.96409999999997</v>
      </c>
      <c r="C22110" s="1">
        <v>15.50048</v>
      </c>
      <c r="D22110" s="1">
        <v>974.09789999999998</v>
      </c>
      <c r="E22110" s="1">
        <v>99.020570000000006</v>
      </c>
      <c r="F22110" s="1" t="s">
        <v>6</v>
      </c>
      <c r="G22110">
        <v>351.255</v>
      </c>
      <c r="H22110">
        <v>57.82</v>
      </c>
      <c r="I22110">
        <f t="shared" si="1035"/>
        <v>0.83974349119585479</v>
      </c>
      <c r="J22110">
        <f t="shared" si="1036"/>
        <v>0.26808163265306123</v>
      </c>
      <c r="L22110" s="7">
        <f>(ATANH(I22110^$U$2)^$U$5)</f>
        <v>3.0064161881247324E-2</v>
      </c>
      <c r="M22110">
        <f t="shared" si="1037"/>
        <v>0.70583102467572745</v>
      </c>
      <c r="O22110" s="7">
        <f>(ATANH(J22110^$T$2)^$T$5)</f>
        <v>0.22296846597861397</v>
      </c>
      <c r="P22110">
        <f>M22110</f>
        <v>0.70583102467572745</v>
      </c>
    </row>
    <row r="22111" spans="1:16" x14ac:dyDescent="0.25">
      <c r="A22111" s="5" t="s">
        <v>411</v>
      </c>
      <c r="B22111" s="1">
        <v>295.19940000000003</v>
      </c>
      <c r="C22111" s="1">
        <v>15.600479999999999</v>
      </c>
      <c r="D22111" s="1">
        <v>973.14430000000004</v>
      </c>
      <c r="E22111" s="1">
        <v>99.142250000000004</v>
      </c>
      <c r="F22111" s="1" t="s">
        <v>6</v>
      </c>
      <c r="G22111">
        <v>351.255</v>
      </c>
      <c r="H22111">
        <v>57.82</v>
      </c>
      <c r="I22111">
        <f t="shared" si="1035"/>
        <v>0.84041337489857804</v>
      </c>
      <c r="J22111">
        <f t="shared" si="1036"/>
        <v>0.26981113801452783</v>
      </c>
      <c r="L22111" s="7">
        <f>(ATANH(I22111^$U$2)^$U$5)</f>
        <v>3.054905488647594E-2</v>
      </c>
      <c r="M22111">
        <f t="shared" si="1037"/>
        <v>0.70589285806478719</v>
      </c>
      <c r="O22111" s="7">
        <f>(ATANH(J22111^$T$2)^$T$5)</f>
        <v>0.22472718623778534</v>
      </c>
      <c r="P22111">
        <f>M22111</f>
        <v>0.70589285806478719</v>
      </c>
    </row>
    <row r="22112" spans="1:16" x14ac:dyDescent="0.25">
      <c r="A22112" s="5" t="s">
        <v>411</v>
      </c>
      <c r="B22112" s="1">
        <v>295.43349999999998</v>
      </c>
      <c r="C22112" s="1">
        <v>15.700480000000001</v>
      </c>
      <c r="D22112" s="1">
        <v>972.19320000000005</v>
      </c>
      <c r="E22112" s="1">
        <v>99.264300000000006</v>
      </c>
      <c r="F22112" s="1" t="s">
        <v>6</v>
      </c>
      <c r="G22112">
        <v>351.255</v>
      </c>
      <c r="H22112">
        <v>57.82</v>
      </c>
      <c r="I22112">
        <f t="shared" si="1035"/>
        <v>0.84107984227982513</v>
      </c>
      <c r="J22112">
        <f t="shared" si="1036"/>
        <v>0.27154064337599448</v>
      </c>
      <c r="L22112" s="7">
        <f>(ATANH(I22112^$U$2)^$U$5)</f>
        <v>3.1038843646415598E-2</v>
      </c>
      <c r="M22112">
        <f t="shared" si="1037"/>
        <v>0.70595478129380473</v>
      </c>
      <c r="O22112" s="7">
        <f>(ATANH(J22112^$T$2)^$T$5)</f>
        <v>0.22648960282515396</v>
      </c>
      <c r="P22112">
        <f>M22112</f>
        <v>0.70595478129380473</v>
      </c>
    </row>
    <row r="22113" spans="1:16" x14ac:dyDescent="0.25">
      <c r="A22113" s="5" t="s">
        <v>411</v>
      </c>
      <c r="B22113" s="1">
        <v>295.66660000000002</v>
      </c>
      <c r="C22113" s="1">
        <v>15.80048</v>
      </c>
      <c r="D22113" s="1">
        <v>971.24459999999999</v>
      </c>
      <c r="E22113" s="1">
        <v>99.38673</v>
      </c>
      <c r="F22113" s="1" t="s">
        <v>6</v>
      </c>
      <c r="G22113">
        <v>351.255</v>
      </c>
      <c r="H22113">
        <v>57.82</v>
      </c>
      <c r="I22113">
        <f t="shared" si="1035"/>
        <v>0.84174346272650924</v>
      </c>
      <c r="J22113">
        <f t="shared" si="1036"/>
        <v>0.27327014873746108</v>
      </c>
      <c r="L22113" s="7">
        <f>(ATANH(I22113^$U$2)^$U$5)</f>
        <v>3.1533948375651481E-2</v>
      </c>
      <c r="M22113">
        <f t="shared" si="1037"/>
        <v>0.70601679881465795</v>
      </c>
      <c r="O22113" s="7">
        <f>(ATANH(J22113^$T$2)^$T$5)</f>
        <v>0.22825572574100511</v>
      </c>
      <c r="P22113">
        <f>M22113</f>
        <v>0.70601679881465795</v>
      </c>
    </row>
    <row r="22114" spans="1:16" x14ac:dyDescent="0.25">
      <c r="A22114" s="5" t="s">
        <v>411</v>
      </c>
      <c r="B22114" s="1">
        <v>295.89850000000001</v>
      </c>
      <c r="C22114" s="1">
        <v>15.90048</v>
      </c>
      <c r="D22114" s="1">
        <v>970.29859999999996</v>
      </c>
      <c r="E22114" s="1">
        <v>99.509540000000001</v>
      </c>
      <c r="F22114" s="1" t="s">
        <v>6</v>
      </c>
      <c r="G22114">
        <v>351.255</v>
      </c>
      <c r="H22114">
        <v>57.82</v>
      </c>
      <c r="I22114">
        <f t="shared" si="1035"/>
        <v>0.84240366685171741</v>
      </c>
      <c r="J22114">
        <f t="shared" si="1036"/>
        <v>0.27499965409892768</v>
      </c>
      <c r="L22114" s="7">
        <f>(ATANH(I22114^$U$2)^$U$5)</f>
        <v>3.2033944929860572E-2</v>
      </c>
      <c r="M22114">
        <f t="shared" si="1037"/>
        <v>0.70607890999482414</v>
      </c>
      <c r="O22114" s="7">
        <f>(ATANH(J22114^$T$2)^$T$5)</f>
        <v>0.23002556520425954</v>
      </c>
      <c r="P22114">
        <f>M22114</f>
        <v>0.70607890999482414</v>
      </c>
    </row>
    <row r="22115" spans="1:16" x14ac:dyDescent="0.25">
      <c r="A22115" s="5" t="s">
        <v>411</v>
      </c>
      <c r="B22115" s="1">
        <v>296.12939999999998</v>
      </c>
      <c r="C22115" s="1">
        <v>16.00048</v>
      </c>
      <c r="D22115" s="1">
        <v>969.35500000000002</v>
      </c>
      <c r="E22115" s="1">
        <v>99.632729999999995</v>
      </c>
      <c r="F22115" s="1" t="s">
        <v>6</v>
      </c>
      <c r="G22115">
        <v>351.255</v>
      </c>
      <c r="H22115">
        <v>57.82</v>
      </c>
      <c r="I22115">
        <f t="shared" si="1035"/>
        <v>0.84306102404236227</v>
      </c>
      <c r="J22115">
        <f t="shared" si="1036"/>
        <v>0.27672915946039434</v>
      </c>
      <c r="L22115" s="7">
        <f>(ATANH(I22115^$U$2)^$U$5)</f>
        <v>3.253926414525856E-2</v>
      </c>
      <c r="M22115">
        <f t="shared" si="1037"/>
        <v>0.70614111420305348</v>
      </c>
      <c r="O22115" s="7">
        <f>(ATANH(J22115^$T$2)^$T$5)</f>
        <v>0.2317991316517532</v>
      </c>
      <c r="P22115">
        <f>M22115</f>
        <v>0.70614111420305348</v>
      </c>
    </row>
    <row r="22116" spans="1:16" x14ac:dyDescent="0.25">
      <c r="A22116" s="5" t="s">
        <v>411</v>
      </c>
      <c r="B22116" s="1">
        <v>296.35910000000001</v>
      </c>
      <c r="C22116" s="1">
        <v>16.100480000000001</v>
      </c>
      <c r="D22116" s="1">
        <v>968.41390000000001</v>
      </c>
      <c r="E22116" s="1">
        <v>99.756299999999996</v>
      </c>
      <c r="F22116" s="1" t="s">
        <v>6</v>
      </c>
      <c r="G22116">
        <v>351.255</v>
      </c>
      <c r="H22116">
        <v>57.82</v>
      </c>
      <c r="I22116">
        <f t="shared" si="1035"/>
        <v>0.84371496491153153</v>
      </c>
      <c r="J22116">
        <f t="shared" si="1036"/>
        <v>0.27845866482186099</v>
      </c>
      <c r="L22116" s="7">
        <f>(ATANH(I22116^$U$2)^$U$5)</f>
        <v>3.3049466803442486E-2</v>
      </c>
      <c r="M22116">
        <f t="shared" si="1037"/>
        <v>0.7062034108093791</v>
      </c>
      <c r="O22116" s="7">
        <f>(ATANH(J22116^$T$2)^$T$5)</f>
        <v>0.23357643573757902</v>
      </c>
      <c r="P22116">
        <f>M22116</f>
        <v>0.7062034108093791</v>
      </c>
    </row>
    <row r="22117" spans="1:16" x14ac:dyDescent="0.25">
      <c r="A22117" s="5" t="s">
        <v>411</v>
      </c>
      <c r="B22117" s="1">
        <v>296.58780000000002</v>
      </c>
      <c r="C22117" s="1">
        <v>16.200479999999999</v>
      </c>
      <c r="D22117" s="1">
        <v>967.4751</v>
      </c>
      <c r="E22117" s="1">
        <v>99.880269999999996</v>
      </c>
      <c r="F22117" s="1" t="s">
        <v>6</v>
      </c>
      <c r="G22117">
        <v>351.255</v>
      </c>
      <c r="H22117">
        <v>57.82</v>
      </c>
      <c r="I22117">
        <f t="shared" si="1035"/>
        <v>0.84436605884613747</v>
      </c>
      <c r="J22117">
        <f t="shared" si="1036"/>
        <v>0.28018817018332753</v>
      </c>
      <c r="L22117" s="7">
        <f>(ATANH(I22117^$U$2)^$U$5)</f>
        <v>3.3564994551232817E-2</v>
      </c>
      <c r="M22117">
        <f t="shared" si="1037"/>
        <v>0.70626580924377902</v>
      </c>
      <c r="O22117" s="7">
        <f>(ATANH(J22117^$T$2)^$T$5)</f>
        <v>0.23535748833248649</v>
      </c>
      <c r="P22117">
        <f>M22117</f>
        <v>0.70626580924377902</v>
      </c>
    </row>
    <row r="22118" spans="1:16" x14ac:dyDescent="0.25">
      <c r="A22118" s="5" t="s">
        <v>411</v>
      </c>
      <c r="B22118" s="1">
        <v>296.81540000000001</v>
      </c>
      <c r="C22118" s="1">
        <v>16.30048</v>
      </c>
      <c r="D22118" s="1">
        <v>966.53880000000004</v>
      </c>
      <c r="E22118" s="1">
        <v>100.0046</v>
      </c>
      <c r="F22118" s="1" t="s">
        <v>6</v>
      </c>
      <c r="G22118">
        <v>351.255</v>
      </c>
      <c r="H22118">
        <v>57.82</v>
      </c>
      <c r="I22118">
        <f t="shared" si="1035"/>
        <v>0.84501402115272384</v>
      </c>
      <c r="J22118">
        <f t="shared" si="1036"/>
        <v>0.28191767554479419</v>
      </c>
      <c r="L22118" s="7">
        <f>(ATANH(I22118^$U$2)^$U$5)</f>
        <v>3.4085623223134943E-2</v>
      </c>
      <c r="M22118">
        <f t="shared" si="1037"/>
        <v>0.70632828874547626</v>
      </c>
      <c r="O22118" s="7">
        <f>(ATANH(J22118^$T$2)^$T$5)</f>
        <v>0.23714230052333796</v>
      </c>
      <c r="P22118">
        <f>M22118</f>
        <v>0.70632828874547626</v>
      </c>
    </row>
    <row r="22119" spans="1:16" x14ac:dyDescent="0.25">
      <c r="A22119" s="5" t="s">
        <v>411</v>
      </c>
      <c r="B22119" s="1">
        <v>297.04199999999997</v>
      </c>
      <c r="C22119" s="1">
        <v>16.400480000000002</v>
      </c>
      <c r="D22119" s="1">
        <v>965.60469999999998</v>
      </c>
      <c r="E22119" s="1">
        <v>100.1294</v>
      </c>
      <c r="F22119" s="1" t="s">
        <v>6</v>
      </c>
      <c r="G22119">
        <v>351.255</v>
      </c>
      <c r="H22119">
        <v>57.82</v>
      </c>
      <c r="I22119">
        <f t="shared" si="1035"/>
        <v>0.84565913652474689</v>
      </c>
      <c r="J22119">
        <f t="shared" si="1036"/>
        <v>0.28364718090626084</v>
      </c>
      <c r="L22119" s="7">
        <f>(ATANH(I22119^$U$2)^$U$5)</f>
        <v>3.4611581796723641E-2</v>
      </c>
      <c r="M22119">
        <f t="shared" si="1037"/>
        <v>0.70639090388209025</v>
      </c>
      <c r="O22119" s="7">
        <f>(ATANH(J22119^$T$2)^$T$5)</f>
        <v>0.23893088361262102</v>
      </c>
      <c r="P22119">
        <f>M22119</f>
        <v>0.70639090388209025</v>
      </c>
    </row>
    <row r="22120" spans="1:16" x14ac:dyDescent="0.25">
      <c r="A22120" s="5" t="s">
        <v>411</v>
      </c>
      <c r="B22120" s="1">
        <v>297.26749999999998</v>
      </c>
      <c r="C22120" s="1">
        <v>16.50048</v>
      </c>
      <c r="D22120" s="1">
        <v>964.673</v>
      </c>
      <c r="E22120" s="1">
        <v>100.2546</v>
      </c>
      <c r="F22120" s="1" t="s">
        <v>6</v>
      </c>
      <c r="G22120">
        <v>351.255</v>
      </c>
      <c r="H22120">
        <v>57.82</v>
      </c>
      <c r="I22120">
        <f t="shared" si="1035"/>
        <v>0.8463011202687506</v>
      </c>
      <c r="J22120">
        <f t="shared" si="1036"/>
        <v>0.28537668626772744</v>
      </c>
      <c r="L22120" s="7">
        <f>(ATANH(I22120^$U$2)^$U$5)</f>
        <v>3.5142637313426733E-2</v>
      </c>
      <c r="M22120">
        <f t="shared" si="1037"/>
        <v>0.70645361877521407</v>
      </c>
      <c r="O22120" s="7">
        <f>(ATANH(J22120^$T$2)^$T$5)</f>
        <v>0.24072324911801637</v>
      </c>
      <c r="P22120">
        <f>M22120</f>
        <v>0.70645361877521407</v>
      </c>
    </row>
    <row r="22121" spans="1:16" x14ac:dyDescent="0.25">
      <c r="A22121" s="5" t="s">
        <v>411</v>
      </c>
      <c r="B22121" s="1">
        <v>297.49200000000002</v>
      </c>
      <c r="C22121" s="1">
        <v>16.600480000000001</v>
      </c>
      <c r="D22121" s="1">
        <v>963.74360000000001</v>
      </c>
      <c r="E22121" s="1">
        <v>100.3801</v>
      </c>
      <c r="F22121" s="1" t="s">
        <v>6</v>
      </c>
      <c r="G22121">
        <v>351.255</v>
      </c>
      <c r="H22121">
        <v>57.82</v>
      </c>
      <c r="I22121">
        <f t="shared" si="1035"/>
        <v>0.84694025707819109</v>
      </c>
      <c r="J22121">
        <f t="shared" si="1036"/>
        <v>0.28710619162919404</v>
      </c>
      <c r="L22121" s="7">
        <f>(ATANH(I22121^$U$2)^$U$5)</f>
        <v>3.5679023378422443E-2</v>
      </c>
      <c r="M22121">
        <f t="shared" si="1037"/>
        <v>0.70651638278219309</v>
      </c>
      <c r="O22121" s="7">
        <f>(ATANH(J22121^$T$2)^$T$5)</f>
        <v>0.24251940877201836</v>
      </c>
      <c r="P22121">
        <f>M22121</f>
        <v>0.70651638278219309</v>
      </c>
    </row>
    <row r="22122" spans="1:16" x14ac:dyDescent="0.25">
      <c r="A22122" s="5" t="s">
        <v>411</v>
      </c>
      <c r="B22122" s="1">
        <v>297.71550000000002</v>
      </c>
      <c r="C22122" s="1">
        <v>16.700479999999999</v>
      </c>
      <c r="D22122" s="1">
        <v>962.81629999999996</v>
      </c>
      <c r="E22122" s="1">
        <v>100.5061</v>
      </c>
      <c r="F22122" s="1" t="s">
        <v>6</v>
      </c>
      <c r="G22122">
        <v>351.255</v>
      </c>
      <c r="H22122">
        <v>57.82</v>
      </c>
      <c r="I22122">
        <f t="shared" si="1035"/>
        <v>0.84757654695306839</v>
      </c>
      <c r="J22122">
        <f t="shared" si="1036"/>
        <v>0.28883569699066064</v>
      </c>
      <c r="L22122" s="7">
        <f>(ATANH(I22122^$U$2)^$U$5)</f>
        <v>3.6220742183725632E-2</v>
      </c>
      <c r="M22122">
        <f t="shared" si="1037"/>
        <v>0.7065792952549419</v>
      </c>
      <c r="O22122" s="7">
        <f>(ATANH(J22122^$T$2)^$T$5)</f>
        <v>0.24431937452161112</v>
      </c>
      <c r="P22122">
        <f>M22122</f>
        <v>0.7065792952549419</v>
      </c>
    </row>
    <row r="22123" spans="1:16" x14ac:dyDescent="0.25">
      <c r="A22123" s="5" t="s">
        <v>411</v>
      </c>
      <c r="B22123" s="1">
        <v>297.93799999999999</v>
      </c>
      <c r="C22123" s="1">
        <v>16.80048</v>
      </c>
      <c r="D22123" s="1">
        <v>961.8913</v>
      </c>
      <c r="E22123" s="1">
        <v>100.63249999999999</v>
      </c>
      <c r="F22123" s="1" t="s">
        <v>6</v>
      </c>
      <c r="G22123">
        <v>351.255</v>
      </c>
      <c r="H22123">
        <v>57.82</v>
      </c>
      <c r="I22123">
        <f t="shared" si="1035"/>
        <v>0.84820998989338225</v>
      </c>
      <c r="J22123">
        <f t="shared" si="1036"/>
        <v>0.29056520235212729</v>
      </c>
      <c r="L22123" s="7">
        <f>(ATANH(I22123^$U$2)^$U$5)</f>
        <v>3.6767794920362598E-2</v>
      </c>
      <c r="M22123">
        <f t="shared" si="1037"/>
        <v>0.70664230547283291</v>
      </c>
      <c r="O22123" s="7">
        <f>(ATANH(J22123^$T$2)^$T$5)</f>
        <v>0.24612315852799443</v>
      </c>
      <c r="P22123">
        <f>M22123</f>
        <v>0.70664230547283291</v>
      </c>
    </row>
    <row r="22124" spans="1:16" x14ac:dyDescent="0.25">
      <c r="A22124" s="5" t="s">
        <v>411</v>
      </c>
      <c r="B22124" s="1">
        <v>298.15949999999998</v>
      </c>
      <c r="C22124" s="1">
        <v>16.900480000000002</v>
      </c>
      <c r="D22124" s="1">
        <v>960.96849999999995</v>
      </c>
      <c r="E22124" s="1">
        <v>100.7594</v>
      </c>
      <c r="F22124" s="1" t="s">
        <v>6</v>
      </c>
      <c r="G22124">
        <v>351.255</v>
      </c>
      <c r="H22124">
        <v>57.82</v>
      </c>
      <c r="I22124">
        <f t="shared" si="1035"/>
        <v>0.84884058589913303</v>
      </c>
      <c r="J22124">
        <f t="shared" si="1036"/>
        <v>0.29229470771359395</v>
      </c>
      <c r="L22124" s="7">
        <f>(ATANH(I22124^$U$2)^$U$5)</f>
        <v>3.7320181766001728E-2</v>
      </c>
      <c r="M22124">
        <f t="shared" si="1037"/>
        <v>0.7067054624968967</v>
      </c>
      <c r="O22124" s="7">
        <f>(ATANH(J22124^$T$2)^$T$5)</f>
        <v>0.24793077316636258</v>
      </c>
      <c r="P22124">
        <f>M22124</f>
        <v>0.7067054624968967</v>
      </c>
    </row>
    <row r="22125" spans="1:16" x14ac:dyDescent="0.25">
      <c r="A22125" s="5" t="s">
        <v>411</v>
      </c>
      <c r="B22125" s="1">
        <v>298.38</v>
      </c>
      <c r="C22125" s="1">
        <v>17.00048</v>
      </c>
      <c r="D22125" s="1">
        <v>960.04780000000005</v>
      </c>
      <c r="E22125" s="1">
        <v>100.8866</v>
      </c>
      <c r="F22125" s="1" t="s">
        <v>6</v>
      </c>
      <c r="G22125">
        <v>351.255</v>
      </c>
      <c r="H22125">
        <v>57.82</v>
      </c>
      <c r="I22125">
        <f t="shared" si="1035"/>
        <v>0.8494683349703207</v>
      </c>
      <c r="J22125">
        <f t="shared" si="1036"/>
        <v>0.29402421307506055</v>
      </c>
      <c r="L22125" s="7">
        <f>(ATANH(I22125^$U$2)^$U$5)</f>
        <v>3.787790187275094E-2</v>
      </c>
      <c r="M22125">
        <f t="shared" si="1037"/>
        <v>0.70676866612242284</v>
      </c>
      <c r="O22125" s="7">
        <f>(ATANH(J22125^$T$2)^$T$5)</f>
        <v>0.24974223102573306</v>
      </c>
      <c r="P22125">
        <f>M22125</f>
        <v>0.70676866612242284</v>
      </c>
    </row>
    <row r="22126" spans="1:16" x14ac:dyDescent="0.25">
      <c r="A22126" s="5" t="s">
        <v>411</v>
      </c>
      <c r="B22126" s="1">
        <v>298.59949999999998</v>
      </c>
      <c r="C22126" s="1">
        <v>17.100480000000001</v>
      </c>
      <c r="D22126" s="1">
        <v>959.12919999999997</v>
      </c>
      <c r="E22126" s="1">
        <v>101.01430000000001</v>
      </c>
      <c r="F22126" s="1" t="s">
        <v>6</v>
      </c>
      <c r="G22126">
        <v>351.255</v>
      </c>
      <c r="H22126">
        <v>57.82</v>
      </c>
      <c r="I22126">
        <f t="shared" si="1035"/>
        <v>0.85009323710694507</v>
      </c>
      <c r="J22126">
        <f t="shared" si="1036"/>
        <v>0.29575371843652715</v>
      </c>
      <c r="L22126" s="7">
        <f>(ATANH(I22126^$U$2)^$U$5)</f>
        <v>3.8440953355135588E-2</v>
      </c>
      <c r="M22126">
        <f t="shared" si="1037"/>
        <v>0.70683201506117488</v>
      </c>
      <c r="O22126" s="7">
        <f>(ATANH(J22126^$T$2)^$T$5)</f>
        <v>0.25155754490882598</v>
      </c>
      <c r="P22126">
        <f>M22126</f>
        <v>0.70683201506117488</v>
      </c>
    </row>
    <row r="22127" spans="1:16" x14ac:dyDescent="0.25">
      <c r="A22127" s="5" t="s">
        <v>411</v>
      </c>
      <c r="B22127" s="1">
        <v>298.81810000000002</v>
      </c>
      <c r="C22127" s="1">
        <v>17.200479999999999</v>
      </c>
      <c r="D22127" s="1">
        <v>958.21280000000002</v>
      </c>
      <c r="E22127" s="1">
        <v>101.1425</v>
      </c>
      <c r="F22127" s="1" t="s">
        <v>6</v>
      </c>
      <c r="G22127">
        <v>351.255</v>
      </c>
      <c r="H22127">
        <v>57.82</v>
      </c>
      <c r="I22127">
        <f t="shared" si="1035"/>
        <v>0.8507155770024627</v>
      </c>
      <c r="J22127">
        <f t="shared" si="1036"/>
        <v>0.29748322379799375</v>
      </c>
      <c r="L22127" s="7">
        <f>(ATANH(I22127^$U$2)^$U$5)</f>
        <v>3.9009595225373971E-2</v>
      </c>
      <c r="M22127">
        <f t="shared" si="1037"/>
        <v>0.70689550840709692</v>
      </c>
      <c r="O22127" s="7">
        <f>(ATANH(J22127^$T$2)^$T$5)</f>
        <v>0.25337672783199172</v>
      </c>
      <c r="P22127">
        <f>M22127</f>
        <v>0.70689550840709692</v>
      </c>
    </row>
    <row r="22128" spans="1:16" x14ac:dyDescent="0.25">
      <c r="A22128" s="5" t="s">
        <v>411</v>
      </c>
      <c r="B22128" s="1">
        <v>299.03570000000002</v>
      </c>
      <c r="C22128" s="1">
        <v>17.30048</v>
      </c>
      <c r="D22128" s="1">
        <v>957.29830000000004</v>
      </c>
      <c r="E22128" s="1">
        <v>101.271</v>
      </c>
      <c r="F22128" s="1" t="s">
        <v>6</v>
      </c>
      <c r="G22128">
        <v>351.255</v>
      </c>
      <c r="H22128">
        <v>57.82</v>
      </c>
      <c r="I22128">
        <f t="shared" si="1035"/>
        <v>0.85133506996341701</v>
      </c>
      <c r="J22128">
        <f t="shared" si="1036"/>
        <v>0.2992127291594604</v>
      </c>
      <c r="L22128" s="7">
        <f>(ATANH(I22128^$U$2)^$U$5)</f>
        <v>3.9583568861481656E-2</v>
      </c>
      <c r="M22128">
        <f t="shared" si="1037"/>
        <v>0.70695904644429775</v>
      </c>
      <c r="O22128" s="7">
        <f>(ATANH(J22128^$T$2)^$T$5)</f>
        <v>0.25519979302518758</v>
      </c>
      <c r="P22128">
        <f>M22128</f>
        <v>0.70695904644429775</v>
      </c>
    </row>
    <row r="22129" spans="1:16" x14ac:dyDescent="0.25">
      <c r="A22129" s="5" t="s">
        <v>411</v>
      </c>
      <c r="B22129" s="1">
        <v>299.25229999999999</v>
      </c>
      <c r="C22129" s="1">
        <v>17.400480000000002</v>
      </c>
      <c r="D22129" s="1">
        <v>956.38589999999999</v>
      </c>
      <c r="E22129" s="1">
        <v>101.4</v>
      </c>
      <c r="F22129" s="1" t="s">
        <v>6</v>
      </c>
      <c r="G22129">
        <v>351.255</v>
      </c>
      <c r="H22129">
        <v>57.82</v>
      </c>
      <c r="I22129">
        <f t="shared" si="1035"/>
        <v>0.85195171598980801</v>
      </c>
      <c r="J22129">
        <f t="shared" si="1036"/>
        <v>0.30094223452092705</v>
      </c>
      <c r="L22129" s="7">
        <f>(ATANH(I22129^$U$2)^$U$5)</f>
        <v>4.0162869288869606E-2</v>
      </c>
      <c r="M22129">
        <f t="shared" si="1037"/>
        <v>0.70702272740384509</v>
      </c>
      <c r="O22129" s="7">
        <f>(ATANH(J22129^$T$2)^$T$5)</f>
        <v>0.25702675393200275</v>
      </c>
      <c r="P22129">
        <f>M22129</f>
        <v>0.70702272740384509</v>
      </c>
    </row>
    <row r="22130" spans="1:16" x14ac:dyDescent="0.25">
      <c r="A22130" s="5" t="s">
        <v>411</v>
      </c>
      <c r="B22130" s="1">
        <v>299.46809999999999</v>
      </c>
      <c r="C22130" s="1">
        <v>17.50048</v>
      </c>
      <c r="D22130" s="1">
        <v>955.47550000000001</v>
      </c>
      <c r="E22130" s="1">
        <v>101.5295</v>
      </c>
      <c r="F22130" s="1" t="s">
        <v>6</v>
      </c>
      <c r="G22130">
        <v>351.255</v>
      </c>
      <c r="H22130">
        <v>57.82</v>
      </c>
      <c r="I22130">
        <f t="shared" si="1035"/>
        <v>0.85256608446854854</v>
      </c>
      <c r="J22130">
        <f t="shared" si="1036"/>
        <v>0.30267173988239365</v>
      </c>
      <c r="L22130" s="7">
        <f>(ATANH(I22130^$U$2)^$U$5)</f>
        <v>4.0748036504630041E-2</v>
      </c>
      <c r="M22130">
        <f t="shared" si="1037"/>
        <v>0.70708655038361945</v>
      </c>
      <c r="O22130" s="7">
        <f>(ATANH(J22130^$T$2)^$T$5)</f>
        <v>0.25885762420972835</v>
      </c>
      <c r="P22130">
        <f>M22130</f>
        <v>0.70708655038361945</v>
      </c>
    </row>
    <row r="22131" spans="1:16" x14ac:dyDescent="0.25">
      <c r="A22131" s="5" t="s">
        <v>411</v>
      </c>
      <c r="B22131" s="1">
        <v>299.68290000000002</v>
      </c>
      <c r="C22131" s="1">
        <v>17.600480000000001</v>
      </c>
      <c r="D22131" s="1">
        <v>954.56709999999998</v>
      </c>
      <c r="E22131" s="1">
        <v>101.65940000000001</v>
      </c>
      <c r="F22131" s="1" t="s">
        <v>6</v>
      </c>
      <c r="G22131">
        <v>351.255</v>
      </c>
      <c r="H22131">
        <v>57.82</v>
      </c>
      <c r="I22131">
        <f t="shared" si="1035"/>
        <v>0.85317760601272585</v>
      </c>
      <c r="J22131">
        <f t="shared" si="1036"/>
        <v>0.30440124524386025</v>
      </c>
      <c r="L22131" s="7">
        <f>(ATANH(I22131^$U$2)^$U$5)</f>
        <v>4.1338532327118663E-2</v>
      </c>
      <c r="M22131">
        <f t="shared" si="1037"/>
        <v>0.7071504653200229</v>
      </c>
      <c r="O22131" s="7">
        <f>(ATANH(J22131^$T$2)^$T$5)</f>
        <v>0.26069241772947793</v>
      </c>
      <c r="P22131">
        <f>M22131</f>
        <v>0.7071504653200229</v>
      </c>
    </row>
    <row r="22132" spans="1:16" x14ac:dyDescent="0.25">
      <c r="A22132" s="5" t="s">
        <v>411</v>
      </c>
      <c r="B22132" s="1">
        <v>299.89670000000001</v>
      </c>
      <c r="C22132" s="1">
        <v>17.700479999999999</v>
      </c>
      <c r="D22132" s="1">
        <v>953.66060000000004</v>
      </c>
      <c r="E22132" s="1">
        <v>101.7898</v>
      </c>
      <c r="F22132" s="1" t="s">
        <v>6</v>
      </c>
      <c r="G22132">
        <v>351.255</v>
      </c>
      <c r="H22132">
        <v>57.82</v>
      </c>
      <c r="I22132">
        <f t="shared" si="1035"/>
        <v>0.85378628062233997</v>
      </c>
      <c r="J22132">
        <f t="shared" si="1036"/>
        <v>0.30613075060532685</v>
      </c>
      <c r="L22132" s="7">
        <f>(ATANH(I22132^$U$2)^$U$5)</f>
        <v>4.1934348683365034E-2</v>
      </c>
      <c r="M22132">
        <f t="shared" si="1037"/>
        <v>0.70721452063820933</v>
      </c>
      <c r="O22132" s="7">
        <f>(ATANH(J22132^$T$2)^$T$5)</f>
        <v>0.26253114857635079</v>
      </c>
      <c r="P22132">
        <f>M22132</f>
        <v>0.70721452063820933</v>
      </c>
    </row>
    <row r="22133" spans="1:16" x14ac:dyDescent="0.25">
      <c r="A22133" s="5" t="s">
        <v>411</v>
      </c>
      <c r="B22133" s="1">
        <v>300.10969999999998</v>
      </c>
      <c r="C22133" s="1">
        <v>17.80048</v>
      </c>
      <c r="D22133" s="1">
        <v>952.75609999999995</v>
      </c>
      <c r="E22133" s="1">
        <v>101.92059999999999</v>
      </c>
      <c r="F22133" s="1" t="s">
        <v>6</v>
      </c>
      <c r="G22133">
        <v>351.255</v>
      </c>
      <c r="H22133">
        <v>57.82</v>
      </c>
      <c r="I22133">
        <f t="shared" si="1035"/>
        <v>0.85439267768430338</v>
      </c>
      <c r="J22133">
        <f t="shared" si="1036"/>
        <v>0.30786025596679351</v>
      </c>
      <c r="L22133" s="7">
        <f>(ATANH(I22133^$U$2)^$U$5)</f>
        <v>4.2536045185496224E-2</v>
      </c>
      <c r="M22133">
        <f t="shared" si="1037"/>
        <v>0.70727866643935922</v>
      </c>
      <c r="O22133" s="7">
        <f>(ATANH(J22133^$T$2)^$T$5)</f>
        <v>0.26437383104964191</v>
      </c>
      <c r="P22133">
        <f>M22133</f>
        <v>0.70727866643935922</v>
      </c>
    </row>
    <row r="22134" spans="1:16" x14ac:dyDescent="0.25">
      <c r="A22134" s="5" t="s">
        <v>411</v>
      </c>
      <c r="B22134" s="1">
        <v>300.3218</v>
      </c>
      <c r="C22134" s="1">
        <v>17.900480000000002</v>
      </c>
      <c r="D22134" s="1">
        <v>951.85339999999997</v>
      </c>
      <c r="E22134" s="1">
        <v>102.0519</v>
      </c>
      <c r="F22134" s="1" t="s">
        <v>6</v>
      </c>
      <c r="G22134">
        <v>351.255</v>
      </c>
      <c r="H22134">
        <v>57.82</v>
      </c>
      <c r="I22134">
        <f t="shared" si="1035"/>
        <v>0.85499651250516007</v>
      </c>
      <c r="J22134">
        <f t="shared" si="1036"/>
        <v>0.30958976132826016</v>
      </c>
      <c r="L22134" s="7">
        <f>(ATANH(I22134^$U$2)^$U$5)</f>
        <v>4.3143346388299621E-2</v>
      </c>
      <c r="M22134">
        <f t="shared" si="1037"/>
        <v>0.70734295098941125</v>
      </c>
      <c r="O22134" s="7">
        <f>(ATANH(J22134^$T$2)^$T$5)</f>
        <v>0.26622047966309703</v>
      </c>
      <c r="P22134">
        <f>M22134</f>
        <v>0.70734295098941125</v>
      </c>
    </row>
    <row r="22135" spans="1:16" x14ac:dyDescent="0.25">
      <c r="A22135" s="5" t="s">
        <v>411</v>
      </c>
      <c r="B22135" s="1">
        <v>300.53289999999998</v>
      </c>
      <c r="C22135" s="1">
        <v>18.00048</v>
      </c>
      <c r="D22135" s="1">
        <v>950.95259999999996</v>
      </c>
      <c r="E22135" s="1">
        <v>102.1837</v>
      </c>
      <c r="F22135" s="1" t="s">
        <v>6</v>
      </c>
      <c r="G22135">
        <v>351.255</v>
      </c>
      <c r="H22135">
        <v>57.82</v>
      </c>
      <c r="I22135">
        <f t="shared" si="1035"/>
        <v>0.85559750039145344</v>
      </c>
      <c r="J22135">
        <f t="shared" si="1036"/>
        <v>0.3113192666897267</v>
      </c>
      <c r="L22135" s="7">
        <f>(ATANH(I22135^$U$2)^$U$5)</f>
        <v>4.3755960536792184E-2</v>
      </c>
      <c r="M22135">
        <f t="shared" si="1037"/>
        <v>0.70740737339291149</v>
      </c>
      <c r="O22135" s="7">
        <f>(ATANH(J22135^$T$2)^$T$5)</f>
        <v>0.26807110914521298</v>
      </c>
      <c r="P22135">
        <f>M22135</f>
        <v>0.70740737339291149</v>
      </c>
    </row>
    <row r="22136" spans="1:16" x14ac:dyDescent="0.25">
      <c r="A22136" s="5" t="s">
        <v>411</v>
      </c>
      <c r="B22136" s="1">
        <v>300.7432</v>
      </c>
      <c r="C22136" s="1">
        <v>18.100480000000001</v>
      </c>
      <c r="D22136" s="1">
        <v>950.05370000000005</v>
      </c>
      <c r="E22136" s="1">
        <v>102.3159</v>
      </c>
      <c r="F22136" s="1" t="s">
        <v>6</v>
      </c>
      <c r="G22136">
        <v>351.255</v>
      </c>
      <c r="H22136">
        <v>57.82</v>
      </c>
      <c r="I22136">
        <f t="shared" si="1035"/>
        <v>0.85619621073009633</v>
      </c>
      <c r="J22136">
        <f t="shared" si="1036"/>
        <v>0.31304877205119336</v>
      </c>
      <c r="L22136" s="7">
        <f>(ATANH(I22136^$U$2)^$U$5)</f>
        <v>4.4374467445773037E-2</v>
      </c>
      <c r="M22136">
        <f t="shared" si="1037"/>
        <v>0.70747188399858796</v>
      </c>
      <c r="O22136" s="7">
        <f>(ATANH(J22136^$T$2)^$T$5)</f>
        <v>0.26992573443958173</v>
      </c>
      <c r="P22136">
        <f>M22136</f>
        <v>0.70747188399858796</v>
      </c>
    </row>
    <row r="22137" spans="1:16" x14ac:dyDescent="0.25">
      <c r="A22137" s="5" t="s">
        <v>411</v>
      </c>
      <c r="B22137" s="1">
        <v>300.95269999999999</v>
      </c>
      <c r="C22137" s="1">
        <v>18.200479999999999</v>
      </c>
      <c r="D22137" s="1">
        <v>949.15660000000003</v>
      </c>
      <c r="E22137" s="1">
        <v>102.4487</v>
      </c>
      <c r="F22137" s="1" t="s">
        <v>6</v>
      </c>
      <c r="G22137">
        <v>351.255</v>
      </c>
      <c r="H22137">
        <v>57.82</v>
      </c>
      <c r="I22137">
        <f t="shared" si="1035"/>
        <v>0.85679264352108864</v>
      </c>
      <c r="J22137">
        <f t="shared" si="1036"/>
        <v>0.31477827741265996</v>
      </c>
      <c r="L22137" s="7">
        <f>(ATANH(I22137^$U$2)^$U$5)</f>
        <v>4.4998877354646097E-2</v>
      </c>
      <c r="M22137">
        <f t="shared" si="1037"/>
        <v>0.70753657950922022</v>
      </c>
      <c r="O22137" s="7">
        <f>(ATANH(J22137^$T$2)^$T$5)</f>
        <v>0.27178437070527778</v>
      </c>
      <c r="P22137">
        <f>M22137</f>
        <v>0.70753657950922022</v>
      </c>
    </row>
    <row r="22138" spans="1:16" x14ac:dyDescent="0.25">
      <c r="A22138" s="5" t="s">
        <v>411</v>
      </c>
      <c r="B22138" s="1">
        <v>301.16120000000001</v>
      </c>
      <c r="C22138" s="1">
        <v>18.30048</v>
      </c>
      <c r="D22138" s="1">
        <v>948.26120000000003</v>
      </c>
      <c r="E22138" s="1">
        <v>102.5819</v>
      </c>
      <c r="F22138" s="1" t="s">
        <v>6</v>
      </c>
      <c r="G22138">
        <v>351.255</v>
      </c>
      <c r="H22138">
        <v>57.82</v>
      </c>
      <c r="I22138">
        <f t="shared" si="1035"/>
        <v>0.85738622937751774</v>
      </c>
      <c r="J22138">
        <f t="shared" si="1036"/>
        <v>0.31650778277412661</v>
      </c>
      <c r="L22138" s="7">
        <f>(ATANH(I22138^$U$2)^$U$5)</f>
        <v>4.5628591682874607E-2</v>
      </c>
      <c r="M22138">
        <f t="shared" si="1037"/>
        <v>0.70760136160046105</v>
      </c>
      <c r="O22138" s="7">
        <f>(ATANH(J22138^$T$2)^$T$5)</f>
        <v>0.27364703331729034</v>
      </c>
      <c r="P22138">
        <f>M22138</f>
        <v>0.70760136160046105</v>
      </c>
    </row>
    <row r="22139" spans="1:16" x14ac:dyDescent="0.25">
      <c r="A22139" s="5" t="s">
        <v>411</v>
      </c>
      <c r="B22139" s="1">
        <v>301.3689</v>
      </c>
      <c r="C22139" s="1">
        <v>18.400480000000002</v>
      </c>
      <c r="D22139" s="1">
        <v>947.36760000000004</v>
      </c>
      <c r="E22139" s="1">
        <v>102.71559999999999</v>
      </c>
      <c r="F22139" s="1" t="s">
        <v>6</v>
      </c>
      <c r="G22139">
        <v>351.255</v>
      </c>
      <c r="H22139">
        <v>57.82</v>
      </c>
      <c r="I22139">
        <f t="shared" si="1035"/>
        <v>0.85797753768629625</v>
      </c>
      <c r="J22139">
        <f t="shared" si="1036"/>
        <v>0.31823728813559327</v>
      </c>
      <c r="L22139" s="7">
        <f>(ATANH(I22139^$U$2)^$U$5)</f>
        <v>4.6264211047962155E-2</v>
      </c>
      <c r="M22139">
        <f t="shared" si="1037"/>
        <v>0.70766627813958449</v>
      </c>
      <c r="O22139" s="7">
        <f>(ATANH(J22139^$T$2)^$T$5)</f>
        <v>0.27551373786699701</v>
      </c>
      <c r="P22139">
        <f>M22139</f>
        <v>0.70766627813958449</v>
      </c>
    </row>
    <row r="22140" spans="1:16" x14ac:dyDescent="0.25">
      <c r="A22140" s="5" t="s">
        <v>411</v>
      </c>
      <c r="B22140" s="1">
        <v>301.57580000000002</v>
      </c>
      <c r="C22140" s="1">
        <v>18.50048</v>
      </c>
      <c r="D22140" s="1">
        <v>946.47580000000005</v>
      </c>
      <c r="E22140" s="1">
        <v>102.8498</v>
      </c>
      <c r="F22140" s="1" t="s">
        <v>6</v>
      </c>
      <c r="G22140">
        <v>351.255</v>
      </c>
      <c r="H22140">
        <v>57.82</v>
      </c>
      <c r="I22140">
        <f t="shared" si="1035"/>
        <v>0.85856656844742429</v>
      </c>
      <c r="J22140">
        <f t="shared" si="1036"/>
        <v>0.31996679349705981</v>
      </c>
      <c r="L22140" s="7">
        <f>(ATANH(I22140^$U$2)^$U$5)</f>
        <v>4.6905743120912995E-2</v>
      </c>
      <c r="M22140">
        <f t="shared" si="1037"/>
        <v>0.70773132823813467</v>
      </c>
      <c r="O22140" s="7">
        <f>(ATANH(J22140^$T$2)^$T$5)</f>
        <v>0.27738450016268129</v>
      </c>
      <c r="P22140">
        <f>M22140</f>
        <v>0.70773132823813467</v>
      </c>
    </row>
    <row r="22141" spans="1:16" x14ac:dyDescent="0.25">
      <c r="A22141" s="5" t="s">
        <v>411</v>
      </c>
      <c r="B22141" s="1">
        <v>301.78179999999998</v>
      </c>
      <c r="C22141" s="1">
        <v>18.600480000000001</v>
      </c>
      <c r="D22141" s="1">
        <v>945.5856</v>
      </c>
      <c r="E22141" s="1">
        <v>102.9846</v>
      </c>
      <c r="F22141" s="1" t="s">
        <v>6</v>
      </c>
      <c r="G22141">
        <v>351.255</v>
      </c>
      <c r="H22141">
        <v>57.82</v>
      </c>
      <c r="I22141">
        <f t="shared" si="1035"/>
        <v>0.85915303696744527</v>
      </c>
      <c r="J22141">
        <f t="shared" si="1036"/>
        <v>0.32169629885852646</v>
      </c>
      <c r="L22141" s="7">
        <f>(ATANH(I22141^$U$2)^$U$5)</f>
        <v>4.7552878571104094E-2</v>
      </c>
      <c r="M22141">
        <f t="shared" si="1037"/>
        <v>0.70779655935941754</v>
      </c>
      <c r="O22141" s="7">
        <f>(ATANH(J22141^$T$2)^$T$5)</f>
        <v>0.27925933623009325</v>
      </c>
      <c r="P22141">
        <f>M22141</f>
        <v>0.70779655935941754</v>
      </c>
    </row>
    <row r="22142" spans="1:16" x14ac:dyDescent="0.25">
      <c r="A22142" s="5" t="s">
        <v>411</v>
      </c>
      <c r="B22142" s="1">
        <v>301.98689999999999</v>
      </c>
      <c r="C22142" s="1">
        <v>18.700479999999999</v>
      </c>
      <c r="D22142" s="1">
        <v>944.69719999999995</v>
      </c>
      <c r="E22142" s="1">
        <v>103.1198</v>
      </c>
      <c r="F22142" s="1" t="s">
        <v>6</v>
      </c>
      <c r="G22142">
        <v>351.255</v>
      </c>
      <c r="H22142">
        <v>57.82</v>
      </c>
      <c r="I22142">
        <f t="shared" si="1035"/>
        <v>0.85973694324635952</v>
      </c>
      <c r="J22142">
        <f t="shared" si="1036"/>
        <v>0.32342580421999306</v>
      </c>
      <c r="L22142" s="7">
        <f>(ATANH(I22142^$U$2)^$U$5)</f>
        <v>4.820561106712512E-2</v>
      </c>
      <c r="M22142">
        <f t="shared" si="1037"/>
        <v>0.70786187383569044</v>
      </c>
      <c r="O22142" s="7">
        <f>(ATANH(J22142^$T$2)^$T$5)</f>
        <v>0.28113826231305056</v>
      </c>
      <c r="P22142">
        <f>M22142</f>
        <v>0.70786187383569044</v>
      </c>
    </row>
    <row r="22143" spans="1:16" x14ac:dyDescent="0.25">
      <c r="A22143" s="5" t="s">
        <v>411</v>
      </c>
      <c r="B22143" s="1">
        <v>302.19130000000001</v>
      </c>
      <c r="C22143" s="1">
        <v>18.80048</v>
      </c>
      <c r="D22143" s="1">
        <v>943.81039999999996</v>
      </c>
      <c r="E22143" s="1">
        <v>103.2555</v>
      </c>
      <c r="F22143" s="1" t="s">
        <v>6</v>
      </c>
      <c r="G22143">
        <v>351.255</v>
      </c>
      <c r="H22143">
        <v>57.82</v>
      </c>
      <c r="I22143">
        <f t="shared" si="1035"/>
        <v>0.86031885667107943</v>
      </c>
      <c r="J22143">
        <f t="shared" si="1036"/>
        <v>0.32515530958145972</v>
      </c>
      <c r="L22143" s="7">
        <f>(ATANH(I22143^$U$2)^$U$5)</f>
        <v>4.8864582198740375E-2</v>
      </c>
      <c r="M22143">
        <f t="shared" si="1037"/>
        <v>0.70792731921465168</v>
      </c>
      <c r="O22143" s="7">
        <f>(ATANH(J22143^$T$2)^$T$5)</f>
        <v>0.28302129487408356</v>
      </c>
      <c r="P22143">
        <f>M22143</f>
        <v>0.70792731921465168</v>
      </c>
    </row>
    <row r="22144" spans="1:16" x14ac:dyDescent="0.25">
      <c r="A22144" s="5" t="s">
        <v>411</v>
      </c>
      <c r="B22144" s="1">
        <v>302.39479999999998</v>
      </c>
      <c r="C22144" s="1">
        <v>18.900480000000002</v>
      </c>
      <c r="D22144" s="1">
        <v>942.92529999999999</v>
      </c>
      <c r="E22144" s="1">
        <v>103.3918</v>
      </c>
      <c r="F22144" s="1" t="s">
        <v>6</v>
      </c>
      <c r="G22144">
        <v>351.255</v>
      </c>
      <c r="H22144">
        <v>57.82</v>
      </c>
      <c r="I22144">
        <f t="shared" si="1035"/>
        <v>0.8608982078546924</v>
      </c>
      <c r="J22144">
        <f t="shared" si="1036"/>
        <v>0.32688481494292637</v>
      </c>
      <c r="L22144" s="7">
        <f>(ATANH(I22144^$U$2)^$U$5)</f>
        <v>4.9529151378996099E-2</v>
      </c>
      <c r="M22144">
        <f t="shared" si="1037"/>
        <v>0.7079929427192968</v>
      </c>
      <c r="O22144" s="7">
        <f>(ATANH(J22144^$T$2)^$T$5)</f>
        <v>0.28490845059511966</v>
      </c>
      <c r="P22144">
        <f>M22144</f>
        <v>0.7079929427192968</v>
      </c>
    </row>
    <row r="22145" spans="1:16" x14ac:dyDescent="0.25">
      <c r="A22145" s="5" t="s">
        <v>411</v>
      </c>
      <c r="B22145" s="1">
        <v>302.59750000000003</v>
      </c>
      <c r="C22145" s="1">
        <v>19.00048</v>
      </c>
      <c r="D22145" s="1">
        <v>942.04179999999997</v>
      </c>
      <c r="E22145" s="1">
        <v>103.52849999999999</v>
      </c>
      <c r="F22145" s="1" t="s">
        <v>6</v>
      </c>
      <c r="G22145">
        <v>351.255</v>
      </c>
      <c r="H22145">
        <v>57.82</v>
      </c>
      <c r="I22145">
        <f t="shared" si="1035"/>
        <v>0.861475281490655</v>
      </c>
      <c r="J22145">
        <f t="shared" si="1036"/>
        <v>0.32861432030439292</v>
      </c>
      <c r="L22145" s="7">
        <f>(ATANH(I22145^$U$2)^$U$5)</f>
        <v>5.0199642251205899E-2</v>
      </c>
      <c r="M22145">
        <f t="shared" si="1037"/>
        <v>0.70805864717572364</v>
      </c>
      <c r="O22145" s="7">
        <f>(ATANH(J22145^$T$2)^$T$5)</f>
        <v>0.28679974637821254</v>
      </c>
      <c r="P22145">
        <f>M22145</f>
        <v>0.70805864717572364</v>
      </c>
    </row>
    <row r="22146" spans="1:16" x14ac:dyDescent="0.25">
      <c r="A22146" s="5" t="s">
        <v>411</v>
      </c>
      <c r="B22146" s="1">
        <v>302.79939999999999</v>
      </c>
      <c r="C22146" s="1">
        <v>19.100480000000001</v>
      </c>
      <c r="D22146" s="1">
        <v>941.15989999999999</v>
      </c>
      <c r="E22146" s="1">
        <v>103.6658</v>
      </c>
      <c r="F22146" s="1" t="s">
        <v>6</v>
      </c>
      <c r="G22146">
        <v>351.255</v>
      </c>
      <c r="H22146">
        <v>57.82</v>
      </c>
      <c r="I22146">
        <f t="shared" ref="I22146:I22209" si="1038">B22146/G22146</f>
        <v>0.86205007757896679</v>
      </c>
      <c r="J22146">
        <f t="shared" ref="J22146:J22209" si="1039">C22146/H22146</f>
        <v>0.33034382566585957</v>
      </c>
      <c r="L22146" s="7">
        <f>(ATANH(I22146^$U$2)^$U$5)</f>
        <v>5.0876057283594511E-2</v>
      </c>
      <c r="M22146">
        <f t="shared" si="1037"/>
        <v>0.70812452783377466</v>
      </c>
      <c r="O22146" s="7">
        <f>(ATANH(J22146^$T$2)^$T$5)</f>
        <v>0.28869519934630999</v>
      </c>
      <c r="P22146">
        <f>M22146</f>
        <v>0.70812452783377466</v>
      </c>
    </row>
    <row r="22147" spans="1:16" x14ac:dyDescent="0.25">
      <c r="A22147" s="5" t="s">
        <v>411</v>
      </c>
      <c r="B22147" s="1">
        <v>303.00060000000002</v>
      </c>
      <c r="C22147" s="1">
        <v>19.200479999999999</v>
      </c>
      <c r="D22147" s="1">
        <v>940.27959999999996</v>
      </c>
      <c r="E22147" s="1">
        <v>103.80370000000001</v>
      </c>
      <c r="F22147" s="1" t="s">
        <v>6</v>
      </c>
      <c r="G22147">
        <v>351.255</v>
      </c>
      <c r="H22147">
        <v>57.82</v>
      </c>
      <c r="I22147">
        <f t="shared" si="1038"/>
        <v>0.86262288081308458</v>
      </c>
      <c r="J22147">
        <f t="shared" si="1039"/>
        <v>0.33207333102732617</v>
      </c>
      <c r="L22147" s="7">
        <f>(ATANH(I22147^$U$2)^$U$5)</f>
        <v>5.1558739535632961E-2</v>
      </c>
      <c r="M22147">
        <f t="shared" si="1037"/>
        <v>0.70819058357007736</v>
      </c>
      <c r="O22147" s="7">
        <f>(ATANH(J22147^$T$2)^$T$5)</f>
        <v>0.29059482684406418</v>
      </c>
      <c r="P22147">
        <f>M22147</f>
        <v>0.70819058357007736</v>
      </c>
    </row>
    <row r="22148" spans="1:16" x14ac:dyDescent="0.25">
      <c r="A22148" s="5" t="s">
        <v>411</v>
      </c>
      <c r="B22148" s="1">
        <v>303.20089999999999</v>
      </c>
      <c r="C22148" s="1">
        <v>19.30048</v>
      </c>
      <c r="D22148" s="1">
        <v>939.4008</v>
      </c>
      <c r="E22148" s="1">
        <v>103.94199999999999</v>
      </c>
      <c r="F22148" s="1" t="s">
        <v>6</v>
      </c>
      <c r="G22148">
        <v>351.255</v>
      </c>
      <c r="H22148">
        <v>57.82</v>
      </c>
      <c r="I22148">
        <f t="shared" si="1038"/>
        <v>0.86319312180609531</v>
      </c>
      <c r="J22148">
        <f t="shared" si="1039"/>
        <v>0.33380283638879282</v>
      </c>
      <c r="L22148" s="7">
        <f>(ATANH(I22148^$U$2)^$U$5)</f>
        <v>5.2247011147951591E-2</v>
      </c>
      <c r="M22148">
        <f t="shared" ref="M22148:M22211" si="1040">SQRT(LN(LN(E22148)^(1/$T$7)))</f>
        <v>0.70825671770567822</v>
      </c>
      <c r="O22148" s="7">
        <f>(ATANH(J22148^$T$2)^$T$5)</f>
        <v>0.2924986464386829</v>
      </c>
      <c r="P22148">
        <f>M22148</f>
        <v>0.70825671770567822</v>
      </c>
    </row>
    <row r="22149" spans="1:16" x14ac:dyDescent="0.25">
      <c r="A22149" s="5" t="s">
        <v>411</v>
      </c>
      <c r="B22149" s="1">
        <v>303.40039999999999</v>
      </c>
      <c r="C22149" s="1">
        <v>19.400480000000002</v>
      </c>
      <c r="D22149" s="1">
        <v>938.52359999999999</v>
      </c>
      <c r="E22149" s="1">
        <v>104.081</v>
      </c>
      <c r="F22149" s="1" t="s">
        <v>6</v>
      </c>
      <c r="G22149">
        <v>351.255</v>
      </c>
      <c r="H22149">
        <v>57.82</v>
      </c>
      <c r="I22149">
        <f t="shared" si="1038"/>
        <v>0.86376108525145545</v>
      </c>
      <c r="J22149">
        <f t="shared" si="1039"/>
        <v>0.33553234175025948</v>
      </c>
      <c r="L22149" s="7">
        <f>(ATANH(I22149^$U$2)^$U$5)</f>
        <v>5.2941209121443317E-2</v>
      </c>
      <c r="M22149">
        <f t="shared" si="1040"/>
        <v>0.70832307270077788</v>
      </c>
      <c r="O22149" s="7">
        <f>(ATANH(J22149^$T$2)^$T$5)</f>
        <v>0.29440667592082176</v>
      </c>
      <c r="P22149">
        <f>M22149</f>
        <v>0.70832307270077788</v>
      </c>
    </row>
    <row r="22150" spans="1:16" x14ac:dyDescent="0.25">
      <c r="A22150" s="5" t="s">
        <v>411</v>
      </c>
      <c r="B22150" s="1">
        <v>303.5992</v>
      </c>
      <c r="C22150" s="1">
        <v>19.50048</v>
      </c>
      <c r="D22150" s="1">
        <v>937.64779999999996</v>
      </c>
      <c r="E22150" s="1">
        <v>104.2204</v>
      </c>
      <c r="F22150" s="1" t="s">
        <v>6</v>
      </c>
      <c r="G22150">
        <v>351.255</v>
      </c>
      <c r="H22150">
        <v>57.82</v>
      </c>
      <c r="I22150">
        <f t="shared" si="1038"/>
        <v>0.86432705584262148</v>
      </c>
      <c r="J22150">
        <f t="shared" si="1039"/>
        <v>0.33726184711172602</v>
      </c>
      <c r="L22150" s="7">
        <f>(ATANH(I22150^$U$2)^$U$5)</f>
        <v>5.3641686958459119E-2</v>
      </c>
      <c r="M22150">
        <f t="shared" si="1040"/>
        <v>0.70838950434681769</v>
      </c>
      <c r="O22150" s="7">
        <f>(ATANH(J22150^$T$2)^$T$5)</f>
        <v>0.29631893330551734</v>
      </c>
      <c r="P22150">
        <f>M22150</f>
        <v>0.70838950434681769</v>
      </c>
    </row>
    <row r="22151" spans="1:16" x14ac:dyDescent="0.25">
      <c r="A22151" s="5" t="s">
        <v>411</v>
      </c>
      <c r="B22151" s="1">
        <v>303.79719999999998</v>
      </c>
      <c r="C22151" s="1">
        <v>19.600480000000001</v>
      </c>
      <c r="D22151" s="1">
        <v>936.77359999999999</v>
      </c>
      <c r="E22151" s="1">
        <v>104.3604</v>
      </c>
      <c r="F22151" s="1" t="s">
        <v>6</v>
      </c>
      <c r="G22151">
        <v>351.255</v>
      </c>
      <c r="H22151">
        <v>57.82</v>
      </c>
      <c r="I22151">
        <f t="shared" si="1038"/>
        <v>0.86489074888613682</v>
      </c>
      <c r="J22151">
        <f t="shared" si="1039"/>
        <v>0.33899135247319268</v>
      </c>
      <c r="L22151" s="7">
        <f>(ATANH(I22151^$U$2)^$U$5)</f>
        <v>5.4348097014000132E-2</v>
      </c>
      <c r="M22151">
        <f t="shared" si="1040"/>
        <v>0.70845610708289908</v>
      </c>
      <c r="O22151" s="7">
        <f>(ATANH(J22151^$T$2)^$T$5)</f>
        <v>0.29823543683316073</v>
      </c>
      <c r="P22151">
        <f>M22151</f>
        <v>0.70845610708289908</v>
      </c>
    </row>
    <row r="22152" spans="1:16" x14ac:dyDescent="0.25">
      <c r="A22152" s="5" t="s">
        <v>411</v>
      </c>
      <c r="B22152" s="1">
        <v>303.99450000000002</v>
      </c>
      <c r="C22152" s="1">
        <v>19.700479999999999</v>
      </c>
      <c r="D22152" s="1">
        <v>935.9008</v>
      </c>
      <c r="E22152" s="1">
        <v>104.501</v>
      </c>
      <c r="F22152" s="1" t="s">
        <v>6</v>
      </c>
      <c r="G22152">
        <v>351.255</v>
      </c>
      <c r="H22152">
        <v>57.82</v>
      </c>
      <c r="I22152">
        <f t="shared" si="1038"/>
        <v>0.86545244907545804</v>
      </c>
      <c r="J22152">
        <f t="shared" si="1039"/>
        <v>0.34072085783465927</v>
      </c>
      <c r="L22152" s="7">
        <f>(ATANH(I22152^$U$2)^$U$5)</f>
        <v>5.5060799987321996E-2</v>
      </c>
      <c r="M22152">
        <f t="shared" si="1040"/>
        <v>0.7085228797926757</v>
      </c>
      <c r="O22152" s="7">
        <f>(ATANH(J22152^$T$2)^$T$5)</f>
        <v>0.30015620497051293</v>
      </c>
      <c r="P22152">
        <f>M22152</f>
        <v>0.7085228797926757</v>
      </c>
    </row>
    <row r="22153" spans="1:16" x14ac:dyDescent="0.25">
      <c r="A22153" s="5" t="s">
        <v>411</v>
      </c>
      <c r="B22153" s="1">
        <v>304.1909</v>
      </c>
      <c r="C22153" s="1">
        <v>19.80048</v>
      </c>
      <c r="D22153" s="1">
        <v>935.02949999999998</v>
      </c>
      <c r="E22153" s="1">
        <v>104.6421</v>
      </c>
      <c r="F22153" s="1" t="s">
        <v>6</v>
      </c>
      <c r="G22153">
        <v>351.255</v>
      </c>
      <c r="H22153">
        <v>57.82</v>
      </c>
      <c r="I22153">
        <f t="shared" si="1038"/>
        <v>0.86601158702367231</v>
      </c>
      <c r="J22153">
        <f t="shared" si="1039"/>
        <v>0.34245036319612593</v>
      </c>
      <c r="L22153" s="7">
        <f>(ATANH(I22153^$U$2)^$U$5)</f>
        <v>5.5779069756978841E-2</v>
      </c>
      <c r="M22153">
        <f t="shared" si="1040"/>
        <v>0.70858977399317113</v>
      </c>
      <c r="O22153" s="7">
        <f>(ATANH(J22153^$T$2)^$T$5)</f>
        <v>0.30208125641175954</v>
      </c>
      <c r="P22153">
        <f>M22153</f>
        <v>0.70858977399317113</v>
      </c>
    </row>
    <row r="22154" spans="1:16" x14ac:dyDescent="0.25">
      <c r="A22154" s="5" t="s">
        <v>411</v>
      </c>
      <c r="B22154" s="1">
        <v>304.38670000000002</v>
      </c>
      <c r="C22154" s="1">
        <v>19.900480000000002</v>
      </c>
      <c r="D22154" s="1">
        <v>934.15959999999995</v>
      </c>
      <c r="E22154" s="1">
        <v>104.7839</v>
      </c>
      <c r="F22154" s="1" t="s">
        <v>6</v>
      </c>
      <c r="G22154">
        <v>351.255</v>
      </c>
      <c r="H22154">
        <v>57.82</v>
      </c>
      <c r="I22154">
        <f t="shared" si="1038"/>
        <v>0.86656901681114862</v>
      </c>
      <c r="J22154">
        <f t="shared" si="1039"/>
        <v>0.34417986855759258</v>
      </c>
      <c r="L22154" s="7">
        <f>(ATANH(I22154^$U$2)^$U$5)</f>
        <v>5.6504005733047161E-2</v>
      </c>
      <c r="M22154">
        <f t="shared" si="1040"/>
        <v>0.70865688338901889</v>
      </c>
      <c r="O22154" s="7">
        <f>(ATANH(J22154^$T$2)^$T$5)</f>
        <v>0.30401061007960761</v>
      </c>
      <c r="P22154">
        <f>M22154</f>
        <v>0.70865688338901889</v>
      </c>
    </row>
    <row r="22155" spans="1:16" x14ac:dyDescent="0.25">
      <c r="A22155" s="5" t="s">
        <v>411</v>
      </c>
      <c r="B22155" s="1">
        <v>304.58170000000001</v>
      </c>
      <c r="C22155" s="1">
        <v>20.00048</v>
      </c>
      <c r="D22155" s="1">
        <v>933.29110000000003</v>
      </c>
      <c r="E22155" s="1">
        <v>104.92610000000001</v>
      </c>
      <c r="F22155" s="1" t="s">
        <v>6</v>
      </c>
      <c r="G22155">
        <v>351.255</v>
      </c>
      <c r="H22155">
        <v>57.82</v>
      </c>
      <c r="I22155">
        <f t="shared" si="1038"/>
        <v>0.86712416905097445</v>
      </c>
      <c r="J22155">
        <f t="shared" si="1039"/>
        <v>0.34590937391905913</v>
      </c>
      <c r="L22155" s="7">
        <f>(ATANH(I22155^$U$2)^$U$5)</f>
        <v>5.7234875626288581E-2</v>
      </c>
      <c r="M22155">
        <f t="shared" si="1040"/>
        <v>0.70872406501123297</v>
      </c>
      <c r="O22155" s="7">
        <f>(ATANH(J22155^$T$2)^$T$5)</f>
        <v>0.3059442851264218</v>
      </c>
      <c r="P22155">
        <f>M22155</f>
        <v>0.70872406501123297</v>
      </c>
    </row>
    <row r="22156" spans="1:16" x14ac:dyDescent="0.25">
      <c r="A22156" s="5" t="s">
        <v>411</v>
      </c>
      <c r="B22156" s="1">
        <v>304.77600000000001</v>
      </c>
      <c r="C22156" s="1">
        <v>20.100480000000001</v>
      </c>
      <c r="D22156" s="1">
        <v>932.4239</v>
      </c>
      <c r="E22156" s="1">
        <v>105.069</v>
      </c>
      <c r="F22156" s="1" t="s">
        <v>6</v>
      </c>
      <c r="G22156">
        <v>351.255</v>
      </c>
      <c r="H22156">
        <v>57.82</v>
      </c>
      <c r="I22156">
        <f t="shared" si="1038"/>
        <v>0.86767732843660594</v>
      </c>
      <c r="J22156">
        <f t="shared" si="1039"/>
        <v>0.34763887928052578</v>
      </c>
      <c r="L22156" s="7">
        <f>(ATANH(I22156^$U$2)^$U$5)</f>
        <v>5.7972054846812213E-2</v>
      </c>
      <c r="M22156">
        <f t="shared" si="1040"/>
        <v>0.70879145960629308</v>
      </c>
      <c r="O22156" s="7">
        <f>(ATANH(J22156^$T$2)^$T$5)</f>
        <v>0.3078823009354032</v>
      </c>
      <c r="P22156">
        <f>M22156</f>
        <v>0.70879145960629308</v>
      </c>
    </row>
    <row r="22157" spans="1:16" x14ac:dyDescent="0.25">
      <c r="A22157" s="5" t="s">
        <v>411</v>
      </c>
      <c r="B22157" s="1">
        <v>304.96949999999998</v>
      </c>
      <c r="C22157" s="1">
        <v>20.200479999999999</v>
      </c>
      <c r="D22157" s="1">
        <v>931.55820000000006</v>
      </c>
      <c r="E22157" s="1">
        <v>105.21250000000001</v>
      </c>
      <c r="F22157" s="1" t="s">
        <v>6</v>
      </c>
      <c r="G22157">
        <v>351.255</v>
      </c>
      <c r="H22157">
        <v>57.82</v>
      </c>
      <c r="I22157">
        <f t="shared" si="1038"/>
        <v>0.86822821027458685</v>
      </c>
      <c r="J22157">
        <f t="shared" si="1039"/>
        <v>0.34936838464199238</v>
      </c>
      <c r="L22157" s="7">
        <f>(ATANH(I22157^$U$2)^$U$5)</f>
        <v>5.8715163718236756E-2</v>
      </c>
      <c r="M22157">
        <f t="shared" si="1040"/>
        <v>0.70885901877947077</v>
      </c>
      <c r="O22157" s="7">
        <f>(ATANH(J22157^$T$2)^$T$5)</f>
        <v>0.30982467712180578</v>
      </c>
      <c r="P22157">
        <f>M22157</f>
        <v>0.70885901877947077</v>
      </c>
    </row>
    <row r="22158" spans="1:16" x14ac:dyDescent="0.25">
      <c r="A22158" s="5" t="s">
        <v>411</v>
      </c>
      <c r="B22158" s="1">
        <v>305.16230000000002</v>
      </c>
      <c r="C22158" s="1">
        <v>20.30048</v>
      </c>
      <c r="D22158" s="1">
        <v>930.69380000000001</v>
      </c>
      <c r="E22158" s="1">
        <v>105.3565</v>
      </c>
      <c r="F22158" s="1" t="s">
        <v>6</v>
      </c>
      <c r="G22158">
        <v>351.255</v>
      </c>
      <c r="H22158">
        <v>57.82</v>
      </c>
      <c r="I22158">
        <f t="shared" si="1038"/>
        <v>0.86877709925837365</v>
      </c>
      <c r="J22158">
        <f t="shared" si="1039"/>
        <v>0.35109789000345903</v>
      </c>
      <c r="L22158" s="7">
        <f>(ATANH(I22158^$U$2)^$U$5)</f>
        <v>5.9464585168278364E-2</v>
      </c>
      <c r="M22158">
        <f t="shared" si="1040"/>
        <v>0.70892669446750811</v>
      </c>
      <c r="O22158" s="7">
        <f>(ATANH(J22158^$T$2)^$T$5)</f>
        <v>0.31177143353419751</v>
      </c>
      <c r="P22158">
        <f>M22158</f>
        <v>0.70892669446750811</v>
      </c>
    </row>
    <row r="22159" spans="1:16" x14ac:dyDescent="0.25">
      <c r="A22159" s="5" t="s">
        <v>411</v>
      </c>
      <c r="B22159" s="1">
        <v>305.3544</v>
      </c>
      <c r="C22159" s="1">
        <v>20.400480000000002</v>
      </c>
      <c r="D22159" s="1">
        <v>929.83069999999998</v>
      </c>
      <c r="E22159" s="1">
        <v>105.50109999999999</v>
      </c>
      <c r="F22159" s="1" t="s">
        <v>6</v>
      </c>
      <c r="G22159">
        <v>351.255</v>
      </c>
      <c r="H22159">
        <v>57.82</v>
      </c>
      <c r="I22159">
        <f t="shared" si="1038"/>
        <v>0.86932399538796601</v>
      </c>
      <c r="J22159">
        <f t="shared" si="1039"/>
        <v>0.35282739536492563</v>
      </c>
      <c r="L22159" s="7">
        <f>(ATANH(I22159^$U$2)^$U$5)</f>
        <v>6.0220324263417183E-2</v>
      </c>
      <c r="M22159">
        <f t="shared" si="1040"/>
        <v>0.70899453268547907</v>
      </c>
      <c r="O22159" s="7">
        <f>(ATANH(J22159^$T$2)^$T$5)</f>
        <v>0.31372259025576044</v>
      </c>
      <c r="P22159">
        <f>M22159</f>
        <v>0.70899453268547907</v>
      </c>
    </row>
    <row r="22160" spans="1:16" x14ac:dyDescent="0.25">
      <c r="A22160" s="5" t="s">
        <v>411</v>
      </c>
      <c r="B22160" s="1">
        <v>305.54579999999999</v>
      </c>
      <c r="C22160" s="1">
        <v>20.50048</v>
      </c>
      <c r="D22160" s="1">
        <v>928.96889999999996</v>
      </c>
      <c r="E22160" s="1">
        <v>105.6464</v>
      </c>
      <c r="F22160" s="1" t="s">
        <v>6</v>
      </c>
      <c r="G22160">
        <v>351.255</v>
      </c>
      <c r="H22160">
        <v>57.82</v>
      </c>
      <c r="I22160">
        <f t="shared" si="1038"/>
        <v>0.86986889866336414</v>
      </c>
      <c r="J22160">
        <f t="shared" si="1039"/>
        <v>0.35455690072639223</v>
      </c>
      <c r="L22160" s="7">
        <f>(ATANH(I22160^$U$2)^$U$5)</f>
        <v>6.0982385300781025E-2</v>
      </c>
      <c r="M22160">
        <f t="shared" si="1040"/>
        <v>0.70906257911954851</v>
      </c>
      <c r="O22160" s="7">
        <f>(ATANH(J22160^$T$2)^$T$5)</f>
        <v>0.31567816760563039</v>
      </c>
      <c r="P22160">
        <f>M22160</f>
        <v>0.70906257911954851</v>
      </c>
    </row>
    <row r="22161" spans="1:16" x14ac:dyDescent="0.25">
      <c r="A22161" s="5" t="s">
        <v>411</v>
      </c>
      <c r="B22161" s="1">
        <v>305.73649999999998</v>
      </c>
      <c r="C22161" s="1">
        <v>20.600480000000001</v>
      </c>
      <c r="D22161" s="1">
        <v>928.10839999999996</v>
      </c>
      <c r="E22161" s="1">
        <v>105.79219999999999</v>
      </c>
      <c r="F22161" s="1" t="s">
        <v>6</v>
      </c>
      <c r="G22161">
        <v>351.255</v>
      </c>
      <c r="H22161">
        <v>57.82</v>
      </c>
      <c r="I22161">
        <f t="shared" si="1038"/>
        <v>0.87041180908456817</v>
      </c>
      <c r="J22161">
        <f t="shared" si="1039"/>
        <v>0.35628640608785889</v>
      </c>
      <c r="L22161" s="7">
        <f>(ATANH(I22161^$U$2)^$U$5)</f>
        <v>6.1750771799843097E-2</v>
      </c>
      <c r="M22161">
        <f t="shared" si="1040"/>
        <v>0.70913073900367096</v>
      </c>
      <c r="O22161" s="7">
        <f>(ATANH(J22161^$T$2)^$T$5)</f>
        <v>0.31763818614028111</v>
      </c>
      <c r="P22161">
        <f>M22161</f>
        <v>0.70913073900367096</v>
      </c>
    </row>
    <row r="22162" spans="1:16" x14ac:dyDescent="0.25">
      <c r="A22162" s="5" t="s">
        <v>411</v>
      </c>
      <c r="B22162" s="1">
        <v>305.92649999999998</v>
      </c>
      <c r="C22162" s="1">
        <v>20.700479999999999</v>
      </c>
      <c r="D22162" s="1">
        <v>927.2491</v>
      </c>
      <c r="E22162" s="1">
        <v>105.9387</v>
      </c>
      <c r="F22162" s="1" t="s">
        <v>6</v>
      </c>
      <c r="G22162">
        <v>351.255</v>
      </c>
      <c r="H22162">
        <v>57.82</v>
      </c>
      <c r="I22162">
        <f t="shared" si="1038"/>
        <v>0.87095272665157786</v>
      </c>
      <c r="J22162">
        <f t="shared" si="1039"/>
        <v>0.35801591144932549</v>
      </c>
      <c r="L22162" s="7">
        <f>(ATANH(I22162^$U$2)^$U$5)</f>
        <v>6.2525486494203475E-2</v>
      </c>
      <c r="M22162">
        <f t="shared" si="1040"/>
        <v>0.70919910473461656</v>
      </c>
      <c r="O22162" s="7">
        <f>(ATANH(J22162^$T$2)^$T$5)</f>
        <v>0.3196026666549468</v>
      </c>
      <c r="P22162">
        <f>M22162</f>
        <v>0.70919910473461656</v>
      </c>
    </row>
    <row r="22163" spans="1:16" x14ac:dyDescent="0.25">
      <c r="A22163" s="5" t="s">
        <v>411</v>
      </c>
      <c r="B22163" s="1">
        <v>306.11579999999998</v>
      </c>
      <c r="C22163" s="1">
        <v>20.80048</v>
      </c>
      <c r="D22163" s="1">
        <v>926.39110000000005</v>
      </c>
      <c r="E22163" s="1">
        <v>106.08580000000001</v>
      </c>
      <c r="F22163" s="1" t="s">
        <v>6</v>
      </c>
      <c r="G22163">
        <v>351.255</v>
      </c>
      <c r="H22163">
        <v>57.82</v>
      </c>
      <c r="I22163">
        <f t="shared" si="1038"/>
        <v>0.87149165136439333</v>
      </c>
      <c r="J22163">
        <f t="shared" si="1039"/>
        <v>0.35974541681079214</v>
      </c>
      <c r="L22163" s="7">
        <f>(ATANH(I22163^$U$2)^$U$5)</f>
        <v>6.3306531323462575E-2</v>
      </c>
      <c r="M22163">
        <f t="shared" si="1040"/>
        <v>0.70926762842260549</v>
      </c>
      <c r="O22163" s="7">
        <f>(ATANH(J22163^$T$2)^$T$5)</f>
        <v>0.32157163018508811</v>
      </c>
      <c r="P22163">
        <f>M22163</f>
        <v>0.70926762842260549</v>
      </c>
    </row>
    <row r="22164" spans="1:16" x14ac:dyDescent="0.25">
      <c r="A22164" s="5" t="s">
        <v>411</v>
      </c>
      <c r="B22164" s="1">
        <v>306.30439999999999</v>
      </c>
      <c r="C22164" s="1">
        <v>20.900480000000002</v>
      </c>
      <c r="D22164" s="1">
        <v>925.53440000000001</v>
      </c>
      <c r="E22164" s="1">
        <v>106.23350000000001</v>
      </c>
      <c r="F22164" s="1" t="s">
        <v>6</v>
      </c>
      <c r="G22164">
        <v>351.255</v>
      </c>
      <c r="H22164">
        <v>57.82</v>
      </c>
      <c r="I22164">
        <f t="shared" si="1038"/>
        <v>0.87202858322301458</v>
      </c>
      <c r="J22164">
        <f t="shared" si="1039"/>
        <v>0.36147492217225874</v>
      </c>
      <c r="L22164" s="7">
        <f>(ATANH(I22164^$U$2)^$U$5)</f>
        <v>6.4093907425184157E-2</v>
      </c>
      <c r="M22164">
        <f t="shared" si="1040"/>
        <v>0.70933630896992783</v>
      </c>
      <c r="O22164" s="7">
        <f>(ATANH(J22164^$T$2)^$T$5)</f>
        <v>0.32354509800789749</v>
      </c>
      <c r="P22164">
        <f>M22164</f>
        <v>0.70933630896992783</v>
      </c>
    </row>
    <row r="22165" spans="1:16" x14ac:dyDescent="0.25">
      <c r="A22165" s="5" t="s">
        <v>411</v>
      </c>
      <c r="B22165" s="1">
        <v>306.4923</v>
      </c>
      <c r="C22165" s="1">
        <v>21.00048</v>
      </c>
      <c r="D22165" s="1">
        <v>924.67880000000002</v>
      </c>
      <c r="E22165" s="1">
        <v>106.3819</v>
      </c>
      <c r="F22165" s="1" t="s">
        <v>6</v>
      </c>
      <c r="G22165">
        <v>351.255</v>
      </c>
      <c r="H22165">
        <v>57.82</v>
      </c>
      <c r="I22165">
        <f t="shared" si="1038"/>
        <v>0.8725635222274416</v>
      </c>
      <c r="J22165">
        <f t="shared" si="1039"/>
        <v>0.36320442753372534</v>
      </c>
      <c r="L22165" s="7">
        <f>(ATANH(I22165^$U$2)^$U$5)</f>
        <v>6.4887615126951903E-2</v>
      </c>
      <c r="M22165">
        <f t="shared" si="1040"/>
        <v>0.70940519165599714</v>
      </c>
      <c r="O22165" s="7">
        <f>(ATANH(J22165^$T$2)^$T$5)</f>
        <v>0.32552309164384913</v>
      </c>
      <c r="P22165">
        <f>M22165</f>
        <v>0.70940519165599714</v>
      </c>
    </row>
    <row r="22166" spans="1:16" x14ac:dyDescent="0.25">
      <c r="A22166" s="5" t="s">
        <v>411</v>
      </c>
      <c r="B22166" s="1">
        <v>306.67959999999999</v>
      </c>
      <c r="C22166" s="1">
        <v>21.100480000000001</v>
      </c>
      <c r="D22166" s="1">
        <v>923.82449999999994</v>
      </c>
      <c r="E22166" s="1">
        <v>106.5308</v>
      </c>
      <c r="F22166" s="1" t="s">
        <v>6</v>
      </c>
      <c r="G22166">
        <v>351.255</v>
      </c>
      <c r="H22166">
        <v>57.82</v>
      </c>
      <c r="I22166">
        <f t="shared" si="1038"/>
        <v>0.87309675307113066</v>
      </c>
      <c r="J22166">
        <f t="shared" si="1039"/>
        <v>0.36493393289519199</v>
      </c>
      <c r="L22166" s="7">
        <f>(ATANH(I22166^$U$2)^$U$5)</f>
        <v>6.5688083805528777E-2</v>
      </c>
      <c r="M22166">
        <f t="shared" si="1040"/>
        <v>0.70947418255274564</v>
      </c>
      <c r="O22166" s="7">
        <f>(ATANH(J22166^$T$2)^$T$5)</f>
        <v>0.32750563285828782</v>
      </c>
      <c r="P22166">
        <f>M22166</f>
        <v>0.70947418255274564</v>
      </c>
    </row>
    <row r="22167" spans="1:16" x14ac:dyDescent="0.25">
      <c r="A22167" s="5" t="s">
        <v>411</v>
      </c>
      <c r="B22167" s="1">
        <v>306.86610000000002</v>
      </c>
      <c r="C22167" s="1">
        <v>21.200479999999999</v>
      </c>
      <c r="D22167" s="1">
        <v>922.97130000000004</v>
      </c>
      <c r="E22167" s="1">
        <v>106.68049999999999</v>
      </c>
      <c r="F22167" s="1" t="s">
        <v>6</v>
      </c>
      <c r="G22167">
        <v>351.255</v>
      </c>
      <c r="H22167">
        <v>57.82</v>
      </c>
      <c r="I22167">
        <f t="shared" si="1038"/>
        <v>0.87362770636716924</v>
      </c>
      <c r="J22167">
        <f t="shared" si="1039"/>
        <v>0.36666343825665859</v>
      </c>
      <c r="L22167" s="7">
        <f>(ATANH(I22167^$U$2)^$U$5)</f>
        <v>6.6494457427452719E-2</v>
      </c>
      <c r="M22167">
        <f t="shared" si="1040"/>
        <v>0.7095434194439928</v>
      </c>
      <c r="O22167" s="7">
        <f>(ATANH(J22167^$T$2)^$T$5)</f>
        <v>0.32949274366306286</v>
      </c>
      <c r="P22167">
        <f>M22167</f>
        <v>0.7095434194439928</v>
      </c>
    </row>
    <row r="22168" spans="1:16" x14ac:dyDescent="0.25">
      <c r="A22168" s="5" t="s">
        <v>411</v>
      </c>
      <c r="B22168" s="1">
        <v>307.0521</v>
      </c>
      <c r="C22168" s="1">
        <v>21.30048</v>
      </c>
      <c r="D22168" s="1">
        <v>922.11919999999998</v>
      </c>
      <c r="E22168" s="1">
        <v>106.8308</v>
      </c>
      <c r="F22168" s="1" t="s">
        <v>6</v>
      </c>
      <c r="G22168">
        <v>351.255</v>
      </c>
      <c r="H22168">
        <v>57.82</v>
      </c>
      <c r="I22168">
        <f t="shared" si="1038"/>
        <v>0.874157236195926</v>
      </c>
      <c r="J22168">
        <f t="shared" si="1039"/>
        <v>0.36839294361812525</v>
      </c>
      <c r="L22168" s="7">
        <f>(ATANH(I22168^$U$2)^$U$5)</f>
        <v>6.7308038611432933E-2</v>
      </c>
      <c r="M22168">
        <f t="shared" si="1040"/>
        <v>0.70961280848814579</v>
      </c>
      <c r="O22168" s="7">
        <f>(ATANH(J22168^$T$2)^$T$5)</f>
        <v>0.33148444631820245</v>
      </c>
      <c r="P22168">
        <f>M22168</f>
        <v>0.70961280848814579</v>
      </c>
    </row>
    <row r="22169" spans="1:16" x14ac:dyDescent="0.25">
      <c r="A22169" s="5" t="s">
        <v>411</v>
      </c>
      <c r="B22169" s="1">
        <v>307.2373</v>
      </c>
      <c r="C22169" s="1">
        <v>21.400480000000002</v>
      </c>
      <c r="D22169" s="1">
        <v>921.26829999999995</v>
      </c>
      <c r="E22169" s="1">
        <v>106.9817</v>
      </c>
      <c r="F22169" s="1" t="s">
        <v>6</v>
      </c>
      <c r="G22169">
        <v>351.255</v>
      </c>
      <c r="H22169">
        <v>57.82</v>
      </c>
      <c r="I22169">
        <f t="shared" si="1038"/>
        <v>0.8746844884770324</v>
      </c>
      <c r="J22169">
        <f t="shared" si="1039"/>
        <v>0.37012244897959184</v>
      </c>
      <c r="L22169" s="7">
        <f>(ATANH(I22169^$U$2)^$U$5)</f>
        <v>6.8127519818873092E-2</v>
      </c>
      <c r="M22169">
        <f t="shared" si="1040"/>
        <v>0.70968234859630164</v>
      </c>
      <c r="O22169" s="7">
        <f>(ATANH(J22169^$T$2)^$T$5)</f>
        <v>0.33348076333363108</v>
      </c>
      <c r="P22169">
        <f>M22169</f>
        <v>0.70968234859630164</v>
      </c>
    </row>
    <row r="22170" spans="1:16" x14ac:dyDescent="0.25">
      <c r="A22170" s="5" t="s">
        <v>411</v>
      </c>
      <c r="B22170" s="1">
        <v>307.42189999999999</v>
      </c>
      <c r="C22170" s="1">
        <v>21.50048</v>
      </c>
      <c r="D22170" s="1">
        <v>920.41859999999997</v>
      </c>
      <c r="E22170" s="1">
        <v>107.13330000000001</v>
      </c>
      <c r="F22170" s="1" t="s">
        <v>6</v>
      </c>
      <c r="G22170">
        <v>351.255</v>
      </c>
      <c r="H22170">
        <v>57.82</v>
      </c>
      <c r="I22170">
        <f t="shared" si="1038"/>
        <v>0.87521003259740071</v>
      </c>
      <c r="J22170">
        <f t="shared" si="1039"/>
        <v>0.37185195434105844</v>
      </c>
      <c r="L22170" s="7">
        <f>(ATANH(I22170^$U$2)^$U$5)</f>
        <v>6.8953782372187716E-2</v>
      </c>
      <c r="M22170">
        <f t="shared" si="1040"/>
        <v>0.70975208463978368</v>
      </c>
      <c r="O22170" s="7">
        <f>(ATANH(J22170^$T$2)^$T$5)</f>
        <v>0.33548171747093031</v>
      </c>
      <c r="P22170">
        <f>M22170</f>
        <v>0.70975208463978368</v>
      </c>
    </row>
    <row r="22171" spans="1:16" x14ac:dyDescent="0.25">
      <c r="A22171" s="5" t="s">
        <v>411</v>
      </c>
      <c r="B22171" s="1">
        <v>307.60590000000002</v>
      </c>
      <c r="C22171" s="1">
        <v>21.600480000000001</v>
      </c>
      <c r="D22171" s="1">
        <v>919.56989999999996</v>
      </c>
      <c r="E22171" s="1">
        <v>107.2856</v>
      </c>
      <c r="F22171" s="1" t="s">
        <v>6</v>
      </c>
      <c r="G22171">
        <v>351.255</v>
      </c>
      <c r="H22171">
        <v>57.82</v>
      </c>
      <c r="I22171">
        <f t="shared" si="1038"/>
        <v>0.87573386855703128</v>
      </c>
      <c r="J22171">
        <f t="shared" si="1039"/>
        <v>0.3735814597025251</v>
      </c>
      <c r="L22171" s="7">
        <f>(ATANH(I22171^$U$2)^$U$5)</f>
        <v>6.9786837190343579E-2</v>
      </c>
      <c r="M22171">
        <f t="shared" si="1040"/>
        <v>0.70982201528266076</v>
      </c>
      <c r="O22171" s="7">
        <f>(ATANH(J22171^$T$2)^$T$5)</f>
        <v>0.33748733174514367</v>
      </c>
      <c r="P22171">
        <f>M22171</f>
        <v>0.70982201528266076</v>
      </c>
    </row>
    <row r="22172" spans="1:16" x14ac:dyDescent="0.25">
      <c r="A22172" s="5" t="s">
        <v>411</v>
      </c>
      <c r="B22172" s="1">
        <v>307.78919999999999</v>
      </c>
      <c r="C22172" s="1">
        <v>21.700479999999999</v>
      </c>
      <c r="D22172" s="1">
        <v>918.72230000000002</v>
      </c>
      <c r="E22172" s="1">
        <v>107.4385</v>
      </c>
      <c r="F22172" s="1" t="s">
        <v>6</v>
      </c>
      <c r="G22172">
        <v>351.255</v>
      </c>
      <c r="H22172">
        <v>57.82</v>
      </c>
      <c r="I22172">
        <f t="shared" si="1038"/>
        <v>0.87625571166246741</v>
      </c>
      <c r="J22172">
        <f t="shared" si="1039"/>
        <v>0.3753109650639917</v>
      </c>
      <c r="L22172" s="7">
        <f>(ATANH(I22172^$U$2)^$U$5)</f>
        <v>7.0626234010617392E-2</v>
      </c>
      <c r="M22172">
        <f t="shared" si="1040"/>
        <v>0.70989209339977533</v>
      </c>
      <c r="O22172" s="7">
        <f>(ATANH(J22172^$T$2)^$T$5)</f>
        <v>0.33949762942662204</v>
      </c>
      <c r="P22172">
        <f>M22172</f>
        <v>0.70989209339977533</v>
      </c>
    </row>
    <row r="22173" spans="1:16" x14ac:dyDescent="0.25">
      <c r="A22173" s="5" t="s">
        <v>411</v>
      </c>
      <c r="B22173" s="1">
        <v>307.97190000000001</v>
      </c>
      <c r="C22173" s="1">
        <v>21.80048</v>
      </c>
      <c r="D22173" s="1">
        <v>917.87580000000003</v>
      </c>
      <c r="E22173" s="1">
        <v>107.59220000000001</v>
      </c>
      <c r="F22173" s="1" t="s">
        <v>6</v>
      </c>
      <c r="G22173">
        <v>351.255</v>
      </c>
      <c r="H22173">
        <v>57.82</v>
      </c>
      <c r="I22173">
        <f t="shared" si="1038"/>
        <v>0.87677584660716579</v>
      </c>
      <c r="J22173">
        <f t="shared" si="1039"/>
        <v>0.3770404704254583</v>
      </c>
      <c r="L22173" s="7">
        <f>(ATANH(I22173^$U$2)^$U$5)</f>
        <v>7.1472432522839177E-2</v>
      </c>
      <c r="M22173">
        <f t="shared" si="1040"/>
        <v>0.70996240932376997</v>
      </c>
      <c r="O22173" s="7">
        <f>(ATANH(J22173^$T$2)^$T$5)</f>
        <v>0.34151263404291626</v>
      </c>
      <c r="P22173">
        <f>M22173</f>
        <v>0.70996240932376997</v>
      </c>
    </row>
    <row r="22174" spans="1:16" x14ac:dyDescent="0.25">
      <c r="A22174" s="5" t="s">
        <v>411</v>
      </c>
      <c r="B22174" s="1">
        <v>308.15390000000002</v>
      </c>
      <c r="C22174" s="1">
        <v>21.900480000000002</v>
      </c>
      <c r="D22174" s="1">
        <v>917.03030000000001</v>
      </c>
      <c r="E22174" s="1">
        <v>107.7465</v>
      </c>
      <c r="F22174" s="1" t="s">
        <v>6</v>
      </c>
      <c r="G22174">
        <v>351.255</v>
      </c>
      <c r="H22174">
        <v>57.82</v>
      </c>
      <c r="I22174">
        <f t="shared" si="1038"/>
        <v>0.87729398869766984</v>
      </c>
      <c r="J22174">
        <f t="shared" si="1039"/>
        <v>0.37876997578692495</v>
      </c>
      <c r="L22174" s="7">
        <f>(ATANH(I22174^$U$2)^$U$5)</f>
        <v>7.2324970523323165E-2</v>
      </c>
      <c r="M22174">
        <f t="shared" si="1040"/>
        <v>0.71003287022601913</v>
      </c>
      <c r="O22174" s="7">
        <f>(ATANH(J22174^$T$2)^$T$5)</f>
        <v>0.34353236938071219</v>
      </c>
      <c r="P22174">
        <f>M22174</f>
        <v>0.71003287022601913</v>
      </c>
    </row>
    <row r="22175" spans="1:16" x14ac:dyDescent="0.25">
      <c r="A22175" s="5" t="s">
        <v>411</v>
      </c>
      <c r="B22175" s="1">
        <v>308.33539999999999</v>
      </c>
      <c r="C22175" s="1">
        <v>22.00048</v>
      </c>
      <c r="D22175" s="1">
        <v>916.18579999999997</v>
      </c>
      <c r="E22175" s="1">
        <v>107.9015</v>
      </c>
      <c r="F22175" s="1" t="s">
        <v>6</v>
      </c>
      <c r="G22175">
        <v>351.255</v>
      </c>
      <c r="H22175">
        <v>57.82</v>
      </c>
      <c r="I22175">
        <f t="shared" si="1038"/>
        <v>0.87781070732089217</v>
      </c>
      <c r="J22175">
        <f t="shared" si="1039"/>
        <v>0.38049948114839155</v>
      </c>
      <c r="L22175" s="7">
        <f>(ATANH(I22175^$U$2)^$U$5)</f>
        <v>7.3184793050891025E-2</v>
      </c>
      <c r="M22175">
        <f t="shared" si="1040"/>
        <v>0.7101035205681232</v>
      </c>
      <c r="O22175" s="7">
        <f>(ATANH(J22175^$T$2)^$T$5)</f>
        <v>0.34555685948781018</v>
      </c>
      <c r="P22175">
        <f>M22175</f>
        <v>0.7101035205681232</v>
      </c>
    </row>
    <row r="22176" spans="1:16" x14ac:dyDescent="0.25">
      <c r="A22176" s="5" t="s">
        <v>411</v>
      </c>
      <c r="B22176" s="1">
        <v>308.51620000000003</v>
      </c>
      <c r="C22176" s="1">
        <v>22.100480000000001</v>
      </c>
      <c r="D22176" s="1">
        <v>915.3424</v>
      </c>
      <c r="E22176" s="1">
        <v>108.05719999999999</v>
      </c>
      <c r="F22176" s="1" t="s">
        <v>6</v>
      </c>
      <c r="G22176">
        <v>351.255</v>
      </c>
      <c r="H22176">
        <v>57.82</v>
      </c>
      <c r="I22176">
        <f t="shared" si="1038"/>
        <v>0.8783254330899205</v>
      </c>
      <c r="J22176">
        <f t="shared" si="1039"/>
        <v>0.3822289865098582</v>
      </c>
      <c r="L22176" s="7">
        <f>(ATANH(I22176^$U$2)^$U$5)</f>
        <v>7.4050960103568458E-2</v>
      </c>
      <c r="M22176">
        <f t="shared" si="1040"/>
        <v>0.71017435902265702</v>
      </c>
      <c r="O22176" s="7">
        <f>(ATANH(J22176^$T$2)^$T$5)</f>
        <v>0.34758612867515154</v>
      </c>
      <c r="P22176">
        <f>M22176</f>
        <v>0.71017435902265702</v>
      </c>
    </row>
    <row r="22177" spans="1:16" x14ac:dyDescent="0.25">
      <c r="A22177" s="5" t="s">
        <v>411</v>
      </c>
      <c r="B22177" s="1">
        <v>308.69630000000001</v>
      </c>
      <c r="C22177" s="1">
        <v>22.200479999999999</v>
      </c>
      <c r="D22177" s="1">
        <v>914.5</v>
      </c>
      <c r="E22177" s="1">
        <v>108.2137</v>
      </c>
      <c r="F22177" s="1" t="s">
        <v>6</v>
      </c>
      <c r="G22177">
        <v>351.255</v>
      </c>
      <c r="H22177">
        <v>57.82</v>
      </c>
      <c r="I22177">
        <f t="shared" si="1038"/>
        <v>0.8788381660047544</v>
      </c>
      <c r="J22177">
        <f t="shared" si="1039"/>
        <v>0.3839584918713248</v>
      </c>
      <c r="L22177" s="7">
        <f>(ATANH(I22177^$U$2)^$U$5)</f>
        <v>7.4923462356191212E-2</v>
      </c>
      <c r="M22177">
        <f t="shared" si="1040"/>
        <v>0.71024542963441795</v>
      </c>
      <c r="O22177" s="7">
        <f>(ATANH(J22177^$T$2)^$T$5)</f>
        <v>0.34962020151888562</v>
      </c>
      <c r="P22177">
        <f>M22177</f>
        <v>0.71024542963441795</v>
      </c>
    </row>
    <row r="22178" spans="1:16" x14ac:dyDescent="0.25">
      <c r="A22178" s="5" t="s">
        <v>411</v>
      </c>
      <c r="B22178" s="1">
        <v>308.8759</v>
      </c>
      <c r="C22178" s="1">
        <v>22.30048</v>
      </c>
      <c r="D22178" s="1">
        <v>913.6585</v>
      </c>
      <c r="E22178" s="1">
        <v>108.3708</v>
      </c>
      <c r="F22178" s="1" t="s">
        <v>6</v>
      </c>
      <c r="G22178">
        <v>351.255</v>
      </c>
      <c r="H22178">
        <v>57.82</v>
      </c>
      <c r="I22178">
        <f t="shared" si="1038"/>
        <v>0.87934947545230679</v>
      </c>
      <c r="J22178">
        <f t="shared" si="1039"/>
        <v>0.3856879972327914</v>
      </c>
      <c r="L22178" s="7">
        <f>(ATANH(I22178^$U$2)^$U$5)</f>
        <v>7.5803274768198592E-2</v>
      </c>
      <c r="M22178">
        <f t="shared" si="1040"/>
        <v>0.71031664025441132</v>
      </c>
      <c r="O22178" s="7">
        <f>(ATANH(J22178^$T$2)^$T$5)</f>
        <v>0.35165910286248875</v>
      </c>
      <c r="P22178">
        <f>M22178</f>
        <v>0.71031664025441132</v>
      </c>
    </row>
    <row r="22179" spans="1:16" x14ac:dyDescent="0.25">
      <c r="A22179" s="5" t="s">
        <v>411</v>
      </c>
      <c r="B22179" s="1">
        <v>309.05489999999998</v>
      </c>
      <c r="C22179" s="1">
        <v>22.400480000000002</v>
      </c>
      <c r="D22179" s="1">
        <v>912.81809999999996</v>
      </c>
      <c r="E22179" s="1">
        <v>108.5287</v>
      </c>
      <c r="F22179" s="1" t="s">
        <v>6</v>
      </c>
      <c r="G22179">
        <v>351.255</v>
      </c>
      <c r="H22179">
        <v>57.82</v>
      </c>
      <c r="I22179">
        <f t="shared" si="1038"/>
        <v>0.87985907673912112</v>
      </c>
      <c r="J22179">
        <f t="shared" si="1039"/>
        <v>0.38741750259425806</v>
      </c>
      <c r="L22179" s="7">
        <f>(ATANH(I22179^$U$2)^$U$5)</f>
        <v>7.668992097585875E-2</v>
      </c>
      <c r="M22179">
        <f t="shared" si="1040"/>
        <v>0.71038808021702982</v>
      </c>
      <c r="O22179" s="7">
        <f>(ATANH(J22179^$T$2)^$T$5)</f>
        <v>0.35370285781892491</v>
      </c>
      <c r="P22179">
        <f>M22179</f>
        <v>0.71038808021702982</v>
      </c>
    </row>
    <row r="22180" spans="1:16" x14ac:dyDescent="0.25">
      <c r="A22180" s="5" t="s">
        <v>411</v>
      </c>
      <c r="B22180" s="1">
        <v>309.23320000000001</v>
      </c>
      <c r="C22180" s="1">
        <v>22.50048</v>
      </c>
      <c r="D22180" s="1">
        <v>911.97850000000005</v>
      </c>
      <c r="E22180" s="1">
        <v>108.68729999999999</v>
      </c>
      <c r="F22180" s="1" t="s">
        <v>6</v>
      </c>
      <c r="G22180">
        <v>351.255</v>
      </c>
      <c r="H22180">
        <v>57.82</v>
      </c>
      <c r="I22180">
        <f t="shared" si="1038"/>
        <v>0.88036668517174133</v>
      </c>
      <c r="J22180">
        <f t="shared" si="1039"/>
        <v>0.38914700795572466</v>
      </c>
      <c r="L22180" s="7">
        <f>(ATANH(I22180^$U$2)^$U$5)</f>
        <v>7.7582902086851077E-2</v>
      </c>
      <c r="M22180">
        <f t="shared" si="1040"/>
        <v>0.71045970283162452</v>
      </c>
      <c r="O22180" s="7">
        <f>(ATANH(J22180^$T$2)^$T$5)</f>
        <v>0.35575149177285353</v>
      </c>
      <c r="P22180">
        <f>M22180</f>
        <v>0.71045970283162452</v>
      </c>
    </row>
    <row r="22181" spans="1:16" x14ac:dyDescent="0.25">
      <c r="A22181" s="5" t="s">
        <v>411</v>
      </c>
      <c r="B22181" s="1">
        <v>309.411</v>
      </c>
      <c r="C22181" s="1">
        <v>22.600480000000001</v>
      </c>
      <c r="D22181" s="1">
        <v>911.13990000000001</v>
      </c>
      <c r="E22181" s="1">
        <v>108.8466</v>
      </c>
      <c r="F22181" s="1" t="s">
        <v>6</v>
      </c>
      <c r="G22181">
        <v>351.255</v>
      </c>
      <c r="H22181">
        <v>57.82</v>
      </c>
      <c r="I22181">
        <f t="shared" si="1038"/>
        <v>0.88087287013707993</v>
      </c>
      <c r="J22181">
        <f t="shared" si="1039"/>
        <v>0.39087651331719131</v>
      </c>
      <c r="L22181" s="7">
        <f>(ATANH(I22181^$U$2)^$U$5)</f>
        <v>7.8483223736359645E-2</v>
      </c>
      <c r="M22181">
        <f t="shared" si="1040"/>
        <v>0.71053150677997845</v>
      </c>
      <c r="O22181" s="7">
        <f>(ATANH(J22181^$T$2)^$T$5)</f>
        <v>0.35780503038288641</v>
      </c>
      <c r="P22181">
        <f>M22181</f>
        <v>0.71053150677997845</v>
      </c>
    </row>
    <row r="22182" spans="1:16" x14ac:dyDescent="0.25">
      <c r="A22182" s="5" t="s">
        <v>411</v>
      </c>
      <c r="B22182" s="1">
        <v>309.5881</v>
      </c>
      <c r="C22182" s="1">
        <v>22.700479999999999</v>
      </c>
      <c r="D22182" s="1">
        <v>910.30229999999995</v>
      </c>
      <c r="E22182" s="1">
        <v>109.0067</v>
      </c>
      <c r="F22182" s="1" t="s">
        <v>6</v>
      </c>
      <c r="G22182">
        <v>351.255</v>
      </c>
      <c r="H22182">
        <v>57.82</v>
      </c>
      <c r="I22182">
        <f t="shared" si="1038"/>
        <v>0.88137706224822421</v>
      </c>
      <c r="J22182">
        <f t="shared" si="1039"/>
        <v>0.39260601867865791</v>
      </c>
      <c r="L22182" s="7">
        <f>(ATANH(I22182^$U$2)^$U$5)</f>
        <v>7.9389876398517925E-2</v>
      </c>
      <c r="M22182">
        <f t="shared" si="1040"/>
        <v>0.71060353569353507</v>
      </c>
      <c r="O22182" s="7">
        <f>(ATANH(J22182^$T$2)^$T$5)</f>
        <v>0.35986349958389002</v>
      </c>
      <c r="P22182">
        <f>M22182</f>
        <v>0.71060353569353507</v>
      </c>
    </row>
    <row r="22183" spans="1:16" x14ac:dyDescent="0.25">
      <c r="A22183" s="5" t="s">
        <v>411</v>
      </c>
      <c r="B22183" s="1">
        <v>309.7647</v>
      </c>
      <c r="C22183" s="1">
        <v>22.80048</v>
      </c>
      <c r="D22183" s="1">
        <v>909.46550000000002</v>
      </c>
      <c r="E22183" s="1">
        <v>109.16759999999999</v>
      </c>
      <c r="F22183" s="1" t="s">
        <v>6</v>
      </c>
      <c r="G22183">
        <v>351.255</v>
      </c>
      <c r="H22183">
        <v>57.82</v>
      </c>
      <c r="I22183">
        <f t="shared" si="1038"/>
        <v>0.88187983089208699</v>
      </c>
      <c r="J22183">
        <f t="shared" si="1039"/>
        <v>0.39433552404012451</v>
      </c>
      <c r="L22183" s="7">
        <f>(ATANH(I22183^$U$2)^$U$5)</f>
        <v>8.0303886516942993E-2</v>
      </c>
      <c r="M22183">
        <f t="shared" si="1040"/>
        <v>0.71067578800363673</v>
      </c>
      <c r="O22183" s="7">
        <f>(ATANH(J22183^$T$2)^$T$5)</f>
        <v>0.36192692558933676</v>
      </c>
      <c r="P22183">
        <f>M22183</f>
        <v>0.71067578800363673</v>
      </c>
    </row>
    <row r="22184" spans="1:16" x14ac:dyDescent="0.25">
      <c r="A22184" s="5" t="s">
        <v>411</v>
      </c>
      <c r="B22184" s="1">
        <v>309.94069999999999</v>
      </c>
      <c r="C22184" s="1">
        <v>22.900480000000002</v>
      </c>
      <c r="D22184" s="1">
        <v>908.62959999999998</v>
      </c>
      <c r="E22184" s="1">
        <v>109.3292</v>
      </c>
      <c r="F22184" s="1" t="s">
        <v>6</v>
      </c>
      <c r="G22184">
        <v>351.255</v>
      </c>
      <c r="H22184">
        <v>57.82</v>
      </c>
      <c r="I22184">
        <f t="shared" si="1038"/>
        <v>0.8823808913752117</v>
      </c>
      <c r="J22184">
        <f t="shared" si="1039"/>
        <v>0.39606502940159116</v>
      </c>
      <c r="L22184" s="7">
        <f>(ATANH(I22184^$U$2)^$U$5)</f>
        <v>8.1224746808231441E-2</v>
      </c>
      <c r="M22184">
        <f t="shared" si="1040"/>
        <v>0.71074821736550464</v>
      </c>
      <c r="O22184" s="7">
        <f>(ATANH(J22184^$T$2)^$T$5)</f>
        <v>0.36399533489370445</v>
      </c>
      <c r="P22184">
        <f>M22184</f>
        <v>0.71074821736550464</v>
      </c>
    </row>
    <row r="22185" spans="1:16" x14ac:dyDescent="0.25">
      <c r="A22185" s="5" t="s">
        <v>411</v>
      </c>
      <c r="B22185" s="1">
        <v>310.11610000000002</v>
      </c>
      <c r="C22185" s="1">
        <v>23.00048</v>
      </c>
      <c r="D22185" s="1">
        <v>907.79459999999995</v>
      </c>
      <c r="E22185" s="1">
        <v>109.4915</v>
      </c>
      <c r="F22185" s="1" t="s">
        <v>6</v>
      </c>
      <c r="G22185">
        <v>351.255</v>
      </c>
      <c r="H22185">
        <v>57.82</v>
      </c>
      <c r="I22185">
        <f t="shared" si="1038"/>
        <v>0.88288024369759865</v>
      </c>
      <c r="J22185">
        <f t="shared" si="1039"/>
        <v>0.39779453476305776</v>
      </c>
      <c r="L22185" s="7">
        <f>(ATANH(I22185^$U$2)^$U$5)</f>
        <v>8.2152458413700294E-2</v>
      </c>
      <c r="M22185">
        <f t="shared" si="1040"/>
        <v>0.71082082246896583</v>
      </c>
      <c r="O22185" s="7">
        <f>(ATANH(J22185^$T$2)^$T$5)</f>
        <v>0.36606875427492463</v>
      </c>
      <c r="P22185">
        <f>M22185</f>
        <v>0.71082082246896583</v>
      </c>
    </row>
    <row r="22186" spans="1:16" x14ac:dyDescent="0.25">
      <c r="A22186" s="5" t="s">
        <v>411</v>
      </c>
      <c r="B22186" s="1">
        <v>310.29090000000002</v>
      </c>
      <c r="C22186" s="1">
        <v>23.100480000000001</v>
      </c>
      <c r="D22186" s="1">
        <v>906.96040000000005</v>
      </c>
      <c r="E22186" s="1">
        <v>109.6546</v>
      </c>
      <c r="F22186" s="1" t="s">
        <v>6</v>
      </c>
      <c r="G22186">
        <v>351.255</v>
      </c>
      <c r="H22186">
        <v>57.82</v>
      </c>
      <c r="I22186">
        <f t="shared" si="1038"/>
        <v>0.88337788785924765</v>
      </c>
      <c r="J22186">
        <f t="shared" si="1039"/>
        <v>0.39952404012452442</v>
      </c>
      <c r="L22186" s="7">
        <f>(ATANH(I22186^$U$2)^$U$5)</f>
        <v>8.3087021743021447E-2</v>
      </c>
      <c r="M22186">
        <f t="shared" si="1040"/>
        <v>0.71089364661355814</v>
      </c>
      <c r="O22186" s="7">
        <f>(ATANH(J22186^$T$2)^$T$5)</f>
        <v>0.36814721079688162</v>
      </c>
      <c r="P22186">
        <f>M22186</f>
        <v>0.71089364661355814</v>
      </c>
    </row>
    <row r="22187" spans="1:16" x14ac:dyDescent="0.25">
      <c r="A22187" s="5" t="s">
        <v>411</v>
      </c>
      <c r="B22187" s="1">
        <v>310.46519999999998</v>
      </c>
      <c r="C22187" s="1">
        <v>23.200479999999999</v>
      </c>
      <c r="D22187" s="1">
        <v>906.12710000000004</v>
      </c>
      <c r="E22187" s="1">
        <v>109.8186</v>
      </c>
      <c r="F22187" s="1" t="s">
        <v>6</v>
      </c>
      <c r="G22187">
        <v>351.255</v>
      </c>
      <c r="H22187">
        <v>57.82</v>
      </c>
      <c r="I22187">
        <f t="shared" si="1038"/>
        <v>0.88387410855361481</v>
      </c>
      <c r="J22187">
        <f t="shared" si="1039"/>
        <v>0.40125354548599096</v>
      </c>
      <c r="L22187" s="7">
        <f>(ATANH(I22187^$U$2)^$U$5)</f>
        <v>8.4028979793435668E-2</v>
      </c>
      <c r="M22187">
        <f t="shared" si="1040"/>
        <v>0.71096673275999756</v>
      </c>
      <c r="O22187" s="7">
        <f>(ATANH(J22187^$T$2)^$T$5)</f>
        <v>0.37023073181196026</v>
      </c>
      <c r="P22187">
        <f>M22187</f>
        <v>0.71096673275999756</v>
      </c>
    </row>
    <row r="22188" spans="1:16" x14ac:dyDescent="0.25">
      <c r="A22188" s="5" t="s">
        <v>411</v>
      </c>
      <c r="B22188" s="1">
        <v>310.63889999999998</v>
      </c>
      <c r="C22188" s="1">
        <v>23.30048</v>
      </c>
      <c r="D22188" s="1">
        <v>905.29459999999995</v>
      </c>
      <c r="E22188" s="1">
        <v>109.9833</v>
      </c>
      <c r="F22188" s="1" t="s">
        <v>6</v>
      </c>
      <c r="G22188">
        <v>351.255</v>
      </c>
      <c r="H22188">
        <v>57.82</v>
      </c>
      <c r="I22188">
        <f t="shared" si="1038"/>
        <v>0.88436862108724423</v>
      </c>
      <c r="J22188">
        <f t="shared" si="1039"/>
        <v>0.40298305084745761</v>
      </c>
      <c r="L22188" s="7">
        <f>(ATANH(I22188^$U$2)^$U$5)</f>
        <v>8.4977799837507945E-2</v>
      </c>
      <c r="M22188">
        <f t="shared" si="1040"/>
        <v>0.71103999021908837</v>
      </c>
      <c r="O22188" s="7">
        <f>(ATANH(J22188^$T$2)^$T$5)</f>
        <v>0.37231934496364505</v>
      </c>
      <c r="P22188">
        <f>M22188</f>
        <v>0.71103999021908837</v>
      </c>
    </row>
    <row r="22189" spans="1:16" x14ac:dyDescent="0.25">
      <c r="A22189" s="5" t="s">
        <v>411</v>
      </c>
      <c r="B22189" s="1">
        <v>310.81200000000001</v>
      </c>
      <c r="C22189" s="1">
        <v>23.400480000000002</v>
      </c>
      <c r="D22189" s="1">
        <v>904.46289999999999</v>
      </c>
      <c r="E22189" s="1">
        <v>110.14870000000001</v>
      </c>
      <c r="F22189" s="1" t="s">
        <v>6</v>
      </c>
      <c r="G22189">
        <v>351.255</v>
      </c>
      <c r="H22189">
        <v>57.82</v>
      </c>
      <c r="I22189">
        <f t="shared" si="1038"/>
        <v>0.8848614254601358</v>
      </c>
      <c r="J22189">
        <f t="shared" si="1039"/>
        <v>0.40471255620892427</v>
      </c>
      <c r="L22189" s="7">
        <f>(ATANH(I22189^$U$2)^$U$5)</f>
        <v>8.5933480170492016E-2</v>
      </c>
      <c r="M22189">
        <f t="shared" si="1040"/>
        <v>0.71111341768939029</v>
      </c>
      <c r="O22189" s="7">
        <f>(ATANH(J22189^$T$2)^$T$5)</f>
        <v>0.37441307818917074</v>
      </c>
      <c r="P22189">
        <f>M22189</f>
        <v>0.71111341768939029</v>
      </c>
    </row>
    <row r="22190" spans="1:16" x14ac:dyDescent="0.25">
      <c r="A22190" s="5" t="s">
        <v>411</v>
      </c>
      <c r="B22190" s="1">
        <v>310.9846</v>
      </c>
      <c r="C22190" s="1">
        <v>23.50048</v>
      </c>
      <c r="D22190" s="1">
        <v>903.63199999999995</v>
      </c>
      <c r="E22190" s="1">
        <v>110.315</v>
      </c>
      <c r="F22190" s="1" t="s">
        <v>6</v>
      </c>
      <c r="G22190">
        <v>351.255</v>
      </c>
      <c r="H22190">
        <v>57.82</v>
      </c>
      <c r="I22190">
        <f t="shared" si="1038"/>
        <v>0.88535280636574565</v>
      </c>
      <c r="J22190">
        <f t="shared" si="1039"/>
        <v>0.40644206157039087</v>
      </c>
      <c r="L22190" s="7">
        <f>(ATANH(I22190^$U$2)^$U$5)</f>
        <v>8.689657928886127E-2</v>
      </c>
      <c r="M22190">
        <f t="shared" si="1040"/>
        <v>0.71118710240304239</v>
      </c>
      <c r="O22190" s="7">
        <f>(ATANH(J22190^$T$2)^$T$5)</f>
        <v>0.37651195972222418</v>
      </c>
      <c r="P22190">
        <f>M22190</f>
        <v>0.71118710240304239</v>
      </c>
    </row>
    <row r="22191" spans="1:16" x14ac:dyDescent="0.25">
      <c r="A22191" s="5" t="s">
        <v>411</v>
      </c>
      <c r="B22191" s="1">
        <v>311.15660000000003</v>
      </c>
      <c r="C22191" s="1">
        <v>23.600480000000001</v>
      </c>
      <c r="D22191" s="1">
        <v>902.80190000000005</v>
      </c>
      <c r="E22191" s="1">
        <v>110.48220000000001</v>
      </c>
      <c r="F22191" s="1" t="s">
        <v>6</v>
      </c>
      <c r="G22191">
        <v>351.255</v>
      </c>
      <c r="H22191">
        <v>57.82</v>
      </c>
      <c r="I22191">
        <f t="shared" si="1038"/>
        <v>0.88584247911061775</v>
      </c>
      <c r="J22191">
        <f t="shared" si="1039"/>
        <v>0.40817156693185752</v>
      </c>
      <c r="L22191" s="7">
        <f>(ATANH(I22191^$U$2)^$U$5)</f>
        <v>8.7866544924618054E-2</v>
      </c>
      <c r="M22191">
        <f t="shared" si="1040"/>
        <v>0.71126104254932576</v>
      </c>
      <c r="O22191" s="7">
        <f>(ATANH(J22191^$T$2)^$T$5)</f>
        <v>0.37861601809570106</v>
      </c>
      <c r="P22191">
        <f>M22191</f>
        <v>0.71126104254932576</v>
      </c>
    </row>
    <row r="22192" spans="1:16" x14ac:dyDescent="0.25">
      <c r="A22192" s="5" t="s">
        <v>411</v>
      </c>
      <c r="B22192" s="1">
        <v>311.32799999999997</v>
      </c>
      <c r="C22192" s="1">
        <v>23.700479999999999</v>
      </c>
      <c r="D22192" s="1">
        <v>901.97260000000006</v>
      </c>
      <c r="E22192" s="1">
        <v>110.65009999999999</v>
      </c>
      <c r="F22192" s="1" t="s">
        <v>6</v>
      </c>
      <c r="G22192">
        <v>351.255</v>
      </c>
      <c r="H22192">
        <v>57.82</v>
      </c>
      <c r="I22192">
        <f t="shared" si="1038"/>
        <v>0.88633044369475167</v>
      </c>
      <c r="J22192">
        <f t="shared" si="1039"/>
        <v>0.40990107229332406</v>
      </c>
      <c r="L22192" s="7">
        <f>(ATANH(I22192^$U$2)^$U$5)</f>
        <v>8.8843373203760886E-2</v>
      </c>
      <c r="M22192">
        <f t="shared" si="1040"/>
        <v>0.71133514813123755</v>
      </c>
      <c r="O22192" s="7">
        <f>(ATANH(J22192^$T$2)^$T$5)</f>
        <v>0.3807252821445119</v>
      </c>
      <c r="P22192">
        <f>M22192</f>
        <v>0.71133514813123755</v>
      </c>
    </row>
    <row r="22193" spans="1:16" x14ac:dyDescent="0.25">
      <c r="A22193" s="5" t="s">
        <v>411</v>
      </c>
      <c r="B22193" s="1">
        <v>311.49889999999999</v>
      </c>
      <c r="C22193" s="1">
        <v>23.80048</v>
      </c>
      <c r="D22193" s="1">
        <v>901.14400000000001</v>
      </c>
      <c r="E22193" s="1">
        <v>110.8188</v>
      </c>
      <c r="F22193" s="1" t="s">
        <v>6</v>
      </c>
      <c r="G22193">
        <v>351.255</v>
      </c>
      <c r="H22193">
        <v>57.82</v>
      </c>
      <c r="I22193">
        <f t="shared" si="1038"/>
        <v>0.88681698481160409</v>
      </c>
      <c r="J22193">
        <f t="shared" si="1039"/>
        <v>0.41163057765479072</v>
      </c>
      <c r="L22193" s="7">
        <f>(ATANH(I22193^$U$2)^$U$5)</f>
        <v>8.9827638432059015E-2</v>
      </c>
      <c r="M22193">
        <f t="shared" si="1040"/>
        <v>0.71140946186470844</v>
      </c>
      <c r="O22193" s="7">
        <f>(ATANH(J22193^$T$2)^$T$5)</f>
        <v>0.38283978100844646</v>
      </c>
      <c r="P22193">
        <f>M22193</f>
        <v>0.71140946186470844</v>
      </c>
    </row>
    <row r="22194" spans="1:16" x14ac:dyDescent="0.25">
      <c r="A22194" s="5" t="s">
        <v>411</v>
      </c>
      <c r="B22194" s="1">
        <v>311.66930000000002</v>
      </c>
      <c r="C22194" s="1">
        <v>23.900480000000002</v>
      </c>
      <c r="D22194" s="1">
        <v>900.31610000000001</v>
      </c>
      <c r="E22194" s="1">
        <v>110.9884</v>
      </c>
      <c r="F22194" s="1" t="s">
        <v>6</v>
      </c>
      <c r="G22194">
        <v>351.255</v>
      </c>
      <c r="H22194">
        <v>57.82</v>
      </c>
      <c r="I22194">
        <f t="shared" si="1038"/>
        <v>0.88730210246117502</v>
      </c>
      <c r="J22194">
        <f t="shared" si="1039"/>
        <v>0.41336008301625737</v>
      </c>
      <c r="L22194" s="7">
        <f>(ATANH(I22194^$U$2)^$U$5)</f>
        <v>9.0819353420479948E-2</v>
      </c>
      <c r="M22194">
        <f t="shared" si="1040"/>
        <v>0.71148402612416384</v>
      </c>
      <c r="O22194" s="7">
        <f>(ATANH(J22194^$T$2)^$T$5)</f>
        <v>0.38495954413508909</v>
      </c>
      <c r="P22194">
        <f>M22194</f>
        <v>0.71148402612416384</v>
      </c>
    </row>
    <row r="22195" spans="1:16" x14ac:dyDescent="0.25">
      <c r="A22195" s="5" t="s">
        <v>411</v>
      </c>
      <c r="B22195" s="1">
        <v>311.83909999999997</v>
      </c>
      <c r="C22195" s="1">
        <v>24.00048</v>
      </c>
      <c r="D22195" s="1">
        <v>899.48900000000003</v>
      </c>
      <c r="E22195" s="1">
        <v>111.1589</v>
      </c>
      <c r="F22195" s="1" t="s">
        <v>6</v>
      </c>
      <c r="G22195">
        <v>351.255</v>
      </c>
      <c r="H22195">
        <v>57.82</v>
      </c>
      <c r="I22195">
        <f t="shared" si="1038"/>
        <v>0.88778551195000777</v>
      </c>
      <c r="J22195">
        <f t="shared" si="1039"/>
        <v>0.41508958837772397</v>
      </c>
      <c r="L22195" s="7">
        <f>(ATANH(I22195^$U$2)^$U$5)</f>
        <v>9.18179392771723E-2</v>
      </c>
      <c r="M22195">
        <f t="shared" si="1040"/>
        <v>0.71155883910588602</v>
      </c>
      <c r="O22195" s="7">
        <f>(ATANH(J22195^$T$2)^$T$5)</f>
        <v>0.38708460128279271</v>
      </c>
      <c r="P22195">
        <f>M22195</f>
        <v>0.71155883910588602</v>
      </c>
    </row>
    <row r="22196" spans="1:16" x14ac:dyDescent="0.25">
      <c r="A22196" s="5" t="s">
        <v>411</v>
      </c>
      <c r="B22196" s="1">
        <v>312.00839999999999</v>
      </c>
      <c r="C22196" s="1">
        <v>24.100480000000001</v>
      </c>
      <c r="D22196" s="1">
        <v>898.66250000000002</v>
      </c>
      <c r="E22196" s="1">
        <v>111.3301</v>
      </c>
      <c r="F22196" s="1" t="s">
        <v>6</v>
      </c>
      <c r="G22196">
        <v>351.255</v>
      </c>
      <c r="H22196">
        <v>57.82</v>
      </c>
      <c r="I22196">
        <f t="shared" si="1038"/>
        <v>0.88826749797155913</v>
      </c>
      <c r="J22196">
        <f t="shared" si="1039"/>
        <v>0.41681909373919063</v>
      </c>
      <c r="L22196" s="7">
        <f>(ATANH(I22196^$U$2)^$U$5)</f>
        <v>9.2823986557740823E-2</v>
      </c>
      <c r="M22196">
        <f t="shared" si="1040"/>
        <v>0.71163381150955596</v>
      </c>
      <c r="O22196" s="7">
        <f>(ATANH(J22196^$T$2)^$T$5)</f>
        <v>0.38921498252370601</v>
      </c>
      <c r="P22196">
        <f>M22196</f>
        <v>0.71163381150955596</v>
      </c>
    </row>
    <row r="22197" spans="1:16" x14ac:dyDescent="0.25">
      <c r="A22197" s="5" t="s">
        <v>411</v>
      </c>
      <c r="B22197" s="1">
        <v>312.17720000000003</v>
      </c>
      <c r="C22197" s="1">
        <v>24.200479999999999</v>
      </c>
      <c r="D22197" s="1">
        <v>897.83680000000004</v>
      </c>
      <c r="E22197" s="1">
        <v>111.50230000000001</v>
      </c>
      <c r="F22197" s="1" t="s">
        <v>6</v>
      </c>
      <c r="G22197">
        <v>351.255</v>
      </c>
      <c r="H22197">
        <v>57.82</v>
      </c>
      <c r="I22197">
        <f t="shared" si="1038"/>
        <v>0.88874806052582889</v>
      </c>
      <c r="J22197">
        <f t="shared" si="1039"/>
        <v>0.41854859910065717</v>
      </c>
      <c r="L22197" s="7">
        <f>(ATANH(I22197^$U$2)^$U$5)</f>
        <v>9.3837506309738403E-2</v>
      </c>
      <c r="M22197">
        <f t="shared" si="1040"/>
        <v>0.71170907304171482</v>
      </c>
      <c r="O22197" s="7">
        <f>(ATANH(J22197^$T$2)^$T$5)</f>
        <v>0.39135071824685908</v>
      </c>
      <c r="P22197">
        <f>M22197</f>
        <v>0.71170907304171482</v>
      </c>
    </row>
    <row r="22198" spans="1:16" x14ac:dyDescent="0.25">
      <c r="A22198" s="5" t="s">
        <v>411</v>
      </c>
      <c r="B22198" s="1">
        <v>312.34539999999998</v>
      </c>
      <c r="C22198" s="1">
        <v>24.30048</v>
      </c>
      <c r="D22198" s="1">
        <v>897.01170000000002</v>
      </c>
      <c r="E22198" s="1">
        <v>111.67529999999999</v>
      </c>
      <c r="F22198" s="1" t="s">
        <v>6</v>
      </c>
      <c r="G22198">
        <v>351.255</v>
      </c>
      <c r="H22198">
        <v>57.82</v>
      </c>
      <c r="I22198">
        <f t="shared" si="1038"/>
        <v>0.88922691491936057</v>
      </c>
      <c r="J22198">
        <f t="shared" si="1039"/>
        <v>0.42027810446212382</v>
      </c>
      <c r="L22198" s="7">
        <f>(ATANH(I22198^$U$2)^$U$5)</f>
        <v>9.485789923936673E-2</v>
      </c>
      <c r="M22198">
        <f t="shared" si="1040"/>
        <v>0.71178453449266543</v>
      </c>
      <c r="O22198" s="7">
        <f>(ATANH(J22198^$T$2)^$T$5)</f>
        <v>0.39349183916130848</v>
      </c>
      <c r="P22198">
        <f>M22198</f>
        <v>0.71178453449266543</v>
      </c>
    </row>
    <row r="22199" spans="1:16" x14ac:dyDescent="0.25">
      <c r="A22199" s="5" t="s">
        <v>411</v>
      </c>
      <c r="B22199" s="1">
        <v>312.51310000000001</v>
      </c>
      <c r="C22199" s="1">
        <v>24.400480000000002</v>
      </c>
      <c r="D22199" s="1">
        <v>896.18730000000005</v>
      </c>
      <c r="E22199" s="1">
        <v>111.8492</v>
      </c>
      <c r="F22199" s="1" t="s">
        <v>6</v>
      </c>
      <c r="G22199">
        <v>351.255</v>
      </c>
      <c r="H22199">
        <v>57.82</v>
      </c>
      <c r="I22199">
        <f t="shared" si="1038"/>
        <v>0.88970434584561076</v>
      </c>
      <c r="J22199">
        <f t="shared" si="1039"/>
        <v>0.42200760982359048</v>
      </c>
      <c r="L22199" s="7">
        <f>(ATANH(I22199^$U$2)^$U$5)</f>
        <v>9.5885772477004957E-2</v>
      </c>
      <c r="M22199">
        <f t="shared" si="1040"/>
        <v>0.71186023781568564</v>
      </c>
      <c r="O22199" s="7">
        <f>(ATANH(J22199^$T$2)^$T$5)</f>
        <v>0.39563837629933557</v>
      </c>
      <c r="P22199">
        <f>M22199</f>
        <v>0.71186023781568564</v>
      </c>
    </row>
    <row r="22200" spans="1:16" x14ac:dyDescent="0.25">
      <c r="A22200" s="5" t="s">
        <v>411</v>
      </c>
      <c r="B22200" s="1">
        <v>312.68029999999999</v>
      </c>
      <c r="C22200" s="1">
        <v>24.50048</v>
      </c>
      <c r="D22200" s="1">
        <v>895.36360000000002</v>
      </c>
      <c r="E22200" s="1">
        <v>112.024</v>
      </c>
      <c r="F22200" s="1" t="s">
        <v>6</v>
      </c>
      <c r="G22200">
        <v>351.255</v>
      </c>
      <c r="H22200">
        <v>57.82</v>
      </c>
      <c r="I22200">
        <f t="shared" si="1038"/>
        <v>0.89018035330457923</v>
      </c>
      <c r="J22200">
        <f t="shared" si="1039"/>
        <v>0.42373711518505708</v>
      </c>
      <c r="L22200" s="7">
        <f>(ATANH(I22200^$U$2)^$U$5)</f>
        <v>9.6921135257158869E-2</v>
      </c>
      <c r="M22200">
        <f t="shared" si="1040"/>
        <v>0.71193618121688584</v>
      </c>
      <c r="O22200" s="7">
        <f>(ATANH(J22200^$T$2)^$T$5)</f>
        <v>0.39779036101971088</v>
      </c>
      <c r="P22200">
        <f>M22200</f>
        <v>0.71193618121688584</v>
      </c>
    </row>
    <row r="22201" spans="1:16" x14ac:dyDescent="0.25">
      <c r="A22201" s="5" t="s">
        <v>411</v>
      </c>
      <c r="B22201" s="1">
        <v>312.84699999999998</v>
      </c>
      <c r="C22201" s="1">
        <v>24.600480000000001</v>
      </c>
      <c r="D22201" s="1">
        <v>894.54049999999995</v>
      </c>
      <c r="E22201" s="1">
        <v>112.1996</v>
      </c>
      <c r="F22201" s="1" t="s">
        <v>6</v>
      </c>
      <c r="G22201">
        <v>351.255</v>
      </c>
      <c r="H22201">
        <v>57.82</v>
      </c>
      <c r="I22201">
        <f t="shared" si="1038"/>
        <v>0.89065493729626621</v>
      </c>
      <c r="J22201">
        <f t="shared" si="1039"/>
        <v>0.42546662054652373</v>
      </c>
      <c r="L22201" s="7">
        <f>(ATANH(I22201^$U$2)^$U$5)</f>
        <v>9.796399624229328E-2</v>
      </c>
      <c r="M22201">
        <f t="shared" si="1040"/>
        <v>0.71201231958892219</v>
      </c>
      <c r="O22201" s="7">
        <f>(ATANH(J22201^$T$2)^$T$5)</f>
        <v>0.39994782501101378</v>
      </c>
      <c r="P22201">
        <f>M22201</f>
        <v>0.71201231958892219</v>
      </c>
    </row>
    <row r="22202" spans="1:16" x14ac:dyDescent="0.25">
      <c r="A22202" s="5" t="s">
        <v>411</v>
      </c>
      <c r="B22202" s="1">
        <v>313.01310000000001</v>
      </c>
      <c r="C22202" s="1">
        <v>24.700479999999999</v>
      </c>
      <c r="D22202" s="1">
        <v>893.71799999999996</v>
      </c>
      <c r="E22202" s="1">
        <v>112.3762</v>
      </c>
      <c r="F22202" s="1" t="s">
        <v>6</v>
      </c>
      <c r="G22202">
        <v>351.255</v>
      </c>
      <c r="H22202">
        <v>57.82</v>
      </c>
      <c r="I22202">
        <f t="shared" si="1038"/>
        <v>0.89112781312721534</v>
      </c>
      <c r="J22202">
        <f t="shared" si="1039"/>
        <v>0.42719612590799028</v>
      </c>
      <c r="L22202" s="7">
        <f>(ATANH(I22202^$U$2)^$U$5)</f>
        <v>9.9013728314401347E-2</v>
      </c>
      <c r="M22202">
        <f t="shared" si="1040"/>
        <v>0.71208873786025773</v>
      </c>
      <c r="O22202" s="7">
        <f>(ATANH(J22202^$T$2)^$T$5)</f>
        <v>0.4021108002950145</v>
      </c>
      <c r="P22202">
        <f>M22202</f>
        <v>0.71208873786025773</v>
      </c>
    </row>
    <row r="22203" spans="1:16" x14ac:dyDescent="0.25">
      <c r="A22203" s="5" t="s">
        <v>411</v>
      </c>
      <c r="B22203" s="1">
        <v>313.17880000000002</v>
      </c>
      <c r="C22203" s="1">
        <v>24.80048</v>
      </c>
      <c r="D22203" s="1">
        <v>892.89610000000005</v>
      </c>
      <c r="E22203" s="1">
        <v>112.55370000000001</v>
      </c>
      <c r="F22203" s="1" t="s">
        <v>6</v>
      </c>
      <c r="G22203">
        <v>351.255</v>
      </c>
      <c r="H22203">
        <v>57.82</v>
      </c>
      <c r="I22203">
        <f t="shared" si="1038"/>
        <v>0.89159955018433912</v>
      </c>
      <c r="J22203">
        <f t="shared" si="1039"/>
        <v>0.42892563126945693</v>
      </c>
      <c r="L22203" s="7">
        <f>(ATANH(I22203^$U$2)^$U$5)</f>
        <v>0.10007160291956491</v>
      </c>
      <c r="M22203">
        <f t="shared" si="1040"/>
        <v>0.71216539084094499</v>
      </c>
      <c r="O22203" s="7">
        <f>(ATANH(J22203^$T$2)^$T$5)</f>
        <v>0.40427931923011995</v>
      </c>
      <c r="P22203">
        <f>M22203</f>
        <v>0.71216539084094499</v>
      </c>
    </row>
    <row r="22204" spans="1:16" x14ac:dyDescent="0.25">
      <c r="A22204" s="5" t="s">
        <v>411</v>
      </c>
      <c r="B22204" s="1">
        <v>313.34390000000002</v>
      </c>
      <c r="C22204" s="1">
        <v>24.900480000000002</v>
      </c>
      <c r="D22204" s="1">
        <v>892.07479999999998</v>
      </c>
      <c r="E22204" s="1">
        <v>112.732</v>
      </c>
      <c r="F22204" s="1" t="s">
        <v>6</v>
      </c>
      <c r="G22204">
        <v>351.255</v>
      </c>
      <c r="H22204">
        <v>57.82</v>
      </c>
      <c r="I22204">
        <f t="shared" si="1038"/>
        <v>0.89206957908072493</v>
      </c>
      <c r="J22204">
        <f t="shared" si="1039"/>
        <v>0.43065513663092359</v>
      </c>
      <c r="L22204" s="7">
        <f>(ATANH(I22204^$U$2)^$U$5)</f>
        <v>0.1011363500210455</v>
      </c>
      <c r="M22204">
        <f t="shared" si="1040"/>
        <v>0.712242233692014</v>
      </c>
      <c r="O22204" s="7">
        <f>(ATANH(J22204^$T$2)^$T$5)</f>
        <v>0.40645341451488021</v>
      </c>
      <c r="P22204">
        <f>M22204</f>
        <v>0.712242233692014</v>
      </c>
    </row>
    <row r="22205" spans="1:16" x14ac:dyDescent="0.25">
      <c r="A22205" s="5" t="s">
        <v>411</v>
      </c>
      <c r="B22205" s="1">
        <v>313.50850000000003</v>
      </c>
      <c r="C22205" s="1">
        <v>25.00048</v>
      </c>
      <c r="D22205" s="1">
        <v>891.25409999999999</v>
      </c>
      <c r="E22205" s="1">
        <v>112.9114</v>
      </c>
      <c r="F22205" s="1" t="s">
        <v>6</v>
      </c>
      <c r="G22205">
        <v>351.255</v>
      </c>
      <c r="H22205">
        <v>57.82</v>
      </c>
      <c r="I22205">
        <f t="shared" si="1038"/>
        <v>0.89253818450982914</v>
      </c>
      <c r="J22205">
        <f t="shared" si="1039"/>
        <v>0.43238464199239018</v>
      </c>
      <c r="L22205" s="7">
        <f>(ATANH(I22205^$U$2)^$U$5)</f>
        <v>0.10220861101529638</v>
      </c>
      <c r="M22205">
        <f t="shared" si="1040"/>
        <v>0.71231939379232101</v>
      </c>
      <c r="O22205" s="7">
        <f>(ATANH(J22205^$T$2)^$T$5)</f>
        <v>0.40863311919155909</v>
      </c>
      <c r="P22205">
        <f>M22205</f>
        <v>0.71231939379232101</v>
      </c>
    </row>
    <row r="22206" spans="1:16" x14ac:dyDescent="0.25">
      <c r="A22206" s="5" t="s">
        <v>411</v>
      </c>
      <c r="B22206" s="1">
        <v>313.67270000000002</v>
      </c>
      <c r="C22206" s="1">
        <v>25.100480000000001</v>
      </c>
      <c r="D22206" s="1">
        <v>890.43399999999997</v>
      </c>
      <c r="E22206" s="1">
        <v>113.0916</v>
      </c>
      <c r="F22206" s="1" t="s">
        <v>6</v>
      </c>
      <c r="G22206">
        <v>351.255</v>
      </c>
      <c r="H22206">
        <v>57.82</v>
      </c>
      <c r="I22206">
        <f t="shared" si="1038"/>
        <v>0.89300565116510799</v>
      </c>
      <c r="J22206">
        <f t="shared" si="1039"/>
        <v>0.43411414735385684</v>
      </c>
      <c r="L22206" s="7">
        <f>(ATANH(I22206^$U$2)^$U$5)</f>
        <v>0.1032890528010839</v>
      </c>
      <c r="M22206">
        <f t="shared" si="1040"/>
        <v>0.7123967402001038</v>
      </c>
      <c r="O22206" s="7">
        <f>(ATANH(J22206^$T$2)^$T$5)</f>
        <v>0.41081846664977234</v>
      </c>
      <c r="P22206">
        <f>M22206</f>
        <v>0.7123967402001038</v>
      </c>
    </row>
    <row r="22207" spans="1:16" x14ac:dyDescent="0.25">
      <c r="A22207" s="5" t="s">
        <v>411</v>
      </c>
      <c r="B22207" s="1">
        <v>313.83629999999999</v>
      </c>
      <c r="C22207" s="1">
        <v>25.200479999999999</v>
      </c>
      <c r="D22207" s="1">
        <v>889.61440000000005</v>
      </c>
      <c r="E22207" s="1">
        <v>113.2728</v>
      </c>
      <c r="F22207" s="1" t="s">
        <v>6</v>
      </c>
      <c r="G22207">
        <v>351.255</v>
      </c>
      <c r="H22207">
        <v>57.82</v>
      </c>
      <c r="I22207">
        <f t="shared" si="1038"/>
        <v>0.893471409659649</v>
      </c>
      <c r="J22207">
        <f t="shared" si="1039"/>
        <v>0.43584365271532338</v>
      </c>
      <c r="L22207" s="7">
        <f>(ATANH(I22207^$U$2)^$U$5)</f>
        <v>0.10437636439707655</v>
      </c>
      <c r="M22207">
        <f t="shared" si="1040"/>
        <v>0.7124743569826465</v>
      </c>
      <c r="O22207" s="7">
        <f>(ATANH(J22207^$T$2)^$T$5)</f>
        <v>0.41300949063018733</v>
      </c>
      <c r="P22207">
        <f>M22207</f>
        <v>0.7124743569826465</v>
      </c>
    </row>
    <row r="22208" spans="1:16" x14ac:dyDescent="0.25">
      <c r="A22208" s="5" t="s">
        <v>411</v>
      </c>
      <c r="B22208" s="1">
        <v>313.99939999999998</v>
      </c>
      <c r="C22208" s="1">
        <v>25.30048</v>
      </c>
      <c r="D22208" s="1">
        <v>888.79539999999997</v>
      </c>
      <c r="E22208" s="1">
        <v>113.455</v>
      </c>
      <c r="F22208" s="1" t="s">
        <v>6</v>
      </c>
      <c r="G22208">
        <v>351.255</v>
      </c>
      <c r="H22208">
        <v>57.82</v>
      </c>
      <c r="I22208">
        <f t="shared" si="1038"/>
        <v>0.89393574468690828</v>
      </c>
      <c r="J22208">
        <f t="shared" si="1039"/>
        <v>0.43757315807679004</v>
      </c>
      <c r="L22208" s="7">
        <f>(ATANH(I22208^$U$2)^$U$5)</f>
        <v>0.10547120490335536</v>
      </c>
      <c r="M22208">
        <f t="shared" si="1040"/>
        <v>0.71255224210144674</v>
      </c>
      <c r="O22208" s="7">
        <f>(ATANH(J22208^$T$2)^$T$5)</f>
        <v>0.41520622522829398</v>
      </c>
      <c r="P22208">
        <f>M22208</f>
        <v>0.71255224210144674</v>
      </c>
    </row>
    <row r="22209" spans="1:16" x14ac:dyDescent="0.25">
      <c r="A22209" s="5" t="s">
        <v>411</v>
      </c>
      <c r="B22209" s="1">
        <v>314.16210000000001</v>
      </c>
      <c r="C22209" s="1">
        <v>25.400480000000002</v>
      </c>
      <c r="D22209" s="1">
        <v>887.97680000000003</v>
      </c>
      <c r="E22209" s="1">
        <v>113.63809999999999</v>
      </c>
      <c r="F22209" s="1" t="s">
        <v>6</v>
      </c>
      <c r="G22209">
        <v>351.255</v>
      </c>
      <c r="H22209">
        <v>57.82</v>
      </c>
      <c r="I22209">
        <f t="shared" si="1038"/>
        <v>0.89439894094034256</v>
      </c>
      <c r="J22209">
        <f t="shared" si="1039"/>
        <v>0.43930266343825669</v>
      </c>
      <c r="L22209" s="7">
        <f>(ATANH(I22209^$U$2)^$U$5)</f>
        <v>0.10657425942631071</v>
      </c>
      <c r="M22209">
        <f t="shared" si="1040"/>
        <v>0.71263035090489302</v>
      </c>
      <c r="O22209" s="7">
        <f>(ATANH(J22209^$T$2)^$T$5)</f>
        <v>0.41740870489823984</v>
      </c>
      <c r="P22209">
        <f>M22209</f>
        <v>0.71263035090489302</v>
      </c>
    </row>
    <row r="22210" spans="1:16" x14ac:dyDescent="0.25">
      <c r="A22210" s="5" t="s">
        <v>411</v>
      </c>
      <c r="B22210" s="1">
        <v>314.32429999999999</v>
      </c>
      <c r="C22210" s="1">
        <v>25.50048</v>
      </c>
      <c r="D22210" s="1">
        <v>887.15880000000004</v>
      </c>
      <c r="E22210" s="1">
        <v>113.8222</v>
      </c>
      <c r="F22210" s="1" t="s">
        <v>6</v>
      </c>
      <c r="G22210">
        <v>351.255</v>
      </c>
      <c r="H22210">
        <v>57.82</v>
      </c>
      <c r="I22210">
        <f t="shared" ref="I22210:I22273" si="1041">B22210/G22210</f>
        <v>0.89486071372649501</v>
      </c>
      <c r="J22210">
        <f t="shared" ref="J22210:J22273" si="1042">C22210/H22210</f>
        <v>0.44103216879972329</v>
      </c>
      <c r="L22210" s="7">
        <f>(ATANH(I22210^$U$2)^$U$5)</f>
        <v>0.1076848633172368</v>
      </c>
      <c r="M22210">
        <f t="shared" si="1040"/>
        <v>0.71270872415002118</v>
      </c>
      <c r="O22210" s="7">
        <f>(ATANH(J22210^$T$2)^$T$5)</f>
        <v>0.41961696445673718</v>
      </c>
      <c r="P22210">
        <f>M22210</f>
        <v>0.71270872415002118</v>
      </c>
    </row>
    <row r="22211" spans="1:16" x14ac:dyDescent="0.25">
      <c r="A22211" s="5" t="s">
        <v>411</v>
      </c>
      <c r="B22211" s="1">
        <v>314.48599999999999</v>
      </c>
      <c r="C22211" s="1">
        <v>25.600480000000001</v>
      </c>
      <c r="D22211" s="1">
        <v>886.34130000000005</v>
      </c>
      <c r="E22211" s="1">
        <v>114.0073</v>
      </c>
      <c r="F22211" s="1" t="s">
        <v>6</v>
      </c>
      <c r="G22211">
        <v>351.255</v>
      </c>
      <c r="H22211">
        <v>57.82</v>
      </c>
      <c r="I22211">
        <f t="shared" si="1041"/>
        <v>0.89532106304536585</v>
      </c>
      <c r="J22211">
        <f t="shared" si="1042"/>
        <v>0.44276167416118989</v>
      </c>
      <c r="L22211" s="7">
        <f>(ATANH(I22211^$U$2)^$U$5)</f>
        <v>0.10880301924101662</v>
      </c>
      <c r="M22211">
        <f t="shared" si="1040"/>
        <v>0.7127873598050718</v>
      </c>
      <c r="O22211" s="7">
        <f>(ATANH(J22211^$T$2)^$T$5)</f>
        <v>0.42183103908703912</v>
      </c>
      <c r="P22211">
        <f>M22211</f>
        <v>0.7127873598050718</v>
      </c>
    </row>
    <row r="22212" spans="1:16" x14ac:dyDescent="0.25">
      <c r="A22212" s="5" t="s">
        <v>411</v>
      </c>
      <c r="B22212" s="1">
        <v>314.6472</v>
      </c>
      <c r="C22212" s="1">
        <v>25.700479999999999</v>
      </c>
      <c r="D22212" s="1">
        <v>885.52430000000004</v>
      </c>
      <c r="E22212" s="1">
        <v>114.1934</v>
      </c>
      <c r="F22212" s="1" t="s">
        <v>6</v>
      </c>
      <c r="G22212">
        <v>351.255</v>
      </c>
      <c r="H22212">
        <v>57.82</v>
      </c>
      <c r="I22212">
        <f t="shared" si="1041"/>
        <v>0.8957799888969552</v>
      </c>
      <c r="J22212">
        <f t="shared" si="1042"/>
        <v>0.44449117952265649</v>
      </c>
      <c r="L22212" s="7">
        <f>(ATANH(I22212^$U$2)^$U$5)</f>
        <v>0.10992872923635963</v>
      </c>
      <c r="M22212">
        <f t="shared" ref="M22212:M22275" si="1043">SQRT(LN(LN(E22212)^(1/$T$7)))</f>
        <v>0.7128662558406027</v>
      </c>
      <c r="O22212" s="7">
        <f>(ATANH(J22212^$T$2)^$T$5)</f>
        <v>0.42405096434298634</v>
      </c>
      <c r="P22212">
        <f>M22212</f>
        <v>0.7128662558406027</v>
      </c>
    </row>
    <row r="22213" spans="1:16" x14ac:dyDescent="0.25">
      <c r="A22213" s="5" t="s">
        <v>411</v>
      </c>
      <c r="B22213" s="1">
        <v>314.80790000000002</v>
      </c>
      <c r="C22213" s="1">
        <v>25.80048</v>
      </c>
      <c r="D22213" s="1">
        <v>884.70780000000002</v>
      </c>
      <c r="E22213" s="1">
        <v>114.3805</v>
      </c>
      <c r="F22213" s="1" t="s">
        <v>6</v>
      </c>
      <c r="G22213">
        <v>351.255</v>
      </c>
      <c r="H22213">
        <v>57.82</v>
      </c>
      <c r="I22213">
        <f t="shared" si="1041"/>
        <v>0.89623749128126295</v>
      </c>
      <c r="J22213">
        <f t="shared" si="1042"/>
        <v>0.44622068488412314</v>
      </c>
      <c r="L22213" s="7">
        <f>(ATANH(I22213^$U$2)^$U$5)</f>
        <v>0.11106199471123714</v>
      </c>
      <c r="M22213">
        <f t="shared" si="1043"/>
        <v>0.71294541022960134</v>
      </c>
      <c r="O22213" s="7">
        <f>(ATANH(J22213^$T$2)^$T$5)</f>
        <v>0.42627677615312798</v>
      </c>
      <c r="P22213">
        <f>M22213</f>
        <v>0.71294541022960134</v>
      </c>
    </row>
    <row r="22214" spans="1:16" x14ac:dyDescent="0.25">
      <c r="A22214" s="5" t="s">
        <v>411</v>
      </c>
      <c r="B22214" s="1">
        <v>314.96820000000002</v>
      </c>
      <c r="C22214" s="1">
        <v>25.900480000000002</v>
      </c>
      <c r="D22214" s="1">
        <v>883.89170000000001</v>
      </c>
      <c r="E22214" s="1">
        <v>114.5686</v>
      </c>
      <c r="F22214" s="1" t="s">
        <v>6</v>
      </c>
      <c r="G22214">
        <v>351.255</v>
      </c>
      <c r="H22214">
        <v>57.82</v>
      </c>
      <c r="I22214">
        <f t="shared" si="1041"/>
        <v>0.89669385489174536</v>
      </c>
      <c r="J22214">
        <f t="shared" si="1042"/>
        <v>0.4479501902455898</v>
      </c>
      <c r="L22214" s="7">
        <f>(ATANH(I22214^$U$2)^$U$5)</f>
        <v>0.11220353203915558</v>
      </c>
      <c r="M22214">
        <f t="shared" si="1043"/>
        <v>0.71302482094759567</v>
      </c>
      <c r="O22214" s="7">
        <f>(ATANH(J22214^$T$2)^$T$5)</f>
        <v>0.42850851082491459</v>
      </c>
      <c r="P22214">
        <f>M22214</f>
        <v>0.71302482094759567</v>
      </c>
    </row>
    <row r="22215" spans="1:16" x14ac:dyDescent="0.25">
      <c r="A22215" s="5" t="s">
        <v>411</v>
      </c>
      <c r="B22215" s="1">
        <v>315.12790000000001</v>
      </c>
      <c r="C22215" s="1">
        <v>26.00048</v>
      </c>
      <c r="D22215" s="1">
        <v>883.0761</v>
      </c>
      <c r="E22215" s="1">
        <v>114.7577</v>
      </c>
      <c r="F22215" s="1" t="s">
        <v>6</v>
      </c>
      <c r="G22215">
        <v>351.255</v>
      </c>
      <c r="H22215">
        <v>57.82</v>
      </c>
      <c r="I22215">
        <f t="shared" si="1041"/>
        <v>0.89714851034148979</v>
      </c>
      <c r="J22215">
        <f t="shared" si="1042"/>
        <v>0.4496796956070564</v>
      </c>
      <c r="L22215" s="7">
        <f>(ATANH(I22215^$U$2)^$U$5)</f>
        <v>0.11335191713456186</v>
      </c>
      <c r="M22215">
        <f t="shared" si="1043"/>
        <v>0.71310448597276344</v>
      </c>
      <c r="O22215" s="7">
        <f>(ATANH(J22215^$T$2)^$T$5)</f>
        <v>0.43074620504896594</v>
      </c>
      <c r="P22215">
        <f>M22215</f>
        <v>0.71310448597276344</v>
      </c>
    </row>
    <row r="22216" spans="1:16" x14ac:dyDescent="0.25">
      <c r="A22216" s="5" t="s">
        <v>411</v>
      </c>
      <c r="B22216" s="1">
        <v>315.28730000000002</v>
      </c>
      <c r="C22216" s="1">
        <v>26.100480000000001</v>
      </c>
      <c r="D22216" s="1">
        <v>882.26089999999999</v>
      </c>
      <c r="E22216" s="1">
        <v>114.9479</v>
      </c>
      <c r="F22216" s="1" t="s">
        <v>6</v>
      </c>
      <c r="G22216">
        <v>351.255</v>
      </c>
      <c r="H22216">
        <v>57.82</v>
      </c>
      <c r="I22216">
        <f t="shared" si="1041"/>
        <v>0.89760231171086535</v>
      </c>
      <c r="J22216">
        <f t="shared" si="1042"/>
        <v>0.45140920096852299</v>
      </c>
      <c r="L22216" s="7">
        <f>(ATANH(I22216^$U$2)^$U$5)</f>
        <v>0.11450931738107667</v>
      </c>
      <c r="M22216">
        <f t="shared" si="1043"/>
        <v>0.7131844452811833</v>
      </c>
      <c r="O22216" s="7">
        <f>(ATANH(J22216^$T$2)^$T$5)</f>
        <v>0.43298989590341758</v>
      </c>
      <c r="P22216">
        <f>M22216</f>
        <v>0.7131844452811833</v>
      </c>
    </row>
    <row r="22217" spans="1:16" x14ac:dyDescent="0.25">
      <c r="A22217" s="5" t="s">
        <v>411</v>
      </c>
      <c r="B22217" s="1">
        <v>315.4461</v>
      </c>
      <c r="C22217" s="1">
        <v>26.200479999999999</v>
      </c>
      <c r="D22217" s="1">
        <v>881.4461</v>
      </c>
      <c r="E22217" s="1">
        <v>115.1391</v>
      </c>
      <c r="F22217" s="1" t="s">
        <v>6</v>
      </c>
      <c r="G22217">
        <v>351.255</v>
      </c>
      <c r="H22217">
        <v>57.82</v>
      </c>
      <c r="I22217">
        <f t="shared" si="1041"/>
        <v>0.89805440491950295</v>
      </c>
      <c r="J22217">
        <f t="shared" si="1042"/>
        <v>0.45313870632998959</v>
      </c>
      <c r="L22217" s="7">
        <f>(ATANH(I22217^$U$2)^$U$5)</f>
        <v>0.11567356398550091</v>
      </c>
      <c r="M22217">
        <f t="shared" si="1043"/>
        <v>0.7132646546832988</v>
      </c>
      <c r="O22217" s="7">
        <f>(ATANH(J22217^$T$2)^$T$5)</f>
        <v>0.43523962085834139</v>
      </c>
      <c r="P22217">
        <f>M22217</f>
        <v>0.7132646546832988</v>
      </c>
    </row>
    <row r="22218" spans="1:16" x14ac:dyDescent="0.25">
      <c r="A22218" s="5" t="s">
        <v>411</v>
      </c>
      <c r="B22218" s="1">
        <v>315.60449999999997</v>
      </c>
      <c r="C22218" s="1">
        <v>26.30048</v>
      </c>
      <c r="D22218" s="1">
        <v>880.63170000000002</v>
      </c>
      <c r="E22218" s="1">
        <v>115.3314</v>
      </c>
      <c r="F22218" s="1" t="s">
        <v>6</v>
      </c>
      <c r="G22218">
        <v>351.255</v>
      </c>
      <c r="H22218">
        <v>57.82</v>
      </c>
      <c r="I22218">
        <f t="shared" si="1041"/>
        <v>0.89850535935431519</v>
      </c>
      <c r="J22218">
        <f t="shared" si="1042"/>
        <v>0.45486821169145625</v>
      </c>
      <c r="L22218" s="7">
        <f>(ATANH(I22218^$U$2)^$U$5)</f>
        <v>0.11684612166985014</v>
      </c>
      <c r="M22218">
        <f t="shared" si="1043"/>
        <v>0.71334515398223997</v>
      </c>
      <c r="O22218" s="7">
        <f>(ATANH(J22218^$T$2)^$T$5)</f>
        <v>0.43749541778024753</v>
      </c>
      <c r="P22218">
        <f>M22218</f>
        <v>0.71334515398223997</v>
      </c>
    </row>
    <row r="22219" spans="1:16" x14ac:dyDescent="0.25">
      <c r="A22219" s="5" t="s">
        <v>411</v>
      </c>
      <c r="B22219" s="1">
        <v>315.76249999999999</v>
      </c>
      <c r="C22219" s="1">
        <v>26.400480000000002</v>
      </c>
      <c r="D22219" s="1">
        <v>879.81780000000003</v>
      </c>
      <c r="E22219" s="1">
        <v>115.5247</v>
      </c>
      <c r="F22219" s="1" t="s">
        <v>6</v>
      </c>
      <c r="G22219">
        <v>351.255</v>
      </c>
      <c r="H22219">
        <v>57.82</v>
      </c>
      <c r="I22219">
        <f t="shared" si="1041"/>
        <v>0.8989551750153022</v>
      </c>
      <c r="J22219">
        <f t="shared" si="1042"/>
        <v>0.4565977170529229</v>
      </c>
      <c r="L22219" s="7">
        <f>(ATANH(I22219^$U$2)^$U$5)</f>
        <v>0.11802700959343165</v>
      </c>
      <c r="M22219">
        <f t="shared" si="1043"/>
        <v>0.71342589917202082</v>
      </c>
      <c r="O22219" s="7">
        <f>(ATANH(J22219^$T$2)^$T$5)</f>
        <v>0.43975732493666431</v>
      </c>
      <c r="P22219">
        <f>M22219</f>
        <v>0.71342589917202082</v>
      </c>
    </row>
    <row r="22220" spans="1:16" x14ac:dyDescent="0.25">
      <c r="A22220" s="5" t="s">
        <v>411</v>
      </c>
      <c r="B22220" s="1">
        <v>315.91989999999998</v>
      </c>
      <c r="C22220" s="1">
        <v>26.50048</v>
      </c>
      <c r="D22220" s="1">
        <v>879.00419999999997</v>
      </c>
      <c r="E22220" s="1">
        <v>115.7191</v>
      </c>
      <c r="F22220" s="1" t="s">
        <v>6</v>
      </c>
      <c r="G22220">
        <v>351.255</v>
      </c>
      <c r="H22220">
        <v>57.82</v>
      </c>
      <c r="I22220">
        <f t="shared" si="1041"/>
        <v>0.89940328251555135</v>
      </c>
      <c r="J22220">
        <f t="shared" si="1042"/>
        <v>0.4583272224143895</v>
      </c>
      <c r="L22220" s="7">
        <f>(ATANH(I22220^$U$2)^$U$5)</f>
        <v>0.11921473012534453</v>
      </c>
      <c r="M22220">
        <f t="shared" si="1043"/>
        <v>0.7135069298827369</v>
      </c>
      <c r="O22220" s="7">
        <f>(ATANH(J22220^$T$2)^$T$5)</f>
        <v>0.44202538100080263</v>
      </c>
      <c r="P22220">
        <f>M22220</f>
        <v>0.7135069298827369</v>
      </c>
    </row>
    <row r="22221" spans="1:16" x14ac:dyDescent="0.25">
      <c r="A22221" s="5" t="s">
        <v>411</v>
      </c>
      <c r="B22221" s="1">
        <v>316.077</v>
      </c>
      <c r="C22221" s="1">
        <v>26.600480000000001</v>
      </c>
      <c r="D22221" s="1">
        <v>878.19100000000003</v>
      </c>
      <c r="E22221" s="1">
        <v>115.91459999999999</v>
      </c>
      <c r="F22221" s="1" t="s">
        <v>6</v>
      </c>
      <c r="G22221">
        <v>351.255</v>
      </c>
      <c r="H22221">
        <v>57.82</v>
      </c>
      <c r="I22221">
        <f t="shared" si="1041"/>
        <v>0.89985053593543152</v>
      </c>
      <c r="J22221">
        <f t="shared" si="1042"/>
        <v>0.4600567277758561</v>
      </c>
      <c r="L22221" s="7">
        <f>(ATANH(I22221^$U$2)^$U$5)</f>
        <v>0.12041155446274088</v>
      </c>
      <c r="M22221">
        <f t="shared" si="1043"/>
        <v>0.71358824384102715</v>
      </c>
      <c r="O22221" s="7">
        <f>(ATANH(J22221^$T$2)^$T$5)</f>
        <v>0.44429962505630011</v>
      </c>
      <c r="P22221">
        <f>M22221</f>
        <v>0.71358824384102715</v>
      </c>
    </row>
    <row r="22222" spans="1:16" x14ac:dyDescent="0.25">
      <c r="A22222" s="5" t="s">
        <v>411</v>
      </c>
      <c r="B22222" s="1">
        <v>316.23360000000002</v>
      </c>
      <c r="C22222" s="1">
        <v>26.700479999999999</v>
      </c>
      <c r="D22222" s="1">
        <v>877.37810000000002</v>
      </c>
      <c r="E22222" s="1">
        <v>116.1112</v>
      </c>
      <c r="F22222" s="1" t="s">
        <v>6</v>
      </c>
      <c r="G22222">
        <v>351.255</v>
      </c>
      <c r="H22222">
        <v>57.82</v>
      </c>
      <c r="I22222">
        <f t="shared" si="1041"/>
        <v>0.90029636588803019</v>
      </c>
      <c r="J22222">
        <f t="shared" si="1042"/>
        <v>0.4617862331373227</v>
      </c>
      <c r="L22222" s="7">
        <f>(ATANH(I22222^$U$2)^$U$5)</f>
        <v>0.12161597669774302</v>
      </c>
      <c r="M22222">
        <f t="shared" si="1043"/>
        <v>0.71366983877617607</v>
      </c>
      <c r="O22222" s="7">
        <f>(ATANH(J22222^$T$2)^$T$5)</f>
        <v>0.44658009660205167</v>
      </c>
      <c r="P22222">
        <f>M22222</f>
        <v>0.71366983877617607</v>
      </c>
    </row>
    <row r="22223" spans="1:16" x14ac:dyDescent="0.25">
      <c r="A22223" s="5" t="s">
        <v>411</v>
      </c>
      <c r="B22223" s="1">
        <v>316.3897</v>
      </c>
      <c r="C22223" s="1">
        <v>26.80048</v>
      </c>
      <c r="D22223" s="1">
        <v>876.56560000000002</v>
      </c>
      <c r="E22223" s="1">
        <v>116.30889999999999</v>
      </c>
      <c r="F22223" s="1" t="s">
        <v>6</v>
      </c>
      <c r="G22223">
        <v>351.255</v>
      </c>
      <c r="H22223">
        <v>57.82</v>
      </c>
      <c r="I22223">
        <f t="shared" si="1041"/>
        <v>0.90074077237334704</v>
      </c>
      <c r="J22223">
        <f t="shared" si="1042"/>
        <v>0.46351573849878935</v>
      </c>
      <c r="L22223" s="7">
        <f>(ATANH(I22223^$U$2)^$U$5)</f>
        <v>0.12282799221677233</v>
      </c>
      <c r="M22223">
        <f t="shared" si="1043"/>
        <v>0.71375171242024971</v>
      </c>
      <c r="O22223" s="7">
        <f>(ATANH(J22223^$T$2)^$T$5)</f>
        <v>0.44886683555712609</v>
      </c>
      <c r="P22223">
        <f>M22223</f>
        <v>0.71375171242024971</v>
      </c>
    </row>
    <row r="22224" spans="1:16" x14ac:dyDescent="0.25">
      <c r="A22224" s="5" t="s">
        <v>411</v>
      </c>
      <c r="B22224" s="1">
        <v>316.54539999999997</v>
      </c>
      <c r="C22224" s="1">
        <v>26.900480000000002</v>
      </c>
      <c r="D22224" s="1">
        <v>875.75340000000006</v>
      </c>
      <c r="E22224" s="1">
        <v>116.5078</v>
      </c>
      <c r="F22224" s="1" t="s">
        <v>6</v>
      </c>
      <c r="G22224">
        <v>351.255</v>
      </c>
      <c r="H22224">
        <v>57.82</v>
      </c>
      <c r="I22224">
        <f t="shared" si="1041"/>
        <v>0.90118404008483854</v>
      </c>
      <c r="J22224">
        <f t="shared" si="1042"/>
        <v>0.46524524386025601</v>
      </c>
      <c r="L22224" s="7">
        <f>(ATANH(I22224^$U$2)^$U$5)</f>
        <v>0.12404838324107471</v>
      </c>
      <c r="M22224">
        <f t="shared" si="1043"/>
        <v>0.71383390378613853</v>
      </c>
      <c r="O22224" s="7">
        <f>(ATANH(J22224^$T$2)^$T$5)</f>
        <v>0.45115988226576831</v>
      </c>
      <c r="P22224">
        <f>M22224</f>
        <v>0.71383390378613853</v>
      </c>
    </row>
    <row r="22225" spans="1:16" x14ac:dyDescent="0.25">
      <c r="A22225" s="5" t="s">
        <v>411</v>
      </c>
      <c r="B22225" s="1">
        <v>316.70060000000001</v>
      </c>
      <c r="C22225" s="1">
        <v>27.00048</v>
      </c>
      <c r="D22225" s="1">
        <v>874.94150000000002</v>
      </c>
      <c r="E22225" s="1">
        <v>116.7077</v>
      </c>
      <c r="F22225" s="1" t="s">
        <v>6</v>
      </c>
      <c r="G22225">
        <v>351.255</v>
      </c>
      <c r="H22225">
        <v>57.82</v>
      </c>
      <c r="I22225">
        <f t="shared" si="1041"/>
        <v>0.90162588432904878</v>
      </c>
      <c r="J22225">
        <f t="shared" si="1042"/>
        <v>0.46697474922172255</v>
      </c>
      <c r="L22225" s="7">
        <f>(ATANH(I22225^$U$2)^$U$5)</f>
        <v>0.12527637116717649</v>
      </c>
      <c r="M22225">
        <f t="shared" si="1043"/>
        <v>0.71391632796575666</v>
      </c>
      <c r="O22225" s="7">
        <f>(ATANH(J22225^$T$2)^$T$5)</f>
        <v>0.45345927750249304</v>
      </c>
      <c r="P22225">
        <f>M22225</f>
        <v>0.71391632796575666</v>
      </c>
    </row>
    <row r="22226" spans="1:16" x14ac:dyDescent="0.25">
      <c r="A22226" s="5" t="s">
        <v>411</v>
      </c>
      <c r="B22226" s="1">
        <v>316.85550000000001</v>
      </c>
      <c r="C22226" s="1">
        <v>27.100480000000001</v>
      </c>
      <c r="D22226" s="1">
        <v>874.13</v>
      </c>
      <c r="E22226" s="1">
        <v>116.9088</v>
      </c>
      <c r="F22226" s="1" t="s">
        <v>6</v>
      </c>
      <c r="G22226">
        <v>351.255</v>
      </c>
      <c r="H22226">
        <v>57.82</v>
      </c>
      <c r="I22226">
        <f t="shared" si="1041"/>
        <v>0.9020668744928898</v>
      </c>
      <c r="J22226">
        <f t="shared" si="1042"/>
        <v>0.46870425458318921</v>
      </c>
      <c r="L22226" s="7">
        <f>(ATANH(I22226^$U$2)^$U$5)</f>
        <v>0.1265135543639784</v>
      </c>
      <c r="M22226">
        <f t="shared" si="1043"/>
        <v>0.71399906516551948</v>
      </c>
      <c r="O22226" s="7">
        <f>(ATANH(J22226^$T$2)^$T$5)</f>
        <v>0.45576506247726761</v>
      </c>
      <c r="P22226">
        <f>M22226</f>
        <v>0.71399906516551948</v>
      </c>
    </row>
    <row r="22227" spans="1:16" x14ac:dyDescent="0.25">
      <c r="A22227" s="5" t="s">
        <v>411</v>
      </c>
      <c r="B22227" s="1">
        <v>317.00979999999998</v>
      </c>
      <c r="C22227" s="1">
        <v>27.200479999999999</v>
      </c>
      <c r="D22227" s="1">
        <v>873.31870000000004</v>
      </c>
      <c r="E22227" s="1">
        <v>117.11109999999999</v>
      </c>
      <c r="F22227" s="1" t="s">
        <v>6</v>
      </c>
      <c r="G22227">
        <v>351.255</v>
      </c>
      <c r="H22227">
        <v>57.82</v>
      </c>
      <c r="I22227">
        <f t="shared" si="1041"/>
        <v>0.90250615649599286</v>
      </c>
      <c r="J22227">
        <f t="shared" si="1042"/>
        <v>0.4704337599446558</v>
      </c>
      <c r="L22227" s="7">
        <f>(ATANH(I22227^$U$2)^$U$5)</f>
        <v>0.12775754087549715</v>
      </c>
      <c r="M22227">
        <f t="shared" si="1043"/>
        <v>0.71408211285812584</v>
      </c>
      <c r="O22227" s="7">
        <f>(ATANH(J22227^$T$2)^$T$5)</f>
        <v>0.45807727884078736</v>
      </c>
      <c r="P22227">
        <f>M22227</f>
        <v>0.71408211285812584</v>
      </c>
    </row>
    <row r="22228" spans="1:16" x14ac:dyDescent="0.25">
      <c r="A22228" s="5" t="s">
        <v>411</v>
      </c>
      <c r="B22228" s="1">
        <v>317.16379999999998</v>
      </c>
      <c r="C22228" s="1">
        <v>27.30048</v>
      </c>
      <c r="D22228" s="1">
        <v>872.50779999999997</v>
      </c>
      <c r="E22228" s="1">
        <v>117.3145</v>
      </c>
      <c r="F22228" s="1" t="s">
        <v>6</v>
      </c>
      <c r="G22228">
        <v>351.255</v>
      </c>
      <c r="H22228">
        <v>57.82</v>
      </c>
      <c r="I22228">
        <f t="shared" si="1041"/>
        <v>0.90294458441872705</v>
      </c>
      <c r="J22228">
        <f t="shared" si="1042"/>
        <v>0.47216326530612246</v>
      </c>
      <c r="L22228" s="7">
        <f>(ATANH(I22228^$U$2)^$U$5)</f>
        <v>0.12901075302539894</v>
      </c>
      <c r="M22228">
        <f t="shared" si="1043"/>
        <v>0.7141654276031687</v>
      </c>
      <c r="O22228" s="7">
        <f>(ATANH(J22228^$T$2)^$T$5)</f>
        <v>0.46039596868984545</v>
      </c>
      <c r="P22228">
        <f>M22228</f>
        <v>0.7141654276031687</v>
      </c>
    </row>
    <row r="22229" spans="1:16" x14ac:dyDescent="0.25">
      <c r="A22229" s="5" t="s">
        <v>411</v>
      </c>
      <c r="B22229" s="1">
        <v>317.31729999999999</v>
      </c>
      <c r="C22229" s="1">
        <v>27.400480000000002</v>
      </c>
      <c r="D22229" s="1">
        <v>871.69709999999998</v>
      </c>
      <c r="E22229" s="1">
        <v>117.5192</v>
      </c>
      <c r="F22229" s="1" t="s">
        <v>6</v>
      </c>
      <c r="G22229">
        <v>351.255</v>
      </c>
      <c r="H22229">
        <v>57.82</v>
      </c>
      <c r="I22229">
        <f t="shared" si="1041"/>
        <v>0.90338158887417974</v>
      </c>
      <c r="J22229">
        <f t="shared" si="1042"/>
        <v>0.47389277066758911</v>
      </c>
      <c r="L22229" s="7">
        <f>(ATANH(I22229^$U$2)^$U$5)</f>
        <v>0.13027157771597506</v>
      </c>
      <c r="M22229">
        <f t="shared" si="1043"/>
        <v>0.7142490888009061</v>
      </c>
      <c r="O22229" s="7">
        <f>(ATANH(J22229^$T$2)^$T$5)</f>
        <v>0.46272117457279721</v>
      </c>
      <c r="P22229">
        <f>M22229</f>
        <v>0.7142490888009061</v>
      </c>
    </row>
    <row r="22230" spans="1:16" x14ac:dyDescent="0.25">
      <c r="A22230" s="5" t="s">
        <v>411</v>
      </c>
      <c r="B22230" s="1">
        <v>317.47039999999998</v>
      </c>
      <c r="C22230" s="1">
        <v>27.50048</v>
      </c>
      <c r="D22230" s="1">
        <v>870.88660000000004</v>
      </c>
      <c r="E22230" s="1">
        <v>117.72499999999999</v>
      </c>
      <c r="F22230" s="1" t="s">
        <v>6</v>
      </c>
      <c r="G22230">
        <v>351.255</v>
      </c>
      <c r="H22230">
        <v>57.82</v>
      </c>
      <c r="I22230">
        <f t="shared" si="1041"/>
        <v>0.90381745455580698</v>
      </c>
      <c r="J22230">
        <f t="shared" si="1042"/>
        <v>0.47562227602905566</v>
      </c>
      <c r="L22230" s="7">
        <f>(ATANH(I22230^$U$2)^$U$5)</f>
        <v>0.13154083892805185</v>
      </c>
      <c r="M22230">
        <f t="shared" si="1043"/>
        <v>0.71433301219214096</v>
      </c>
      <c r="O22230" s="7">
        <f>(ATANH(J22230^$T$2)^$T$5)</f>
        <v>0.46505293949512444</v>
      </c>
      <c r="P22230">
        <f>M22230</f>
        <v>0.71433301219214096</v>
      </c>
    </row>
    <row r="22231" spans="1:16" x14ac:dyDescent="0.25">
      <c r="A22231" s="5" t="s">
        <v>411</v>
      </c>
      <c r="B22231" s="1">
        <v>317.62310000000002</v>
      </c>
      <c r="C22231" s="1">
        <v>27.600480000000001</v>
      </c>
      <c r="D22231" s="1">
        <v>870.07640000000004</v>
      </c>
      <c r="E22231" s="1">
        <v>117.932</v>
      </c>
      <c r="F22231" s="1" t="s">
        <v>6</v>
      </c>
      <c r="G22231">
        <v>351.255</v>
      </c>
      <c r="H22231">
        <v>57.82</v>
      </c>
      <c r="I22231">
        <f t="shared" si="1041"/>
        <v>0.90425218146360908</v>
      </c>
      <c r="J22231">
        <f t="shared" si="1042"/>
        <v>0.47735178139052231</v>
      </c>
      <c r="L22231" s="7">
        <f>(ATANH(I22231^$U$2)^$U$5)</f>
        <v>0.13281855023058758</v>
      </c>
      <c r="M22231">
        <f t="shared" si="1043"/>
        <v>0.71441723617688502</v>
      </c>
      <c r="O22231" s="7">
        <f>(ATANH(J22231^$T$2)^$T$5)</f>
        <v>0.46739130692509634</v>
      </c>
      <c r="P22231">
        <f>M22231</f>
        <v>0.71441723617688502</v>
      </c>
    </row>
    <row r="22232" spans="1:16" x14ac:dyDescent="0.25">
      <c r="A22232" s="5" t="s">
        <v>411</v>
      </c>
      <c r="B22232" s="1">
        <v>317.77530000000002</v>
      </c>
      <c r="C22232" s="1">
        <v>27.700479999999999</v>
      </c>
      <c r="D22232" s="1">
        <v>869.26649999999995</v>
      </c>
      <c r="E22232" s="1">
        <v>118.14019999999999</v>
      </c>
      <c r="F22232" s="1" t="s">
        <v>6</v>
      </c>
      <c r="G22232">
        <v>351.255</v>
      </c>
      <c r="H22232">
        <v>57.82</v>
      </c>
      <c r="I22232">
        <f t="shared" si="1041"/>
        <v>0.90468548490412959</v>
      </c>
      <c r="J22232">
        <f t="shared" si="1042"/>
        <v>0.47908128675198891</v>
      </c>
      <c r="L22232" s="7">
        <f>(ATANH(I22232^$U$2)^$U$5)</f>
        <v>0.13410387637247229</v>
      </c>
      <c r="M22232">
        <f t="shared" si="1043"/>
        <v>0.71450175824268458</v>
      </c>
      <c r="O22232" s="7">
        <f>(ATANH(J22232^$T$2)^$T$5)</f>
        <v>0.46973632079953342</v>
      </c>
      <c r="P22232">
        <f>M22232</f>
        <v>0.71450175824268458</v>
      </c>
    </row>
    <row r="22233" spans="1:16" x14ac:dyDescent="0.25">
      <c r="A22233" s="5" t="s">
        <v>411</v>
      </c>
      <c r="B22233" s="1">
        <v>317.9271</v>
      </c>
      <c r="C22233" s="1">
        <v>27.80048</v>
      </c>
      <c r="D22233" s="1">
        <v>868.45669999999996</v>
      </c>
      <c r="E22233" s="1">
        <v>118.3497</v>
      </c>
      <c r="F22233" s="1" t="s">
        <v>6</v>
      </c>
      <c r="G22233">
        <v>351.255</v>
      </c>
      <c r="H22233">
        <v>57.82</v>
      </c>
      <c r="I22233">
        <f t="shared" si="1041"/>
        <v>0.90511764957082463</v>
      </c>
      <c r="J22233">
        <f t="shared" si="1042"/>
        <v>0.48081079211345557</v>
      </c>
      <c r="L22233" s="7">
        <f>(ATANH(I22233^$U$2)^$U$5)</f>
        <v>0.13539766280850926</v>
      </c>
      <c r="M22233">
        <f t="shared" si="1043"/>
        <v>0.71458661633974074</v>
      </c>
      <c r="O22233" s="7">
        <f>(ATANH(J22233^$T$2)^$T$5)</f>
        <v>0.47208802552967349</v>
      </c>
      <c r="P22233">
        <f>M22233</f>
        <v>0.71458661633974074</v>
      </c>
    </row>
    <row r="22234" spans="1:16" x14ac:dyDescent="0.25">
      <c r="A22234" s="5" t="s">
        <v>411</v>
      </c>
      <c r="B22234" s="1">
        <v>318.07850000000002</v>
      </c>
      <c r="C22234" s="1">
        <v>27.900480000000002</v>
      </c>
      <c r="D22234" s="1">
        <v>867.6472</v>
      </c>
      <c r="E22234" s="1">
        <v>118.5604</v>
      </c>
      <c r="F22234" s="1" t="s">
        <v>6</v>
      </c>
      <c r="G22234">
        <v>351.255</v>
      </c>
      <c r="H22234">
        <v>57.82</v>
      </c>
      <c r="I22234">
        <f t="shared" si="1041"/>
        <v>0.90554867546369455</v>
      </c>
      <c r="J22234">
        <f t="shared" si="1042"/>
        <v>0.48254029747492222</v>
      </c>
      <c r="L22234" s="7">
        <f>(ATANH(I22234^$U$2)^$U$5)</f>
        <v>0.13669992167141845</v>
      </c>
      <c r="M22234">
        <f t="shared" si="1043"/>
        <v>0.71467176731967974</v>
      </c>
      <c r="O22234" s="7">
        <f>(ATANH(J22234^$T$2)^$T$5)</f>
        <v>0.47444646600714396</v>
      </c>
      <c r="P22234">
        <f>M22234</f>
        <v>0.71467176731967974</v>
      </c>
    </row>
    <row r="22235" spans="1:16" x14ac:dyDescent="0.25">
      <c r="A22235" s="5" t="s">
        <v>411</v>
      </c>
      <c r="B22235" s="1">
        <v>318.22949999999997</v>
      </c>
      <c r="C22235" s="1">
        <v>28.00048</v>
      </c>
      <c r="D22235" s="1">
        <v>866.83789999999999</v>
      </c>
      <c r="E22235" s="1">
        <v>118.7723</v>
      </c>
      <c r="F22235" s="1" t="s">
        <v>6</v>
      </c>
      <c r="G22235">
        <v>351.255</v>
      </c>
      <c r="H22235">
        <v>57.82</v>
      </c>
      <c r="I22235">
        <f t="shared" si="1041"/>
        <v>0.90597856258273901</v>
      </c>
      <c r="J22235">
        <f t="shared" si="1042"/>
        <v>0.48426980283638876</v>
      </c>
      <c r="L22235" s="7">
        <f>(ATANH(I22235^$U$2)^$U$5)</f>
        <v>0.13801066465845493</v>
      </c>
      <c r="M22235">
        <f t="shared" si="1043"/>
        <v>0.71475720868014359</v>
      </c>
      <c r="O22235" s="7">
        <f>(ATANH(J22235^$T$2)^$T$5)</f>
        <v>0.4768116876100395</v>
      </c>
      <c r="P22235">
        <f>M22235</f>
        <v>0.71475720868014359</v>
      </c>
    </row>
    <row r="22236" spans="1:16" x14ac:dyDescent="0.25">
      <c r="A22236" s="5" t="s">
        <v>411</v>
      </c>
      <c r="B22236" s="1">
        <v>318.38010000000003</v>
      </c>
      <c r="C22236" s="1">
        <v>28.100480000000001</v>
      </c>
      <c r="D22236" s="1">
        <v>866.02869999999996</v>
      </c>
      <c r="E22236" s="1">
        <v>118.98560000000001</v>
      </c>
      <c r="F22236" s="1" t="s">
        <v>6</v>
      </c>
      <c r="G22236">
        <v>351.255</v>
      </c>
      <c r="H22236">
        <v>57.82</v>
      </c>
      <c r="I22236">
        <f t="shared" si="1041"/>
        <v>0.90640731092795845</v>
      </c>
      <c r="J22236">
        <f t="shared" si="1042"/>
        <v>0.48599930819785542</v>
      </c>
      <c r="L22236" s="7">
        <f>(ATANH(I22236^$U$2)^$U$5)</f>
        <v>0.13932990302869436</v>
      </c>
      <c r="M22236">
        <f t="shared" si="1043"/>
        <v>0.71484301828971997</v>
      </c>
      <c r="O22236" s="7">
        <f>(ATANH(J22236^$T$2)^$T$5)</f>
        <v>0.47918373620911109</v>
      </c>
      <c r="P22236">
        <f>M22236</f>
        <v>0.71484301828971997</v>
      </c>
    </row>
    <row r="22237" spans="1:16" x14ac:dyDescent="0.25">
      <c r="A22237" s="5" t="s">
        <v>411</v>
      </c>
      <c r="B22237" s="1">
        <v>318.53030000000001</v>
      </c>
      <c r="C22237" s="1">
        <v>28.200479999999999</v>
      </c>
      <c r="D22237" s="1">
        <v>865.21969999999999</v>
      </c>
      <c r="E22237" s="1">
        <v>119.20010000000001</v>
      </c>
      <c r="F22237" s="1" t="s">
        <v>6</v>
      </c>
      <c r="G22237">
        <v>351.255</v>
      </c>
      <c r="H22237">
        <v>57.82</v>
      </c>
      <c r="I22237">
        <f t="shared" si="1041"/>
        <v>0.90683492049935233</v>
      </c>
      <c r="J22237">
        <f t="shared" si="1042"/>
        <v>0.48772881355932202</v>
      </c>
      <c r="L22237" s="7">
        <f>(ATANH(I22237^$U$2)^$U$5)</f>
        <v>0.1406576476003637</v>
      </c>
      <c r="M22237">
        <f t="shared" si="1043"/>
        <v>0.7149291129179276</v>
      </c>
      <c r="O22237" s="7">
        <f>(ATANH(J22237^$T$2)^$T$5)</f>
        <v>0.48156265817406435</v>
      </c>
      <c r="P22237">
        <f>M22237</f>
        <v>0.7149291129179276</v>
      </c>
    </row>
    <row r="22238" spans="1:16" x14ac:dyDescent="0.25">
      <c r="A22238" s="5" t="s">
        <v>411</v>
      </c>
      <c r="B22238" s="1">
        <v>318.68009999999998</v>
      </c>
      <c r="C22238" s="1">
        <v>28.30048</v>
      </c>
      <c r="D22238" s="1">
        <v>864.41089999999997</v>
      </c>
      <c r="E22238" s="1">
        <v>119.41589999999999</v>
      </c>
      <c r="F22238" s="1" t="s">
        <v>6</v>
      </c>
      <c r="G22238">
        <v>351.255</v>
      </c>
      <c r="H22238">
        <v>57.82</v>
      </c>
      <c r="I22238">
        <f t="shared" si="1041"/>
        <v>0.90726139129692096</v>
      </c>
      <c r="J22238">
        <f t="shared" si="1042"/>
        <v>0.48945831892078867</v>
      </c>
      <c r="L22238" s="7">
        <f>(ATANH(I22238^$U$2)^$U$5)</f>
        <v>0.14199390874823914</v>
      </c>
      <c r="M22238">
        <f t="shared" si="1043"/>
        <v>0.71501553007246199</v>
      </c>
      <c r="O22238" s="7">
        <f>(ATANH(J22238^$T$2)^$T$5)</f>
        <v>0.48394850037997172</v>
      </c>
      <c r="P22238">
        <f>M22238</f>
        <v>0.71501553007246199</v>
      </c>
    </row>
    <row r="22239" spans="1:16" x14ac:dyDescent="0.25">
      <c r="A22239" s="5" t="s">
        <v>411</v>
      </c>
      <c r="B22239" s="1">
        <v>318.82940000000002</v>
      </c>
      <c r="C22239" s="1">
        <v>28.400480000000002</v>
      </c>
      <c r="D22239" s="1">
        <v>863.60220000000004</v>
      </c>
      <c r="E22239" s="1">
        <v>119.633</v>
      </c>
      <c r="F22239" s="1" t="s">
        <v>6</v>
      </c>
      <c r="G22239">
        <v>351.255</v>
      </c>
      <c r="H22239">
        <v>57.82</v>
      </c>
      <c r="I22239">
        <f t="shared" si="1041"/>
        <v>0.90768643862720821</v>
      </c>
      <c r="J22239">
        <f t="shared" si="1042"/>
        <v>0.49118782428225533</v>
      </c>
      <c r="L22239" s="7">
        <f>(ATANH(I22239^$U$2)^$U$5)</f>
        <v>0.14333779221206375</v>
      </c>
      <c r="M22239">
        <f t="shared" si="1043"/>
        <v>0.71510226698884272</v>
      </c>
      <c r="O22239" s="7">
        <f>(ATANH(J22239^$T$2)^$T$5)</f>
        <v>0.48634131021380128</v>
      </c>
      <c r="P22239">
        <f>M22239</f>
        <v>0.71510226698884272</v>
      </c>
    </row>
    <row r="22240" spans="1:16" x14ac:dyDescent="0.25">
      <c r="A22240" s="5" t="s">
        <v>411</v>
      </c>
      <c r="B22240" s="1">
        <v>318.97840000000002</v>
      </c>
      <c r="C22240" s="1">
        <v>28.50048</v>
      </c>
      <c r="D22240" s="1">
        <v>862.79369999999994</v>
      </c>
      <c r="E22240" s="1">
        <v>119.8514</v>
      </c>
      <c r="F22240" s="1" t="s">
        <v>6</v>
      </c>
      <c r="G22240">
        <v>351.255</v>
      </c>
      <c r="H22240">
        <v>57.82</v>
      </c>
      <c r="I22240">
        <f t="shared" si="1041"/>
        <v>0.90811063187712637</v>
      </c>
      <c r="J22240">
        <f t="shared" si="1042"/>
        <v>0.49291732964372187</v>
      </c>
      <c r="L22240" s="7">
        <f>(ATANH(I22240^$U$2)^$U$5)</f>
        <v>0.1446911076799316</v>
      </c>
      <c r="M22240">
        <f t="shared" si="1043"/>
        <v>0.71518932090621301</v>
      </c>
      <c r="O22240" s="7">
        <f>(ATANH(J22240^$T$2)^$T$5)</f>
        <v>0.48874113558106264</v>
      </c>
      <c r="P22240">
        <f>M22240</f>
        <v>0.71518932090621301</v>
      </c>
    </row>
    <row r="22241" spans="1:16" x14ac:dyDescent="0.25">
      <c r="A22241" s="5" t="s">
        <v>411</v>
      </c>
      <c r="B22241" s="1">
        <v>319.12700000000001</v>
      </c>
      <c r="C22241" s="1">
        <v>28.600480000000001</v>
      </c>
      <c r="D22241" s="1">
        <v>861.98530000000005</v>
      </c>
      <c r="E22241" s="1">
        <v>120.0712</v>
      </c>
      <c r="F22241" s="1" t="s">
        <v>6</v>
      </c>
      <c r="G22241">
        <v>351.255</v>
      </c>
      <c r="H22241">
        <v>57.82</v>
      </c>
      <c r="I22241">
        <f t="shared" si="1041"/>
        <v>0.90853368635321918</v>
      </c>
      <c r="J22241">
        <f t="shared" si="1042"/>
        <v>0.49464683500518852</v>
      </c>
      <c r="L22241" s="7">
        <f>(ATANH(I22241^$U$2)^$U$5)</f>
        <v>0.14605296811240673</v>
      </c>
      <c r="M22241">
        <f t="shared" si="1043"/>
        <v>0.71527672878811743</v>
      </c>
      <c r="O22241" s="7">
        <f>(ATANH(J22241^$T$2)^$T$5)</f>
        <v>0.49114802491257398</v>
      </c>
      <c r="P22241">
        <f>M22241</f>
        <v>0.71527672878811743</v>
      </c>
    </row>
    <row r="22242" spans="1:16" x14ac:dyDescent="0.25">
      <c r="A22242" s="5" t="s">
        <v>411</v>
      </c>
      <c r="B22242" s="1">
        <v>319.27510000000001</v>
      </c>
      <c r="C22242" s="1">
        <v>28.700479999999999</v>
      </c>
      <c r="D22242" s="1">
        <v>861.17700000000002</v>
      </c>
      <c r="E22242" s="1">
        <v>120.2923</v>
      </c>
      <c r="F22242" s="1" t="s">
        <v>6</v>
      </c>
      <c r="G22242">
        <v>351.255</v>
      </c>
      <c r="H22242">
        <v>57.82</v>
      </c>
      <c r="I22242">
        <f t="shared" si="1041"/>
        <v>0.9089553173620305</v>
      </c>
      <c r="J22242">
        <f t="shared" si="1042"/>
        <v>0.49637634036665512</v>
      </c>
      <c r="L22242" s="7">
        <f>(ATANH(I22242^$U$2)^$U$5)</f>
        <v>0.14742245324126388</v>
      </c>
      <c r="M22242">
        <f t="shared" si="1043"/>
        <v>0.71536444797477017</v>
      </c>
      <c r="O22242" s="7">
        <f>(ATANH(J22242^$T$2)^$T$5)</f>
        <v>0.49356202717134939</v>
      </c>
      <c r="P22242">
        <f>M22242</f>
        <v>0.71536444797477017</v>
      </c>
    </row>
    <row r="22243" spans="1:16" x14ac:dyDescent="0.25">
      <c r="A22243" s="5" t="s">
        <v>411</v>
      </c>
      <c r="B22243" s="1">
        <v>319.42290000000003</v>
      </c>
      <c r="C22243" s="1">
        <v>28.80048</v>
      </c>
      <c r="D22243" s="1">
        <v>860.36879999999996</v>
      </c>
      <c r="E22243" s="1">
        <v>120.51479999999999</v>
      </c>
      <c r="F22243" s="1" t="s">
        <v>6</v>
      </c>
      <c r="G22243">
        <v>351.255</v>
      </c>
      <c r="H22243">
        <v>57.82</v>
      </c>
      <c r="I22243">
        <f t="shared" si="1041"/>
        <v>0.90937609429047284</v>
      </c>
      <c r="J22243">
        <f t="shared" si="1042"/>
        <v>0.49810584572812178</v>
      </c>
      <c r="L22243" s="7">
        <f>(ATANH(I22243^$U$2)^$U$5)</f>
        <v>0.14880142055468387</v>
      </c>
      <c r="M22243">
        <f t="shared" si="1043"/>
        <v>0.71545251525107378</v>
      </c>
      <c r="O22243" s="7">
        <f>(ATANH(J22243^$T$2)^$T$5)</f>
        <v>0.49598319185961448</v>
      </c>
      <c r="P22243">
        <f>M22243</f>
        <v>0.71545251525107378</v>
      </c>
    </row>
    <row r="22244" spans="1:16" x14ac:dyDescent="0.25">
      <c r="A22244" s="5" t="s">
        <v>411</v>
      </c>
      <c r="B22244" s="1">
        <v>319.57029999999997</v>
      </c>
      <c r="C22244" s="1">
        <v>28.900480000000002</v>
      </c>
      <c r="D22244" s="1">
        <v>859.5607</v>
      </c>
      <c r="E22244" s="1">
        <v>120.73869999999999</v>
      </c>
      <c r="F22244" s="1" t="s">
        <v>6</v>
      </c>
      <c r="G22244">
        <v>351.255</v>
      </c>
      <c r="H22244">
        <v>57.82</v>
      </c>
      <c r="I22244">
        <f t="shared" si="1041"/>
        <v>0.90979573244508971</v>
      </c>
      <c r="J22244">
        <f t="shared" si="1042"/>
        <v>0.49983535108958843</v>
      </c>
      <c r="L22244" s="7">
        <f>(ATANH(I22244^$U$2)^$U$5)</f>
        <v>0.15018895714104993</v>
      </c>
      <c r="M22244">
        <f t="shared" si="1043"/>
        <v>0.71554092759182231</v>
      </c>
      <c r="O22244" s="7">
        <f>(ATANH(J22244^$T$2)^$T$5)</f>
        <v>0.49841156902594719</v>
      </c>
      <c r="P22244">
        <f>M22244</f>
        <v>0.71554092759182231</v>
      </c>
    </row>
    <row r="22245" spans="1:16" x14ac:dyDescent="0.25">
      <c r="A22245" s="5" t="s">
        <v>411</v>
      </c>
      <c r="B22245" s="1">
        <v>319.71730000000002</v>
      </c>
      <c r="C22245" s="1">
        <v>29.00048</v>
      </c>
      <c r="D22245" s="1">
        <v>858.7527</v>
      </c>
      <c r="E22245" s="1">
        <v>120.964</v>
      </c>
      <c r="F22245" s="1" t="s">
        <v>6</v>
      </c>
      <c r="G22245">
        <v>351.255</v>
      </c>
      <c r="H22245">
        <v>57.82</v>
      </c>
      <c r="I22245">
        <f t="shared" si="1041"/>
        <v>0.91021423182588157</v>
      </c>
      <c r="J22245">
        <f t="shared" si="1042"/>
        <v>0.50156485645105497</v>
      </c>
      <c r="L22245" s="7">
        <f>(ATANH(I22245^$U$2)^$U$5)</f>
        <v>0.15158507020256787</v>
      </c>
      <c r="M22245">
        <f t="shared" si="1043"/>
        <v>0.71562968197541998</v>
      </c>
      <c r="O22245" s="7">
        <f>(ATANH(J22245^$T$2)^$T$5)</f>
        <v>0.50084720927255066</v>
      </c>
      <c r="P22245">
        <f>M22245</f>
        <v>0.71562968197541998</v>
      </c>
    </row>
    <row r="22246" spans="1:16" x14ac:dyDescent="0.25">
      <c r="A22246" s="5" t="s">
        <v>411</v>
      </c>
      <c r="B22246" s="1">
        <v>319.8639</v>
      </c>
      <c r="C22246" s="1">
        <v>29.100480000000001</v>
      </c>
      <c r="D22246" s="1">
        <v>857.94470000000001</v>
      </c>
      <c r="E22246" s="1">
        <v>121.1906</v>
      </c>
      <c r="F22246" s="1" t="s">
        <v>6</v>
      </c>
      <c r="G22246">
        <v>351.255</v>
      </c>
      <c r="H22246">
        <v>57.82</v>
      </c>
      <c r="I22246">
        <f t="shared" si="1041"/>
        <v>0.91063159243284797</v>
      </c>
      <c r="J22246">
        <f t="shared" si="1042"/>
        <v>0.50329436181252163</v>
      </c>
      <c r="L22246" s="7">
        <f>(ATANH(I22246^$U$2)^$U$5)</f>
        <v>0.15298976647920509</v>
      </c>
      <c r="M22246">
        <f t="shared" si="1043"/>
        <v>0.71571873613082115</v>
      </c>
      <c r="O22246" s="7">
        <f>(ATANH(J22246^$T$2)^$T$5)</f>
        <v>0.50329016376265634</v>
      </c>
      <c r="P22246">
        <f>M22246</f>
        <v>0.71571873613082115</v>
      </c>
    </row>
    <row r="22247" spans="1:16" x14ac:dyDescent="0.25">
      <c r="A22247" s="5" t="s">
        <v>411</v>
      </c>
      <c r="B22247" s="1">
        <v>320.01010000000002</v>
      </c>
      <c r="C22247" s="1">
        <v>29.200479999999999</v>
      </c>
      <c r="D22247" s="1">
        <v>857.13679999999999</v>
      </c>
      <c r="E22247" s="1">
        <v>121.4187</v>
      </c>
      <c r="F22247" s="1" t="s">
        <v>6</v>
      </c>
      <c r="G22247">
        <v>351.255</v>
      </c>
      <c r="H22247">
        <v>57.82</v>
      </c>
      <c r="I22247">
        <f t="shared" si="1041"/>
        <v>0.91104781426598913</v>
      </c>
      <c r="J22247">
        <f t="shared" si="1042"/>
        <v>0.50502386717398817</v>
      </c>
      <c r="L22247" s="7">
        <f>(ATANH(I22247^$U$2)^$U$5)</f>
        <v>0.15440305224661682</v>
      </c>
      <c r="M22247">
        <f t="shared" si="1043"/>
        <v>0.7158081656448646</v>
      </c>
      <c r="O22247" s="7">
        <f>(ATANH(J22247^$T$2)^$T$5)</f>
        <v>0.50574048422806572</v>
      </c>
      <c r="P22247">
        <f>M22247</f>
        <v>0.7158081656448646</v>
      </c>
    </row>
    <row r="22248" spans="1:16" x14ac:dyDescent="0.25">
      <c r="A22248" s="5" t="s">
        <v>411</v>
      </c>
      <c r="B22248" s="1">
        <v>320.15589999999997</v>
      </c>
      <c r="C22248" s="1">
        <v>29.30048</v>
      </c>
      <c r="D22248" s="1">
        <v>856.32889999999998</v>
      </c>
      <c r="E22248" s="1">
        <v>121.64830000000001</v>
      </c>
      <c r="F22248" s="1" t="s">
        <v>6</v>
      </c>
      <c r="G22248">
        <v>351.255</v>
      </c>
      <c r="H22248">
        <v>57.82</v>
      </c>
      <c r="I22248">
        <f t="shared" si="1041"/>
        <v>0.91146289732530494</v>
      </c>
      <c r="J22248">
        <f t="shared" si="1042"/>
        <v>0.50675337253545483</v>
      </c>
      <c r="L22248" s="7">
        <f>(ATANH(I22248^$U$2)^$U$5)</f>
        <v>0.15582493331412409</v>
      </c>
      <c r="M22248">
        <f t="shared" si="1043"/>
        <v>0.71589796722615229</v>
      </c>
      <c r="O22248" s="7">
        <f>(ATANH(J22248^$T$2)^$T$5)</f>
        <v>0.50819822297682815</v>
      </c>
      <c r="P22248">
        <f>M22248</f>
        <v>0.71589796722615229</v>
      </c>
    </row>
    <row r="22249" spans="1:16" x14ac:dyDescent="0.25">
      <c r="A22249" s="5" t="s">
        <v>411</v>
      </c>
      <c r="B22249" s="1">
        <v>320.3014</v>
      </c>
      <c r="C22249" s="1">
        <v>29.400480000000002</v>
      </c>
      <c r="D22249" s="1">
        <v>855.52110000000005</v>
      </c>
      <c r="E22249" s="1">
        <v>121.8793</v>
      </c>
      <c r="F22249" s="1" t="s">
        <v>6</v>
      </c>
      <c r="G22249">
        <v>351.255</v>
      </c>
      <c r="H22249">
        <v>57.82</v>
      </c>
      <c r="I22249">
        <f t="shared" si="1041"/>
        <v>0.91187712630425188</v>
      </c>
      <c r="J22249">
        <f t="shared" si="1042"/>
        <v>0.50848287789692148</v>
      </c>
      <c r="L22249" s="7">
        <f>(ATANH(I22249^$U$2)^$U$5)</f>
        <v>0.15725640316877515</v>
      </c>
      <c r="M22249">
        <f t="shared" si="1043"/>
        <v>0.71598809861592139</v>
      </c>
      <c r="O22249" s="7">
        <f>(ATANH(J22249^$T$2)^$T$5)</f>
        <v>0.51066343290106009</v>
      </c>
      <c r="P22249">
        <f>M22249</f>
        <v>0.71598809861592139</v>
      </c>
    </row>
    <row r="22250" spans="1:16" x14ac:dyDescent="0.25">
      <c r="A22250" s="5" t="s">
        <v>411</v>
      </c>
      <c r="B22250" s="1">
        <v>320.44639999999998</v>
      </c>
      <c r="C22250" s="1">
        <v>29.50048</v>
      </c>
      <c r="D22250" s="1">
        <v>854.71320000000003</v>
      </c>
      <c r="E22250" s="1">
        <v>122.1118</v>
      </c>
      <c r="F22250" s="1" t="s">
        <v>6</v>
      </c>
      <c r="G22250">
        <v>351.255</v>
      </c>
      <c r="H22250">
        <v>57.82</v>
      </c>
      <c r="I22250">
        <f t="shared" si="1041"/>
        <v>0.91228993181591722</v>
      </c>
      <c r="J22250">
        <f t="shared" si="1042"/>
        <v>0.51021238325838814</v>
      </c>
      <c r="L22250" s="7">
        <f>(ATANH(I22250^$U$2)^$U$5)</f>
        <v>0.15869549906369099</v>
      </c>
      <c r="M22250">
        <f t="shared" si="1043"/>
        <v>0.716078595689707</v>
      </c>
      <c r="O22250" s="7">
        <f>(ATANH(J22250^$T$2)^$T$5)</f>
        <v>0.51313616748490876</v>
      </c>
      <c r="P22250">
        <f>M22250</f>
        <v>0.716078595689707</v>
      </c>
    </row>
    <row r="22251" spans="1:16" x14ac:dyDescent="0.25">
      <c r="A22251" s="5" t="s">
        <v>411</v>
      </c>
      <c r="B22251" s="1">
        <v>320.59109999999998</v>
      </c>
      <c r="C22251" s="1">
        <v>29.600480000000001</v>
      </c>
      <c r="D22251" s="1">
        <v>853.90539999999999</v>
      </c>
      <c r="E22251" s="1">
        <v>122.34569999999999</v>
      </c>
      <c r="F22251" s="1" t="s">
        <v>6</v>
      </c>
      <c r="G22251">
        <v>351.255</v>
      </c>
      <c r="H22251">
        <v>57.82</v>
      </c>
      <c r="I22251">
        <f t="shared" si="1041"/>
        <v>0.91270188324721357</v>
      </c>
      <c r="J22251">
        <f t="shared" si="1042"/>
        <v>0.51194188861985479</v>
      </c>
      <c r="L22251" s="7">
        <f>(ATANH(I22251^$U$2)^$U$5)</f>
        <v>0.16014421047198041</v>
      </c>
      <c r="M22251">
        <f t="shared" si="1043"/>
        <v>0.71616941638611753</v>
      </c>
      <c r="O22251" s="7">
        <f>(ATANH(J22251^$T$2)^$T$5)</f>
        <v>0.51561648081266387</v>
      </c>
      <c r="P22251">
        <f>M22251</f>
        <v>0.71616941638611753</v>
      </c>
    </row>
    <row r="22252" spans="1:16" x14ac:dyDescent="0.25">
      <c r="A22252" s="5" t="s">
        <v>411</v>
      </c>
      <c r="B22252" s="1">
        <v>320.7355</v>
      </c>
      <c r="C22252" s="1">
        <v>29.700479999999999</v>
      </c>
      <c r="D22252" s="1">
        <v>853.09760000000006</v>
      </c>
      <c r="E22252" s="1">
        <v>122.5812</v>
      </c>
      <c r="F22252" s="1" t="s">
        <v>6</v>
      </c>
      <c r="G22252">
        <v>351.255</v>
      </c>
      <c r="H22252">
        <v>57.82</v>
      </c>
      <c r="I22252">
        <f t="shared" si="1041"/>
        <v>0.91311298059814094</v>
      </c>
      <c r="J22252">
        <f t="shared" si="1042"/>
        <v>0.51367139398132133</v>
      </c>
      <c r="L22252" s="7">
        <f>(ATANH(I22252^$U$2)^$U$5)</f>
        <v>0.16160256766612083</v>
      </c>
      <c r="M22252">
        <f t="shared" si="1043"/>
        <v>0.71626063508741022</v>
      </c>
      <c r="O22252" s="7">
        <f>(ATANH(J22252^$T$2)^$T$5)</f>
        <v>0.51810442757701702</v>
      </c>
      <c r="P22252">
        <f>M22252</f>
        <v>0.71626063508741022</v>
      </c>
    </row>
    <row r="22253" spans="1:16" x14ac:dyDescent="0.25">
      <c r="A22253" s="5" t="s">
        <v>411</v>
      </c>
      <c r="B22253" s="1">
        <v>320.87939999999998</v>
      </c>
      <c r="C22253" s="1">
        <v>29.80048</v>
      </c>
      <c r="D22253" s="1">
        <v>852.28970000000004</v>
      </c>
      <c r="E22253" s="1">
        <v>122.8182</v>
      </c>
      <c r="F22253" s="1" t="s">
        <v>6</v>
      </c>
      <c r="G22253">
        <v>351.255</v>
      </c>
      <c r="H22253">
        <v>57.82</v>
      </c>
      <c r="I22253">
        <f t="shared" si="1041"/>
        <v>0.91352265448178671</v>
      </c>
      <c r="J22253">
        <f t="shared" si="1042"/>
        <v>0.51540089934278799</v>
      </c>
      <c r="L22253" s="7">
        <f>(ATANH(I22253^$U$2)^$U$5)</f>
        <v>0.16306855440264137</v>
      </c>
      <c r="M22253">
        <f t="shared" si="1043"/>
        <v>0.7163522096460222</v>
      </c>
      <c r="O22253" s="7">
        <f>(ATANH(J22253^$T$2)^$T$5)</f>
        <v>0.52060006308747664</v>
      </c>
      <c r="P22253">
        <f>M22253</f>
        <v>0.7163522096460222</v>
      </c>
    </row>
    <row r="22254" spans="1:16" x14ac:dyDescent="0.25">
      <c r="A22254" s="5" t="s">
        <v>411</v>
      </c>
      <c r="B22254" s="1">
        <v>321.02300000000002</v>
      </c>
      <c r="C22254" s="1">
        <v>29.900480000000002</v>
      </c>
      <c r="D22254" s="1">
        <v>851.48180000000002</v>
      </c>
      <c r="E22254" s="1">
        <v>123.05670000000001</v>
      </c>
      <c r="F22254" s="1" t="s">
        <v>6</v>
      </c>
      <c r="G22254">
        <v>351.255</v>
      </c>
      <c r="H22254">
        <v>57.82</v>
      </c>
      <c r="I22254">
        <f t="shared" si="1041"/>
        <v>0.91393147428506361</v>
      </c>
      <c r="J22254">
        <f t="shared" si="1042"/>
        <v>0.51713040470425464</v>
      </c>
      <c r="L22254" s="7">
        <f>(ATANH(I22254^$U$2)^$U$5)</f>
        <v>0.16454421143097311</v>
      </c>
      <c r="M22254">
        <f t="shared" si="1043"/>
        <v>0.71644413679530727</v>
      </c>
      <c r="O22254" s="7">
        <f>(ATANH(J22254^$T$2)^$T$5)</f>
        <v>0.52310344327893776</v>
      </c>
      <c r="P22254">
        <f>M22254</f>
        <v>0.71644413679530727</v>
      </c>
    </row>
    <row r="22255" spans="1:16" x14ac:dyDescent="0.25">
      <c r="A22255" s="5" t="s">
        <v>411</v>
      </c>
      <c r="B22255" s="1">
        <v>321.1662</v>
      </c>
      <c r="C22255" s="1">
        <v>30.00048</v>
      </c>
      <c r="D22255" s="1">
        <v>850.6739</v>
      </c>
      <c r="E22255" s="1">
        <v>123.2968</v>
      </c>
      <c r="F22255" s="1" t="s">
        <v>6</v>
      </c>
      <c r="G22255">
        <v>351.255</v>
      </c>
      <c r="H22255">
        <v>57.82</v>
      </c>
      <c r="I22255">
        <f t="shared" si="1041"/>
        <v>0.91433915531451515</v>
      </c>
      <c r="J22255">
        <f t="shared" si="1042"/>
        <v>0.51885991006572119</v>
      </c>
      <c r="L22255" s="7">
        <f>(ATANH(I22255^$U$2)^$U$5)</f>
        <v>0.16602852721344513</v>
      </c>
      <c r="M22255">
        <f t="shared" si="1043"/>
        <v>0.71653645167436242</v>
      </c>
      <c r="O22255" s="7">
        <f>(ATANH(J22255^$T$2)^$T$5)</f>
        <v>0.5256146247204132</v>
      </c>
      <c r="P22255">
        <f>M22255</f>
        <v>0.71653645167436242</v>
      </c>
    </row>
    <row r="22256" spans="1:16" x14ac:dyDescent="0.25">
      <c r="A22256" s="5" t="s">
        <v>411</v>
      </c>
      <c r="B22256" s="1">
        <v>321.3091</v>
      </c>
      <c r="C22256" s="1">
        <v>30.100480000000001</v>
      </c>
      <c r="D22256" s="1">
        <v>849.86590000000001</v>
      </c>
      <c r="E22256" s="1">
        <v>123.5384</v>
      </c>
      <c r="F22256" s="1" t="s">
        <v>6</v>
      </c>
      <c r="G22256">
        <v>351.255</v>
      </c>
      <c r="H22256">
        <v>57.82</v>
      </c>
      <c r="I22256">
        <f t="shared" si="1041"/>
        <v>0.91474598226359771</v>
      </c>
      <c r="J22256">
        <f t="shared" si="1042"/>
        <v>0.52058941542718784</v>
      </c>
      <c r="L22256" s="7">
        <f>(ATANH(I22256^$U$2)^$U$5)</f>
        <v>0.16752255408191943</v>
      </c>
      <c r="M22256">
        <f t="shared" si="1043"/>
        <v>0.71662911243454841</v>
      </c>
      <c r="O22256" s="7">
        <f>(ATANH(J22256^$T$2)^$T$5)</f>
        <v>0.52813366462392564</v>
      </c>
      <c r="P22256">
        <f>M22256</f>
        <v>0.71662911243454841</v>
      </c>
    </row>
    <row r="22257" spans="1:16" x14ac:dyDescent="0.25">
      <c r="A22257" s="5" t="s">
        <v>411</v>
      </c>
      <c r="B22257" s="1">
        <v>321.45159999999998</v>
      </c>
      <c r="C22257" s="1">
        <v>30.200479999999999</v>
      </c>
      <c r="D22257" s="1">
        <v>849.05790000000002</v>
      </c>
      <c r="E22257" s="1">
        <v>123.7817</v>
      </c>
      <c r="F22257" s="1" t="s">
        <v>6</v>
      </c>
      <c r="G22257">
        <v>351.255</v>
      </c>
      <c r="H22257">
        <v>57.82</v>
      </c>
      <c r="I22257">
        <f t="shared" si="1041"/>
        <v>0.91515167043885493</v>
      </c>
      <c r="J22257">
        <f t="shared" si="1042"/>
        <v>0.52231892078865438</v>
      </c>
      <c r="L22257" s="7">
        <f>(ATANH(I22257^$U$2)^$U$5)</f>
        <v>0.16902526196855608</v>
      </c>
      <c r="M22257">
        <f t="shared" si="1043"/>
        <v>0.71672219224292733</v>
      </c>
      <c r="O22257" s="7">
        <f>(ATANH(J22257^$T$2)^$T$5)</f>
        <v>0.53066062085356891</v>
      </c>
      <c r="P22257">
        <f>M22257</f>
        <v>0.71672219224292733</v>
      </c>
    </row>
    <row r="22258" spans="1:16" x14ac:dyDescent="0.25">
      <c r="A22258" s="5" t="s">
        <v>411</v>
      </c>
      <c r="B22258" s="1">
        <v>321.59370000000001</v>
      </c>
      <c r="C22258" s="1">
        <v>30.30048</v>
      </c>
      <c r="D22258" s="1">
        <v>848.24969999999996</v>
      </c>
      <c r="E22258" s="1">
        <v>124.0265</v>
      </c>
      <c r="F22258" s="1" t="s">
        <v>6</v>
      </c>
      <c r="G22258">
        <v>351.255</v>
      </c>
      <c r="H22258">
        <v>57.82</v>
      </c>
      <c r="I22258">
        <f t="shared" si="1041"/>
        <v>0.91555621984028701</v>
      </c>
      <c r="J22258">
        <f t="shared" si="1042"/>
        <v>0.52404842615012104</v>
      </c>
      <c r="L22258" s="7">
        <f>(ATANH(I22258^$U$2)^$U$5)</f>
        <v>0.17053665238880916</v>
      </c>
      <c r="M22258">
        <f t="shared" si="1043"/>
        <v>0.71681561105087199</v>
      </c>
      <c r="O22258" s="7">
        <f>(ATANH(J22258^$T$2)^$T$5)</f>
        <v>0.53319555193473767</v>
      </c>
      <c r="P22258">
        <f>M22258</f>
        <v>0.71681561105087199</v>
      </c>
    </row>
    <row r="22259" spans="1:16" x14ac:dyDescent="0.25">
      <c r="A22259" s="5" t="s">
        <v>411</v>
      </c>
      <c r="B22259" s="1">
        <v>321.73540000000003</v>
      </c>
      <c r="C22259" s="1">
        <v>30.400480000000002</v>
      </c>
      <c r="D22259" s="1">
        <v>847.44150000000002</v>
      </c>
      <c r="E22259" s="1">
        <v>124.273</v>
      </c>
      <c r="F22259" s="1" t="s">
        <v>6</v>
      </c>
      <c r="G22259">
        <v>351.255</v>
      </c>
      <c r="H22259">
        <v>57.82</v>
      </c>
      <c r="I22259">
        <f t="shared" si="1041"/>
        <v>0.91595963046789375</v>
      </c>
      <c r="J22259">
        <f t="shared" si="1042"/>
        <v>0.52577793151158769</v>
      </c>
      <c r="L22259" s="7">
        <f>(ATANH(I22259^$U$2)^$U$5)</f>
        <v>0.17205672637488534</v>
      </c>
      <c r="M22259">
        <f t="shared" si="1043"/>
        <v>0.71690944165161274</v>
      </c>
      <c r="O22259" s="7">
        <f>(ATANH(J22259^$T$2)^$T$5)</f>
        <v>0.53573851706353193</v>
      </c>
      <c r="P22259">
        <f>M22259</f>
        <v>0.71690944165161274</v>
      </c>
    </row>
    <row r="22260" spans="1:16" x14ac:dyDescent="0.25">
      <c r="A22260" s="5" t="s">
        <v>411</v>
      </c>
      <c r="B22260" s="1">
        <v>321.8768</v>
      </c>
      <c r="C22260" s="1">
        <v>30.50048</v>
      </c>
      <c r="D22260" s="1">
        <v>846.63319999999999</v>
      </c>
      <c r="E22260" s="1">
        <v>124.5211</v>
      </c>
      <c r="F22260" s="1" t="s">
        <v>6</v>
      </c>
      <c r="G22260">
        <v>351.255</v>
      </c>
      <c r="H22260">
        <v>57.82</v>
      </c>
      <c r="I22260">
        <f t="shared" si="1041"/>
        <v>0.9163621870151315</v>
      </c>
      <c r="J22260">
        <f t="shared" si="1042"/>
        <v>0.52750743687305435</v>
      </c>
      <c r="L22260" s="7">
        <f>(ATANH(I22260^$U$2)^$U$5)</f>
        <v>0.17358657101228828</v>
      </c>
      <c r="M22260">
        <f t="shared" si="1043"/>
        <v>0.71700364231142877</v>
      </c>
      <c r="O22260" s="7">
        <f>(ATANH(J22260^$T$2)^$T$5)</f>
        <v>0.53828957611633799</v>
      </c>
      <c r="P22260">
        <f>M22260</f>
        <v>0.71700364231142877</v>
      </c>
    </row>
    <row r="22261" spans="1:16" x14ac:dyDescent="0.25">
      <c r="A22261" s="5" t="s">
        <v>411</v>
      </c>
      <c r="B22261" s="1">
        <v>322.0179</v>
      </c>
      <c r="C22261" s="1">
        <v>30.600480000000001</v>
      </c>
      <c r="D22261" s="1">
        <v>845.82470000000001</v>
      </c>
      <c r="E22261" s="1">
        <v>124.7709</v>
      </c>
      <c r="F22261" s="1" t="s">
        <v>6</v>
      </c>
      <c r="G22261">
        <v>351.255</v>
      </c>
      <c r="H22261">
        <v>57.82</v>
      </c>
      <c r="I22261">
        <f t="shared" si="1041"/>
        <v>0.91676388948200027</v>
      </c>
      <c r="J22261">
        <f t="shared" si="1042"/>
        <v>0.52923694223452089</v>
      </c>
      <c r="L22261" s="7">
        <f>(ATANH(I22261^$U$2)^$U$5)</f>
        <v>0.17512621416581609</v>
      </c>
      <c r="M22261">
        <f t="shared" si="1043"/>
        <v>0.71709824733548144</v>
      </c>
      <c r="O22261" s="7">
        <f>(ATANH(J22261^$T$2)^$T$5)</f>
        <v>0.54084878965959249</v>
      </c>
      <c r="P22261">
        <f>M22261</f>
        <v>0.71709824733548144</v>
      </c>
    </row>
    <row r="22262" spans="1:16" x14ac:dyDescent="0.25">
      <c r="A22262" s="5" t="s">
        <v>411</v>
      </c>
      <c r="B22262" s="1">
        <v>322.15859999999998</v>
      </c>
      <c r="C22262" s="1">
        <v>30.700479999999999</v>
      </c>
      <c r="D22262" s="1">
        <v>845.01620000000003</v>
      </c>
      <c r="E22262" s="1">
        <v>125.0224</v>
      </c>
      <c r="F22262" s="1" t="s">
        <v>6</v>
      </c>
      <c r="G22262">
        <v>351.255</v>
      </c>
      <c r="H22262">
        <v>57.82</v>
      </c>
      <c r="I22262">
        <f t="shared" si="1041"/>
        <v>0.91716445317504369</v>
      </c>
      <c r="J22262">
        <f t="shared" si="1042"/>
        <v>0.53096644759598755</v>
      </c>
      <c r="L22262" s="7">
        <f>(ATANH(I22262^$U$2)^$U$5)</f>
        <v>0.1766745784026619</v>
      </c>
      <c r="M22262">
        <f t="shared" si="1043"/>
        <v>0.71719325292027458</v>
      </c>
      <c r="O22262" s="7">
        <f>(ATANH(J22262^$T$2)^$T$5)</f>
        <v>0.54341621895973191</v>
      </c>
      <c r="P22262">
        <f>M22262</f>
        <v>0.71719325292027458</v>
      </c>
    </row>
    <row r="22263" spans="1:16" x14ac:dyDescent="0.25">
      <c r="A22263" s="5" t="s">
        <v>411</v>
      </c>
      <c r="B22263" s="1">
        <v>322.2989</v>
      </c>
      <c r="C22263" s="1">
        <v>30.80048</v>
      </c>
      <c r="D22263" s="1">
        <v>844.20749999999998</v>
      </c>
      <c r="E22263" s="1">
        <v>125.27549999999999</v>
      </c>
      <c r="F22263" s="1" t="s">
        <v>6</v>
      </c>
      <c r="G22263">
        <v>351.255</v>
      </c>
      <c r="H22263">
        <v>57.82</v>
      </c>
      <c r="I22263">
        <f t="shared" si="1041"/>
        <v>0.91756387809426199</v>
      </c>
      <c r="J22263">
        <f t="shared" si="1042"/>
        <v>0.5326959529574542</v>
      </c>
      <c r="L22263" s="7">
        <f>(ATANH(I22263^$U$2)^$U$5)</f>
        <v>0.17823166312548419</v>
      </c>
      <c r="M22263">
        <f t="shared" si="1043"/>
        <v>0.71728861763707941</v>
      </c>
      <c r="O22263" s="7">
        <f>(ATANH(J22263^$T$2)^$T$5)</f>
        <v>0.54599192599332913</v>
      </c>
      <c r="P22263">
        <f>M22263</f>
        <v>0.71728861763707941</v>
      </c>
    </row>
    <row r="22264" spans="1:16" x14ac:dyDescent="0.25">
      <c r="A22264" s="5" t="s">
        <v>411</v>
      </c>
      <c r="B22264" s="1">
        <v>322.43889999999999</v>
      </c>
      <c r="C22264" s="1">
        <v>30.900480000000002</v>
      </c>
      <c r="D22264" s="1">
        <v>843.39859999999999</v>
      </c>
      <c r="E22264" s="1">
        <v>125.5304</v>
      </c>
      <c r="F22264" s="1" t="s">
        <v>6</v>
      </c>
      <c r="G22264">
        <v>351.255</v>
      </c>
      <c r="H22264">
        <v>57.82</v>
      </c>
      <c r="I22264">
        <f t="shared" si="1041"/>
        <v>0.9179624489331113</v>
      </c>
      <c r="J22264">
        <f t="shared" si="1042"/>
        <v>0.53442545831892085</v>
      </c>
      <c r="L22264" s="7">
        <f>(ATANH(I22264^$U$2)^$U$5)</f>
        <v>0.17979859120596572</v>
      </c>
      <c r="M22264">
        <f t="shared" si="1043"/>
        <v>0.71738441305026412</v>
      </c>
      <c r="O22264" s="7">
        <f>(ATANH(J22264^$T$2)^$T$5)</f>
        <v>0.54857597345742659</v>
      </c>
      <c r="P22264">
        <f>M22264</f>
        <v>0.71738441305026412</v>
      </c>
    </row>
    <row r="22265" spans="1:16" x14ac:dyDescent="0.25">
      <c r="A22265" s="5" t="s">
        <v>411</v>
      </c>
      <c r="B22265" s="1">
        <v>322.57859999999999</v>
      </c>
      <c r="C22265" s="1">
        <v>31.00048</v>
      </c>
      <c r="D22265" s="1">
        <v>842.58960000000002</v>
      </c>
      <c r="E22265" s="1">
        <v>125.78700000000001</v>
      </c>
      <c r="F22265" s="1" t="s">
        <v>6</v>
      </c>
      <c r="G22265">
        <v>351.255</v>
      </c>
      <c r="H22265">
        <v>57.82</v>
      </c>
      <c r="I22265">
        <f t="shared" si="1041"/>
        <v>0.91836016569159162</v>
      </c>
      <c r="J22265">
        <f t="shared" si="1042"/>
        <v>0.5361549636803874</v>
      </c>
      <c r="L22265" s="7">
        <f>(ATANH(I22265^$U$2)^$U$5)</f>
        <v>0.18137538954544233</v>
      </c>
      <c r="M22265">
        <f t="shared" si="1043"/>
        <v>0.71748059764497207</v>
      </c>
      <c r="O22265" s="7">
        <f>(ATANH(J22265^$T$2)^$T$5)</f>
        <v>0.55116842478006556</v>
      </c>
      <c r="P22265">
        <f>M22265</f>
        <v>0.71748059764497207</v>
      </c>
    </row>
    <row r="22266" spans="1:16" x14ac:dyDescent="0.25">
      <c r="A22266" s="5" t="s">
        <v>411</v>
      </c>
      <c r="B22266" s="1">
        <v>322.71789999999999</v>
      </c>
      <c r="C22266" s="1">
        <v>31.100480000000001</v>
      </c>
      <c r="D22266" s="1">
        <v>841.78039999999999</v>
      </c>
      <c r="E22266" s="1">
        <v>126.0454</v>
      </c>
      <c r="F22266" s="1" t="s">
        <v>6</v>
      </c>
      <c r="G22266">
        <v>351.255</v>
      </c>
      <c r="H22266">
        <v>57.82</v>
      </c>
      <c r="I22266">
        <f t="shared" si="1041"/>
        <v>0.9187567436762466</v>
      </c>
      <c r="J22266">
        <f t="shared" si="1042"/>
        <v>0.53788446904185405</v>
      </c>
      <c r="L22266" s="7">
        <f>(ATANH(I22266^$U$2)^$U$5)</f>
        <v>0.18296094187986225</v>
      </c>
      <c r="M22266">
        <f t="shared" si="1043"/>
        <v>0.71757720497748612</v>
      </c>
      <c r="O22266" s="7">
        <f>(ATANH(J22266^$T$2)^$T$5)</f>
        <v>0.55376934413101986</v>
      </c>
      <c r="P22266">
        <f>M22266</f>
        <v>0.71757720497748612</v>
      </c>
    </row>
    <row r="22267" spans="1:16" x14ac:dyDescent="0.25">
      <c r="A22267" s="5" t="s">
        <v>411</v>
      </c>
      <c r="B22267" s="1">
        <v>322.85680000000002</v>
      </c>
      <c r="C22267" s="1">
        <v>31.200479999999999</v>
      </c>
      <c r="D22267" s="1">
        <v>840.971</v>
      </c>
      <c r="E22267" s="1">
        <v>126.30549999999999</v>
      </c>
      <c r="F22267" s="1" t="s">
        <v>6</v>
      </c>
      <c r="G22267">
        <v>351.255</v>
      </c>
      <c r="H22267">
        <v>57.82</v>
      </c>
      <c r="I22267">
        <f t="shared" si="1041"/>
        <v>0.91915218288707645</v>
      </c>
      <c r="J22267">
        <f t="shared" si="1042"/>
        <v>0.5396139744033206</v>
      </c>
      <c r="L22267" s="7">
        <f>(ATANH(I22267^$U$2)^$U$5)</f>
        <v>0.18455524597351614</v>
      </c>
      <c r="M22267">
        <f t="shared" si="1043"/>
        <v>0.71767419373881158</v>
      </c>
      <c r="O22267" s="7">
        <f>(ATANH(J22267^$T$2)^$T$5)</f>
        <v>0.55637879643273358</v>
      </c>
      <c r="P22267">
        <f>M22267</f>
        <v>0.71767419373881158</v>
      </c>
    </row>
    <row r="22268" spans="1:16" x14ac:dyDescent="0.25">
      <c r="A22268" s="5" t="s">
        <v>411</v>
      </c>
      <c r="B22268" s="1">
        <v>322.99540000000002</v>
      </c>
      <c r="C22268" s="1">
        <v>31.30048</v>
      </c>
      <c r="D22268" s="1">
        <v>840.16139999999996</v>
      </c>
      <c r="E22268" s="1">
        <v>126.5675</v>
      </c>
      <c r="F22268" s="1" t="s">
        <v>6</v>
      </c>
      <c r="G22268">
        <v>351.255</v>
      </c>
      <c r="H22268">
        <v>57.82</v>
      </c>
      <c r="I22268">
        <f t="shared" si="1041"/>
        <v>0.91954676801753721</v>
      </c>
      <c r="J22268">
        <f t="shared" si="1042"/>
        <v>0.54134347976478725</v>
      </c>
      <c r="L22268" s="7">
        <f>(ATANH(I22268^$U$2)^$U$5)</f>
        <v>0.18615946137885847</v>
      </c>
      <c r="M22268">
        <f t="shared" si="1043"/>
        <v>0.71777163444388015</v>
      </c>
      <c r="O22268" s="7">
        <f>(ATANH(J22268^$T$2)^$T$5)</f>
        <v>0.5589968473714727</v>
      </c>
      <c r="P22268">
        <f>M22268</f>
        <v>0.71777163444388015</v>
      </c>
    </row>
    <row r="22269" spans="1:16" x14ac:dyDescent="0.25">
      <c r="A22269" s="5" t="s">
        <v>411</v>
      </c>
      <c r="B22269" s="1">
        <v>323.13369999999998</v>
      </c>
      <c r="C22269" s="1">
        <v>31.400480000000002</v>
      </c>
      <c r="D22269" s="1">
        <v>839.35159999999996</v>
      </c>
      <c r="E22269" s="1">
        <v>126.8312</v>
      </c>
      <c r="F22269" s="1" t="s">
        <v>6</v>
      </c>
      <c r="G22269">
        <v>351.255</v>
      </c>
      <c r="H22269">
        <v>57.82</v>
      </c>
      <c r="I22269">
        <f t="shared" si="1041"/>
        <v>0.91994049906762887</v>
      </c>
      <c r="J22269">
        <f t="shared" si="1042"/>
        <v>0.5430729851262539</v>
      </c>
      <c r="L22269" s="7">
        <f>(ATANH(I22269^$U$2)^$U$5)</f>
        <v>0.1877736140363524</v>
      </c>
      <c r="M22269">
        <f t="shared" si="1043"/>
        <v>0.71786944865319191</v>
      </c>
      <c r="O22269" s="7">
        <f>(ATANH(J22269^$T$2)^$T$5)</f>
        <v>0.56162356340869168</v>
      </c>
      <c r="P22269">
        <f>M22269</f>
        <v>0.71786944865319191</v>
      </c>
    </row>
    <row r="22270" spans="1:16" x14ac:dyDescent="0.25">
      <c r="A22270" s="5" t="s">
        <v>411</v>
      </c>
      <c r="B22270" s="1">
        <v>323.27159999999998</v>
      </c>
      <c r="C22270" s="1">
        <v>31.50048</v>
      </c>
      <c r="D22270" s="1">
        <v>838.54150000000004</v>
      </c>
      <c r="E22270" s="1">
        <v>127.09690000000001</v>
      </c>
      <c r="F22270" s="1" t="s">
        <v>6</v>
      </c>
      <c r="G22270">
        <v>351.255</v>
      </c>
      <c r="H22270">
        <v>57.82</v>
      </c>
      <c r="I22270">
        <f t="shared" si="1041"/>
        <v>0.9203330913438954</v>
      </c>
      <c r="J22270">
        <f t="shared" si="1042"/>
        <v>0.54480249048772045</v>
      </c>
      <c r="L22270" s="7">
        <f>(ATANH(I22270^$U$2)^$U$5)</f>
        <v>0.18939654794609437</v>
      </c>
      <c r="M22270">
        <f t="shared" si="1043"/>
        <v>0.71796774344703307</v>
      </c>
      <c r="O22270" s="7">
        <f>(ATANH(J22270^$T$2)^$T$5)</f>
        <v>0.56425901179262183</v>
      </c>
      <c r="P22270">
        <f>M22270</f>
        <v>0.71796774344703307</v>
      </c>
    </row>
    <row r="22271" spans="1:16" x14ac:dyDescent="0.25">
      <c r="A22271" s="5" t="s">
        <v>411</v>
      </c>
      <c r="B22271" s="1">
        <v>323.4092</v>
      </c>
      <c r="C22271" s="1">
        <v>31.600480000000001</v>
      </c>
      <c r="D22271" s="1">
        <v>837.73130000000003</v>
      </c>
      <c r="E22271" s="1">
        <v>127.3643</v>
      </c>
      <c r="F22271" s="1" t="s">
        <v>6</v>
      </c>
      <c r="G22271">
        <v>351.255</v>
      </c>
      <c r="H22271">
        <v>57.82</v>
      </c>
      <c r="I22271">
        <f t="shared" si="1041"/>
        <v>0.92072482953979307</v>
      </c>
      <c r="J22271">
        <f t="shared" si="1042"/>
        <v>0.5465319958491871</v>
      </c>
      <c r="L22271" s="7">
        <f>(ATANH(I22271^$U$2)^$U$5)</f>
        <v>0.19102945085650477</v>
      </c>
      <c r="M22271">
        <f t="shared" si="1043"/>
        <v>0.71806640364876562</v>
      </c>
      <c r="O22271" s="7">
        <f>(ATANH(J22271^$T$2)^$T$5)</f>
        <v>0.56690326057008611</v>
      </c>
      <c r="P22271">
        <f>M22271</f>
        <v>0.71806640364876562</v>
      </c>
    </row>
    <row r="22272" spans="1:16" x14ac:dyDescent="0.25">
      <c r="A22272" s="5" t="s">
        <v>411</v>
      </c>
      <c r="B22272" s="1">
        <v>323.54649999999998</v>
      </c>
      <c r="C22272" s="1">
        <v>31.700479999999999</v>
      </c>
      <c r="D22272" s="1">
        <v>836.92079999999999</v>
      </c>
      <c r="E22272" s="1">
        <v>127.6337</v>
      </c>
      <c r="F22272" s="1" t="s">
        <v>6</v>
      </c>
      <c r="G22272">
        <v>351.255</v>
      </c>
      <c r="H22272">
        <v>57.82</v>
      </c>
      <c r="I22272">
        <f t="shared" si="1041"/>
        <v>0.92111571365532163</v>
      </c>
      <c r="J22272">
        <f t="shared" si="1042"/>
        <v>0.54826150121065376</v>
      </c>
      <c r="L22272" s="7">
        <f>(ATANH(I22272^$U$2)^$U$5)</f>
        <v>0.19267234808425349</v>
      </c>
      <c r="M22272">
        <f t="shared" si="1043"/>
        <v>0.7181655357602853</v>
      </c>
      <c r="O22272" s="7">
        <f>(ATANH(J22272^$T$2)^$T$5)</f>
        <v>0.56955637859854469</v>
      </c>
      <c r="P22272">
        <f>M22272</f>
        <v>0.7181655357602853</v>
      </c>
    </row>
    <row r="22273" spans="1:16" x14ac:dyDescent="0.25">
      <c r="A22273" s="5" t="s">
        <v>411</v>
      </c>
      <c r="B22273" s="1">
        <v>323.68340000000001</v>
      </c>
      <c r="C22273" s="1">
        <v>31.80048</v>
      </c>
      <c r="D22273" s="1">
        <v>836.11</v>
      </c>
      <c r="E22273" s="1">
        <v>127.9049</v>
      </c>
      <c r="F22273" s="1" t="s">
        <v>6</v>
      </c>
      <c r="G22273">
        <v>351.255</v>
      </c>
      <c r="H22273">
        <v>57.82</v>
      </c>
      <c r="I22273">
        <f t="shared" si="1041"/>
        <v>0.92150545899702496</v>
      </c>
      <c r="J22273">
        <f t="shared" si="1042"/>
        <v>0.54999100657212041</v>
      </c>
      <c r="L22273" s="7">
        <f>(ATANH(I22273^$U$2)^$U$5)</f>
        <v>0.19432405330743791</v>
      </c>
      <c r="M22273">
        <f t="shared" si="1043"/>
        <v>0.71826506185874017</v>
      </c>
      <c r="O22273" s="7">
        <f>(ATANH(J22273^$T$2)^$T$5)</f>
        <v>0.57221843555837681</v>
      </c>
      <c r="P22273">
        <f>M22273</f>
        <v>0.71826506185874017</v>
      </c>
    </row>
    <row r="22274" spans="1:16" x14ac:dyDescent="0.25">
      <c r="A22274" s="5" t="s">
        <v>411</v>
      </c>
      <c r="B22274" s="1">
        <v>323.82</v>
      </c>
      <c r="C22274" s="1">
        <v>31.900480000000002</v>
      </c>
      <c r="D22274" s="1">
        <v>835.2989</v>
      </c>
      <c r="E22274" s="1">
        <v>128.1781</v>
      </c>
      <c r="F22274" s="1" t="s">
        <v>6</v>
      </c>
      <c r="G22274">
        <v>351.255</v>
      </c>
      <c r="H22274">
        <v>57.82</v>
      </c>
      <c r="I22274">
        <f t="shared" ref="I22274:I22337" si="1044">B22274/G22274</f>
        <v>0.92189435025835931</v>
      </c>
      <c r="J22274">
        <f t="shared" ref="J22274:J22337" si="1045">C22274/H22274</f>
        <v>0.55172051193358707</v>
      </c>
      <c r="L22274" s="7">
        <f>(ATANH(I22274^$U$2)^$U$5)</f>
        <v>0.19598578300396094</v>
      </c>
      <c r="M22274">
        <f t="shared" si="1043"/>
        <v>0.71836505101926917</v>
      </c>
      <c r="O22274" s="7">
        <f>(ATANH(J22274^$T$2)^$T$5)</f>
        <v>0.57488950196540611</v>
      </c>
      <c r="P22274">
        <f>M22274</f>
        <v>0.71836505101926917</v>
      </c>
    </row>
    <row r="22275" spans="1:16" x14ac:dyDescent="0.25">
      <c r="A22275" s="5" t="s">
        <v>411</v>
      </c>
      <c r="B22275" s="1">
        <v>323.9563</v>
      </c>
      <c r="C22275" s="1">
        <v>32.000480000000003</v>
      </c>
      <c r="D22275" s="1">
        <v>834.48760000000004</v>
      </c>
      <c r="E22275" s="1">
        <v>128.45330000000001</v>
      </c>
      <c r="F22275" s="1" t="s">
        <v>6</v>
      </c>
      <c r="G22275">
        <v>351.255</v>
      </c>
      <c r="H22275">
        <v>57.82</v>
      </c>
      <c r="I22275">
        <f t="shared" si="1044"/>
        <v>0.92228238743932467</v>
      </c>
      <c r="J22275">
        <f t="shared" si="1045"/>
        <v>0.55345001729505372</v>
      </c>
      <c r="L22275" s="7">
        <f>(ATANH(I22275^$U$2)^$U$5)</f>
        <v>0.19765756187587608</v>
      </c>
      <c r="M22275">
        <f t="shared" si="1043"/>
        <v>0.71846549862894993</v>
      </c>
      <c r="O22275" s="7">
        <f>(ATANH(J22275^$T$2)^$T$5)</f>
        <v>0.57756964918367226</v>
      </c>
      <c r="P22275">
        <f>M22275</f>
        <v>0.71846549862894993</v>
      </c>
    </row>
    <row r="22276" spans="1:16" x14ac:dyDescent="0.25">
      <c r="A22276" s="5" t="s">
        <v>411</v>
      </c>
      <c r="B22276" s="1">
        <v>324.09219999999999</v>
      </c>
      <c r="C22276" s="1">
        <v>32.100479999999997</v>
      </c>
      <c r="D22276" s="1">
        <v>833.67600000000004</v>
      </c>
      <c r="E22276" s="1">
        <v>128.7304</v>
      </c>
      <c r="F22276" s="1" t="s">
        <v>6</v>
      </c>
      <c r="G22276">
        <v>351.255</v>
      </c>
      <c r="H22276">
        <v>57.82</v>
      </c>
      <c r="I22276">
        <f t="shared" si="1044"/>
        <v>0.92266928584646479</v>
      </c>
      <c r="J22276">
        <f t="shared" si="1045"/>
        <v>0.55517952265652015</v>
      </c>
      <c r="L22276" s="7">
        <f>(ATANH(I22276^$U$2)^$U$5)</f>
        <v>0.19933817275352789</v>
      </c>
      <c r="M22276">
        <f t="shared" ref="M22276:M22339" si="1046">SQRT(LN(LN(E22276)^(1/$T$7)))</f>
        <v>0.7185663637304498</v>
      </c>
      <c r="O22276" s="7">
        <f>(ATANH(J22276^$T$2)^$T$5)</f>
        <v>0.58025894943845635</v>
      </c>
      <c r="P22276">
        <f>M22276</f>
        <v>0.7185663637304498</v>
      </c>
    </row>
    <row r="22277" spans="1:16" x14ac:dyDescent="0.25">
      <c r="A22277" s="5" t="s">
        <v>411</v>
      </c>
      <c r="B22277" s="1">
        <v>324.2278</v>
      </c>
      <c r="C22277" s="1">
        <v>32.200479999999999</v>
      </c>
      <c r="D22277" s="1">
        <v>832.86400000000003</v>
      </c>
      <c r="E22277" s="1">
        <v>129.0095</v>
      </c>
      <c r="F22277" s="1" t="s">
        <v>6</v>
      </c>
      <c r="G22277">
        <v>351.255</v>
      </c>
      <c r="H22277">
        <v>57.82</v>
      </c>
      <c r="I22277">
        <f t="shared" si="1044"/>
        <v>0.92305533017323593</v>
      </c>
      <c r="J22277">
        <f t="shared" si="1045"/>
        <v>0.55690902801798681</v>
      </c>
      <c r="L22277" s="7">
        <f>(ATANH(I22277^$U$2)^$U$5)</f>
        <v>0.20102886138647197</v>
      </c>
      <c r="M22277">
        <f t="shared" si="1046"/>
        <v>0.71866767827363487</v>
      </c>
      <c r="O22277" s="7">
        <f>(ATANH(J22277^$T$2)^$T$5)</f>
        <v>0.58295747582956714</v>
      </c>
      <c r="P22277">
        <f>M22277</f>
        <v>0.71866767827363487</v>
      </c>
    </row>
    <row r="22278" spans="1:16" x14ac:dyDescent="0.25">
      <c r="A22278" s="5" t="s">
        <v>411</v>
      </c>
      <c r="B22278" s="1">
        <v>324.36309999999997</v>
      </c>
      <c r="C22278" s="1">
        <v>32.30048</v>
      </c>
      <c r="D22278" s="1">
        <v>832.05169999999998</v>
      </c>
      <c r="E22278" s="1">
        <v>129.29060000000001</v>
      </c>
      <c r="F22278" s="1" t="s">
        <v>6</v>
      </c>
      <c r="G22278">
        <v>351.255</v>
      </c>
      <c r="H22278">
        <v>57.82</v>
      </c>
      <c r="I22278">
        <f t="shared" si="1044"/>
        <v>0.92344052041963809</v>
      </c>
      <c r="J22278">
        <f t="shared" si="1045"/>
        <v>0.55863853337945346</v>
      </c>
      <c r="L22278" s="7">
        <f>(ATANH(I22278^$U$2)^$U$5)</f>
        <v>0.20272965187371841</v>
      </c>
      <c r="M22278">
        <f t="shared" si="1046"/>
        <v>0.71876943766563384</v>
      </c>
      <c r="O22278" s="7">
        <f>(ATANH(J22278^$T$2)^$T$5)</f>
        <v>0.58566530234488912</v>
      </c>
      <c r="P22278">
        <f>M22278</f>
        <v>0.71876943766563384</v>
      </c>
    </row>
    <row r="22279" spans="1:16" x14ac:dyDescent="0.25">
      <c r="A22279" s="5" t="s">
        <v>411</v>
      </c>
      <c r="B22279" s="1">
        <v>324.49810000000002</v>
      </c>
      <c r="C22279" s="1">
        <v>32.400480000000002</v>
      </c>
      <c r="D22279" s="1">
        <v>831.23910000000001</v>
      </c>
      <c r="E22279" s="1">
        <v>129.57380000000001</v>
      </c>
      <c r="F22279" s="1" t="s">
        <v>6</v>
      </c>
      <c r="G22279">
        <v>351.255</v>
      </c>
      <c r="H22279">
        <v>57.82</v>
      </c>
      <c r="I22279">
        <f t="shared" si="1044"/>
        <v>0.92382485658567148</v>
      </c>
      <c r="J22279">
        <f t="shared" si="1045"/>
        <v>0.56036803874092012</v>
      </c>
      <c r="L22279" s="7">
        <f>(ATANH(I22279^$U$2)^$U$5)</f>
        <v>0.20444056817951251</v>
      </c>
      <c r="M22279">
        <f t="shared" si="1046"/>
        <v>0.71887167337097835</v>
      </c>
      <c r="O22279" s="7">
        <f>(ATANH(J22279^$T$2)^$T$5)</f>
        <v>0.58838250387420576</v>
      </c>
      <c r="P22279">
        <f>M22279</f>
        <v>0.71887167337097835</v>
      </c>
    </row>
    <row r="22280" spans="1:16" x14ac:dyDescent="0.25">
      <c r="A22280" s="5" t="s">
        <v>411</v>
      </c>
      <c r="B22280" s="1">
        <v>324.6327</v>
      </c>
      <c r="C22280" s="1">
        <v>32.500480000000003</v>
      </c>
      <c r="D22280" s="1">
        <v>830.42619999999999</v>
      </c>
      <c r="E22280" s="1">
        <v>129.85900000000001</v>
      </c>
      <c r="F22280" s="1" t="s">
        <v>6</v>
      </c>
      <c r="G22280">
        <v>351.255</v>
      </c>
      <c r="H22280">
        <v>57.82</v>
      </c>
      <c r="I22280">
        <f t="shared" si="1044"/>
        <v>0.92420805397787931</v>
      </c>
      <c r="J22280">
        <f t="shared" si="1045"/>
        <v>0.56209754410238677</v>
      </c>
      <c r="L22280" s="7">
        <f>(ATANH(I22280^$U$2)^$U$5)</f>
        <v>0.20616035123455961</v>
      </c>
      <c r="M22280">
        <f t="shared" si="1046"/>
        <v>0.71897434456078757</v>
      </c>
      <c r="O22280" s="7">
        <f>(ATANH(J22280^$T$2)^$T$5)</f>
        <v>0.59110915622329974</v>
      </c>
      <c r="P22280">
        <f>M22280</f>
        <v>0.71897434456078757</v>
      </c>
    </row>
    <row r="22281" spans="1:16" x14ac:dyDescent="0.25">
      <c r="A22281" s="5" t="s">
        <v>411</v>
      </c>
      <c r="B22281" s="1">
        <v>324.767</v>
      </c>
      <c r="C22281" s="1">
        <v>32.600479999999997</v>
      </c>
      <c r="D22281" s="1">
        <v>829.61289999999997</v>
      </c>
      <c r="E22281" s="1">
        <v>130.1464</v>
      </c>
      <c r="F22281" s="1" t="s">
        <v>6</v>
      </c>
      <c r="G22281">
        <v>351.255</v>
      </c>
      <c r="H22281">
        <v>57.82</v>
      </c>
      <c r="I22281">
        <f t="shared" si="1044"/>
        <v>0.92459039728971826</v>
      </c>
      <c r="J22281">
        <f t="shared" si="1045"/>
        <v>0.56382704946385331</v>
      </c>
      <c r="L22281" s="7">
        <f>(ATANH(I22281^$U$2)^$U$5)</f>
        <v>0.20789028674272356</v>
      </c>
      <c r="M22281">
        <f t="shared" si="1046"/>
        <v>0.719077518362365</v>
      </c>
      <c r="O22281" s="7">
        <f>(ATANH(J22281^$T$2)^$T$5)</f>
        <v>0.59384533612833557</v>
      </c>
      <c r="P22281">
        <f>M22281</f>
        <v>0.719077518362365</v>
      </c>
    </row>
    <row r="22282" spans="1:16" x14ac:dyDescent="0.25">
      <c r="A22282" s="5" t="s">
        <v>411</v>
      </c>
      <c r="B22282" s="1">
        <v>324.90100000000001</v>
      </c>
      <c r="C22282" s="1">
        <v>32.700479999999999</v>
      </c>
      <c r="D22282" s="1">
        <v>828.79920000000004</v>
      </c>
      <c r="E22282" s="1">
        <v>130.4358</v>
      </c>
      <c r="F22282" s="1" t="s">
        <v>6</v>
      </c>
      <c r="G22282">
        <v>351.255</v>
      </c>
      <c r="H22282">
        <v>57.82</v>
      </c>
      <c r="I22282">
        <f t="shared" si="1044"/>
        <v>0.92497188652118834</v>
      </c>
      <c r="J22282">
        <f t="shared" si="1045"/>
        <v>0.56555655482531997</v>
      </c>
      <c r="L22282" s="7">
        <f>(ATANH(I22282^$U$2)^$U$5)</f>
        <v>0.20963039808566367</v>
      </c>
      <c r="M22282">
        <f t="shared" si="1046"/>
        <v>0.71918111811304664</v>
      </c>
      <c r="O22282" s="7">
        <f>(ATANH(J22282^$T$2)^$T$5)</f>
        <v>0.59659112127053859</v>
      </c>
      <c r="P22282">
        <f>M22282</f>
        <v>0.71918111811304664</v>
      </c>
    </row>
    <row r="22283" spans="1:16" x14ac:dyDescent="0.25">
      <c r="A22283" s="5" t="s">
        <v>411</v>
      </c>
      <c r="B22283" s="1">
        <v>325.03469999999999</v>
      </c>
      <c r="C22283" s="1">
        <v>32.80048</v>
      </c>
      <c r="D22283" s="1">
        <v>827.98509999999999</v>
      </c>
      <c r="E22283" s="1">
        <v>130.72739999999999</v>
      </c>
      <c r="F22283" s="1" t="s">
        <v>6</v>
      </c>
      <c r="G22283">
        <v>351.255</v>
      </c>
      <c r="H22283">
        <v>57.82</v>
      </c>
      <c r="I22283">
        <f t="shared" si="1044"/>
        <v>0.92535252167228932</v>
      </c>
      <c r="J22283">
        <f t="shared" si="1045"/>
        <v>0.56728606018678662</v>
      </c>
      <c r="L22283" s="7">
        <f>(ATANH(I22283^$U$2)^$U$5)</f>
        <v>0.21138070851904886</v>
      </c>
      <c r="M22283">
        <f t="shared" si="1046"/>
        <v>0.71928521055237016</v>
      </c>
      <c r="O22283" s="7">
        <f>(ATANH(J22283^$T$2)^$T$5)</f>
        <v>0.59934659029116588</v>
      </c>
      <c r="P22283">
        <f>M22283</f>
        <v>0.71928521055237016</v>
      </c>
    </row>
    <row r="22284" spans="1:16" x14ac:dyDescent="0.25">
      <c r="A22284" s="5" t="s">
        <v>411</v>
      </c>
      <c r="B22284" s="1">
        <v>325.16809999999998</v>
      </c>
      <c r="C22284" s="1">
        <v>32.900480000000002</v>
      </c>
      <c r="D22284" s="1">
        <v>827.17070000000001</v>
      </c>
      <c r="E22284" s="1">
        <v>131.02119999999999</v>
      </c>
      <c r="F22284" s="1" t="s">
        <v>6</v>
      </c>
      <c r="G22284">
        <v>351.255</v>
      </c>
      <c r="H22284">
        <v>57.82</v>
      </c>
      <c r="I22284">
        <f t="shared" si="1044"/>
        <v>0.92573230274302143</v>
      </c>
      <c r="J22284">
        <f t="shared" si="1045"/>
        <v>0.56901556554825328</v>
      </c>
      <c r="L22284" s="7">
        <f>(ATANH(I22284^$U$2)^$U$5)</f>
        <v>0.21314124117535255</v>
      </c>
      <c r="M22284">
        <f t="shared" si="1046"/>
        <v>0.7193897905280725</v>
      </c>
      <c r="O22284" s="7">
        <f>(ATANH(J22284^$T$2)^$T$5)</f>
        <v>0.60211182280678788</v>
      </c>
      <c r="P22284">
        <f>M22284</f>
        <v>0.7193897905280725</v>
      </c>
    </row>
    <row r="22285" spans="1:16" x14ac:dyDescent="0.25">
      <c r="A22285" s="5" t="s">
        <v>411</v>
      </c>
      <c r="B22285" s="1">
        <v>325.30110000000002</v>
      </c>
      <c r="C22285" s="1">
        <v>33.000480000000003</v>
      </c>
      <c r="D22285" s="1">
        <v>826.35580000000004</v>
      </c>
      <c r="E22285" s="1">
        <v>131.31710000000001</v>
      </c>
      <c r="F22285" s="1" t="s">
        <v>6</v>
      </c>
      <c r="G22285">
        <v>351.255</v>
      </c>
      <c r="H22285">
        <v>57.82</v>
      </c>
      <c r="I22285">
        <f t="shared" si="1044"/>
        <v>0.9261109450399283</v>
      </c>
      <c r="J22285">
        <f t="shared" si="1045"/>
        <v>0.57074507090971982</v>
      </c>
      <c r="L22285" s="7">
        <f>(ATANH(I22285^$U$2)^$U$5)</f>
        <v>0.21491068329934054</v>
      </c>
      <c r="M22285">
        <f t="shared" si="1046"/>
        <v>0.71949481745227828</v>
      </c>
      <c r="O22285" s="7">
        <f>(ATANH(J22285^$T$2)^$T$5)</f>
        <v>0.6048868994248805</v>
      </c>
      <c r="P22285">
        <f>M22285</f>
        <v>0.71949481745227828</v>
      </c>
    </row>
    <row r="22286" spans="1:16" x14ac:dyDescent="0.25">
      <c r="A22286" s="5" t="s">
        <v>411</v>
      </c>
      <c r="B22286" s="1">
        <v>325.43389999999999</v>
      </c>
      <c r="C22286" s="1">
        <v>33.100479999999997</v>
      </c>
      <c r="D22286" s="1">
        <v>825.54049999999995</v>
      </c>
      <c r="E22286" s="1">
        <v>131.61529999999999</v>
      </c>
      <c r="F22286" s="1" t="s">
        <v>6</v>
      </c>
      <c r="G22286">
        <v>351.255</v>
      </c>
      <c r="H22286">
        <v>57.82</v>
      </c>
      <c r="I22286">
        <f t="shared" si="1044"/>
        <v>0.92648901794992244</v>
      </c>
      <c r="J22286">
        <f t="shared" si="1045"/>
        <v>0.57247457627118636</v>
      </c>
      <c r="L22286" s="7">
        <f>(ATANH(I22286^$U$2)^$U$5)</f>
        <v>0.21669171855046426</v>
      </c>
      <c r="M22286">
        <f t="shared" si="1046"/>
        <v>0.71960035717697746</v>
      </c>
      <c r="O22286" s="7">
        <f>(ATANH(J22286^$T$2)^$T$5)</f>
        <v>0.60767190175973818</v>
      </c>
      <c r="P22286">
        <f>M22286</f>
        <v>0.71960035717697746</v>
      </c>
    </row>
    <row r="22287" spans="1:16" x14ac:dyDescent="0.25">
      <c r="A22287" s="5" t="s">
        <v>411</v>
      </c>
      <c r="B22287" s="1">
        <v>325.56630000000001</v>
      </c>
      <c r="C22287" s="1">
        <v>33.200479999999999</v>
      </c>
      <c r="D22287" s="1">
        <v>824.72469999999998</v>
      </c>
      <c r="E22287" s="1">
        <v>131.91579999999999</v>
      </c>
      <c r="F22287" s="1" t="s">
        <v>6</v>
      </c>
      <c r="G22287">
        <v>351.255</v>
      </c>
      <c r="H22287">
        <v>57.82</v>
      </c>
      <c r="I22287">
        <f t="shared" si="1044"/>
        <v>0.92686595208609135</v>
      </c>
      <c r="J22287">
        <f t="shared" si="1045"/>
        <v>0.57420408163265302</v>
      </c>
      <c r="L22287" s="7">
        <f>(ATANH(I22287^$U$2)^$U$5)</f>
        <v>0.21848168728060816</v>
      </c>
      <c r="M22287">
        <f t="shared" si="1046"/>
        <v>0.71970640426867849</v>
      </c>
      <c r="O22287" s="7">
        <f>(ATANH(J22287^$T$2)^$T$5)</f>
        <v>0.61046691244871509</v>
      </c>
      <c r="P22287">
        <f>M22287</f>
        <v>0.71970640426867849</v>
      </c>
    </row>
    <row r="22288" spans="1:16" x14ac:dyDescent="0.25">
      <c r="A22288" s="5" t="s">
        <v>411</v>
      </c>
      <c r="B22288" s="1">
        <v>325.69850000000002</v>
      </c>
      <c r="C22288" s="1">
        <v>33.30048</v>
      </c>
      <c r="D22288" s="1">
        <v>823.90859999999998</v>
      </c>
      <c r="E22288" s="1">
        <v>132.21850000000001</v>
      </c>
      <c r="F22288" s="1" t="s">
        <v>6</v>
      </c>
      <c r="G22288">
        <v>351.255</v>
      </c>
      <c r="H22288">
        <v>57.82</v>
      </c>
      <c r="I22288">
        <f t="shared" si="1044"/>
        <v>0.92724231683534764</v>
      </c>
      <c r="J22288">
        <f t="shared" si="1045"/>
        <v>0.57593358699411967</v>
      </c>
      <c r="L22288" s="7">
        <f>(ATANH(I22288^$U$2)^$U$5)</f>
        <v>0.22028331598838083</v>
      </c>
      <c r="M22288">
        <f t="shared" si="1046"/>
        <v>0.71981291816500104</v>
      </c>
      <c r="O22288" s="7">
        <f>(ATANH(J22288^$T$2)^$T$5)</f>
        <v>0.61327201516880248</v>
      </c>
      <c r="P22288">
        <f>M22288</f>
        <v>0.71981291816500104</v>
      </c>
    </row>
    <row r="22289" spans="1:16" x14ac:dyDescent="0.25">
      <c r="A22289" s="5" t="s">
        <v>411</v>
      </c>
      <c r="B22289" s="1">
        <v>325.83030000000002</v>
      </c>
      <c r="C22289" s="1">
        <v>33.400480000000002</v>
      </c>
      <c r="D22289" s="1">
        <v>823.09190000000001</v>
      </c>
      <c r="E22289" s="1">
        <v>132.52350000000001</v>
      </c>
      <c r="F22289" s="1" t="s">
        <v>6</v>
      </c>
      <c r="G22289">
        <v>351.255</v>
      </c>
      <c r="H22289">
        <v>57.82</v>
      </c>
      <c r="I22289">
        <f t="shared" si="1044"/>
        <v>0.92761754281077857</v>
      </c>
      <c r="J22289">
        <f t="shared" si="1045"/>
        <v>0.57766309235558633</v>
      </c>
      <c r="L22289" s="7">
        <f>(ATANH(I22289^$U$2)^$U$5)</f>
        <v>0.2220939014765593</v>
      </c>
      <c r="M22289">
        <f t="shared" si="1046"/>
        <v>0.71991992879086431</v>
      </c>
      <c r="O22289" s="7">
        <f>(ATANH(J22289^$T$2)^$T$5)</f>
        <v>0.61608729465355061</v>
      </c>
      <c r="P22289">
        <f>M22289</f>
        <v>0.71991992879086431</v>
      </c>
    </row>
    <row r="22290" spans="1:16" x14ac:dyDescent="0.25">
      <c r="A22290" s="5" t="s">
        <v>411</v>
      </c>
      <c r="B22290" s="1">
        <v>325.96179999999998</v>
      </c>
      <c r="C22290" s="1">
        <v>33.500480000000003</v>
      </c>
      <c r="D22290" s="1">
        <v>822.27480000000003</v>
      </c>
      <c r="E22290" s="1">
        <v>132.83090000000001</v>
      </c>
      <c r="F22290" s="1" t="s">
        <v>6</v>
      </c>
      <c r="G22290">
        <v>351.255</v>
      </c>
      <c r="H22290">
        <v>57.82</v>
      </c>
      <c r="I22290">
        <f t="shared" si="1044"/>
        <v>0.92799191470584041</v>
      </c>
      <c r="J22290">
        <f t="shared" si="1045"/>
        <v>0.57939259771705298</v>
      </c>
      <c r="L22290" s="7">
        <f>(ATANH(I22290^$U$2)^$U$5)</f>
        <v>0.22391482336797144</v>
      </c>
      <c r="M22290">
        <f t="shared" si="1046"/>
        <v>0.72002746567026576</v>
      </c>
      <c r="O22290" s="7">
        <f>(ATANH(J22290^$T$2)^$T$5)</f>
        <v>0.61891283671034369</v>
      </c>
      <c r="P22290">
        <f>M22290</f>
        <v>0.72002746567026576</v>
      </c>
    </row>
    <row r="22291" spans="1:16" x14ac:dyDescent="0.25">
      <c r="A22291" s="5" t="s">
        <v>411</v>
      </c>
      <c r="B22291" s="1">
        <v>326.09300000000002</v>
      </c>
      <c r="C22291" s="1">
        <v>33.600479999999997</v>
      </c>
      <c r="D22291" s="1">
        <v>821.45719999999994</v>
      </c>
      <c r="E22291" s="1">
        <v>133.14060000000001</v>
      </c>
      <c r="F22291" s="1" t="s">
        <v>6</v>
      </c>
      <c r="G22291">
        <v>351.255</v>
      </c>
      <c r="H22291">
        <v>57.82</v>
      </c>
      <c r="I22291">
        <f t="shared" si="1044"/>
        <v>0.92836543252053361</v>
      </c>
      <c r="J22291">
        <f t="shared" si="1045"/>
        <v>0.58112210307851953</v>
      </c>
      <c r="L22291" s="7">
        <f>(ATANH(I22291^$U$2)^$U$5)</f>
        <v>0.22574610381777638</v>
      </c>
      <c r="M22291">
        <f t="shared" si="1046"/>
        <v>0.72013548826802132</v>
      </c>
      <c r="O22291" s="7">
        <f>(ATANH(J22291^$T$2)^$T$5)</f>
        <v>0.62174872823803728</v>
      </c>
      <c r="P22291">
        <f>M22291</f>
        <v>0.72013548826802132</v>
      </c>
    </row>
    <row r="22292" spans="1:16" x14ac:dyDescent="0.25">
      <c r="A22292" s="5" t="s">
        <v>411</v>
      </c>
      <c r="B22292" s="1">
        <v>326.22390000000001</v>
      </c>
      <c r="C22292" s="1">
        <v>33.700479999999999</v>
      </c>
      <c r="D22292" s="1">
        <v>820.63909999999998</v>
      </c>
      <c r="E22292" s="1">
        <v>133.45269999999999</v>
      </c>
      <c r="F22292" s="1" t="s">
        <v>6</v>
      </c>
      <c r="G22292">
        <v>351.255</v>
      </c>
      <c r="H22292">
        <v>57.82</v>
      </c>
      <c r="I22292">
        <f t="shared" si="1044"/>
        <v>0.92873809625485759</v>
      </c>
      <c r="J22292">
        <f t="shared" si="1045"/>
        <v>0.58285160843998618</v>
      </c>
      <c r="L22292" s="7">
        <f>(ATANH(I22292^$U$2)^$U$5)</f>
        <v>0.22758776488299584</v>
      </c>
      <c r="M22292">
        <f t="shared" si="1046"/>
        <v>0.72024402592097314</v>
      </c>
      <c r="O22292" s="7">
        <f>(ATANH(J22292^$T$2)^$T$5)</f>
        <v>0.62459505724496456</v>
      </c>
      <c r="P22292">
        <f>M22292</f>
        <v>0.72024402592097314</v>
      </c>
    </row>
    <row r="22293" spans="1:16" x14ac:dyDescent="0.25">
      <c r="A22293" s="5" t="s">
        <v>411</v>
      </c>
      <c r="B22293" s="1">
        <v>326.35449999999997</v>
      </c>
      <c r="C22293" s="1">
        <v>33.80048</v>
      </c>
      <c r="D22293" s="1">
        <v>819.82039999999995</v>
      </c>
      <c r="E22293" s="1">
        <v>133.7672</v>
      </c>
      <c r="F22293" s="1" t="s">
        <v>6</v>
      </c>
      <c r="G22293">
        <v>351.255</v>
      </c>
      <c r="H22293">
        <v>57.82</v>
      </c>
      <c r="I22293">
        <f t="shared" si="1044"/>
        <v>0.92910990590881259</v>
      </c>
      <c r="J22293">
        <f t="shared" si="1045"/>
        <v>0.58458111380145283</v>
      </c>
      <c r="L22293" s="7">
        <f>(ATANH(I22293^$U$2)^$U$5)</f>
        <v>0.22943982852638095</v>
      </c>
      <c r="M22293">
        <f t="shared" si="1046"/>
        <v>0.72035307294127693</v>
      </c>
      <c r="O22293" s="7">
        <f>(ATANH(J22293^$T$2)^$T$5)</f>
        <v>0.62745191286732382</v>
      </c>
      <c r="P22293">
        <f>M22293</f>
        <v>0.72035307294127693</v>
      </c>
    </row>
    <row r="22294" spans="1:16" x14ac:dyDescent="0.25">
      <c r="A22294" s="5" t="s">
        <v>411</v>
      </c>
      <c r="B22294" s="1">
        <v>326.48480000000001</v>
      </c>
      <c r="C22294" s="1">
        <v>33.900480000000002</v>
      </c>
      <c r="D22294" s="1">
        <v>819.00130000000001</v>
      </c>
      <c r="E22294" s="1">
        <v>134.08420000000001</v>
      </c>
      <c r="F22294" s="1" t="s">
        <v>6</v>
      </c>
      <c r="G22294">
        <v>351.255</v>
      </c>
      <c r="H22294">
        <v>57.82</v>
      </c>
      <c r="I22294">
        <f t="shared" si="1044"/>
        <v>0.92948086148239883</v>
      </c>
      <c r="J22294">
        <f t="shared" si="1045"/>
        <v>0.58631061916291938</v>
      </c>
      <c r="L22294" s="7">
        <f>(ATANH(I22294^$U$2)^$U$5)</f>
        <v>0.23130231662039455</v>
      </c>
      <c r="M22294">
        <f t="shared" si="1046"/>
        <v>0.72046265816885569</v>
      </c>
      <c r="O22294" s="7">
        <f>(ATANH(J22294^$T$2)^$T$5)</f>
        <v>0.63031938538795529</v>
      </c>
      <c r="P22294">
        <f>M22294</f>
        <v>0.72046265816885569</v>
      </c>
    </row>
    <row r="22295" spans="1:16" x14ac:dyDescent="0.25">
      <c r="A22295" s="5" t="s">
        <v>411</v>
      </c>
      <c r="B22295" s="1">
        <v>326.6148</v>
      </c>
      <c r="C22295" s="1">
        <v>34.000480000000003</v>
      </c>
      <c r="D22295" s="1">
        <v>818.1816</v>
      </c>
      <c r="E22295" s="1">
        <v>134.40369999999999</v>
      </c>
      <c r="F22295" s="1" t="s">
        <v>6</v>
      </c>
      <c r="G22295">
        <v>351.255</v>
      </c>
      <c r="H22295">
        <v>57.82</v>
      </c>
      <c r="I22295">
        <f t="shared" si="1044"/>
        <v>0.92985096297561598</v>
      </c>
      <c r="J22295">
        <f t="shared" si="1045"/>
        <v>0.58804012452438603</v>
      </c>
      <c r="L22295" s="7">
        <f>(ATANH(I22295^$U$2)^$U$5)</f>
        <v>0.23317525095132444</v>
      </c>
      <c r="M22295">
        <f t="shared" si="1046"/>
        <v>0.72057277562473288</v>
      </c>
      <c r="O22295" s="7">
        <f>(ATANH(J22295^$T$2)^$T$5)</f>
        <v>0.63319756625551793</v>
      </c>
      <c r="P22295">
        <f>M22295</f>
        <v>0.72057277562473288</v>
      </c>
    </row>
    <row r="22296" spans="1:16" x14ac:dyDescent="0.25">
      <c r="A22296" s="5" t="s">
        <v>411</v>
      </c>
      <c r="B22296" s="1">
        <v>326.74450000000002</v>
      </c>
      <c r="C22296" s="1">
        <v>34.100479999999997</v>
      </c>
      <c r="D22296" s="1">
        <v>817.36130000000003</v>
      </c>
      <c r="E22296" s="1">
        <v>134.72569999999999</v>
      </c>
      <c r="F22296" s="1" t="s">
        <v>6</v>
      </c>
      <c r="G22296">
        <v>351.255</v>
      </c>
      <c r="H22296">
        <v>57.82</v>
      </c>
      <c r="I22296">
        <f t="shared" si="1044"/>
        <v>0.93022021038846425</v>
      </c>
      <c r="J22296">
        <f t="shared" si="1045"/>
        <v>0.58976962988585258</v>
      </c>
      <c r="L22296" s="7">
        <f>(ATANH(I22296^$U$2)^$U$5)</f>
        <v>0.23505865322353708</v>
      </c>
      <c r="M22296">
        <f t="shared" si="1046"/>
        <v>0.72068341933998248</v>
      </c>
      <c r="O22296" s="7">
        <f>(ATANH(J22296^$T$2)^$T$5)</f>
        <v>0.63608654810407272</v>
      </c>
      <c r="P22296">
        <f>M22296</f>
        <v>0.72068341933998248</v>
      </c>
    </row>
    <row r="22297" spans="1:16" x14ac:dyDescent="0.25">
      <c r="A22297" s="5" t="s">
        <v>411</v>
      </c>
      <c r="B22297" s="1">
        <v>326.87400000000002</v>
      </c>
      <c r="C22297" s="1">
        <v>34.200479999999999</v>
      </c>
      <c r="D22297" s="1">
        <v>816.54049999999995</v>
      </c>
      <c r="E22297" s="1">
        <v>135.05029999999999</v>
      </c>
      <c r="F22297" s="1" t="s">
        <v>6</v>
      </c>
      <c r="G22297">
        <v>351.255</v>
      </c>
      <c r="H22297">
        <v>57.82</v>
      </c>
      <c r="I22297">
        <f t="shared" si="1044"/>
        <v>0.93058888841439991</v>
      </c>
      <c r="J22297">
        <f t="shared" si="1045"/>
        <v>0.59149913524731923</v>
      </c>
      <c r="L22297" s="7">
        <f>(ATANH(I22297^$U$2)^$U$5)</f>
        <v>0.2369540144252375</v>
      </c>
      <c r="M22297">
        <f t="shared" si="1046"/>
        <v>0.72079461756121888</v>
      </c>
      <c r="O22297" s="7">
        <f>(ATANH(J22297^$T$2)^$T$5)</f>
        <v>0.63898642477309076</v>
      </c>
      <c r="P22297">
        <f>M22297</f>
        <v>0.72079461756121888</v>
      </c>
    </row>
    <row r="22298" spans="1:16" x14ac:dyDescent="0.25">
      <c r="A22298" s="5" t="s">
        <v>411</v>
      </c>
      <c r="B22298" s="1">
        <v>327.00310000000002</v>
      </c>
      <c r="C22298" s="1">
        <v>34.30048</v>
      </c>
      <c r="D22298" s="1">
        <v>815.71910000000003</v>
      </c>
      <c r="E22298" s="1">
        <v>135.37739999999999</v>
      </c>
      <c r="F22298" s="1" t="s">
        <v>6</v>
      </c>
      <c r="G22298">
        <v>351.255</v>
      </c>
      <c r="H22298">
        <v>57.82</v>
      </c>
      <c r="I22298">
        <f t="shared" si="1044"/>
        <v>0.9309564276665101</v>
      </c>
      <c r="J22298">
        <f t="shared" si="1045"/>
        <v>0.59322864060878588</v>
      </c>
      <c r="L22298" s="7">
        <f>(ATANH(I22298^$U$2)^$U$5)</f>
        <v>0.23885842896558432</v>
      </c>
      <c r="M22298">
        <f t="shared" si="1046"/>
        <v>0.72090632992741488</v>
      </c>
      <c r="O22298" s="7">
        <f>(ATANH(J22298^$T$2)^$T$5)</f>
        <v>0.64189729132788576</v>
      </c>
      <c r="P22298">
        <f>M22298</f>
        <v>0.72090632992741488</v>
      </c>
    </row>
    <row r="22299" spans="1:16" x14ac:dyDescent="0.25">
      <c r="A22299" s="5" t="s">
        <v>411</v>
      </c>
      <c r="B22299" s="1">
        <v>327.13189999999997</v>
      </c>
      <c r="C22299" s="1">
        <v>34.400480000000002</v>
      </c>
      <c r="D22299" s="1">
        <v>814.89710000000002</v>
      </c>
      <c r="E22299" s="1">
        <v>135.7071</v>
      </c>
      <c r="F22299" s="1" t="s">
        <v>6</v>
      </c>
      <c r="G22299">
        <v>351.255</v>
      </c>
      <c r="H22299">
        <v>57.82</v>
      </c>
      <c r="I22299">
        <f t="shared" si="1044"/>
        <v>0.93132311283825131</v>
      </c>
      <c r="J22299">
        <f t="shared" si="1045"/>
        <v>0.59495814597025254</v>
      </c>
      <c r="L22299" s="7">
        <f>(ATANH(I22299^$U$2)^$U$5)</f>
        <v>0.24077337618393121</v>
      </c>
      <c r="M22299">
        <f t="shared" si="1046"/>
        <v>0.72101858449833134</v>
      </c>
      <c r="O22299" s="7">
        <f>(ATANH(J22299^$T$2)^$T$5)</f>
        <v>0.6448192440804924</v>
      </c>
      <c r="P22299">
        <f>M22299</f>
        <v>0.72101858449833134</v>
      </c>
    </row>
    <row r="22300" spans="1:16" x14ac:dyDescent="0.25">
      <c r="A22300" s="5" t="s">
        <v>411</v>
      </c>
      <c r="B22300" s="1">
        <v>327.26049999999998</v>
      </c>
      <c r="C22300" s="1">
        <v>34.500480000000003</v>
      </c>
      <c r="D22300" s="1">
        <v>814.07460000000003</v>
      </c>
      <c r="E22300" s="1">
        <v>136.0395</v>
      </c>
      <c r="F22300" s="1" t="s">
        <v>6</v>
      </c>
      <c r="G22300">
        <v>351.255</v>
      </c>
      <c r="H22300">
        <v>57.82</v>
      </c>
      <c r="I22300">
        <f t="shared" si="1044"/>
        <v>0.93168922862308001</v>
      </c>
      <c r="J22300">
        <f t="shared" si="1045"/>
        <v>0.59668765133171919</v>
      </c>
      <c r="L22300" s="7">
        <f>(ATANH(I22300^$U$2)^$U$5)</f>
        <v>0.24270038181996195</v>
      </c>
      <c r="M22300">
        <f t="shared" si="1046"/>
        <v>0.72113140892568861</v>
      </c>
      <c r="O22300" s="7">
        <f>(ATANH(J22300^$T$2)^$T$5)</f>
        <v>0.64775238061099771</v>
      </c>
      <c r="P22300">
        <f>M22300</f>
        <v>0.72113140892568861</v>
      </c>
    </row>
    <row r="22301" spans="1:16" x14ac:dyDescent="0.25">
      <c r="A22301" s="5" t="s">
        <v>411</v>
      </c>
      <c r="B22301" s="1">
        <v>327.38869999999997</v>
      </c>
      <c r="C22301" s="1">
        <v>34.600479999999997</v>
      </c>
      <c r="D22301" s="1">
        <v>813.25130000000001</v>
      </c>
      <c r="E22301" s="1">
        <v>136.37459999999999</v>
      </c>
      <c r="F22301" s="1" t="s">
        <v>6</v>
      </c>
      <c r="G22301">
        <v>351.255</v>
      </c>
      <c r="H22301">
        <v>57.82</v>
      </c>
      <c r="I22301">
        <f t="shared" si="1044"/>
        <v>0.93205420563408348</v>
      </c>
      <c r="J22301">
        <f t="shared" si="1045"/>
        <v>0.59841715669318574</v>
      </c>
      <c r="L22301" s="7">
        <f>(ATANH(I22301^$U$2)^$U$5)</f>
        <v>0.24463647039411954</v>
      </c>
      <c r="M22301">
        <f t="shared" si="1046"/>
        <v>0.72124479666716113</v>
      </c>
      <c r="O22301" s="7">
        <f>(ATANH(J22301^$T$2)^$T$5)</f>
        <v>0.6506967997893327</v>
      </c>
      <c r="P22301">
        <f>M22301</f>
        <v>0.72124479666716113</v>
      </c>
    </row>
    <row r="22302" spans="1:16" x14ac:dyDescent="0.25">
      <c r="A22302" s="5" t="s">
        <v>411</v>
      </c>
      <c r="B22302" s="1">
        <v>327.51670000000001</v>
      </c>
      <c r="C22302" s="1">
        <v>34.700479999999999</v>
      </c>
      <c r="D22302" s="1">
        <v>812.42750000000001</v>
      </c>
      <c r="E22302" s="1">
        <v>136.7124</v>
      </c>
      <c r="F22302" s="1" t="s">
        <v>6</v>
      </c>
      <c r="G22302">
        <v>351.255</v>
      </c>
      <c r="H22302">
        <v>57.82</v>
      </c>
      <c r="I22302">
        <f t="shared" si="1044"/>
        <v>0.93241861325817432</v>
      </c>
      <c r="J22302">
        <f t="shared" si="1045"/>
        <v>0.60014666205465239</v>
      </c>
      <c r="L22302" s="7">
        <f>(ATANH(I22302^$U$2)^$U$5)</f>
        <v>0.24658468379624657</v>
      </c>
      <c r="M22302">
        <f t="shared" si="1046"/>
        <v>0.72135874119196042</v>
      </c>
      <c r="O22302" s="7">
        <f>(ATANH(J22302^$T$2)^$T$5)</f>
        <v>0.65365260179754503</v>
      </c>
      <c r="P22302">
        <f>M22302</f>
        <v>0.72135874119196042</v>
      </c>
    </row>
    <row r="22303" spans="1:16" x14ac:dyDescent="0.25">
      <c r="A22303" s="5" t="s">
        <v>411</v>
      </c>
      <c r="B22303" s="1">
        <v>327.64429999999999</v>
      </c>
      <c r="C22303" s="1">
        <v>34.80048</v>
      </c>
      <c r="D22303" s="1">
        <v>811.60299999999995</v>
      </c>
      <c r="E22303" s="1">
        <v>137.05289999999999</v>
      </c>
      <c r="F22303" s="1" t="s">
        <v>6</v>
      </c>
      <c r="G22303">
        <v>351.255</v>
      </c>
      <c r="H22303">
        <v>57.82</v>
      </c>
      <c r="I22303">
        <f t="shared" si="1044"/>
        <v>0.93278188210843971</v>
      </c>
      <c r="J22303">
        <f t="shared" si="1045"/>
        <v>0.60187616741611905</v>
      </c>
      <c r="L22303" s="7">
        <f>(ATANH(I22303^$U$2)^$U$5)</f>
        <v>0.24854199926094797</v>
      </c>
      <c r="M22303">
        <f t="shared" si="1046"/>
        <v>0.72147323598163626</v>
      </c>
      <c r="O22303" s="7">
        <f>(ATANH(J22303^$T$2)^$T$5)</f>
        <v>0.65661988815256023</v>
      </c>
      <c r="P22303">
        <f>M22303</f>
        <v>0.72147323598163626</v>
      </c>
    </row>
    <row r="22304" spans="1:16" x14ac:dyDescent="0.25">
      <c r="A22304" s="5" t="s">
        <v>411</v>
      </c>
      <c r="B22304" s="1">
        <v>327.77170000000001</v>
      </c>
      <c r="C22304" s="1">
        <v>34.900480000000002</v>
      </c>
      <c r="D22304" s="1">
        <v>810.77779999999996</v>
      </c>
      <c r="E22304" s="1">
        <v>137.3963</v>
      </c>
      <c r="F22304" s="1" t="s">
        <v>6</v>
      </c>
      <c r="G22304">
        <v>351.255</v>
      </c>
      <c r="H22304">
        <v>57.82</v>
      </c>
      <c r="I22304">
        <f t="shared" si="1044"/>
        <v>0.93314458157179259</v>
      </c>
      <c r="J22304">
        <f t="shared" si="1045"/>
        <v>0.60360567277758559</v>
      </c>
      <c r="L22304" s="7">
        <f>(ATANH(I22304^$U$2)^$U$5)</f>
        <v>0.25051150606294204</v>
      </c>
      <c r="M22304">
        <f t="shared" si="1046"/>
        <v>0.72158834146347861</v>
      </c>
      <c r="O22304" s="7">
        <f>(ATANH(J22304^$T$2)^$T$5)</f>
        <v>0.65959876172944043</v>
      </c>
      <c r="P22304">
        <f>M22304</f>
        <v>0.72158834146347861</v>
      </c>
    </row>
    <row r="22305" spans="1:16" x14ac:dyDescent="0.25">
      <c r="A22305" s="5" t="s">
        <v>411</v>
      </c>
      <c r="B22305" s="1">
        <v>327.89879999999999</v>
      </c>
      <c r="C22305" s="1">
        <v>35.000480000000003</v>
      </c>
      <c r="D22305" s="1">
        <v>809.952</v>
      </c>
      <c r="E22305" s="1">
        <v>137.7424</v>
      </c>
      <c r="F22305" s="1" t="s">
        <v>6</v>
      </c>
      <c r="G22305">
        <v>351.255</v>
      </c>
      <c r="H22305">
        <v>57.82</v>
      </c>
      <c r="I22305">
        <f t="shared" si="1044"/>
        <v>0.93350642695477648</v>
      </c>
      <c r="J22305">
        <f t="shared" si="1045"/>
        <v>0.60533517813905224</v>
      </c>
      <c r="L22305" s="7">
        <f>(ATANH(I22305^$U$2)^$U$5)</f>
        <v>0.2524916976227769</v>
      </c>
      <c r="M22305">
        <f t="shared" si="1046"/>
        <v>0.72170398378763045</v>
      </c>
      <c r="O22305" s="7">
        <f>(ATANH(J22305^$T$2)^$T$5)</f>
        <v>0.66258932678516513</v>
      </c>
      <c r="P22305">
        <f>M22305</f>
        <v>0.72170398378763045</v>
      </c>
    </row>
    <row r="22306" spans="1:16" x14ac:dyDescent="0.25">
      <c r="A22306" s="5" t="s">
        <v>411</v>
      </c>
      <c r="B22306" s="1">
        <v>328.02569999999997</v>
      </c>
      <c r="C22306" s="1">
        <v>35.100479999999997</v>
      </c>
      <c r="D22306" s="1">
        <v>809.12549999999999</v>
      </c>
      <c r="E22306" s="1">
        <v>138.09139999999999</v>
      </c>
      <c r="F22306" s="1" t="s">
        <v>6</v>
      </c>
      <c r="G22306">
        <v>351.255</v>
      </c>
      <c r="H22306">
        <v>57.82</v>
      </c>
      <c r="I22306">
        <f t="shared" si="1044"/>
        <v>0.93386770295084764</v>
      </c>
      <c r="J22306">
        <f t="shared" si="1045"/>
        <v>0.60706468350051879</v>
      </c>
      <c r="L22306" s="7">
        <f>(ATANH(I22306^$U$2)^$U$5)</f>
        <v>0.25448417151836533</v>
      </c>
      <c r="M22306">
        <f t="shared" si="1046"/>
        <v>0.72182022298223181</v>
      </c>
      <c r="O22306" s="7">
        <f>(ATANH(J22306^$T$2)^$T$5)</f>
        <v>0.66559168898293364</v>
      </c>
      <c r="P22306">
        <f>M22306</f>
        <v>0.72182022298223181</v>
      </c>
    </row>
    <row r="22307" spans="1:16" x14ac:dyDescent="0.25">
      <c r="A22307" s="5" t="s">
        <v>411</v>
      </c>
      <c r="B22307" s="1">
        <v>328.15219999999999</v>
      </c>
      <c r="C22307" s="1">
        <v>35.200479999999999</v>
      </c>
      <c r="D22307" s="1">
        <v>808.29819999999995</v>
      </c>
      <c r="E22307" s="1">
        <v>138.4434</v>
      </c>
      <c r="F22307" s="1" t="s">
        <v>6</v>
      </c>
      <c r="G22307">
        <v>351.255</v>
      </c>
      <c r="H22307">
        <v>57.82</v>
      </c>
      <c r="I22307">
        <f t="shared" si="1044"/>
        <v>0.93422784017309357</v>
      </c>
      <c r="J22307">
        <f t="shared" si="1045"/>
        <v>0.60879418886198544</v>
      </c>
      <c r="L22307" s="7">
        <f>(ATANH(I22307^$U$2)^$U$5)</f>
        <v>0.25648580892908607</v>
      </c>
      <c r="M22307">
        <f t="shared" si="1046"/>
        <v>0.7219370850890916</v>
      </c>
      <c r="O22307" s="7">
        <f>(ATANH(J22307^$T$2)^$T$5)</f>
        <v>0.66860595541701662</v>
      </c>
      <c r="P22307">
        <f>M22307</f>
        <v>0.7219370850890916</v>
      </c>
    </row>
    <row r="22308" spans="1:16" x14ac:dyDescent="0.25">
      <c r="A22308" s="5" t="s">
        <v>411</v>
      </c>
      <c r="B22308" s="1">
        <v>328.27850000000001</v>
      </c>
      <c r="C22308" s="1">
        <v>35.30048</v>
      </c>
      <c r="D22308" s="1">
        <v>807.47029999999995</v>
      </c>
      <c r="E22308" s="1">
        <v>138.79820000000001</v>
      </c>
      <c r="F22308" s="1" t="s">
        <v>6</v>
      </c>
      <c r="G22308">
        <v>351.255</v>
      </c>
      <c r="H22308">
        <v>57.82</v>
      </c>
      <c r="I22308">
        <f t="shared" si="1044"/>
        <v>0.93458740800842699</v>
      </c>
      <c r="J22308">
        <f t="shared" si="1045"/>
        <v>0.6105236942234521</v>
      </c>
      <c r="L22308" s="7">
        <f>(ATANH(I22308^$U$2)^$U$5)</f>
        <v>0.2584997959976239</v>
      </c>
      <c r="M22308">
        <f t="shared" si="1046"/>
        <v>0.72205449661835286</v>
      </c>
      <c r="O22308" s="7">
        <f>(ATANH(J22308^$T$2)^$T$5)</f>
        <v>0.6716322346381588</v>
      </c>
      <c r="P22308">
        <f>M22308</f>
        <v>0.72205449661835286</v>
      </c>
    </row>
    <row r="22309" spans="1:16" x14ac:dyDescent="0.25">
      <c r="A22309" s="5" t="s">
        <v>411</v>
      </c>
      <c r="B22309" s="1">
        <v>328.40449999999998</v>
      </c>
      <c r="C22309" s="1">
        <v>35.400480000000002</v>
      </c>
      <c r="D22309" s="1">
        <v>806.64160000000004</v>
      </c>
      <c r="E22309" s="1">
        <v>139.15610000000001</v>
      </c>
      <c r="F22309" s="1" t="s">
        <v>6</v>
      </c>
      <c r="G22309">
        <v>351.255</v>
      </c>
      <c r="H22309">
        <v>57.82</v>
      </c>
      <c r="I22309">
        <f t="shared" si="1044"/>
        <v>0.9349461217633912</v>
      </c>
      <c r="J22309">
        <f t="shared" si="1045"/>
        <v>0.61225319958491875</v>
      </c>
      <c r="L22309" s="7">
        <f>(ATANH(I22309^$U$2)^$U$5)</f>
        <v>0.26052457806505636</v>
      </c>
      <c r="M22309">
        <f t="shared" si="1046"/>
        <v>0.72217254960942889</v>
      </c>
      <c r="O22309" s="7">
        <f>(ATANH(J22309^$T$2)^$T$5)</f>
        <v>0.67467063667955895</v>
      </c>
      <c r="P22309">
        <f>M22309</f>
        <v>0.72217254960942889</v>
      </c>
    </row>
    <row r="22310" spans="1:16" x14ac:dyDescent="0.25">
      <c r="A22310" s="5" t="s">
        <v>411</v>
      </c>
      <c r="B22310" s="1">
        <v>328.53019999999998</v>
      </c>
      <c r="C22310" s="1">
        <v>35.500480000000003</v>
      </c>
      <c r="D22310" s="1">
        <v>805.81219999999996</v>
      </c>
      <c r="E22310" s="1">
        <v>139.51689999999999</v>
      </c>
      <c r="F22310" s="1" t="s">
        <v>6</v>
      </c>
      <c r="G22310">
        <v>351.255</v>
      </c>
      <c r="H22310">
        <v>57.82</v>
      </c>
      <c r="I22310">
        <f t="shared" si="1044"/>
        <v>0.93530398143798665</v>
      </c>
      <c r="J22310">
        <f t="shared" si="1045"/>
        <v>0.6139827049463854</v>
      </c>
      <c r="L22310" s="7">
        <f>(ATANH(I22310^$U$2)^$U$5)</f>
        <v>0.26256017667444309</v>
      </c>
      <c r="M22310">
        <f t="shared" si="1046"/>
        <v>0.7222911707082833</v>
      </c>
      <c r="O22310" s="7">
        <f>(ATANH(J22310^$T$2)^$T$5)</f>
        <v>0.67772127308343388</v>
      </c>
      <c r="P22310">
        <f>M22310</f>
        <v>0.7222911707082833</v>
      </c>
    </row>
    <row r="22311" spans="1:16" x14ac:dyDescent="0.25">
      <c r="A22311" s="5" t="s">
        <v>411</v>
      </c>
      <c r="B22311" s="1">
        <v>328.65559999999999</v>
      </c>
      <c r="C22311" s="1">
        <v>35.600479999999997</v>
      </c>
      <c r="D22311" s="1">
        <v>804.98199999999997</v>
      </c>
      <c r="E22311" s="1">
        <v>139.88079999999999</v>
      </c>
      <c r="F22311" s="1" t="s">
        <v>6</v>
      </c>
      <c r="G22311">
        <v>351.255</v>
      </c>
      <c r="H22311">
        <v>57.82</v>
      </c>
      <c r="I22311">
        <f t="shared" si="1044"/>
        <v>0.93566098703221301</v>
      </c>
      <c r="J22311">
        <f t="shared" si="1045"/>
        <v>0.61571221030785195</v>
      </c>
      <c r="L22311" s="7">
        <f>(ATANH(I22311^$U$2)^$U$5)</f>
        <v>0.26460661337207653</v>
      </c>
      <c r="M22311">
        <f t="shared" si="1046"/>
        <v>0.72241041830009234</v>
      </c>
      <c r="O22311" s="7">
        <f>(ATANH(J22311^$T$2)^$T$5)</f>
        <v>0.68078425692818745</v>
      </c>
      <c r="P22311">
        <f>M22311</f>
        <v>0.72241041830009234</v>
      </c>
    </row>
    <row r="22312" spans="1:16" x14ac:dyDescent="0.25">
      <c r="A22312" s="5" t="s">
        <v>411</v>
      </c>
      <c r="B22312" s="1">
        <v>328.78070000000002</v>
      </c>
      <c r="C22312" s="1">
        <v>35.700479999999999</v>
      </c>
      <c r="D22312" s="1">
        <v>804.15099999999995</v>
      </c>
      <c r="E22312" s="1">
        <v>140.24780000000001</v>
      </c>
      <c r="F22312" s="1" t="s">
        <v>6</v>
      </c>
      <c r="G22312">
        <v>351.255</v>
      </c>
      <c r="H22312">
        <v>57.82</v>
      </c>
      <c r="I22312">
        <f t="shared" si="1044"/>
        <v>0.9360171385460706</v>
      </c>
      <c r="J22312">
        <f t="shared" si="1045"/>
        <v>0.6174417156693186</v>
      </c>
      <c r="L22312" s="7">
        <f>(ATANH(I22312^$U$2)^$U$5)</f>
        <v>0.26666390971418541</v>
      </c>
      <c r="M22312">
        <f t="shared" si="1046"/>
        <v>0.72253028470696767</v>
      </c>
      <c r="O22312" s="7">
        <f>(ATANH(J22312^$T$2)^$T$5)</f>
        <v>0.68385970285620001</v>
      </c>
      <c r="P22312">
        <f>M22312</f>
        <v>0.72253028470696767</v>
      </c>
    </row>
    <row r="22313" spans="1:16" x14ac:dyDescent="0.25">
      <c r="A22313" s="5" t="s">
        <v>411</v>
      </c>
      <c r="B22313" s="1">
        <v>328.90559999999999</v>
      </c>
      <c r="C22313" s="1">
        <v>35.80048</v>
      </c>
      <c r="D22313" s="1">
        <v>803.3193</v>
      </c>
      <c r="E22313" s="1">
        <v>140.61799999999999</v>
      </c>
      <c r="F22313" s="1" t="s">
        <v>6</v>
      </c>
      <c r="G22313">
        <v>351.255</v>
      </c>
      <c r="H22313">
        <v>57.82</v>
      </c>
      <c r="I22313">
        <f t="shared" si="1044"/>
        <v>0.93637272067301536</v>
      </c>
      <c r="J22313">
        <f t="shared" si="1045"/>
        <v>0.61917122103078515</v>
      </c>
      <c r="L22313" s="7">
        <f>(ATANH(I22313^$U$2)^$U$5)</f>
        <v>0.26873375083715628</v>
      </c>
      <c r="M22313">
        <f t="shared" si="1046"/>
        <v>0.72265079476488892</v>
      </c>
      <c r="O22313" s="7">
        <f>(ATANH(J22313^$T$2)^$T$5)</f>
        <v>0.68694772710225127</v>
      </c>
      <c r="P22313">
        <f>M22313</f>
        <v>0.72265079476488892</v>
      </c>
    </row>
    <row r="22314" spans="1:16" x14ac:dyDescent="0.25">
      <c r="A22314" s="5" t="s">
        <v>411</v>
      </c>
      <c r="B22314" s="1">
        <v>329.03019999999998</v>
      </c>
      <c r="C22314" s="1">
        <v>35.900480000000002</v>
      </c>
      <c r="D22314" s="1">
        <v>802.48670000000004</v>
      </c>
      <c r="E22314" s="1">
        <v>140.9913</v>
      </c>
      <c r="F22314" s="1" t="s">
        <v>6</v>
      </c>
      <c r="G22314">
        <v>351.255</v>
      </c>
      <c r="H22314">
        <v>57.82</v>
      </c>
      <c r="I22314">
        <f t="shared" si="1044"/>
        <v>0.93672744871959113</v>
      </c>
      <c r="J22314">
        <f t="shared" si="1045"/>
        <v>0.6209007263922518</v>
      </c>
      <c r="L22314" s="7">
        <f>(ATANH(I22314^$U$2)^$U$5)</f>
        <v>0.27081452036475584</v>
      </c>
      <c r="M22314">
        <f t="shared" si="1046"/>
        <v>0.72277190811170788</v>
      </c>
      <c r="O22314" s="7">
        <f>(ATANH(J22314^$T$2)^$T$5)</f>
        <v>0.69004844752260319</v>
      </c>
      <c r="P22314">
        <f>M22314</f>
        <v>0.72277190811170788</v>
      </c>
    </row>
    <row r="22315" spans="1:16" x14ac:dyDescent="0.25">
      <c r="A22315" s="5" t="s">
        <v>411</v>
      </c>
      <c r="B22315" s="1">
        <v>329.15460000000002</v>
      </c>
      <c r="C22315" s="1">
        <v>36.000480000000003</v>
      </c>
      <c r="D22315" s="1">
        <v>801.65329999999994</v>
      </c>
      <c r="E22315" s="1">
        <v>141.36789999999999</v>
      </c>
      <c r="F22315" s="1" t="s">
        <v>6</v>
      </c>
      <c r="G22315">
        <v>351.255</v>
      </c>
      <c r="H22315">
        <v>57.82</v>
      </c>
      <c r="I22315">
        <f t="shared" si="1044"/>
        <v>0.9370816073792545</v>
      </c>
      <c r="J22315">
        <f t="shared" si="1045"/>
        <v>0.62263023175371845</v>
      </c>
      <c r="L22315" s="7">
        <f>(ATANH(I22315^$U$2)^$U$5)</f>
        <v>0.27290792941692105</v>
      </c>
      <c r="M22315">
        <f t="shared" si="1046"/>
        <v>0.72289368167917212</v>
      </c>
      <c r="O22315" s="7">
        <f>(ATANH(J22315^$T$2)^$T$5)</f>
        <v>0.69316198362474846</v>
      </c>
      <c r="P22315">
        <f>M22315</f>
        <v>0.72289368167917212</v>
      </c>
    </row>
    <row r="22316" spans="1:16" x14ac:dyDescent="0.25">
      <c r="A22316" s="5" t="s">
        <v>411</v>
      </c>
      <c r="B22316" s="1">
        <v>329.27859999999998</v>
      </c>
      <c r="C22316" s="1">
        <v>36.100479999999997</v>
      </c>
      <c r="D22316" s="1">
        <v>800.81910000000005</v>
      </c>
      <c r="E22316" s="1">
        <v>141.74780000000001</v>
      </c>
      <c r="F22316" s="1" t="s">
        <v>6</v>
      </c>
      <c r="G22316">
        <v>351.255</v>
      </c>
      <c r="H22316">
        <v>57.82</v>
      </c>
      <c r="I22316">
        <f t="shared" si="1044"/>
        <v>0.9374346272650923</v>
      </c>
      <c r="J22316">
        <f t="shared" si="1045"/>
        <v>0.624359737115185</v>
      </c>
      <c r="L22316" s="7">
        <f>(ATANH(I22316^$U$2)^$U$5)</f>
        <v>0.27501063435276429</v>
      </c>
      <c r="M22316">
        <f t="shared" si="1046"/>
        <v>0.72301610720042842</v>
      </c>
      <c r="O22316" s="7">
        <f>(ATANH(J22316^$T$2)^$T$5)</f>
        <v>0.69628845659785366</v>
      </c>
      <c r="P22316">
        <f>M22316</f>
        <v>0.72301610720042842</v>
      </c>
    </row>
    <row r="22317" spans="1:16" x14ac:dyDescent="0.25">
      <c r="A22317" s="5" t="s">
        <v>411</v>
      </c>
      <c r="B22317" s="1">
        <v>329.4024</v>
      </c>
      <c r="C22317" s="1">
        <v>36.200479999999999</v>
      </c>
      <c r="D22317" s="1">
        <v>799.98400000000004</v>
      </c>
      <c r="E22317" s="1">
        <v>142.1309</v>
      </c>
      <c r="F22317" s="1" t="s">
        <v>6</v>
      </c>
      <c r="G22317">
        <v>351.255</v>
      </c>
      <c r="H22317">
        <v>57.82</v>
      </c>
      <c r="I22317">
        <f t="shared" si="1044"/>
        <v>0.9377870777640176</v>
      </c>
      <c r="J22317">
        <f t="shared" si="1045"/>
        <v>0.62608924247665165</v>
      </c>
      <c r="L22317" s="7">
        <f>(ATANH(I22317^$U$2)^$U$5)</f>
        <v>0.27712604876740321</v>
      </c>
      <c r="M22317">
        <f t="shared" si="1046"/>
        <v>0.72313914436382898</v>
      </c>
      <c r="O22317" s="7">
        <f>(ATANH(J22317^$T$2)^$T$5)</f>
        <v>0.69942798934391337</v>
      </c>
      <c r="P22317">
        <f>M22317</f>
        <v>0.72313914436382898</v>
      </c>
    </row>
    <row r="22318" spans="1:16" x14ac:dyDescent="0.25">
      <c r="A22318" s="5" t="s">
        <v>411</v>
      </c>
      <c r="B22318" s="1">
        <v>329.52600000000001</v>
      </c>
      <c r="C22318" s="1">
        <v>36.30048</v>
      </c>
      <c r="D22318" s="1">
        <v>799.1481</v>
      </c>
      <c r="E22318" s="1">
        <v>142.51740000000001</v>
      </c>
      <c r="F22318" s="1" t="s">
        <v>6</v>
      </c>
      <c r="G22318">
        <v>351.255</v>
      </c>
      <c r="H22318">
        <v>57.82</v>
      </c>
      <c r="I22318">
        <f t="shared" si="1044"/>
        <v>0.93813895887603027</v>
      </c>
      <c r="J22318">
        <f t="shared" si="1045"/>
        <v>0.62781874783811831</v>
      </c>
      <c r="L22318" s="7">
        <f>(ATANH(I22318^$U$2)^$U$5)</f>
        <v>0.27925423407158451</v>
      </c>
      <c r="M22318">
        <f t="shared" si="1046"/>
        <v>0.72326284916972416</v>
      </c>
      <c r="O22318" s="7">
        <f>(ATANH(J22318^$T$2)^$T$5)</f>
        <v>0.70258070650963023</v>
      </c>
      <c r="P22318">
        <f>M22318</f>
        <v>0.72326284916972416</v>
      </c>
    </row>
    <row r="22319" spans="1:16" x14ac:dyDescent="0.25">
      <c r="A22319" s="5" t="s">
        <v>411</v>
      </c>
      <c r="B22319" s="1">
        <v>329.64920000000001</v>
      </c>
      <c r="C22319" s="1">
        <v>36.400480000000002</v>
      </c>
      <c r="D22319" s="1">
        <v>798.31129999999996</v>
      </c>
      <c r="E22319" s="1">
        <v>142.9074</v>
      </c>
      <c r="F22319" s="1" t="s">
        <v>6</v>
      </c>
      <c r="G22319">
        <v>351.255</v>
      </c>
      <c r="H22319">
        <v>57.82</v>
      </c>
      <c r="I22319">
        <f t="shared" si="1044"/>
        <v>0.9384897012142176</v>
      </c>
      <c r="J22319">
        <f t="shared" si="1045"/>
        <v>0.62954825319958496</v>
      </c>
      <c r="L22319" s="7">
        <f>(ATANH(I22319^$U$2)^$U$5)</f>
        <v>0.28139176898570906</v>
      </c>
      <c r="M22319">
        <f t="shared" si="1046"/>
        <v>0.72338724491619733</v>
      </c>
      <c r="O22319" s="7">
        <f>(ATANH(J22319^$T$2)^$T$5)</f>
        <v>0.70574673451904868</v>
      </c>
      <c r="P22319">
        <f>M22319</f>
        <v>0.72338724491619733</v>
      </c>
    </row>
    <row r="22320" spans="1:16" x14ac:dyDescent="0.25">
      <c r="A22320" s="5" t="s">
        <v>411</v>
      </c>
      <c r="B22320" s="1">
        <v>329.7722</v>
      </c>
      <c r="C22320" s="1">
        <v>36.500480000000003</v>
      </c>
      <c r="D22320" s="1">
        <v>797.47360000000003</v>
      </c>
      <c r="E22320" s="1">
        <v>143.30080000000001</v>
      </c>
      <c r="F22320" s="1" t="s">
        <v>6</v>
      </c>
      <c r="G22320">
        <v>351.255</v>
      </c>
      <c r="H22320">
        <v>57.82</v>
      </c>
      <c r="I22320">
        <f t="shared" si="1044"/>
        <v>0.93883987416549231</v>
      </c>
      <c r="J22320">
        <f t="shared" si="1045"/>
        <v>0.63127775856105162</v>
      </c>
      <c r="L22320" s="7">
        <f>(ATANH(I22320^$U$2)^$U$5)</f>
        <v>0.28354214611666212</v>
      </c>
      <c r="M22320">
        <f t="shared" si="1046"/>
        <v>0.72351229101636905</v>
      </c>
      <c r="O22320" s="7">
        <f>(ATANH(J22320^$T$2)^$T$5)</f>
        <v>0.70892620160695885</v>
      </c>
      <c r="P22320">
        <f>M22320</f>
        <v>0.72351229101636905</v>
      </c>
    </row>
    <row r="22321" spans="1:16" x14ac:dyDescent="0.25">
      <c r="A22321" s="5" t="s">
        <v>411</v>
      </c>
      <c r="B22321" s="1">
        <v>329.89499999999998</v>
      </c>
      <c r="C22321" s="1">
        <v>36.600479999999997</v>
      </c>
      <c r="D22321" s="1">
        <v>796.63499999999999</v>
      </c>
      <c r="E22321" s="1">
        <v>143.6977</v>
      </c>
      <c r="F22321" s="1" t="s">
        <v>6</v>
      </c>
      <c r="G22321">
        <v>351.255</v>
      </c>
      <c r="H22321">
        <v>57.82</v>
      </c>
      <c r="I22321">
        <f t="shared" si="1044"/>
        <v>0.93918947772985439</v>
      </c>
      <c r="J22321">
        <f t="shared" si="1045"/>
        <v>0.63300726392251816</v>
      </c>
      <c r="L22321" s="7">
        <f>(ATANH(I22321^$U$2)^$U$5)</f>
        <v>0.28570542812410987</v>
      </c>
      <c r="M22321">
        <f t="shared" si="1046"/>
        <v>0.72363801058474198</v>
      </c>
      <c r="O22321" s="7">
        <f>(ATANH(J22321^$T$2)^$T$5)</f>
        <v>0.71211923785309394</v>
      </c>
      <c r="P22321">
        <f>M22321</f>
        <v>0.72363801058474198</v>
      </c>
    </row>
    <row r="22322" spans="1:16" x14ac:dyDescent="0.25">
      <c r="A22322" s="5" t="s">
        <v>411</v>
      </c>
      <c r="B22322" s="1">
        <v>330.01740000000001</v>
      </c>
      <c r="C22322" s="1">
        <v>36.700479999999999</v>
      </c>
      <c r="D22322" s="1">
        <v>795.79539999999997</v>
      </c>
      <c r="E22322" s="1">
        <v>144.09819999999999</v>
      </c>
      <c r="F22322" s="1" t="s">
        <v>6</v>
      </c>
      <c r="G22322">
        <v>351.255</v>
      </c>
      <c r="H22322">
        <v>57.82</v>
      </c>
      <c r="I22322">
        <f t="shared" si="1044"/>
        <v>0.93953794252039124</v>
      </c>
      <c r="J22322">
        <f t="shared" si="1045"/>
        <v>0.6347367692839847</v>
      </c>
      <c r="L22322" s="7">
        <f>(ATANH(I22322^$U$2)^$U$5)</f>
        <v>0.28787811463916402</v>
      </c>
      <c r="M22322">
        <f t="shared" si="1046"/>
        <v>0.7237644263128693</v>
      </c>
      <c r="O22322" s="7">
        <f>(ATANH(J22322^$T$2)^$T$5)</f>
        <v>0.71532597521714369</v>
      </c>
      <c r="P22322">
        <f>M22322</f>
        <v>0.7237644263128693</v>
      </c>
    </row>
    <row r="22323" spans="1:16" x14ac:dyDescent="0.25">
      <c r="A22323" s="5" t="s">
        <v>411</v>
      </c>
      <c r="B22323" s="1">
        <v>330.1397</v>
      </c>
      <c r="C22323" s="1">
        <v>36.80048</v>
      </c>
      <c r="D22323" s="1">
        <v>794.95489999999995</v>
      </c>
      <c r="E22323" s="1">
        <v>144.50219999999999</v>
      </c>
      <c r="F22323" s="1" t="s">
        <v>6</v>
      </c>
      <c r="G22323">
        <v>351.255</v>
      </c>
      <c r="H22323">
        <v>57.82</v>
      </c>
      <c r="I22323">
        <f t="shared" si="1044"/>
        <v>0.93988612261747162</v>
      </c>
      <c r="J22323">
        <f t="shared" si="1045"/>
        <v>0.63646627464545136</v>
      </c>
      <c r="L22323" s="7">
        <f>(ATANH(I22323^$U$2)^$U$5)</f>
        <v>0.29006557432183627</v>
      </c>
      <c r="M22323">
        <f t="shared" si="1046"/>
        <v>0.72389149767251015</v>
      </c>
      <c r="O22323" s="7">
        <f>(ATANH(J22323^$T$2)^$T$5)</f>
        <v>0.71854654757460679</v>
      </c>
      <c r="P22323">
        <f>M22323</f>
        <v>0.72389149767251015</v>
      </c>
    </row>
    <row r="22324" spans="1:16" x14ac:dyDescent="0.25">
      <c r="A22324" s="5" t="s">
        <v>411</v>
      </c>
      <c r="B22324" s="1">
        <v>330.26159999999999</v>
      </c>
      <c r="C22324" s="1">
        <v>36.900480000000002</v>
      </c>
      <c r="D22324" s="1">
        <v>794.11350000000004</v>
      </c>
      <c r="E22324" s="1">
        <v>144.91</v>
      </c>
      <c r="F22324" s="1" t="s">
        <v>6</v>
      </c>
      <c r="G22324">
        <v>351.255</v>
      </c>
      <c r="H22324">
        <v>57.82</v>
      </c>
      <c r="I22324">
        <f t="shared" si="1044"/>
        <v>0.94023316394072676</v>
      </c>
      <c r="J22324">
        <f t="shared" si="1045"/>
        <v>0.63819578000691801</v>
      </c>
      <c r="L22324" s="7">
        <f>(ATANH(I22324^$U$2)^$U$5)</f>
        <v>0.29226248499976398</v>
      </c>
      <c r="M22324">
        <f t="shared" si="1046"/>
        <v>0.72401930974683604</v>
      </c>
      <c r="O22324" s="7">
        <f>(ATANH(J22324^$T$2)^$T$5)</f>
        <v>0.72178109075350705</v>
      </c>
      <c r="P22324">
        <f>M22324</f>
        <v>0.72401930974683604</v>
      </c>
    </row>
    <row r="22325" spans="1:16" x14ac:dyDescent="0.25">
      <c r="A22325" s="5" t="s">
        <v>411</v>
      </c>
      <c r="B22325" s="1">
        <v>330.38330000000002</v>
      </c>
      <c r="C22325" s="1">
        <v>37.000480000000003</v>
      </c>
      <c r="D22325" s="1">
        <v>793.27110000000005</v>
      </c>
      <c r="E22325" s="1">
        <v>145.32140000000001</v>
      </c>
      <c r="F22325" s="1" t="s">
        <v>6</v>
      </c>
      <c r="G22325">
        <v>351.255</v>
      </c>
      <c r="H22325">
        <v>57.82</v>
      </c>
      <c r="I22325">
        <f t="shared" si="1044"/>
        <v>0.94057963587706939</v>
      </c>
      <c r="J22325">
        <f t="shared" si="1045"/>
        <v>0.63992528536838467</v>
      </c>
      <c r="L22325" s="7">
        <f>(ATANH(I22325^$U$2)^$U$5)</f>
        <v>0.29447247473982008</v>
      </c>
      <c r="M22325">
        <f t="shared" si="1046"/>
        <v>0.72414779042899258</v>
      </c>
      <c r="O22325" s="7">
        <f>(ATANH(J22325^$T$2)^$T$5)</f>
        <v>0.72502974257199815</v>
      </c>
      <c r="P22325">
        <f>M22325</f>
        <v>0.72414779042899258</v>
      </c>
    </row>
    <row r="22326" spans="1:16" x14ac:dyDescent="0.25">
      <c r="A22326" s="5" t="s">
        <v>411</v>
      </c>
      <c r="B22326" s="1">
        <v>330.50470000000001</v>
      </c>
      <c r="C22326" s="1">
        <v>37.100479999999997</v>
      </c>
      <c r="D22326" s="1">
        <v>792.42769999999996</v>
      </c>
      <c r="E22326" s="1">
        <v>145.73660000000001</v>
      </c>
      <c r="F22326" s="1" t="s">
        <v>6</v>
      </c>
      <c r="G22326">
        <v>351.255</v>
      </c>
      <c r="H22326">
        <v>57.82</v>
      </c>
      <c r="I22326">
        <f t="shared" si="1044"/>
        <v>0.94092525373304303</v>
      </c>
      <c r="J22326">
        <f t="shared" si="1045"/>
        <v>0.64165479072985121</v>
      </c>
      <c r="L22326" s="7">
        <f>(ATANH(I22326^$U$2)^$U$5)</f>
        <v>0.29669377196682817</v>
      </c>
      <c r="M22326">
        <f t="shared" si="1046"/>
        <v>0.72427699277777491</v>
      </c>
      <c r="O22326" s="7">
        <f>(ATANH(J22326^$T$2)^$T$5)</f>
        <v>0.72829264287688089</v>
      </c>
      <c r="P22326">
        <f>M22326</f>
        <v>0.72427699277777491</v>
      </c>
    </row>
    <row r="22327" spans="1:16" x14ac:dyDescent="0.25">
      <c r="A22327" s="5" t="s">
        <v>411</v>
      </c>
      <c r="B22327" s="1">
        <v>330.6259</v>
      </c>
      <c r="C22327" s="1">
        <v>37.200479999999999</v>
      </c>
      <c r="D22327" s="1">
        <v>791.58330000000001</v>
      </c>
      <c r="E22327" s="1">
        <v>146.15559999999999</v>
      </c>
      <c r="F22327" s="1" t="s">
        <v>6</v>
      </c>
      <c r="G22327">
        <v>351.255</v>
      </c>
      <c r="H22327">
        <v>57.82</v>
      </c>
      <c r="I22327">
        <f t="shared" si="1044"/>
        <v>0.94127030220210395</v>
      </c>
      <c r="J22327">
        <f t="shared" si="1045"/>
        <v>0.64338429609131786</v>
      </c>
      <c r="L22327" s="7">
        <f>(ATANH(I22327^$U$2)^$U$5)</f>
        <v>0.29892825125824979</v>
      </c>
      <c r="M22327">
        <f t="shared" si="1046"/>
        <v>0.7244069070781094</v>
      </c>
      <c r="O22327" s="7">
        <f>(ATANH(J22327^$T$2)^$T$5)</f>
        <v>0.73156993358306421</v>
      </c>
      <c r="P22327">
        <f>M22327</f>
        <v>0.7244069070781094</v>
      </c>
    </row>
    <row r="22328" spans="1:16" x14ac:dyDescent="0.25">
      <c r="A22328" s="5" t="s">
        <v>411</v>
      </c>
      <c r="B22328" s="1">
        <v>330.74680000000001</v>
      </c>
      <c r="C22328" s="1">
        <v>37.30048</v>
      </c>
      <c r="D22328" s="1">
        <v>790.73779999999999</v>
      </c>
      <c r="E22328" s="1">
        <v>146.57849999999999</v>
      </c>
      <c r="F22328" s="1" t="s">
        <v>6</v>
      </c>
      <c r="G22328">
        <v>351.255</v>
      </c>
      <c r="H22328">
        <v>57.82</v>
      </c>
      <c r="I22328">
        <f t="shared" si="1044"/>
        <v>0.94161449659079588</v>
      </c>
      <c r="J22328">
        <f t="shared" si="1045"/>
        <v>0.64511380145278452</v>
      </c>
      <c r="L22328" s="7">
        <f>(ATANH(I22328^$U$2)^$U$5)</f>
        <v>0.30117411419330681</v>
      </c>
      <c r="M22328">
        <f t="shared" si="1046"/>
        <v>0.72453755447490198</v>
      </c>
      <c r="O22328" s="7">
        <f>(ATANH(J22328^$T$2)^$T$5)</f>
        <v>0.73486175871399217</v>
      </c>
      <c r="P22328">
        <f>M22328</f>
        <v>0.72453755447490198</v>
      </c>
    </row>
    <row r="22329" spans="1:16" x14ac:dyDescent="0.25">
      <c r="A22329" s="5" t="s">
        <v>411</v>
      </c>
      <c r="B22329" s="1">
        <v>330.86750000000001</v>
      </c>
      <c r="C22329" s="1">
        <v>37.400480000000002</v>
      </c>
      <c r="D22329" s="1">
        <v>789.89139999999998</v>
      </c>
      <c r="E22329" s="1">
        <v>147.00540000000001</v>
      </c>
      <c r="F22329" s="1" t="s">
        <v>6</v>
      </c>
      <c r="G22329">
        <v>351.255</v>
      </c>
      <c r="H22329">
        <v>57.82</v>
      </c>
      <c r="I22329">
        <f t="shared" si="1044"/>
        <v>0.94195812159257519</v>
      </c>
      <c r="J22329">
        <f t="shared" si="1045"/>
        <v>0.64684330681425117</v>
      </c>
      <c r="L22329" s="7">
        <f>(ATANH(I22329^$U$2)^$U$5)</f>
        <v>0.30343326411770677</v>
      </c>
      <c r="M22329">
        <f t="shared" si="1046"/>
        <v>0.72466895568562539</v>
      </c>
      <c r="O22329" s="7">
        <f>(ATANH(J22329^$T$2)^$T$5)</f>
        <v>0.73816826444306816</v>
      </c>
      <c r="P22329">
        <f>M22329</f>
        <v>0.72466895568562539</v>
      </c>
    </row>
    <row r="22330" spans="1:16" x14ac:dyDescent="0.25">
      <c r="A22330" s="5" t="s">
        <v>411</v>
      </c>
      <c r="B22330" s="1">
        <v>330.98790000000002</v>
      </c>
      <c r="C22330" s="1">
        <v>37.500480000000003</v>
      </c>
      <c r="D22330" s="1">
        <v>789.04380000000003</v>
      </c>
      <c r="E22330" s="1">
        <v>147.43620000000001</v>
      </c>
      <c r="F22330" s="1" t="s">
        <v>6</v>
      </c>
      <c r="G22330">
        <v>351.255</v>
      </c>
      <c r="H22330">
        <v>57.82</v>
      </c>
      <c r="I22330">
        <f t="shared" si="1044"/>
        <v>0.94230089251398563</v>
      </c>
      <c r="J22330">
        <f t="shared" si="1045"/>
        <v>0.64857281217571783</v>
      </c>
      <c r="L22330" s="7">
        <f>(ATANH(I22330^$U$2)^$U$5)</f>
        <v>0.30570387544418826</v>
      </c>
      <c r="M22330">
        <f t="shared" si="1046"/>
        <v>0.72480106977792524</v>
      </c>
      <c r="O22330" s="7">
        <f>(ATANH(J22330^$T$2)^$T$5)</f>
        <v>0.74148959913610579</v>
      </c>
      <c r="P22330">
        <f>M22330</f>
        <v>0.72480106977792524</v>
      </c>
    </row>
    <row r="22331" spans="1:16" x14ac:dyDescent="0.25">
      <c r="A22331" s="5" t="s">
        <v>411</v>
      </c>
      <c r="B22331" s="1">
        <v>331.10809999999998</v>
      </c>
      <c r="C22331" s="1">
        <v>37.600479999999997</v>
      </c>
      <c r="D22331" s="1">
        <v>788.1952</v>
      </c>
      <c r="E22331" s="1">
        <v>147.87100000000001</v>
      </c>
      <c r="F22331" s="1" t="s">
        <v>6</v>
      </c>
      <c r="G22331">
        <v>351.255</v>
      </c>
      <c r="H22331">
        <v>57.82</v>
      </c>
      <c r="I22331">
        <f t="shared" si="1044"/>
        <v>0.94264309404848323</v>
      </c>
      <c r="J22331">
        <f t="shared" si="1045"/>
        <v>0.65030231753718437</v>
      </c>
      <c r="L22331" s="7">
        <f>(ATANH(I22331^$U$2)^$U$5)</f>
        <v>0.30798788073015249</v>
      </c>
      <c r="M22331">
        <f t="shared" si="1046"/>
        <v>0.72493391729224987</v>
      </c>
      <c r="O22331" s="7">
        <f>(ATANH(J22331^$T$2)^$T$5)</f>
        <v>0.74482591339483706</v>
      </c>
      <c r="P22331">
        <f>M22331</f>
        <v>0.72493391729224987</v>
      </c>
    </row>
    <row r="22332" spans="1:16" x14ac:dyDescent="0.25">
      <c r="A22332" s="5" t="s">
        <v>411</v>
      </c>
      <c r="B22332" s="1">
        <v>331.22800000000001</v>
      </c>
      <c r="C22332" s="1">
        <v>37.700479999999999</v>
      </c>
      <c r="D22332" s="1">
        <v>787.34550000000002</v>
      </c>
      <c r="E22332" s="1">
        <v>148.31</v>
      </c>
      <c r="F22332" s="1" t="s">
        <v>6</v>
      </c>
      <c r="G22332">
        <v>351.255</v>
      </c>
      <c r="H22332">
        <v>57.82</v>
      </c>
      <c r="I22332">
        <f t="shared" si="1044"/>
        <v>0.94298444150261207</v>
      </c>
      <c r="J22332">
        <f t="shared" si="1045"/>
        <v>0.65203182289865091</v>
      </c>
      <c r="L22332" s="7">
        <f>(ATANH(I22332^$U$2)^$U$5)</f>
        <v>0.3102834268961055</v>
      </c>
      <c r="M22332">
        <f t="shared" si="1046"/>
        <v>0.72506754872448753</v>
      </c>
      <c r="O22332" s="7">
        <f>(ATANH(J22332^$T$2)^$T$5)</f>
        <v>0.74817736010151004</v>
      </c>
      <c r="P22332">
        <f>M22332</f>
        <v>0.72506754872448753</v>
      </c>
    </row>
    <row r="22333" spans="1:16" x14ac:dyDescent="0.25">
      <c r="A22333" s="5" t="s">
        <v>411</v>
      </c>
      <c r="B22333" s="1">
        <v>331.3476</v>
      </c>
      <c r="C22333" s="1">
        <v>37.80048</v>
      </c>
      <c r="D22333" s="1">
        <v>786.49469999999997</v>
      </c>
      <c r="E22333" s="1">
        <v>148.75319999999999</v>
      </c>
      <c r="F22333" s="1" t="s">
        <v>6</v>
      </c>
      <c r="G22333">
        <v>351.255</v>
      </c>
      <c r="H22333">
        <v>57.82</v>
      </c>
      <c r="I22333">
        <f t="shared" si="1044"/>
        <v>0.94332493487637192</v>
      </c>
      <c r="J22333">
        <f t="shared" si="1045"/>
        <v>0.65376132826011757</v>
      </c>
      <c r="L22333" s="7">
        <f>(ATANH(I22333^$U$2)^$U$5)</f>
        <v>0.31259053986382518</v>
      </c>
      <c r="M22333">
        <f t="shared" si="1046"/>
        <v>0.72520195314718128</v>
      </c>
      <c r="O22333" s="7">
        <f>(ATANH(J22333^$T$2)^$T$5)</f>
        <v>0.75154409446460435</v>
      </c>
      <c r="P22333">
        <f>M22333</f>
        <v>0.72520195314718128</v>
      </c>
    </row>
    <row r="22334" spans="1:16" x14ac:dyDescent="0.25">
      <c r="A22334" s="5" t="s">
        <v>411</v>
      </c>
      <c r="B22334" s="1">
        <v>331.46710000000002</v>
      </c>
      <c r="C22334" s="1">
        <v>37.900480000000002</v>
      </c>
      <c r="D22334" s="1">
        <v>785.64279999999997</v>
      </c>
      <c r="E22334" s="1">
        <v>149.20050000000001</v>
      </c>
      <c r="F22334" s="1" t="s">
        <v>6</v>
      </c>
      <c r="G22334">
        <v>351.255</v>
      </c>
      <c r="H22334">
        <v>57.82</v>
      </c>
      <c r="I22334">
        <f t="shared" si="1044"/>
        <v>0.94366514355667541</v>
      </c>
      <c r="J22334">
        <f t="shared" si="1045"/>
        <v>0.65549083362158422</v>
      </c>
      <c r="L22334" s="7">
        <f>(ATANH(I22334^$U$2)^$U$5)</f>
        <v>0.31491314763578193</v>
      </c>
      <c r="M22334">
        <f t="shared" si="1046"/>
        <v>0.72533708950471798</v>
      </c>
      <c r="O22334" s="7">
        <f>(ATANH(J22334^$T$2)^$T$5)</f>
        <v>0.75492627406570523</v>
      </c>
      <c r="P22334">
        <f>M22334</f>
        <v>0.72533708950471798</v>
      </c>
    </row>
    <row r="22335" spans="1:16" x14ac:dyDescent="0.25">
      <c r="A22335" s="5" t="s">
        <v>411</v>
      </c>
      <c r="B22335" s="1">
        <v>331.58620000000002</v>
      </c>
      <c r="C22335" s="1">
        <v>38.000480000000003</v>
      </c>
      <c r="D22335" s="1">
        <v>784.78980000000001</v>
      </c>
      <c r="E22335" s="1">
        <v>149.65219999999999</v>
      </c>
      <c r="F22335" s="1" t="s">
        <v>6</v>
      </c>
      <c r="G22335">
        <v>351.255</v>
      </c>
      <c r="H22335">
        <v>57.82</v>
      </c>
      <c r="I22335">
        <f t="shared" si="1044"/>
        <v>0.94400421346315366</v>
      </c>
      <c r="J22335">
        <f t="shared" si="1045"/>
        <v>0.65722033898305088</v>
      </c>
      <c r="L22335" s="7">
        <f>(ATANH(I22335^$U$2)^$U$5)</f>
        <v>0.31724546799498449</v>
      </c>
      <c r="M22335">
        <f t="shared" si="1046"/>
        <v>0.72547303738713598</v>
      </c>
      <c r="O22335" s="7">
        <f>(ATANH(J22335^$T$2)^$T$5)</f>
        <v>0.75832405890756605</v>
      </c>
      <c r="P22335">
        <f>M22335</f>
        <v>0.72547303738713598</v>
      </c>
    </row>
    <row r="22336" spans="1:16" x14ac:dyDescent="0.25">
      <c r="A22336" s="5" t="s">
        <v>411</v>
      </c>
      <c r="B22336" s="1">
        <v>331.70510000000002</v>
      </c>
      <c r="C22336" s="1">
        <v>38.100479999999997</v>
      </c>
      <c r="D22336" s="1">
        <v>783.93550000000005</v>
      </c>
      <c r="E22336" s="1">
        <v>150.10820000000001</v>
      </c>
      <c r="F22336" s="1" t="s">
        <v>6</v>
      </c>
      <c r="G22336">
        <v>351.255</v>
      </c>
      <c r="H22336">
        <v>57.82</v>
      </c>
      <c r="I22336">
        <f t="shared" si="1044"/>
        <v>0.94434271398271918</v>
      </c>
      <c r="J22336">
        <f t="shared" si="1045"/>
        <v>0.65894984434451742</v>
      </c>
      <c r="L22336" s="7">
        <f>(ATANH(I22336^$U$2)^$U$5)</f>
        <v>0.31959144468115619</v>
      </c>
      <c r="M22336">
        <f t="shared" si="1046"/>
        <v>0.72560975533715522</v>
      </c>
      <c r="O22336" s="7">
        <f>(ATANH(J22336^$T$2)^$T$5)</f>
        <v>0.76173761146339802</v>
      </c>
      <c r="P22336">
        <f>M22336</f>
        <v>0.72560975533715522</v>
      </c>
    </row>
    <row r="22337" spans="1:16" x14ac:dyDescent="0.25">
      <c r="A22337" s="5" t="s">
        <v>411</v>
      </c>
      <c r="B22337" s="1">
        <v>331.82380000000001</v>
      </c>
      <c r="C22337" s="1">
        <v>38.200479999999999</v>
      </c>
      <c r="D22337" s="1">
        <v>783.08010000000002</v>
      </c>
      <c r="E22337" s="1">
        <v>150.56870000000001</v>
      </c>
      <c r="F22337" s="1" t="s">
        <v>6</v>
      </c>
      <c r="G22337">
        <v>351.255</v>
      </c>
      <c r="H22337">
        <v>57.82</v>
      </c>
      <c r="I22337">
        <f t="shared" si="1044"/>
        <v>0.94468064511537209</v>
      </c>
      <c r="J22337">
        <f t="shared" si="1045"/>
        <v>0.66067934970598408</v>
      </c>
      <c r="L22337" s="7">
        <f>(ATANH(I22337^$U$2)^$U$5)</f>
        <v>0.32195114971527738</v>
      </c>
      <c r="M22337">
        <f t="shared" si="1046"/>
        <v>0.72574729181484798</v>
      </c>
      <c r="O22337" s="7">
        <f>(ATANH(J22337^$T$2)^$T$5)</f>
        <v>0.76516709672742367</v>
      </c>
      <c r="P22337">
        <f>M22337</f>
        <v>0.72574729181484798</v>
      </c>
    </row>
    <row r="22338" spans="1:16" x14ac:dyDescent="0.25">
      <c r="A22338" s="5" t="s">
        <v>411</v>
      </c>
      <c r="B22338" s="1">
        <v>331.94220000000001</v>
      </c>
      <c r="C22338" s="1">
        <v>38.30048</v>
      </c>
      <c r="D22338" s="1">
        <v>782.22349999999994</v>
      </c>
      <c r="E22338" s="1">
        <v>151.03360000000001</v>
      </c>
      <c r="F22338" s="1" t="s">
        <v>6</v>
      </c>
      <c r="G22338">
        <v>351.255</v>
      </c>
      <c r="H22338">
        <v>57.82</v>
      </c>
      <c r="I22338">
        <f t="shared" ref="I22338:I22401" si="1047">B22338/G22338</f>
        <v>0.945017722167656</v>
      </c>
      <c r="J22338">
        <f t="shared" ref="J22338:J22401" si="1048">C22338/H22338</f>
        <v>0.66240885506745073</v>
      </c>
      <c r="L22338" s="7">
        <f>(ATANH(I22338^$U$2)^$U$5)</f>
        <v>0.32432264554627199</v>
      </c>
      <c r="M22338">
        <f t="shared" si="1046"/>
        <v>0.72588560530661927</v>
      </c>
      <c r="O22338" s="7">
        <f>(ATANH(J22338^$T$2)^$T$5)</f>
        <v>0.76861268226673296</v>
      </c>
      <c r="P22338">
        <f>M22338</f>
        <v>0.72588560530661927</v>
      </c>
    </row>
    <row r="22339" spans="1:16" x14ac:dyDescent="0.25">
      <c r="A22339" s="5" t="s">
        <v>411</v>
      </c>
      <c r="B22339" s="1">
        <v>332.06040000000002</v>
      </c>
      <c r="C22339" s="1">
        <v>38.400480000000002</v>
      </c>
      <c r="D22339" s="1">
        <v>781.36569999999995</v>
      </c>
      <c r="E22339" s="1">
        <v>151.50309999999999</v>
      </c>
      <c r="F22339" s="1" t="s">
        <v>6</v>
      </c>
      <c r="G22339">
        <v>351.255</v>
      </c>
      <c r="H22339">
        <v>57.82</v>
      </c>
      <c r="I22339">
        <f t="shared" si="1047"/>
        <v>0.9453542298330273</v>
      </c>
      <c r="J22339">
        <f t="shared" si="1048"/>
        <v>0.66413836042891738</v>
      </c>
      <c r="L22339" s="7">
        <f>(ATANH(I22339^$U$2)^$U$5)</f>
        <v>0.32670798622440678</v>
      </c>
      <c r="M22339">
        <f t="shared" si="1046"/>
        <v>0.72602474352590596</v>
      </c>
      <c r="O22339" s="7">
        <f>(ATANH(J22339^$T$2)^$T$5)</f>
        <v>0.77207453827448347</v>
      </c>
      <c r="P22339">
        <f>M22339</f>
        <v>0.72602474352590596</v>
      </c>
    </row>
    <row r="22340" spans="1:16" x14ac:dyDescent="0.25">
      <c r="A22340" s="5" t="s">
        <v>411</v>
      </c>
      <c r="B22340" s="1">
        <v>332.17829999999998</v>
      </c>
      <c r="C22340" s="1">
        <v>38.500480000000003</v>
      </c>
      <c r="D22340" s="1">
        <v>780.50670000000002</v>
      </c>
      <c r="E22340" s="1">
        <v>151.97730000000001</v>
      </c>
      <c r="F22340" s="1" t="s">
        <v>6</v>
      </c>
      <c r="G22340">
        <v>351.255</v>
      </c>
      <c r="H22340">
        <v>57.82</v>
      </c>
      <c r="I22340">
        <f t="shared" si="1047"/>
        <v>0.94568988341802962</v>
      </c>
      <c r="J22340">
        <f t="shared" si="1048"/>
        <v>0.66586786579038404</v>
      </c>
      <c r="L22340" s="7">
        <f>(ATANH(I22340^$U$2)^$U$5)</f>
        <v>0.32910520535067805</v>
      </c>
      <c r="M22340">
        <f t="shared" ref="M22340:M22403" si="1049">SQRT(LN(LN(E22340)^(1/$T$7)))</f>
        <v>0.72616472382924058</v>
      </c>
      <c r="O22340" s="7">
        <f>(ATANH(J22340^$T$2)^$T$5)</f>
        <v>0.77555283762448535</v>
      </c>
      <c r="P22340">
        <f>M22340</f>
        <v>0.72616472382924058</v>
      </c>
    </row>
    <row r="22341" spans="1:16" x14ac:dyDescent="0.25">
      <c r="A22341" s="5" t="s">
        <v>411</v>
      </c>
      <c r="B22341" s="1">
        <v>332.29599999999999</v>
      </c>
      <c r="C22341" s="1">
        <v>38.600479999999997</v>
      </c>
      <c r="D22341" s="1">
        <v>779.64639999999997</v>
      </c>
      <c r="E22341" s="1">
        <v>152.45609999999999</v>
      </c>
      <c r="F22341" s="1" t="s">
        <v>6</v>
      </c>
      <c r="G22341">
        <v>351.255</v>
      </c>
      <c r="H22341">
        <v>57.82</v>
      </c>
      <c r="I22341">
        <f t="shared" si="1047"/>
        <v>0.94602496761611932</v>
      </c>
      <c r="J22341">
        <f t="shared" si="1048"/>
        <v>0.66759737115185047</v>
      </c>
      <c r="L22341" s="7">
        <f>(ATANH(I22341^$U$2)^$U$5)</f>
        <v>0.33151638857763177</v>
      </c>
      <c r="M22341">
        <f t="shared" si="1049"/>
        <v>0.72630550445077213</v>
      </c>
      <c r="O22341" s="7">
        <f>(ATANH(J22341^$T$2)^$T$5)</f>
        <v>0.77904775592721498</v>
      </c>
      <c r="P22341">
        <f>M22341</f>
        <v>0.72630550445077213</v>
      </c>
    </row>
    <row r="22342" spans="1:16" x14ac:dyDescent="0.25">
      <c r="A22342" s="5" t="s">
        <v>411</v>
      </c>
      <c r="B22342" s="1">
        <v>332.4135</v>
      </c>
      <c r="C22342" s="1">
        <v>38.700479999999999</v>
      </c>
      <c r="D22342" s="1">
        <v>778.78489999999999</v>
      </c>
      <c r="E22342" s="1">
        <v>152.93969999999999</v>
      </c>
      <c r="F22342" s="1" t="s">
        <v>6</v>
      </c>
      <c r="G22342">
        <v>351.255</v>
      </c>
      <c r="H22342">
        <v>57.82</v>
      </c>
      <c r="I22342">
        <f t="shared" si="1047"/>
        <v>0.94635948242729639</v>
      </c>
      <c r="J22342">
        <f t="shared" si="1048"/>
        <v>0.66932687651331713</v>
      </c>
      <c r="L22342" s="7">
        <f>(ATANH(I22342^$U$2)^$U$5)</f>
        <v>0.33394161207804224</v>
      </c>
      <c r="M22342">
        <f t="shared" si="1049"/>
        <v>0.72644713180887499</v>
      </c>
      <c r="O22342" s="7">
        <f>(ATANH(J22342^$T$2)^$T$5)</f>
        <v>0.78255947158730332</v>
      </c>
      <c r="P22342">
        <f>M22342</f>
        <v>0.72644713180887499</v>
      </c>
    </row>
    <row r="22343" spans="1:16" x14ac:dyDescent="0.25">
      <c r="A22343" s="5" t="s">
        <v>411</v>
      </c>
      <c r="B22343" s="1">
        <v>332.53070000000002</v>
      </c>
      <c r="C22343" s="1">
        <v>38.80048</v>
      </c>
      <c r="D22343" s="1">
        <v>777.9221</v>
      </c>
      <c r="E22343" s="1">
        <v>153.4282</v>
      </c>
      <c r="F22343" s="1" t="s">
        <v>6</v>
      </c>
      <c r="G22343">
        <v>351.255</v>
      </c>
      <c r="H22343">
        <v>57.82</v>
      </c>
      <c r="I22343">
        <f t="shared" si="1047"/>
        <v>0.9466931431581046</v>
      </c>
      <c r="J22343">
        <f t="shared" si="1048"/>
        <v>0.67105638187478378</v>
      </c>
      <c r="L22343" s="7">
        <f>(ATANH(I22343^$U$2)^$U$5)</f>
        <v>0.33637886567828357</v>
      </c>
      <c r="M22343">
        <f t="shared" si="1049"/>
        <v>0.72658962231150992</v>
      </c>
      <c r="O22343" s="7">
        <f>(ATANH(J22343^$T$2)^$T$5)</f>
        <v>0.78608816586254182</v>
      </c>
      <c r="P22343">
        <f>M22343</f>
        <v>0.72658962231150992</v>
      </c>
    </row>
    <row r="22344" spans="1:16" x14ac:dyDescent="0.25">
      <c r="A22344" s="5" t="s">
        <v>411</v>
      </c>
      <c r="B22344" s="1">
        <v>332.64769999999999</v>
      </c>
      <c r="C22344" s="1">
        <v>38.900480000000002</v>
      </c>
      <c r="D22344" s="1">
        <v>777.05790000000002</v>
      </c>
      <c r="E22344" s="1">
        <v>153.92150000000001</v>
      </c>
      <c r="F22344" s="1" t="s">
        <v>6</v>
      </c>
      <c r="G22344">
        <v>351.255</v>
      </c>
      <c r="H22344">
        <v>57.82</v>
      </c>
      <c r="I22344">
        <f t="shared" si="1047"/>
        <v>0.94702623450199996</v>
      </c>
      <c r="J22344">
        <f t="shared" si="1048"/>
        <v>0.67278588723625043</v>
      </c>
      <c r="L22344" s="7">
        <f>(ATANH(I22344^$U$2)^$U$5)</f>
        <v>0.3388302835917949</v>
      </c>
      <c r="M22344">
        <f t="shared" si="1049"/>
        <v>0.72673293394713778</v>
      </c>
      <c r="O22344" s="7">
        <f>(ATANH(J22344^$T$2)^$T$5)</f>
        <v>0.7896340229244585</v>
      </c>
      <c r="P22344">
        <f>M22344</f>
        <v>0.72673293394713778</v>
      </c>
    </row>
    <row r="22345" spans="1:16" x14ac:dyDescent="0.25">
      <c r="A22345" s="5" t="s">
        <v>411</v>
      </c>
      <c r="B22345" s="1">
        <v>332.76440000000002</v>
      </c>
      <c r="C22345" s="1">
        <v>39.000480000000003</v>
      </c>
      <c r="D22345" s="1">
        <v>776.1925</v>
      </c>
      <c r="E22345" s="1">
        <v>154.41990000000001</v>
      </c>
      <c r="F22345" s="1" t="s">
        <v>6</v>
      </c>
      <c r="G22345">
        <v>351.255</v>
      </c>
      <c r="H22345">
        <v>57.82</v>
      </c>
      <c r="I22345">
        <f t="shared" si="1047"/>
        <v>0.94735847176552657</v>
      </c>
      <c r="J22345">
        <f t="shared" si="1048"/>
        <v>0.67451539259771709</v>
      </c>
      <c r="L22345" s="7">
        <f>(ATANH(I22345^$U$2)^$U$5)</f>
        <v>0.34129382589391266</v>
      </c>
      <c r="M22345">
        <f t="shared" si="1049"/>
        <v>0.72687714071298437</v>
      </c>
      <c r="O22345" s="7">
        <f>(ATANH(J22345^$T$2)^$T$5)</f>
        <v>0.79319722992051367</v>
      </c>
      <c r="P22345">
        <f>M22345</f>
        <v>0.72687714071298437</v>
      </c>
    </row>
    <row r="22346" spans="1:16" x14ac:dyDescent="0.25">
      <c r="A22346" s="5" t="s">
        <v>411</v>
      </c>
      <c r="B22346" s="1">
        <v>332.8809</v>
      </c>
      <c r="C22346" s="1">
        <v>39.100479999999997</v>
      </c>
      <c r="D22346" s="1">
        <v>775.32569999999998</v>
      </c>
      <c r="E22346" s="1">
        <v>154.92339999999999</v>
      </c>
      <c r="F22346" s="1" t="s">
        <v>6</v>
      </c>
      <c r="G22346">
        <v>351.255</v>
      </c>
      <c r="H22346">
        <v>57.82</v>
      </c>
      <c r="I22346">
        <f t="shared" si="1047"/>
        <v>0.94769013964214033</v>
      </c>
      <c r="J22346">
        <f t="shared" si="1048"/>
        <v>0.67624489795918363</v>
      </c>
      <c r="L22346" s="7">
        <f>(ATANH(I22346^$U$2)^$U$5)</f>
        <v>0.34377165973830281</v>
      </c>
      <c r="M22346">
        <f t="shared" si="1049"/>
        <v>0.72702222895910862</v>
      </c>
      <c r="O22346" s="7">
        <f>(ATANH(J22346^$T$2)^$T$5)</f>
        <v>0.79677797703796349</v>
      </c>
      <c r="P22346">
        <f>M22346</f>
        <v>0.72702222895910862</v>
      </c>
    </row>
    <row r="22347" spans="1:16" x14ac:dyDescent="0.25">
      <c r="A22347" s="5" t="s">
        <v>411</v>
      </c>
      <c r="B22347" s="1">
        <v>332.99720000000002</v>
      </c>
      <c r="C22347" s="1">
        <v>39.200479999999999</v>
      </c>
      <c r="D22347" s="1">
        <v>774.45749999999998</v>
      </c>
      <c r="E22347" s="1">
        <v>155.43199999999999</v>
      </c>
      <c r="F22347" s="1" t="s">
        <v>6</v>
      </c>
      <c r="G22347">
        <v>351.255</v>
      </c>
      <c r="H22347">
        <v>57.82</v>
      </c>
      <c r="I22347">
        <f t="shared" si="1047"/>
        <v>0.94802123813184158</v>
      </c>
      <c r="J22347">
        <f t="shared" si="1048"/>
        <v>0.67797440332065029</v>
      </c>
      <c r="L22347" s="7">
        <f>(ATANH(I22347^$U$2)^$U$5)</f>
        <v>0.3462638660364562</v>
      </c>
      <c r="M22347">
        <f t="shared" si="1049"/>
        <v>0.72716818507401981</v>
      </c>
      <c r="O22347" s="7">
        <f>(ATANH(J22347^$T$2)^$T$5)</f>
        <v>0.80037645756945219</v>
      </c>
      <c r="P22347">
        <f>M22347</f>
        <v>0.72716818507401981</v>
      </c>
    </row>
    <row r="22348" spans="1:16" x14ac:dyDescent="0.25">
      <c r="A22348" s="5" t="s">
        <v>411</v>
      </c>
      <c r="B22348" s="1">
        <v>333.11320000000001</v>
      </c>
      <c r="C22348" s="1">
        <v>39.30048</v>
      </c>
      <c r="D22348" s="1">
        <v>773.58789999999999</v>
      </c>
      <c r="E22348" s="1">
        <v>155.94589999999999</v>
      </c>
      <c r="F22348" s="1" t="s">
        <v>6</v>
      </c>
      <c r="G22348">
        <v>351.255</v>
      </c>
      <c r="H22348">
        <v>57.82</v>
      </c>
      <c r="I22348">
        <f t="shared" si="1047"/>
        <v>0.94835148254117385</v>
      </c>
      <c r="J22348">
        <f t="shared" si="1048"/>
        <v>0.67970390868211694</v>
      </c>
      <c r="L22348" s="7">
        <f>(ATANH(I22348^$U$2)^$U$5)</f>
        <v>0.34876835971416714</v>
      </c>
      <c r="M22348">
        <f t="shared" si="1049"/>
        <v>0.72731505252671447</v>
      </c>
      <c r="O22348" s="7">
        <f>(ATANH(J22348^$T$2)^$T$5)</f>
        <v>0.80399286798037894</v>
      </c>
      <c r="P22348">
        <f>M22348</f>
        <v>0.72731505252671447</v>
      </c>
    </row>
    <row r="22349" spans="1:16" x14ac:dyDescent="0.25">
      <c r="A22349" s="5" t="s">
        <v>411</v>
      </c>
      <c r="B22349" s="1">
        <v>333.22899999999998</v>
      </c>
      <c r="C22349" s="1">
        <v>39.400480000000002</v>
      </c>
      <c r="D22349" s="1">
        <v>772.71699999999998</v>
      </c>
      <c r="E22349" s="1">
        <v>156.46510000000001</v>
      </c>
      <c r="F22349" s="1" t="s">
        <v>6</v>
      </c>
      <c r="G22349">
        <v>351.255</v>
      </c>
      <c r="H22349">
        <v>57.82</v>
      </c>
      <c r="I22349">
        <f t="shared" si="1047"/>
        <v>0.94868115756359339</v>
      </c>
      <c r="J22349">
        <f t="shared" si="1048"/>
        <v>0.6814334140435836</v>
      </c>
      <c r="L22349" s="7">
        <f>(ATANH(I22349^$U$2)^$U$5)</f>
        <v>0.35128735857583854</v>
      </c>
      <c r="M22349">
        <f t="shared" si="1049"/>
        <v>0.7274628170761156</v>
      </c>
      <c r="O22349" s="7">
        <f>(ATANH(J22349^$T$2)^$T$5)</f>
        <v>0.8076274079781115</v>
      </c>
      <c r="P22349">
        <f>M22349</f>
        <v>0.7274628170761156</v>
      </c>
    </row>
    <row r="22350" spans="1:16" x14ac:dyDescent="0.25">
      <c r="A22350" s="5" t="s">
        <v>411</v>
      </c>
      <c r="B22350" s="1">
        <v>333.34449999999998</v>
      </c>
      <c r="C22350" s="1">
        <v>39.500480000000003</v>
      </c>
      <c r="D22350" s="1">
        <v>771.84460000000001</v>
      </c>
      <c r="E22350" s="1">
        <v>156.9897</v>
      </c>
      <c r="F22350" s="1" t="s">
        <v>6</v>
      </c>
      <c r="G22350">
        <v>351.255</v>
      </c>
      <c r="H22350">
        <v>57.82</v>
      </c>
      <c r="I22350">
        <f t="shared" si="1047"/>
        <v>0.94900997850564406</v>
      </c>
      <c r="J22350">
        <f t="shared" si="1048"/>
        <v>0.68316291940505025</v>
      </c>
      <c r="L22350" s="7">
        <f>(ATANH(I22350^$U$2)^$U$5)</f>
        <v>0.35381874685127401</v>
      </c>
      <c r="M22350">
        <f t="shared" si="1049"/>
        <v>0.72761149280523685</v>
      </c>
      <c r="O22350" s="7">
        <f>(ATANH(J22350^$T$2)^$T$5)</f>
        <v>0.81128028058309076</v>
      </c>
      <c r="P22350">
        <f>M22350</f>
        <v>0.72761149280523685</v>
      </c>
    </row>
    <row r="22351" spans="1:16" x14ac:dyDescent="0.25">
      <c r="A22351" s="5" t="s">
        <v>411</v>
      </c>
      <c r="B22351" s="1">
        <v>333.4599</v>
      </c>
      <c r="C22351" s="1">
        <v>39.600479999999997</v>
      </c>
      <c r="D22351" s="1">
        <v>770.97080000000005</v>
      </c>
      <c r="E22351" s="1">
        <v>157.51990000000001</v>
      </c>
      <c r="F22351" s="1" t="s">
        <v>6</v>
      </c>
      <c r="G22351">
        <v>351.255</v>
      </c>
      <c r="H22351">
        <v>57.82</v>
      </c>
      <c r="I22351">
        <f t="shared" si="1047"/>
        <v>0.94933851475423836</v>
      </c>
      <c r="J22351">
        <f t="shared" si="1048"/>
        <v>0.68489242476651668</v>
      </c>
      <c r="L22351" s="7">
        <f>(ATANH(I22351^$U$2)^$U$5)</f>
        <v>0.35636699320435633</v>
      </c>
      <c r="M22351">
        <f t="shared" si="1049"/>
        <v>0.72776112152537875</v>
      </c>
      <c r="O22351" s="7">
        <f>(ATANH(J22351^$T$2)^$T$5)</f>
        <v>0.81495169220190389</v>
      </c>
      <c r="P22351">
        <f>M22351</f>
        <v>0.72776112152537875</v>
      </c>
    </row>
    <row r="22352" spans="1:16" x14ac:dyDescent="0.25">
      <c r="A22352" s="5" t="s">
        <v>411</v>
      </c>
      <c r="B22352" s="1">
        <v>333.57499999999999</v>
      </c>
      <c r="C22352" s="1">
        <v>39.700479999999999</v>
      </c>
      <c r="D22352" s="1">
        <v>770.09559999999999</v>
      </c>
      <c r="E22352" s="1">
        <v>158.0556</v>
      </c>
      <c r="F22352" s="1" t="s">
        <v>6</v>
      </c>
      <c r="G22352">
        <v>351.255</v>
      </c>
      <c r="H22352">
        <v>57.82</v>
      </c>
      <c r="I22352">
        <f t="shared" si="1047"/>
        <v>0.94966619692246368</v>
      </c>
      <c r="J22352">
        <f t="shared" si="1048"/>
        <v>0.68662193012798334</v>
      </c>
      <c r="L22352" s="7">
        <f>(ATANH(I22352^$U$2)^$U$5)</f>
        <v>0.35892776768370938</v>
      </c>
      <c r="M22352">
        <f t="shared" si="1049"/>
        <v>0.7279116600103116</v>
      </c>
      <c r="O22352" s="7">
        <f>(ATANH(J22352^$T$2)^$T$5)</f>
        <v>0.81864185270238166</v>
      </c>
      <c r="P22352">
        <f>M22352</f>
        <v>0.7279116600103116</v>
      </c>
    </row>
    <row r="22353" spans="1:16" x14ac:dyDescent="0.25">
      <c r="A22353" s="5" t="s">
        <v>411</v>
      </c>
      <c r="B22353" s="1">
        <v>333.68979999999999</v>
      </c>
      <c r="C22353" s="1">
        <v>39.80048</v>
      </c>
      <c r="D22353" s="1">
        <v>769.21879999999999</v>
      </c>
      <c r="E22353" s="1">
        <v>158.59700000000001</v>
      </c>
      <c r="F22353" s="1" t="s">
        <v>6</v>
      </c>
      <c r="G22353">
        <v>351.255</v>
      </c>
      <c r="H22353">
        <v>57.82</v>
      </c>
      <c r="I22353">
        <f t="shared" si="1047"/>
        <v>0.94999302501032012</v>
      </c>
      <c r="J22353">
        <f t="shared" si="1048"/>
        <v>0.68835143548944999</v>
      </c>
      <c r="L22353" s="7">
        <f>(ATANH(I22353^$U$2)^$U$5)</f>
        <v>0.36150110783310463</v>
      </c>
      <c r="M22353">
        <f t="shared" si="1049"/>
        <v>0.72806314932437954</v>
      </c>
      <c r="O22353" s="7">
        <f>(ATANH(J22353^$T$2)^$T$5)</f>
        <v>0.82235097549078906</v>
      </c>
      <c r="P22353">
        <f>M22353</f>
        <v>0.72806314932437954</v>
      </c>
    </row>
    <row r="22354" spans="1:16" x14ac:dyDescent="0.25">
      <c r="A22354" s="5" t="s">
        <v>411</v>
      </c>
      <c r="B22354" s="1">
        <v>333.80450000000002</v>
      </c>
      <c r="C22354" s="1">
        <v>39.900480000000002</v>
      </c>
      <c r="D22354" s="1">
        <v>768.34050000000002</v>
      </c>
      <c r="E22354" s="1">
        <v>159.14420000000001</v>
      </c>
      <c r="F22354" s="1" t="s">
        <v>6</v>
      </c>
      <c r="G22354">
        <v>351.255</v>
      </c>
      <c r="H22354">
        <v>57.82</v>
      </c>
      <c r="I22354">
        <f t="shared" si="1047"/>
        <v>0.95031956840472032</v>
      </c>
      <c r="J22354">
        <f t="shared" si="1048"/>
        <v>0.69008094085091665</v>
      </c>
      <c r="L22354" s="7">
        <f>(ATANH(I22354^$U$2)^$U$5)</f>
        <v>0.36409158572337796</v>
      </c>
      <c r="M22354">
        <f t="shared" si="1049"/>
        <v>0.72821560181734768</v>
      </c>
      <c r="O22354" s="7">
        <f>(ATANH(J22354^$T$2)^$T$5)</f>
        <v>0.82607927759118405</v>
      </c>
      <c r="P22354">
        <f>M22354</f>
        <v>0.72821560181734768</v>
      </c>
    </row>
    <row r="22355" spans="1:16" x14ac:dyDescent="0.25">
      <c r="A22355" s="5" t="s">
        <v>411</v>
      </c>
      <c r="B22355" s="1">
        <v>333.91890000000001</v>
      </c>
      <c r="C22355" s="1">
        <v>40.000480000000003</v>
      </c>
      <c r="D22355" s="1">
        <v>767.46079999999995</v>
      </c>
      <c r="E22355" s="1">
        <v>159.69730000000001</v>
      </c>
      <c r="F22355" s="1" t="s">
        <v>6</v>
      </c>
      <c r="G22355">
        <v>351.255</v>
      </c>
      <c r="H22355">
        <v>57.82</v>
      </c>
      <c r="I22355">
        <f t="shared" si="1047"/>
        <v>0.95064525771875141</v>
      </c>
      <c r="J22355">
        <f t="shared" si="1048"/>
        <v>0.6918104462123833</v>
      </c>
      <c r="L22355" s="7">
        <f>(ATANH(I22355^$U$2)^$U$5)</f>
        <v>0.36669477449758842</v>
      </c>
      <c r="M22355">
        <f t="shared" si="1049"/>
        <v>0.72836902940557868</v>
      </c>
      <c r="O22355" s="7">
        <f>(ATANH(J22355^$T$2)^$T$5)</f>
        <v>0.82982697972701325</v>
      </c>
      <c r="P22355">
        <f>M22355</f>
        <v>0.72836902940557868</v>
      </c>
    </row>
    <row r="22356" spans="1:16" x14ac:dyDescent="0.25">
      <c r="A22356" s="5" t="s">
        <v>411</v>
      </c>
      <c r="B22356" s="1">
        <v>334.03300000000002</v>
      </c>
      <c r="C22356" s="1">
        <v>40.100479999999997</v>
      </c>
      <c r="D22356" s="1">
        <v>766.57939999999996</v>
      </c>
      <c r="E22356" s="1">
        <v>160.25630000000001</v>
      </c>
      <c r="F22356" s="1" t="s">
        <v>6</v>
      </c>
      <c r="G22356">
        <v>351.255</v>
      </c>
      <c r="H22356">
        <v>57.82</v>
      </c>
      <c r="I22356">
        <f t="shared" si="1047"/>
        <v>0.95097009295241353</v>
      </c>
      <c r="J22356">
        <f t="shared" si="1048"/>
        <v>0.69353995157384984</v>
      </c>
      <c r="L22356" s="7">
        <f>(ATANH(I22356^$U$2)^$U$5)</f>
        <v>0.36931071429525653</v>
      </c>
      <c r="M22356">
        <f t="shared" si="1049"/>
        <v>0.72852341601442028</v>
      </c>
      <c r="O22356" s="7">
        <f>(ATANH(J22356^$T$2)^$T$5)</f>
        <v>0.8335943064050203</v>
      </c>
      <c r="P22356">
        <f>M22356</f>
        <v>0.72852341601442028</v>
      </c>
    </row>
    <row r="22357" spans="1:16" x14ac:dyDescent="0.25">
      <c r="A22357" s="5" t="s">
        <v>411</v>
      </c>
      <c r="B22357" s="1">
        <v>334.14699999999999</v>
      </c>
      <c r="C22357" s="1">
        <v>40.200479999999999</v>
      </c>
      <c r="D22357" s="1">
        <v>765.69650000000001</v>
      </c>
      <c r="E22357" s="1">
        <v>160.82140000000001</v>
      </c>
      <c r="F22357" s="1" t="s">
        <v>6</v>
      </c>
      <c r="G22357">
        <v>351.255</v>
      </c>
      <c r="H22357">
        <v>57.82</v>
      </c>
      <c r="I22357">
        <f t="shared" si="1047"/>
        <v>0.95129464349261927</v>
      </c>
      <c r="J22357">
        <f t="shared" si="1048"/>
        <v>0.6952694569353165</v>
      </c>
      <c r="L22357" s="7">
        <f>(ATANH(I22357^$U$2)^$U$5)</f>
        <v>0.37194408324694284</v>
      </c>
      <c r="M22357">
        <f t="shared" si="1049"/>
        <v>0.72867880049508693</v>
      </c>
      <c r="O22357" s="7">
        <f>(ATANH(J22357^$T$2)^$T$5)</f>
        <v>0.83738148600155116</v>
      </c>
      <c r="P22357">
        <f>M22357</f>
        <v>0.72867880049508693</v>
      </c>
    </row>
    <row r="22358" spans="1:16" x14ac:dyDescent="0.25">
      <c r="A22358" s="5" t="s">
        <v>411</v>
      </c>
      <c r="B22358" s="1">
        <v>334.26069999999999</v>
      </c>
      <c r="C22358" s="1">
        <v>40.30048</v>
      </c>
      <c r="D22358" s="1">
        <v>764.81200000000001</v>
      </c>
      <c r="E22358" s="1">
        <v>161.39269999999999</v>
      </c>
      <c r="F22358" s="1" t="s">
        <v>6</v>
      </c>
      <c r="G22358">
        <v>351.255</v>
      </c>
      <c r="H22358">
        <v>57.82</v>
      </c>
      <c r="I22358">
        <f t="shared" si="1047"/>
        <v>0.95161833995245615</v>
      </c>
      <c r="J22358">
        <f t="shared" si="1048"/>
        <v>0.69699896229678315</v>
      </c>
      <c r="L22358" s="7">
        <f>(ATANH(I22358^$U$2)^$U$5)</f>
        <v>0.37459035549778624</v>
      </c>
      <c r="M22358">
        <f t="shared" si="1049"/>
        <v>0.72883519346587855</v>
      </c>
      <c r="O22358" s="7">
        <f>(ATANH(J22358^$T$2)^$T$5)</f>
        <v>0.84118875085133094</v>
      </c>
      <c r="P22358">
        <f>M22358</f>
        <v>0.72883519346587855</v>
      </c>
    </row>
    <row r="22359" spans="1:16" x14ac:dyDescent="0.25">
      <c r="A22359" s="5" t="s">
        <v>411</v>
      </c>
      <c r="B22359" s="1">
        <v>334.37419999999997</v>
      </c>
      <c r="C22359" s="1">
        <v>40.400480000000002</v>
      </c>
      <c r="D22359" s="1">
        <v>763.92589999999996</v>
      </c>
      <c r="E22359" s="1">
        <v>161.97030000000001</v>
      </c>
      <c r="F22359" s="1" t="s">
        <v>6</v>
      </c>
      <c r="G22359">
        <v>351.255</v>
      </c>
      <c r="H22359">
        <v>57.82</v>
      </c>
      <c r="I22359">
        <f t="shared" si="1047"/>
        <v>0.95194146702538041</v>
      </c>
      <c r="J22359">
        <f t="shared" si="1048"/>
        <v>0.69872846765824981</v>
      </c>
      <c r="L22359" s="7">
        <f>(ATANH(I22359^$U$2)^$U$5)</f>
        <v>0.37725192787316775</v>
      </c>
      <c r="M22359">
        <f t="shared" si="1049"/>
        <v>0.7289926051127642</v>
      </c>
      <c r="O22359" s="7">
        <f>(ATANH(J22359^$T$2)^$T$5)</f>
        <v>0.8450163373388021</v>
      </c>
      <c r="P22359">
        <f>M22359</f>
        <v>0.7289926051127642</v>
      </c>
    </row>
    <row r="22360" spans="1:16" x14ac:dyDescent="0.25">
      <c r="A22360" s="5" t="s">
        <v>411</v>
      </c>
      <c r="B22360" s="1">
        <v>334.48750000000001</v>
      </c>
      <c r="C22360" s="1">
        <v>40.500480000000003</v>
      </c>
      <c r="D22360" s="1">
        <v>763.03819999999996</v>
      </c>
      <c r="E22360" s="1">
        <v>162.55420000000001</v>
      </c>
      <c r="F22360" s="1" t="s">
        <v>6</v>
      </c>
      <c r="G22360">
        <v>351.255</v>
      </c>
      <c r="H22360">
        <v>57.82</v>
      </c>
      <c r="I22360">
        <f t="shared" si="1047"/>
        <v>0.95226402471139204</v>
      </c>
      <c r="J22360">
        <f t="shared" si="1048"/>
        <v>0.70045797301971646</v>
      </c>
      <c r="L22360" s="7">
        <f>(ATANH(I22360^$U$2)^$U$5)</f>
        <v>0.37992889747771297</v>
      </c>
      <c r="M22360">
        <f t="shared" si="1049"/>
        <v>0.72915101812101424</v>
      </c>
      <c r="O22360" s="7">
        <f>(ATANH(J22360^$T$2)^$T$5)</f>
        <v>0.84886448599211528</v>
      </c>
      <c r="P22360">
        <f>M22360</f>
        <v>0.72915101812101424</v>
      </c>
    </row>
    <row r="22361" spans="1:16" x14ac:dyDescent="0.25">
      <c r="A22361" s="5" t="s">
        <v>411</v>
      </c>
      <c r="B22361" s="1">
        <v>334.60059999999999</v>
      </c>
      <c r="C22361" s="1">
        <v>40.600479999999997</v>
      </c>
      <c r="D22361" s="1">
        <v>762.14880000000005</v>
      </c>
      <c r="E22361" s="1">
        <v>163.1447</v>
      </c>
      <c r="F22361" s="1" t="s">
        <v>6</v>
      </c>
      <c r="G22361">
        <v>351.255</v>
      </c>
      <c r="H22361">
        <v>57.82</v>
      </c>
      <c r="I22361">
        <f t="shared" si="1047"/>
        <v>0.95258601301049095</v>
      </c>
      <c r="J22361">
        <f t="shared" si="1048"/>
        <v>0.70218747838118289</v>
      </c>
      <c r="L22361" s="7">
        <f>(ATANH(I22361^$U$2)^$U$5)</f>
        <v>0.38262136304370542</v>
      </c>
      <c r="M22361">
        <f t="shared" si="1049"/>
        <v>0.72931049607441223</v>
      </c>
      <c r="O22361" s="7">
        <f>(ATANH(J22361^$T$2)^$T$5)</f>
        <v>0.8527334415798602</v>
      </c>
      <c r="P22361">
        <f>M22361</f>
        <v>0.72931049607441223</v>
      </c>
    </row>
    <row r="22362" spans="1:16" x14ac:dyDescent="0.25">
      <c r="A22362" s="5" t="s">
        <v>411</v>
      </c>
      <c r="B22362" s="1">
        <v>334.71339999999998</v>
      </c>
      <c r="C22362" s="1">
        <v>40.700479999999999</v>
      </c>
      <c r="D22362" s="1">
        <v>761.2577</v>
      </c>
      <c r="E22362" s="1">
        <v>163.74180000000001</v>
      </c>
      <c r="F22362" s="1" t="s">
        <v>6</v>
      </c>
      <c r="G22362">
        <v>351.255</v>
      </c>
      <c r="H22362">
        <v>57.82</v>
      </c>
      <c r="I22362">
        <f t="shared" si="1047"/>
        <v>0.95290714722922087</v>
      </c>
      <c r="J22362">
        <f t="shared" si="1048"/>
        <v>0.70391698374264955</v>
      </c>
      <c r="L22362" s="7">
        <f>(ATANH(I22362^$U$2)^$U$5)</f>
        <v>0.38532701727593094</v>
      </c>
      <c r="M22362">
        <f t="shared" si="1049"/>
        <v>0.72947102067383485</v>
      </c>
      <c r="O22362" s="7">
        <f>(ATANH(J22362^$T$2)^$T$5)</f>
        <v>0.85662345321063615</v>
      </c>
      <c r="P22362">
        <f>M22362</f>
        <v>0.72947102067383485</v>
      </c>
    </row>
    <row r="22363" spans="1:16" x14ac:dyDescent="0.25">
      <c r="A22363" s="5" t="s">
        <v>411</v>
      </c>
      <c r="B22363" s="1">
        <v>334.82600000000002</v>
      </c>
      <c r="C22363" s="1">
        <v>40.80048</v>
      </c>
      <c r="D22363" s="1">
        <v>760.36490000000003</v>
      </c>
      <c r="E22363" s="1">
        <v>164.34549999999999</v>
      </c>
      <c r="F22363" s="1" t="s">
        <v>6</v>
      </c>
      <c r="G22363">
        <v>351.255</v>
      </c>
      <c r="H22363">
        <v>57.82</v>
      </c>
      <c r="I22363">
        <f t="shared" si="1047"/>
        <v>0.9532277120610384</v>
      </c>
      <c r="J22363">
        <f t="shared" si="1048"/>
        <v>0.7056464891041162</v>
      </c>
      <c r="L22363" s="7">
        <f>(ATANH(I22363^$U$2)^$U$5)</f>
        <v>0.38804833348330814</v>
      </c>
      <c r="M22363">
        <f t="shared" si="1049"/>
        <v>0.72963257368344592</v>
      </c>
      <c r="O22363" s="7">
        <f>(ATANH(J22363^$T$2)^$T$5)</f>
        <v>0.86053477443555992</v>
      </c>
      <c r="P22363">
        <f>M22363</f>
        <v>0.72963257368344592</v>
      </c>
    </row>
    <row r="22364" spans="1:16" x14ac:dyDescent="0.25">
      <c r="A22364" s="5" t="s">
        <v>411</v>
      </c>
      <c r="B22364" s="1">
        <v>334.9384</v>
      </c>
      <c r="C22364" s="1">
        <v>40.900480000000002</v>
      </c>
      <c r="D22364" s="1">
        <v>759.47040000000004</v>
      </c>
      <c r="E22364" s="1">
        <v>164.9562</v>
      </c>
      <c r="F22364" s="1" t="s">
        <v>6</v>
      </c>
      <c r="G22364">
        <v>351.255</v>
      </c>
      <c r="H22364">
        <v>57.82</v>
      </c>
      <c r="I22364">
        <f t="shared" si="1047"/>
        <v>0.95354770750594298</v>
      </c>
      <c r="J22364">
        <f t="shared" si="1048"/>
        <v>0.70737599446558286</v>
      </c>
      <c r="L22364" s="7">
        <f>(ATANH(I22364^$U$2)^$U$5)</f>
        <v>0.39078541507742715</v>
      </c>
      <c r="M22364">
        <f t="shared" si="1049"/>
        <v>0.72979524323353295</v>
      </c>
      <c r="O22364" s="7">
        <f>(ATANH(J22364^$T$2)^$T$5)</f>
        <v>0.86446766335382019</v>
      </c>
      <c r="P22364">
        <f>M22364</f>
        <v>0.72979524323353295</v>
      </c>
    </row>
    <row r="22365" spans="1:16" x14ac:dyDescent="0.25">
      <c r="A22365" s="5" t="s">
        <v>411</v>
      </c>
      <c r="B22365" s="1">
        <v>335.05059999999997</v>
      </c>
      <c r="C22365" s="1">
        <v>41.000480000000003</v>
      </c>
      <c r="D22365" s="1">
        <v>758.57420000000002</v>
      </c>
      <c r="E22365" s="1">
        <v>165.57380000000001</v>
      </c>
      <c r="F22365" s="1" t="s">
        <v>6</v>
      </c>
      <c r="G22365">
        <v>351.255</v>
      </c>
      <c r="H22365">
        <v>57.82</v>
      </c>
      <c r="I22365">
        <f t="shared" si="1047"/>
        <v>0.95386713356393493</v>
      </c>
      <c r="J22365">
        <f t="shared" si="1048"/>
        <v>0.70910549982704951</v>
      </c>
      <c r="L22365" s="7">
        <f>(ATANH(I22365^$U$2)^$U$5)</f>
        <v>0.39353836727227626</v>
      </c>
      <c r="M22365">
        <f t="shared" si="1049"/>
        <v>0.72995898328481768</v>
      </c>
      <c r="O22365" s="7">
        <f>(ATANH(J22365^$T$2)^$T$5)</f>
        <v>0.86842238272138228</v>
      </c>
      <c r="P22365">
        <f>M22365</f>
        <v>0.72995898328481768</v>
      </c>
    </row>
    <row r="22366" spans="1:16" x14ac:dyDescent="0.25">
      <c r="A22366" s="5" t="s">
        <v>411</v>
      </c>
      <c r="B22366" s="1">
        <v>335.16250000000002</v>
      </c>
      <c r="C22366" s="1">
        <v>41.100479999999997</v>
      </c>
      <c r="D22366" s="1">
        <v>757.67619999999999</v>
      </c>
      <c r="E22366" s="1">
        <v>166.1985</v>
      </c>
      <c r="F22366" s="1" t="s">
        <v>6</v>
      </c>
      <c r="G22366">
        <v>351.255</v>
      </c>
      <c r="H22366">
        <v>57.82</v>
      </c>
      <c r="I22366">
        <f t="shared" si="1047"/>
        <v>0.95418570554155824</v>
      </c>
      <c r="J22366">
        <f t="shared" si="1048"/>
        <v>0.71083500518851606</v>
      </c>
      <c r="L22366" s="7">
        <f>(ATANH(I22366^$U$2)^$U$5)</f>
        <v>0.39630481550211466</v>
      </c>
      <c r="M22366">
        <f t="shared" si="1049"/>
        <v>0.73012382734196946</v>
      </c>
      <c r="O22366" s="7">
        <f>(ATANH(J22366^$T$2)^$T$5)</f>
        <v>0.87239920006295935</v>
      </c>
      <c r="P22366">
        <f>M22366</f>
        <v>0.73012382734196946</v>
      </c>
    </row>
    <row r="22367" spans="1:16" x14ac:dyDescent="0.25">
      <c r="A22367" s="5" t="s">
        <v>411</v>
      </c>
      <c r="B22367" s="1">
        <v>335.27420000000001</v>
      </c>
      <c r="C22367" s="1">
        <v>41.200479999999999</v>
      </c>
      <c r="D22367" s="1">
        <v>756.77629999999999</v>
      </c>
      <c r="E22367" s="1">
        <v>166.8304</v>
      </c>
      <c r="F22367" s="1" t="s">
        <v>6</v>
      </c>
      <c r="G22367">
        <v>351.255</v>
      </c>
      <c r="H22367">
        <v>57.82</v>
      </c>
      <c r="I22367">
        <f t="shared" si="1047"/>
        <v>0.95450370813226859</v>
      </c>
      <c r="J22367">
        <f t="shared" si="1048"/>
        <v>0.71256451054998271</v>
      </c>
      <c r="L22367" s="7">
        <f>(ATANH(I22367^$U$2)^$U$5)</f>
        <v>0.3990873125944282</v>
      </c>
      <c r="M22367">
        <f t="shared" si="1049"/>
        <v>0.73028978178389192</v>
      </c>
      <c r="O22367" s="7">
        <f>(ATANH(J22367^$T$2)^$T$5)</f>
        <v>0.87639838778736856</v>
      </c>
      <c r="P22367">
        <f>M22367</f>
        <v>0.73028978178389192</v>
      </c>
    </row>
    <row r="22368" spans="1:16" x14ac:dyDescent="0.25">
      <c r="A22368" s="5" t="s">
        <v>411</v>
      </c>
      <c r="B22368" s="1">
        <v>335.38580000000002</v>
      </c>
      <c r="C22368" s="1">
        <v>41.30048</v>
      </c>
      <c r="D22368" s="1">
        <v>755.87469999999996</v>
      </c>
      <c r="E22368" s="1">
        <v>167.46960000000001</v>
      </c>
      <c r="F22368" s="1" t="s">
        <v>6</v>
      </c>
      <c r="G22368">
        <v>351.255</v>
      </c>
      <c r="H22368">
        <v>57.82</v>
      </c>
      <c r="I22368">
        <f t="shared" si="1047"/>
        <v>0.9548214260295228</v>
      </c>
      <c r="J22368">
        <f t="shared" si="1048"/>
        <v>0.71429401591144936</v>
      </c>
      <c r="L22368" s="7">
        <f>(ATANH(I22368^$U$2)^$U$5)</f>
        <v>0.40188848852116776</v>
      </c>
      <c r="M22368">
        <f t="shared" si="1049"/>
        <v>0.73045685256391168</v>
      </c>
      <c r="O22368" s="7">
        <f>(ATANH(J22368^$T$2)^$T$5)</f>
        <v>0.88042022330639214</v>
      </c>
      <c r="P22368">
        <f>M22368</f>
        <v>0.73045685256391168</v>
      </c>
    </row>
    <row r="22369" spans="1:16" x14ac:dyDescent="0.25">
      <c r="A22369" s="5" t="s">
        <v>411</v>
      </c>
      <c r="B22369" s="1">
        <v>335.49709999999999</v>
      </c>
      <c r="C22369" s="1">
        <v>41.400480000000002</v>
      </c>
      <c r="D22369" s="1">
        <v>754.97119999999995</v>
      </c>
      <c r="E22369" s="1">
        <v>168.1163</v>
      </c>
      <c r="F22369" s="1" t="s">
        <v>6</v>
      </c>
      <c r="G22369">
        <v>351.255</v>
      </c>
      <c r="H22369">
        <v>57.82</v>
      </c>
      <c r="I22369">
        <f t="shared" si="1047"/>
        <v>0.95513828984640781</v>
      </c>
      <c r="J22369">
        <f t="shared" si="1048"/>
        <v>0.71602352127291602</v>
      </c>
      <c r="L22369" s="7">
        <f>(ATANH(I22369^$U$2)^$U$5)</f>
        <v>0.40470343580565099</v>
      </c>
      <c r="M22369">
        <f t="shared" si="1049"/>
        <v>0.73062507116044373</v>
      </c>
      <c r="O22369" s="7">
        <f>(ATANH(J22369^$T$2)^$T$5)</f>
        <v>0.884464989157279</v>
      </c>
      <c r="P22369">
        <f>M22369</f>
        <v>0.73062507116044373</v>
      </c>
    </row>
    <row r="22370" spans="1:16" x14ac:dyDescent="0.25">
      <c r="A22370" s="5" t="s">
        <v>411</v>
      </c>
      <c r="B22370" s="1">
        <v>335.60809999999998</v>
      </c>
      <c r="C22370" s="1">
        <v>41.500480000000003</v>
      </c>
      <c r="D22370" s="1">
        <v>754.06579999999997</v>
      </c>
      <c r="E22370" s="1">
        <v>168.7706</v>
      </c>
      <c r="F22370" s="1" t="s">
        <v>6</v>
      </c>
      <c r="G22370">
        <v>351.255</v>
      </c>
      <c r="H22370">
        <v>57.82</v>
      </c>
      <c r="I22370">
        <f t="shared" si="1047"/>
        <v>0.95545429958292405</v>
      </c>
      <c r="J22370">
        <f t="shared" si="1048"/>
        <v>0.71775302663438256</v>
      </c>
      <c r="L22370" s="7">
        <f>(ATANH(I22370^$U$2)^$U$5)</f>
        <v>0.40753221126804917</v>
      </c>
      <c r="M22370">
        <f t="shared" si="1049"/>
        <v>0.730794442302239</v>
      </c>
      <c r="O22370" s="7">
        <f>(ATANH(J22370^$T$2)^$T$5)</f>
        <v>0.88853297312900903</v>
      </c>
      <c r="P22370">
        <f>M22370</f>
        <v>0.730794442302239</v>
      </c>
    </row>
    <row r="22371" spans="1:16" x14ac:dyDescent="0.25">
      <c r="A22371" s="5" t="s">
        <v>411</v>
      </c>
      <c r="B22371" s="1">
        <v>335.71899999999999</v>
      </c>
      <c r="C22371" s="1">
        <v>41.600479999999997</v>
      </c>
      <c r="D22371" s="1">
        <v>753.1585</v>
      </c>
      <c r="E22371" s="1">
        <v>169.43270000000001</v>
      </c>
      <c r="F22371" s="1" t="s">
        <v>6</v>
      </c>
      <c r="G22371">
        <v>351.255</v>
      </c>
      <c r="H22371">
        <v>57.82</v>
      </c>
      <c r="I22371">
        <f t="shared" si="1047"/>
        <v>0.95577002462598393</v>
      </c>
      <c r="J22371">
        <f t="shared" si="1048"/>
        <v>0.71948253199584911</v>
      </c>
      <c r="L22371" s="7">
        <f>(ATANH(I22371^$U$2)^$U$5)</f>
        <v>0.41038002823808822</v>
      </c>
      <c r="M22371">
        <f t="shared" si="1049"/>
        <v>0.73096499599209164</v>
      </c>
      <c r="O22371" s="7">
        <f>(ATANH(J22371^$T$2)^$T$5)</f>
        <v>0.89262446839247478</v>
      </c>
      <c r="P22371">
        <f>M22371</f>
        <v>0.73096499599209164</v>
      </c>
    </row>
    <row r="22372" spans="1:16" x14ac:dyDescent="0.25">
      <c r="A22372" s="5" t="s">
        <v>411</v>
      </c>
      <c r="B22372" s="1">
        <v>335.8297</v>
      </c>
      <c r="C22372" s="1">
        <v>41.700479999999999</v>
      </c>
      <c r="D22372" s="1">
        <v>752.24929999999995</v>
      </c>
      <c r="E22372" s="1">
        <v>170.1027</v>
      </c>
      <c r="F22372" s="1" t="s">
        <v>6</v>
      </c>
      <c r="G22372">
        <v>351.255</v>
      </c>
      <c r="H22372">
        <v>57.82</v>
      </c>
      <c r="I22372">
        <f t="shared" si="1047"/>
        <v>0.95608518028213119</v>
      </c>
      <c r="J22372">
        <f t="shared" si="1048"/>
        <v>0.72121203735731576</v>
      </c>
      <c r="L22372" s="7">
        <f>(ATANH(I22372^$U$2)^$U$5)</f>
        <v>0.4132444666881549</v>
      </c>
      <c r="M22372">
        <f t="shared" si="1049"/>
        <v>0.73113673573564242</v>
      </c>
      <c r="O22372" s="7">
        <f>(ATANH(J22372^$T$2)^$T$5)</f>
        <v>0.89673977363471458</v>
      </c>
      <c r="P22372">
        <f>M22372</f>
        <v>0.73113673573564242</v>
      </c>
    </row>
    <row r="22373" spans="1:16" x14ac:dyDescent="0.25">
      <c r="A22373" s="5" t="s">
        <v>411</v>
      </c>
      <c r="B22373" s="1">
        <v>335.94009999999997</v>
      </c>
      <c r="C22373" s="1">
        <v>41.80048</v>
      </c>
      <c r="D22373" s="1">
        <v>751.33810000000005</v>
      </c>
      <c r="E22373" s="1">
        <v>170.7807</v>
      </c>
      <c r="F22373" s="1" t="s">
        <v>6</v>
      </c>
      <c r="G22373">
        <v>351.255</v>
      </c>
      <c r="H22373">
        <v>57.82</v>
      </c>
      <c r="I22373">
        <f t="shared" si="1047"/>
        <v>0.95639948185790946</v>
      </c>
      <c r="J22373">
        <f t="shared" si="1048"/>
        <v>0.72294154271878242</v>
      </c>
      <c r="L22373" s="7">
        <f>(ATANH(I22373^$U$2)^$U$5)</f>
        <v>0.41612303021038022</v>
      </c>
      <c r="M22373">
        <f t="shared" si="1049"/>
        <v>0.73130966461852143</v>
      </c>
      <c r="O22373" s="7">
        <f>(ATANH(J22373^$T$2)^$T$5)</f>
        <v>0.90087919319735155</v>
      </c>
      <c r="P22373">
        <f>M22373</f>
        <v>0.73130966461852143</v>
      </c>
    </row>
    <row r="22374" spans="1:16" x14ac:dyDescent="0.25">
      <c r="A22374" s="5" t="s">
        <v>411</v>
      </c>
      <c r="B22374" s="1">
        <v>336.05029999999999</v>
      </c>
      <c r="C22374" s="1">
        <v>41.900480000000002</v>
      </c>
      <c r="D22374" s="1">
        <v>750.42499999999995</v>
      </c>
      <c r="E22374" s="1">
        <v>171.46680000000001</v>
      </c>
      <c r="F22374" s="1" t="s">
        <v>6</v>
      </c>
      <c r="G22374">
        <v>351.255</v>
      </c>
      <c r="H22374">
        <v>57.82</v>
      </c>
      <c r="I22374">
        <f t="shared" si="1047"/>
        <v>0.95671321404677512</v>
      </c>
      <c r="J22374">
        <f t="shared" si="1048"/>
        <v>0.72467104808024907</v>
      </c>
      <c r="L22374" s="7">
        <f>(ATANH(I22374^$U$2)^$U$5)</f>
        <v>0.4190184192321601</v>
      </c>
      <c r="M22374">
        <f t="shared" si="1049"/>
        <v>0.73148378530880787</v>
      </c>
      <c r="O22374" s="7">
        <f>(ATANH(J22374^$T$2)^$T$5)</f>
        <v>0.90504303721940471</v>
      </c>
      <c r="P22374">
        <f>M22374</f>
        <v>0.73148378530880787</v>
      </c>
    </row>
    <row r="22375" spans="1:16" x14ac:dyDescent="0.25">
      <c r="A22375" s="5" t="s">
        <v>411</v>
      </c>
      <c r="B22375" s="1">
        <v>336.16030000000001</v>
      </c>
      <c r="C22375" s="1">
        <v>42.000480000000003</v>
      </c>
      <c r="D22375" s="1">
        <v>749.50990000000002</v>
      </c>
      <c r="E22375" s="1">
        <v>172.16130000000001</v>
      </c>
      <c r="F22375" s="1" t="s">
        <v>6</v>
      </c>
      <c r="G22375">
        <v>351.255</v>
      </c>
      <c r="H22375">
        <v>57.82</v>
      </c>
      <c r="I22375">
        <f t="shared" si="1047"/>
        <v>0.95702637684872816</v>
      </c>
      <c r="J22375">
        <f t="shared" si="1048"/>
        <v>0.72640055344171572</v>
      </c>
      <c r="L22375" s="7">
        <f>(ATANH(I22375^$U$2)^$U$5)</f>
        <v>0.42193075879627362</v>
      </c>
      <c r="M22375">
        <f t="shared" si="1049"/>
        <v>0.7316591504330392</v>
      </c>
      <c r="O22375" s="7">
        <f>(ATANH(J22375^$T$2)^$T$5)</f>
        <v>0.90923162178462902</v>
      </c>
      <c r="P22375">
        <f>M22375</f>
        <v>0.7316591504330392</v>
      </c>
    </row>
    <row r="22376" spans="1:16" x14ac:dyDescent="0.25">
      <c r="A22376" s="5" t="s">
        <v>411</v>
      </c>
      <c r="B22376" s="1">
        <v>336.27010000000001</v>
      </c>
      <c r="C22376" s="1">
        <v>42.100479999999997</v>
      </c>
      <c r="D22376" s="1">
        <v>748.59270000000004</v>
      </c>
      <c r="E22376" s="1">
        <v>172.86429999999999</v>
      </c>
      <c r="F22376" s="1" t="s">
        <v>6</v>
      </c>
      <c r="G22376">
        <v>351.255</v>
      </c>
      <c r="H22376">
        <v>57.82</v>
      </c>
      <c r="I22376">
        <f t="shared" si="1047"/>
        <v>0.95733897026376857</v>
      </c>
      <c r="J22376">
        <f t="shared" si="1048"/>
        <v>0.72813005880318227</v>
      </c>
      <c r="L22376" s="7">
        <f>(ATANH(I22376^$U$2)^$U$5)</f>
        <v>0.42486017634932344</v>
      </c>
      <c r="M22376">
        <f t="shared" si="1049"/>
        <v>0.7318357610624987</v>
      </c>
      <c r="O22376" s="7">
        <f>(ATANH(J22376^$T$2)^$T$5)</f>
        <v>0.91344526907356283</v>
      </c>
      <c r="P22376">
        <f>M22376</f>
        <v>0.7318357610624987</v>
      </c>
    </row>
    <row r="22377" spans="1:16" x14ac:dyDescent="0.25">
      <c r="A22377" s="5" t="s">
        <v>411</v>
      </c>
      <c r="B22377" s="1">
        <v>336.37970000000001</v>
      </c>
      <c r="C22377" s="1">
        <v>42.200479999999999</v>
      </c>
      <c r="D22377" s="1">
        <v>747.67340000000002</v>
      </c>
      <c r="E22377" s="1">
        <v>173.57599999999999</v>
      </c>
      <c r="F22377" s="1" t="s">
        <v>6</v>
      </c>
      <c r="G22377">
        <v>351.255</v>
      </c>
      <c r="H22377">
        <v>57.82</v>
      </c>
      <c r="I22377">
        <f t="shared" si="1047"/>
        <v>0.95765099429189626</v>
      </c>
      <c r="J22377">
        <f t="shared" si="1048"/>
        <v>0.72985956416464892</v>
      </c>
      <c r="L22377" s="7">
        <f>(ATANH(I22377^$U$2)^$U$5)</f>
        <v>0.42780680180872183</v>
      </c>
      <c r="M22377">
        <f t="shared" si="1049"/>
        <v>0.73201364278485059</v>
      </c>
      <c r="O22377" s="7">
        <f>(ATANH(J22377^$T$2)^$T$5)</f>
        <v>0.91768430752046382</v>
      </c>
      <c r="P22377">
        <f>M22377</f>
        <v>0.73201364278485059</v>
      </c>
    </row>
    <row r="22378" spans="1:16" x14ac:dyDescent="0.25">
      <c r="A22378" s="5" t="s">
        <v>411</v>
      </c>
      <c r="B22378" s="1">
        <v>336.48910000000001</v>
      </c>
      <c r="C22378" s="1">
        <v>42.30048</v>
      </c>
      <c r="D22378" s="1">
        <v>746.75210000000004</v>
      </c>
      <c r="E22378" s="1">
        <v>174.29650000000001</v>
      </c>
      <c r="F22378" s="1" t="s">
        <v>6</v>
      </c>
      <c r="G22378">
        <v>351.255</v>
      </c>
      <c r="H22378">
        <v>57.82</v>
      </c>
      <c r="I22378">
        <f t="shared" si="1047"/>
        <v>0.95796244893311133</v>
      </c>
      <c r="J22378">
        <f t="shared" si="1048"/>
        <v>0.73158906952611558</v>
      </c>
      <c r="L22378" s="7">
        <f>(ATANH(I22378^$U$2)^$U$5)</f>
        <v>0.4307707676317265</v>
      </c>
      <c r="M22378">
        <f t="shared" si="1049"/>
        <v>0.73219279546091809</v>
      </c>
      <c r="O22378" s="7">
        <f>(ATANH(J22378^$T$2)^$T$5)</f>
        <v>0.92194907197531917</v>
      </c>
      <c r="P22378">
        <f>M22378</f>
        <v>0.73219279546091809</v>
      </c>
    </row>
    <row r="22379" spans="1:16" x14ac:dyDescent="0.25">
      <c r="A22379" s="5" t="s">
        <v>411</v>
      </c>
      <c r="B22379" s="1">
        <v>336.59829999999999</v>
      </c>
      <c r="C22379" s="1">
        <v>42.400480000000002</v>
      </c>
      <c r="D22379" s="1">
        <v>745.82870000000003</v>
      </c>
      <c r="E22379" s="1">
        <v>175.02590000000001</v>
      </c>
      <c r="F22379" s="1" t="s">
        <v>6</v>
      </c>
      <c r="G22379">
        <v>351.255</v>
      </c>
      <c r="H22379">
        <v>57.82</v>
      </c>
      <c r="I22379">
        <f t="shared" si="1047"/>
        <v>0.95827333418741367</v>
      </c>
      <c r="J22379">
        <f t="shared" si="1048"/>
        <v>0.73331857488758223</v>
      </c>
      <c r="L22379" s="7">
        <f>(ATANH(I22379^$U$2)^$U$5)</f>
        <v>0.43375220888659627</v>
      </c>
      <c r="M22379">
        <f t="shared" si="1049"/>
        <v>0.73237321854281368</v>
      </c>
      <c r="O22379" s="7">
        <f>(ATANH(J22379^$T$2)^$T$5)</f>
        <v>0.9262399038711342</v>
      </c>
      <c r="P22379">
        <f>M22379</f>
        <v>0.73237321854281368</v>
      </c>
    </row>
    <row r="22380" spans="1:16" x14ac:dyDescent="0.25">
      <c r="A22380" s="5" t="s">
        <v>411</v>
      </c>
      <c r="B22380" s="1">
        <v>336.70729999999998</v>
      </c>
      <c r="C22380" s="1">
        <v>42.500480000000003</v>
      </c>
      <c r="D22380" s="1">
        <v>744.90309999999999</v>
      </c>
      <c r="E22380" s="1">
        <v>175.7645</v>
      </c>
      <c r="F22380" s="1" t="s">
        <v>6</v>
      </c>
      <c r="G22380">
        <v>351.255</v>
      </c>
      <c r="H22380">
        <v>57.82</v>
      </c>
      <c r="I22380">
        <f t="shared" si="1047"/>
        <v>0.95858365005480339</v>
      </c>
      <c r="J22380">
        <f t="shared" si="1048"/>
        <v>0.73504808024904877</v>
      </c>
      <c r="L22380" s="7">
        <f>(ATANH(I22380^$U$2)^$U$5)</f>
        <v>0.43675126332595621</v>
      </c>
      <c r="M22380">
        <f t="shared" si="1049"/>
        <v>0.73255496016053379</v>
      </c>
      <c r="O22380" s="7">
        <f>(ATANH(J22380^$T$2)^$T$5)</f>
        <v>0.93055715139670059</v>
      </c>
      <c r="P22380">
        <f>M22380</f>
        <v>0.73255496016053379</v>
      </c>
    </row>
    <row r="22381" spans="1:16" x14ac:dyDescent="0.25">
      <c r="A22381" s="5" t="s">
        <v>411</v>
      </c>
      <c r="B22381" s="1">
        <v>336.81599999999997</v>
      </c>
      <c r="C22381" s="1">
        <v>42.600479999999997</v>
      </c>
      <c r="D22381" s="1">
        <v>743.97529999999995</v>
      </c>
      <c r="E22381" s="1">
        <v>176.51249999999999</v>
      </c>
      <c r="F22381" s="1" t="s">
        <v>6</v>
      </c>
      <c r="G22381">
        <v>351.255</v>
      </c>
      <c r="H22381">
        <v>57.82</v>
      </c>
      <c r="I22381">
        <f t="shared" si="1047"/>
        <v>0.95889311184182424</v>
      </c>
      <c r="J22381">
        <f t="shared" si="1048"/>
        <v>0.73677758561051532</v>
      </c>
      <c r="L22381" s="7">
        <f>(ATANH(I22381^$U$2)^$U$5)</f>
        <v>0.43976528790978692</v>
      </c>
      <c r="M22381">
        <f t="shared" si="1049"/>
        <v>0.73273804259058495</v>
      </c>
      <c r="O22381" s="7">
        <f>(ATANH(J22381^$T$2)^$T$5)</f>
        <v>0.93490116967506476</v>
      </c>
      <c r="P22381">
        <f>M22381</f>
        <v>0.73273804259058495</v>
      </c>
    </row>
    <row r="22382" spans="1:16" x14ac:dyDescent="0.25">
      <c r="A22382" s="5" t="s">
        <v>411</v>
      </c>
      <c r="B22382" s="1">
        <v>336.9246</v>
      </c>
      <c r="C22382" s="1">
        <v>42.700479999999999</v>
      </c>
      <c r="D22382" s="1">
        <v>743.0453</v>
      </c>
      <c r="E22382" s="1">
        <v>177.26990000000001</v>
      </c>
      <c r="F22382" s="1" t="s">
        <v>6</v>
      </c>
      <c r="G22382">
        <v>351.255</v>
      </c>
      <c r="H22382">
        <v>57.82</v>
      </c>
      <c r="I22382">
        <f t="shared" si="1047"/>
        <v>0.95920228893538884</v>
      </c>
      <c r="J22382">
        <f t="shared" si="1048"/>
        <v>0.73850709097198197</v>
      </c>
      <c r="L22382" s="7">
        <f>(ATANH(I22382^$U$2)^$U$5)</f>
        <v>0.44279997140126021</v>
      </c>
      <c r="M22382">
        <f t="shared" si="1049"/>
        <v>0.73292243862462758</v>
      </c>
      <c r="O22382" s="7">
        <f>(ATANH(J22382^$T$2)^$T$5)</f>
        <v>0.93927232094791935</v>
      </c>
      <c r="P22382">
        <f>M22382</f>
        <v>0.73292243862462758</v>
      </c>
    </row>
    <row r="22383" spans="1:16" x14ac:dyDescent="0.25">
      <c r="A22383" s="5" t="s">
        <v>411</v>
      </c>
      <c r="B22383" s="1">
        <v>337.03289999999998</v>
      </c>
      <c r="C22383" s="1">
        <v>42.80048</v>
      </c>
      <c r="D22383" s="1">
        <v>742.11310000000003</v>
      </c>
      <c r="E22383" s="1">
        <v>178.03710000000001</v>
      </c>
      <c r="F22383" s="1" t="s">
        <v>6</v>
      </c>
      <c r="G22383">
        <v>351.255</v>
      </c>
      <c r="H22383">
        <v>57.82</v>
      </c>
      <c r="I22383">
        <f t="shared" si="1047"/>
        <v>0.95951061194858434</v>
      </c>
      <c r="J22383">
        <f t="shared" si="1048"/>
        <v>0.74023659633344863</v>
      </c>
      <c r="L22383" s="7">
        <f>(ATANH(I22383^$U$2)^$U$5)</f>
        <v>0.44584987085866412</v>
      </c>
      <c r="M22383">
        <f t="shared" si="1049"/>
        <v>0.73310821777844171</v>
      </c>
      <c r="O22383" s="7">
        <f>(ATANH(J22383^$T$2)^$T$5)</f>
        <v>0.94367097476616091</v>
      </c>
      <c r="P22383">
        <f>M22383</f>
        <v>0.73310821777844171</v>
      </c>
    </row>
    <row r="22384" spans="1:16" x14ac:dyDescent="0.25">
      <c r="A22384" s="5" t="s">
        <v>411</v>
      </c>
      <c r="B22384" s="1">
        <v>337.14109999999999</v>
      </c>
      <c r="C22384" s="1">
        <v>42.900480000000002</v>
      </c>
      <c r="D22384" s="1">
        <v>741.17859999999996</v>
      </c>
      <c r="E22384" s="1">
        <v>178.8142</v>
      </c>
      <c r="F22384" s="1" t="s">
        <v>6</v>
      </c>
      <c r="G22384">
        <v>351.255</v>
      </c>
      <c r="H22384">
        <v>57.82</v>
      </c>
      <c r="I22384">
        <f t="shared" si="1047"/>
        <v>0.95981865026832358</v>
      </c>
      <c r="J22384">
        <f t="shared" si="1048"/>
        <v>0.74196610169491528</v>
      </c>
      <c r="L22384" s="7">
        <f>(ATANH(I22384^$U$2)^$U$5)</f>
        <v>0.44892076768796063</v>
      </c>
      <c r="M22384">
        <f t="shared" si="1049"/>
        <v>0.73329537554479973</v>
      </c>
      <c r="O22384" s="7">
        <f>(ATANH(J22384^$T$2)^$T$5)</f>
        <v>0.94809750818685445</v>
      </c>
      <c r="P22384">
        <f>M22384</f>
        <v>0.73329537554479973</v>
      </c>
    </row>
    <row r="22385" spans="1:16" x14ac:dyDescent="0.25">
      <c r="A22385" s="5" t="s">
        <v>411</v>
      </c>
      <c r="B22385" s="1">
        <v>337.24900000000002</v>
      </c>
      <c r="C22385" s="1">
        <v>43.000480000000003</v>
      </c>
      <c r="D22385" s="1">
        <v>740.24180000000001</v>
      </c>
      <c r="E22385" s="1">
        <v>179.60130000000001</v>
      </c>
      <c r="F22385" s="1" t="s">
        <v>6</v>
      </c>
      <c r="G22385">
        <v>351.255</v>
      </c>
      <c r="H22385">
        <v>57.82</v>
      </c>
      <c r="I22385">
        <f t="shared" si="1047"/>
        <v>0.96012583450769395</v>
      </c>
      <c r="J22385">
        <f t="shared" si="1048"/>
        <v>0.74369560705638194</v>
      </c>
      <c r="L22385" s="7">
        <f>(ATANH(I22385^$U$2)^$U$5)</f>
        <v>0.45200713741577231</v>
      </c>
      <c r="M22385">
        <f t="shared" si="1049"/>
        <v>0.73348390702283661</v>
      </c>
      <c r="O22385" s="7">
        <f>(ATANH(J22385^$T$2)^$T$5)</f>
        <v>0.95255230597687235</v>
      </c>
      <c r="P22385">
        <f>M22385</f>
        <v>0.73348390702283661</v>
      </c>
    </row>
    <row r="22386" spans="1:16" x14ac:dyDescent="0.25">
      <c r="A22386" s="5" t="s">
        <v>411</v>
      </c>
      <c r="B22386" s="1">
        <v>337.35669999999999</v>
      </c>
      <c r="C22386" s="1">
        <v>43.100479999999997</v>
      </c>
      <c r="D22386" s="1">
        <v>739.30269999999996</v>
      </c>
      <c r="E22386" s="1">
        <v>180.39879999999999</v>
      </c>
      <c r="F22386" s="1" t="s">
        <v>6</v>
      </c>
      <c r="G22386">
        <v>351.255</v>
      </c>
      <c r="H22386">
        <v>57.82</v>
      </c>
      <c r="I22386">
        <f t="shared" si="1047"/>
        <v>0.96043244936015149</v>
      </c>
      <c r="J22386">
        <f t="shared" si="1048"/>
        <v>0.74542511241784848</v>
      </c>
      <c r="L22386" s="7">
        <f>(ATANH(I22386^$U$2)^$U$5)</f>
        <v>0.45511196201988324</v>
      </c>
      <c r="M22386">
        <f t="shared" si="1049"/>
        <v>0.73367387818819463</v>
      </c>
      <c r="O22386" s="7">
        <f>(ATANH(J22386^$T$2)^$T$5)</f>
        <v>0.95703576082347575</v>
      </c>
      <c r="P22386">
        <f>M22386</f>
        <v>0.73367387818819463</v>
      </c>
    </row>
    <row r="22387" spans="1:16" x14ac:dyDescent="0.25">
      <c r="A22387" s="5" t="s">
        <v>411</v>
      </c>
      <c r="B22387" s="1">
        <v>337.46429999999998</v>
      </c>
      <c r="C22387" s="1">
        <v>43.200479999999999</v>
      </c>
      <c r="D22387" s="1">
        <v>738.36120000000005</v>
      </c>
      <c r="E22387" s="1">
        <v>181.20679999999999</v>
      </c>
      <c r="F22387" s="1" t="s">
        <v>6</v>
      </c>
      <c r="G22387">
        <v>351.255</v>
      </c>
      <c r="H22387">
        <v>57.82</v>
      </c>
      <c r="I22387">
        <f t="shared" si="1047"/>
        <v>0.96073877951915276</v>
      </c>
      <c r="J22387">
        <f t="shared" si="1048"/>
        <v>0.74715461777931513</v>
      </c>
      <c r="L22387" s="7">
        <f>(ATANH(I22387^$U$2)^$U$5)</f>
        <v>0.45823831654747132</v>
      </c>
      <c r="M22387">
        <f t="shared" si="1049"/>
        <v>0.73386528217745561</v>
      </c>
      <c r="O22387" s="7">
        <f>(ATANH(J22387^$T$2)^$T$5)</f>
        <v>0.96154827355212602</v>
      </c>
      <c r="P22387">
        <f>M22387</f>
        <v>0.73386528217745561</v>
      </c>
    </row>
    <row r="22388" spans="1:16" x14ac:dyDescent="0.25">
      <c r="A22388" s="5" t="s">
        <v>411</v>
      </c>
      <c r="B22388" s="1">
        <v>337.57159999999999</v>
      </c>
      <c r="C22388" s="1">
        <v>43.30048</v>
      </c>
      <c r="D22388" s="1">
        <v>737.41729999999995</v>
      </c>
      <c r="E22388" s="1">
        <v>182.02539999999999</v>
      </c>
      <c r="F22388" s="1" t="s">
        <v>6</v>
      </c>
      <c r="G22388">
        <v>351.255</v>
      </c>
      <c r="H22388">
        <v>57.82</v>
      </c>
      <c r="I22388">
        <f t="shared" si="1047"/>
        <v>0.96104425559778506</v>
      </c>
      <c r="J22388">
        <f t="shared" si="1048"/>
        <v>0.74888412314078179</v>
      </c>
      <c r="L22388" s="7">
        <f>(ATANH(I22388^$U$2)^$U$5)</f>
        <v>0.46138055155756424</v>
      </c>
      <c r="M22388">
        <f t="shared" si="1049"/>
        <v>0.7340581117437579</v>
      </c>
      <c r="O22388" s="7">
        <f>(ATANH(J22388^$T$2)^$T$5)</f>
        <v>0.96609025335182297</v>
      </c>
      <c r="P22388">
        <f>M22388</f>
        <v>0.7340581117437579</v>
      </c>
    </row>
    <row r="22389" spans="1:16" x14ac:dyDescent="0.25">
      <c r="A22389" s="5" t="s">
        <v>411</v>
      </c>
      <c r="B22389" s="1">
        <v>337.67869999999999</v>
      </c>
      <c r="C22389" s="1">
        <v>43.400480000000002</v>
      </c>
      <c r="D22389" s="1">
        <v>736.471</v>
      </c>
      <c r="E22389" s="1">
        <v>182.85499999999999</v>
      </c>
      <c r="F22389" s="1" t="s">
        <v>6</v>
      </c>
      <c r="G22389">
        <v>351.255</v>
      </c>
      <c r="H22389">
        <v>57.82</v>
      </c>
      <c r="I22389">
        <f t="shared" si="1047"/>
        <v>0.96134916228950473</v>
      </c>
      <c r="J22389">
        <f t="shared" si="1048"/>
        <v>0.75061362850224833</v>
      </c>
      <c r="L22389" s="7">
        <f>(ATANH(I22389^$U$2)^$U$5)</f>
        <v>0.46454172609014827</v>
      </c>
      <c r="M22389">
        <f t="shared" si="1049"/>
        <v>0.73425242933282509</v>
      </c>
      <c r="O22389" s="7">
        <f>(ATANH(J22389^$T$2)^$T$5)</f>
        <v>0.97066211800828606</v>
      </c>
      <c r="P22389">
        <f>M22389</f>
        <v>0.73425242933282509</v>
      </c>
    </row>
    <row r="22390" spans="1:16" x14ac:dyDescent="0.25">
      <c r="A22390" s="5" t="s">
        <v>411</v>
      </c>
      <c r="B22390" s="1">
        <v>337.78559999999999</v>
      </c>
      <c r="C22390" s="1">
        <v>43.500480000000003</v>
      </c>
      <c r="D22390" s="1">
        <v>735.52229999999997</v>
      </c>
      <c r="E22390" s="1">
        <v>183.69579999999999</v>
      </c>
      <c r="F22390" s="1" t="s">
        <v>6</v>
      </c>
      <c r="G22390">
        <v>351.255</v>
      </c>
      <c r="H22390">
        <v>57.82</v>
      </c>
      <c r="I22390">
        <f t="shared" si="1047"/>
        <v>0.96165349959431179</v>
      </c>
      <c r="J22390">
        <f t="shared" si="1048"/>
        <v>0.75234313386371499</v>
      </c>
      <c r="L22390" s="7">
        <f>(ATANH(I22390^$U$2)^$U$5)</f>
        <v>0.46772200856545426</v>
      </c>
      <c r="M22390">
        <f t="shared" si="1049"/>
        <v>0.73444824897129535</v>
      </c>
      <c r="O22390" s="7">
        <f>(ATANH(J22390^$T$2)^$T$5)</f>
        <v>0.97526429414531235</v>
      </c>
      <c r="P22390">
        <f>M22390</f>
        <v>0.73444824897129535</v>
      </c>
    </row>
    <row r="22391" spans="1:16" x14ac:dyDescent="0.25">
      <c r="A22391" s="5" t="s">
        <v>411</v>
      </c>
      <c r="B22391" s="1">
        <v>337.89240000000001</v>
      </c>
      <c r="C22391" s="1">
        <v>43.600479999999997</v>
      </c>
      <c r="D22391" s="1">
        <v>734.57100000000003</v>
      </c>
      <c r="E22391" s="1">
        <v>184.548</v>
      </c>
      <c r="F22391" s="1" t="s">
        <v>6</v>
      </c>
      <c r="G22391">
        <v>351.255</v>
      </c>
      <c r="H22391">
        <v>57.82</v>
      </c>
      <c r="I22391">
        <f t="shared" si="1047"/>
        <v>0.96195755220566259</v>
      </c>
      <c r="J22391">
        <f t="shared" si="1048"/>
        <v>0.75407263922518153</v>
      </c>
      <c r="L22391" s="7">
        <f>(ATANH(I22391^$U$2)^$U$5)</f>
        <v>0.47092458162166473</v>
      </c>
      <c r="M22391">
        <f t="shared" si="1049"/>
        <v>0.73464558377977984</v>
      </c>
      <c r="O22391" s="7">
        <f>(ATANH(J22391^$T$2)^$T$5)</f>
        <v>0.97989721747464364</v>
      </c>
      <c r="P22391">
        <f>M22391</f>
        <v>0.73464558377977984</v>
      </c>
    </row>
    <row r="22392" spans="1:16" x14ac:dyDescent="0.25">
      <c r="A22392" s="5" t="s">
        <v>411</v>
      </c>
      <c r="B22392" s="1">
        <v>337.99889999999999</v>
      </c>
      <c r="C22392" s="1">
        <v>43.700479999999999</v>
      </c>
      <c r="D22392" s="1">
        <v>733.61720000000003</v>
      </c>
      <c r="E22392" s="1">
        <v>185.4118</v>
      </c>
      <c r="F22392" s="1" t="s">
        <v>6</v>
      </c>
      <c r="G22392">
        <v>351.255</v>
      </c>
      <c r="H22392">
        <v>57.82</v>
      </c>
      <c r="I22392">
        <f t="shared" si="1047"/>
        <v>0.9622607507366443</v>
      </c>
      <c r="J22392">
        <f t="shared" si="1048"/>
        <v>0.75580214458664818</v>
      </c>
      <c r="L22392" s="7">
        <f>(ATANH(I22392^$U$2)^$U$5)</f>
        <v>0.47414362395094273</v>
      </c>
      <c r="M22392">
        <f t="shared" si="1049"/>
        <v>0.73484444597646226</v>
      </c>
      <c r="O22392" s="7">
        <f>(ATANH(J22392^$T$2)^$T$5)</f>
        <v>0.98456133305472149</v>
      </c>
      <c r="P22392">
        <f>M22392</f>
        <v>0.73484444597646226</v>
      </c>
    </row>
    <row r="22393" spans="1:16" x14ac:dyDescent="0.25">
      <c r="A22393" s="5" t="s">
        <v>411</v>
      </c>
      <c r="B22393" s="1">
        <v>338.10520000000002</v>
      </c>
      <c r="C22393" s="1">
        <v>43.80048</v>
      </c>
      <c r="D22393" s="1">
        <v>732.66079999999999</v>
      </c>
      <c r="E22393" s="1">
        <v>186.28749999999999</v>
      </c>
      <c r="F22393" s="1" t="s">
        <v>6</v>
      </c>
      <c r="G22393">
        <v>351.255</v>
      </c>
      <c r="H22393">
        <v>57.82</v>
      </c>
      <c r="I22393">
        <f t="shared" si="1047"/>
        <v>0.9625633798807135</v>
      </c>
      <c r="J22393">
        <f t="shared" si="1048"/>
        <v>0.75753164994811484</v>
      </c>
      <c r="L22393" s="7">
        <f>(ATANH(I22393^$U$2)^$U$5)</f>
        <v>0.47738230203461074</v>
      </c>
      <c r="M22393">
        <f t="shared" si="1049"/>
        <v>0.73504486970110305</v>
      </c>
      <c r="O22393" s="7">
        <f>(ATANH(J22393^$T$2)^$T$5)</f>
        <v>0.98925709555869779</v>
      </c>
      <c r="P22393">
        <f>M22393</f>
        <v>0.73504486970110305</v>
      </c>
    </row>
    <row r="22394" spans="1:16" x14ac:dyDescent="0.25">
      <c r="A22394" s="5" t="s">
        <v>411</v>
      </c>
      <c r="B22394" s="1">
        <v>338.21140000000003</v>
      </c>
      <c r="C22394" s="1">
        <v>43.900480000000002</v>
      </c>
      <c r="D22394" s="1">
        <v>731.70190000000002</v>
      </c>
      <c r="E22394" s="1">
        <v>187.17529999999999</v>
      </c>
      <c r="F22394" s="1" t="s">
        <v>6</v>
      </c>
      <c r="G22394">
        <v>351.255</v>
      </c>
      <c r="H22394">
        <v>57.82</v>
      </c>
      <c r="I22394">
        <f t="shared" si="1047"/>
        <v>0.96286572433132633</v>
      </c>
      <c r="J22394">
        <f t="shared" si="1048"/>
        <v>0.75926115530958149</v>
      </c>
      <c r="L22394" s="7">
        <f>(ATANH(I22394^$U$2)^$U$5)</f>
        <v>0.48064388299900546</v>
      </c>
      <c r="M22394">
        <f t="shared" si="1049"/>
        <v>0.73524686497406644</v>
      </c>
      <c r="O22394" s="7">
        <f>(ATANH(J22394^$T$2)^$T$5)</f>
        <v>0.99398496955211046</v>
      </c>
      <c r="P22394">
        <f>M22394</f>
        <v>0.73524686497406644</v>
      </c>
    </row>
    <row r="22395" spans="1:16" x14ac:dyDescent="0.25">
      <c r="A22395" s="5" t="s">
        <v>411</v>
      </c>
      <c r="B22395" s="1">
        <v>338.31729999999999</v>
      </c>
      <c r="C22395" s="1">
        <v>44.000480000000003</v>
      </c>
      <c r="D22395" s="1">
        <v>730.74030000000005</v>
      </c>
      <c r="E22395" s="1">
        <v>188.07550000000001</v>
      </c>
      <c r="F22395" s="1" t="s">
        <v>6</v>
      </c>
      <c r="G22395">
        <v>351.255</v>
      </c>
      <c r="H22395">
        <v>57.82</v>
      </c>
      <c r="I22395">
        <f t="shared" si="1047"/>
        <v>0.96316721470157007</v>
      </c>
      <c r="J22395">
        <f t="shared" si="1048"/>
        <v>0.76099066067104815</v>
      </c>
      <c r="L22395" s="7">
        <f>(ATANH(I22395^$U$2)^$U$5)</f>
        <v>0.48392241247206874</v>
      </c>
      <c r="M22395">
        <f t="shared" si="1049"/>
        <v>0.73545046347356302</v>
      </c>
      <c r="O22395" s="7">
        <f>(ATANH(J22395^$T$2)^$T$5)</f>
        <v>0.99874542978063685</v>
      </c>
      <c r="P22395">
        <f>M22395</f>
        <v>0.73545046347356302</v>
      </c>
    </row>
    <row r="22396" spans="1:16" x14ac:dyDescent="0.25">
      <c r="A22396" s="5" t="s">
        <v>411</v>
      </c>
      <c r="B22396" s="1">
        <v>338.423</v>
      </c>
      <c r="C22396" s="1">
        <v>44.100479999999997</v>
      </c>
      <c r="D22396" s="1">
        <v>729.77599999999995</v>
      </c>
      <c r="E22396" s="1">
        <v>188.98830000000001</v>
      </c>
      <c r="F22396" s="1" t="s">
        <v>6</v>
      </c>
      <c r="G22396">
        <v>351.255</v>
      </c>
      <c r="H22396">
        <v>57.82</v>
      </c>
      <c r="I22396">
        <f t="shared" si="1047"/>
        <v>0.96346813568490131</v>
      </c>
      <c r="J22396">
        <f t="shared" si="1048"/>
        <v>0.76272016603251469</v>
      </c>
      <c r="L22396" s="7">
        <f>(ATANH(I22396^$U$2)^$U$5)</f>
        <v>0.48722114133527278</v>
      </c>
      <c r="M22396">
        <f t="shared" si="1049"/>
        <v>0.73565567303443258</v>
      </c>
      <c r="O22396" s="7">
        <f>(ATANH(J22396^$T$2)^$T$5)</f>
        <v>1.0035389614683734</v>
      </c>
      <c r="P22396">
        <f>M22396</f>
        <v>0.73565567303443258</v>
      </c>
    </row>
    <row r="22397" spans="1:16" x14ac:dyDescent="0.25">
      <c r="A22397" s="5" t="s">
        <v>411</v>
      </c>
      <c r="B22397" s="1">
        <v>338.52859999999998</v>
      </c>
      <c r="C22397" s="1">
        <v>44.200479999999999</v>
      </c>
      <c r="D22397" s="1">
        <v>728.80899999999997</v>
      </c>
      <c r="E22397" s="1">
        <v>189.91409999999999</v>
      </c>
      <c r="F22397" s="1" t="s">
        <v>6</v>
      </c>
      <c r="G22397">
        <v>351.255</v>
      </c>
      <c r="H22397">
        <v>57.82</v>
      </c>
      <c r="I22397">
        <f t="shared" si="1047"/>
        <v>0.96376877197477617</v>
      </c>
      <c r="J22397">
        <f t="shared" si="1048"/>
        <v>0.76444967139398134</v>
      </c>
      <c r="L22397" s="7">
        <f>(ATANH(I22397^$U$2)^$U$5)</f>
        <v>0.49054342471974438</v>
      </c>
      <c r="M22397">
        <f t="shared" si="1049"/>
        <v>0.73586254516305216</v>
      </c>
      <c r="O22397" s="7">
        <f>(ATANH(J22397^$T$2)^$T$5)</f>
        <v>1.0083660606271014</v>
      </c>
      <c r="P22397">
        <f>M22397</f>
        <v>0.73586254516305216</v>
      </c>
    </row>
    <row r="22398" spans="1:16" x14ac:dyDescent="0.25">
      <c r="A22398" s="5" t="s">
        <v>411</v>
      </c>
      <c r="B22398" s="1">
        <v>338.63389999999998</v>
      </c>
      <c r="C22398" s="1">
        <v>44.30048</v>
      </c>
      <c r="D22398" s="1">
        <v>727.83920000000001</v>
      </c>
      <c r="E22398" s="1">
        <v>190.85300000000001</v>
      </c>
      <c r="F22398" s="1" t="s">
        <v>6</v>
      </c>
      <c r="G22398">
        <v>351.255</v>
      </c>
      <c r="H22398">
        <v>57.82</v>
      </c>
      <c r="I22398">
        <f t="shared" si="1047"/>
        <v>0.96406855418428206</v>
      </c>
      <c r="J22398">
        <f t="shared" si="1048"/>
        <v>0.76617917675544789</v>
      </c>
      <c r="L22398" s="7">
        <f>(ATANH(I22398^$U$2)^$U$5)</f>
        <v>0.49388317143330895</v>
      </c>
      <c r="M22398">
        <f t="shared" si="1049"/>
        <v>0.73607106297408886</v>
      </c>
      <c r="O22398" s="7">
        <f>(ATANH(J22398^$T$2)^$T$5)</f>
        <v>1.0132272343770286</v>
      </c>
      <c r="P22398">
        <f>M22398</f>
        <v>0.73607106297408886</v>
      </c>
    </row>
    <row r="22399" spans="1:16" x14ac:dyDescent="0.25">
      <c r="A22399" s="5" t="s">
        <v>411</v>
      </c>
      <c r="B22399" s="1">
        <v>338.73899999999998</v>
      </c>
      <c r="C22399" s="1">
        <v>44.400480000000002</v>
      </c>
      <c r="D22399" s="1">
        <v>726.86670000000004</v>
      </c>
      <c r="E22399" s="1">
        <v>191.80549999999999</v>
      </c>
      <c r="F22399" s="1" t="s">
        <v>6</v>
      </c>
      <c r="G22399">
        <v>351.255</v>
      </c>
      <c r="H22399">
        <v>57.82</v>
      </c>
      <c r="I22399">
        <f t="shared" si="1047"/>
        <v>0.96436776700687532</v>
      </c>
      <c r="J22399">
        <f t="shared" si="1048"/>
        <v>0.76790868211691454</v>
      </c>
      <c r="L22399" s="7">
        <f>(ATANH(I22399^$U$2)^$U$5)</f>
        <v>0.49724372030005165</v>
      </c>
      <c r="M22399">
        <f t="shared" si="1049"/>
        <v>0.7362812972696563</v>
      </c>
      <c r="O22399" s="7">
        <f>(ATANH(J22399^$T$2)^$T$5)</f>
        <v>1.0181230012795213</v>
      </c>
      <c r="P22399">
        <f>M22399</f>
        <v>0.7362812972696563</v>
      </c>
    </row>
    <row r="22400" spans="1:16" x14ac:dyDescent="0.25">
      <c r="A22400" s="5" t="s">
        <v>411</v>
      </c>
      <c r="B22400" s="1">
        <v>338.84399999999999</v>
      </c>
      <c r="C22400" s="1">
        <v>44.500480000000003</v>
      </c>
      <c r="D22400" s="1">
        <v>725.8913</v>
      </c>
      <c r="E22400" s="1">
        <v>192.77180000000001</v>
      </c>
      <c r="F22400" s="1" t="s">
        <v>6</v>
      </c>
      <c r="G22400">
        <v>351.255</v>
      </c>
      <c r="H22400">
        <v>57.82</v>
      </c>
      <c r="I22400">
        <f t="shared" si="1047"/>
        <v>0.96466669513601233</v>
      </c>
      <c r="J22400">
        <f t="shared" si="1048"/>
        <v>0.7696381874783812</v>
      </c>
      <c r="L22400" s="7">
        <f>(ATANH(I22400^$U$2)^$U$5)</f>
        <v>0.50062851824305876</v>
      </c>
      <c r="M22400">
        <f t="shared" si="1049"/>
        <v>0.73649325073925709</v>
      </c>
      <c r="O22400" s="7">
        <f>(ATANH(J22400^$T$2)^$T$5)</f>
        <v>1.0230538916823682</v>
      </c>
      <c r="P22400">
        <f>M22400</f>
        <v>0.73649325073925709</v>
      </c>
    </row>
    <row r="22401" spans="1:16" x14ac:dyDescent="0.25">
      <c r="A22401" s="5" t="s">
        <v>411</v>
      </c>
      <c r="B22401" s="1">
        <v>338.94880000000001</v>
      </c>
      <c r="C22401" s="1">
        <v>44.600479999999997</v>
      </c>
      <c r="D22401" s="1">
        <v>724.91309999999999</v>
      </c>
      <c r="E22401" s="1">
        <v>193.75219999999999</v>
      </c>
      <c r="F22401" s="1" t="s">
        <v>6</v>
      </c>
      <c r="G22401">
        <v>351.255</v>
      </c>
      <c r="H22401">
        <v>57.82</v>
      </c>
      <c r="I22401">
        <f t="shared" si="1047"/>
        <v>0.96496505387823661</v>
      </c>
      <c r="J22401">
        <f t="shared" si="1048"/>
        <v>0.77136769283984774</v>
      </c>
      <c r="L22401" s="7">
        <f>(ATANH(I22401^$U$2)^$U$5)</f>
        <v>0.5040345967052865</v>
      </c>
      <c r="M22401">
        <f t="shared" si="1049"/>
        <v>0.73670694693621652</v>
      </c>
      <c r="O22401" s="7">
        <f>(ATANH(J22401^$T$2)^$T$5)</f>
        <v>1.0280204480781443</v>
      </c>
      <c r="P22401">
        <f>M22401</f>
        <v>0.73670694693621652</v>
      </c>
    </row>
    <row r="22402" spans="1:16" x14ac:dyDescent="0.25">
      <c r="A22402" s="5" t="s">
        <v>411</v>
      </c>
      <c r="B22402" s="1">
        <v>339.05329999999998</v>
      </c>
      <c r="C22402" s="1">
        <v>44.700479999999999</v>
      </c>
      <c r="D22402" s="1">
        <v>723.93190000000004</v>
      </c>
      <c r="E22402" s="1">
        <v>194.74700000000001</v>
      </c>
      <c r="F22402" s="1" t="s">
        <v>6</v>
      </c>
      <c r="G22402">
        <v>351.255</v>
      </c>
      <c r="H22402">
        <v>57.82</v>
      </c>
      <c r="I22402">
        <f t="shared" ref="I22402:I22465" si="1050">B22402/G22402</f>
        <v>0.96526255854009191</v>
      </c>
      <c r="J22402">
        <f t="shared" ref="J22402:J22465" si="1051">C22402/H22402</f>
        <v>0.7730971982013144</v>
      </c>
      <c r="L22402" s="7">
        <f>(ATANH(I22402^$U$2)^$U$5)</f>
        <v>0.50745888637699699</v>
      </c>
      <c r="M22402">
        <f t="shared" si="1049"/>
        <v>0.7369224080049398</v>
      </c>
      <c r="O22402" s="7">
        <f>(ATANH(J22402^$T$2)^$T$5)</f>
        <v>1.0330232254762797</v>
      </c>
      <c r="P22402">
        <f>M22402</f>
        <v>0.7369224080049398</v>
      </c>
    </row>
    <row r="22403" spans="1:16" x14ac:dyDescent="0.25">
      <c r="A22403" s="5" t="s">
        <v>411</v>
      </c>
      <c r="B22403" s="1">
        <v>339.15769999999998</v>
      </c>
      <c r="C22403" s="1">
        <v>44.80048</v>
      </c>
      <c r="D22403" s="1">
        <v>722.94780000000003</v>
      </c>
      <c r="E22403" s="1">
        <v>195.75659999999999</v>
      </c>
      <c r="F22403" s="1" t="s">
        <v>6</v>
      </c>
      <c r="G22403">
        <v>351.255</v>
      </c>
      <c r="H22403">
        <v>57.82</v>
      </c>
      <c r="I22403">
        <f t="shared" si="1050"/>
        <v>0.96555977850849095</v>
      </c>
      <c r="J22403">
        <f t="shared" si="1051"/>
        <v>0.77482670356278105</v>
      </c>
      <c r="L22403" s="7">
        <f>(ATANH(I22403^$U$2)^$U$5)</f>
        <v>0.51090816690503882</v>
      </c>
      <c r="M22403">
        <f t="shared" si="1049"/>
        <v>0.73713967613699827</v>
      </c>
      <c r="O22403" s="7">
        <f>(ATANH(J22403^$T$2)^$T$5)</f>
        <v>1.0380627917894552</v>
      </c>
      <c r="P22403">
        <f>M22403</f>
        <v>0.73713967613699827</v>
      </c>
    </row>
    <row r="22404" spans="1:16" x14ac:dyDescent="0.25">
      <c r="A22404" s="5" t="s">
        <v>411</v>
      </c>
      <c r="B22404" s="1">
        <v>339.26190000000003</v>
      </c>
      <c r="C22404" s="1">
        <v>44.900480000000002</v>
      </c>
      <c r="D22404" s="1">
        <v>721.96069999999997</v>
      </c>
      <c r="E22404" s="1">
        <v>196.78120000000001</v>
      </c>
      <c r="F22404" s="1" t="s">
        <v>6</v>
      </c>
      <c r="G22404">
        <v>351.255</v>
      </c>
      <c r="H22404">
        <v>57.82</v>
      </c>
      <c r="I22404">
        <f t="shared" si="1050"/>
        <v>0.96585642908997749</v>
      </c>
      <c r="J22404">
        <f t="shared" si="1051"/>
        <v>0.7765562089242477</v>
      </c>
      <c r="L22404" s="7">
        <f>(ATANH(I22404^$U$2)^$U$5)</f>
        <v>0.51437940651484104</v>
      </c>
      <c r="M22404">
        <f t="shared" ref="M22404:M22467" si="1052">SQRT(LN(LN(E22404)^(1/$T$7)))</f>
        <v>0.73735874894562548</v>
      </c>
      <c r="O22404" s="7">
        <f>(ATANH(J22404^$T$2)^$T$5)</f>
        <v>1.0431397282350068</v>
      </c>
      <c r="P22404">
        <f>M22404</f>
        <v>0.73735874894562548</v>
      </c>
    </row>
    <row r="22405" spans="1:16" x14ac:dyDescent="0.25">
      <c r="A22405" s="5" t="s">
        <v>411</v>
      </c>
      <c r="B22405" s="1">
        <v>339.36590000000001</v>
      </c>
      <c r="C22405" s="1">
        <v>45.000480000000003</v>
      </c>
      <c r="D22405" s="1">
        <v>720.97050000000002</v>
      </c>
      <c r="E22405" s="1">
        <v>197.82130000000001</v>
      </c>
      <c r="F22405" s="1" t="s">
        <v>6</v>
      </c>
      <c r="G22405">
        <v>351.255</v>
      </c>
      <c r="H22405">
        <v>57.82</v>
      </c>
      <c r="I22405">
        <f t="shared" si="1050"/>
        <v>0.96615251028455118</v>
      </c>
      <c r="J22405">
        <f t="shared" si="1051"/>
        <v>0.77828571428571436</v>
      </c>
      <c r="L22405" s="7">
        <f>(ATANH(I22405^$U$2)^$U$5)</f>
        <v>0.51787284238702691</v>
      </c>
      <c r="M22405">
        <f t="shared" si="1052"/>
        <v>0.737579686725091</v>
      </c>
      <c r="O22405" s="7">
        <f>(ATANH(J22405^$T$2)^$T$5)</f>
        <v>1.0482546297520279</v>
      </c>
      <c r="P22405">
        <f>M22405</f>
        <v>0.737579686725091</v>
      </c>
    </row>
    <row r="22406" spans="1:16" x14ac:dyDescent="0.25">
      <c r="A22406" s="5" t="s">
        <v>411</v>
      </c>
      <c r="B22406" s="1">
        <v>339.46969999999999</v>
      </c>
      <c r="C22406" s="1">
        <v>45.100479999999997</v>
      </c>
      <c r="D22406" s="1">
        <v>719.97730000000001</v>
      </c>
      <c r="E22406" s="1">
        <v>198.87719999999999</v>
      </c>
      <c r="F22406" s="1" t="s">
        <v>6</v>
      </c>
      <c r="G22406">
        <v>351.255</v>
      </c>
      <c r="H22406">
        <v>57.82</v>
      </c>
      <c r="I22406">
        <f t="shared" si="1050"/>
        <v>0.96644802209221214</v>
      </c>
      <c r="J22406">
        <f t="shared" si="1051"/>
        <v>0.7800152196471809</v>
      </c>
      <c r="L22406" s="7">
        <f>(ATANH(I22406^$U$2)^$U$5)</f>
        <v>0.52138871743335691</v>
      </c>
      <c r="M22406">
        <f t="shared" si="1052"/>
        <v>0.73780250520077872</v>
      </c>
      <c r="O22406" s="7">
        <f>(ATANH(J22406^$T$2)^$T$5)</f>
        <v>1.0534081054349214</v>
      </c>
      <c r="P22406">
        <f>M22406</f>
        <v>0.73780250520077872</v>
      </c>
    </row>
    <row r="22407" spans="1:16" x14ac:dyDescent="0.25">
      <c r="A22407" s="5" t="s">
        <v>411</v>
      </c>
      <c r="B22407" s="1">
        <v>339.57330000000002</v>
      </c>
      <c r="C22407" s="1">
        <v>45.200479999999999</v>
      </c>
      <c r="D22407" s="1">
        <v>718.98090000000002</v>
      </c>
      <c r="E22407" s="1">
        <v>199.94919999999999</v>
      </c>
      <c r="F22407" s="1" t="s">
        <v>6</v>
      </c>
      <c r="G22407">
        <v>351.255</v>
      </c>
      <c r="H22407">
        <v>57.82</v>
      </c>
      <c r="I22407">
        <f t="shared" si="1050"/>
        <v>0.96674296451296071</v>
      </c>
      <c r="J22407">
        <f t="shared" si="1051"/>
        <v>0.78174472500864756</v>
      </c>
      <c r="L22407" s="7">
        <f>(ATANH(I22407^$U$2)^$U$5)</f>
        <v>0.52492728047804926</v>
      </c>
      <c r="M22407">
        <f t="shared" si="1052"/>
        <v>0.73802721871649235</v>
      </c>
      <c r="O22407" s="7">
        <f>(ATANH(J22407^$T$2)^$T$5)</f>
        <v>1.0586007789841787</v>
      </c>
      <c r="P22407">
        <f>M22407</f>
        <v>0.73802721871649235</v>
      </c>
    </row>
    <row r="22408" spans="1:16" x14ac:dyDescent="0.25">
      <c r="A22408" s="5" t="s">
        <v>411</v>
      </c>
      <c r="B22408" s="1">
        <v>339.67669999999998</v>
      </c>
      <c r="C22408" s="1">
        <v>45.30048</v>
      </c>
      <c r="D22408" s="1">
        <v>717.98140000000001</v>
      </c>
      <c r="E22408" s="1">
        <v>201.0378</v>
      </c>
      <c r="F22408" s="1" t="s">
        <v>6</v>
      </c>
      <c r="G22408">
        <v>351.255</v>
      </c>
      <c r="H22408">
        <v>57.82</v>
      </c>
      <c r="I22408">
        <f t="shared" si="1050"/>
        <v>0.96703733754679644</v>
      </c>
      <c r="J22408">
        <f t="shared" si="1051"/>
        <v>0.7834742303701141</v>
      </c>
      <c r="L22408" s="7">
        <f>(ATANH(I22408^$U$2)^$U$5)</f>
        <v>0.52848878644594921</v>
      </c>
      <c r="M22408">
        <f t="shared" si="1052"/>
        <v>0.73825388174568318</v>
      </c>
      <c r="O22408" s="7">
        <f>(ATANH(J22408^$T$2)^$T$5)</f>
        <v>1.0638332891752158</v>
      </c>
      <c r="P22408">
        <f>M22408</f>
        <v>0.73825388174568318</v>
      </c>
    </row>
    <row r="22409" spans="1:16" x14ac:dyDescent="0.25">
      <c r="A22409" s="5" t="s">
        <v>411</v>
      </c>
      <c r="B22409" s="1">
        <v>339.7799</v>
      </c>
      <c r="C22409" s="1">
        <v>45.400480000000002</v>
      </c>
      <c r="D22409" s="1">
        <v>716.97860000000003</v>
      </c>
      <c r="E22409" s="1">
        <v>202.14340000000001</v>
      </c>
      <c r="F22409" s="1" t="s">
        <v>6</v>
      </c>
      <c r="G22409">
        <v>351.255</v>
      </c>
      <c r="H22409">
        <v>57.82</v>
      </c>
      <c r="I22409">
        <f t="shared" si="1050"/>
        <v>0.96733114119371966</v>
      </c>
      <c r="J22409">
        <f t="shared" si="1051"/>
        <v>0.78520373573158075</v>
      </c>
      <c r="L22409" s="7">
        <f>(ATANH(I22409^$U$2)^$U$5)</f>
        <v>0.53207349655790526</v>
      </c>
      <c r="M22409">
        <f t="shared" si="1052"/>
        <v>0.738482525658825</v>
      </c>
      <c r="O22409" s="7">
        <f>(ATANH(J22409^$T$2)^$T$5)</f>
        <v>1.0691062903461401</v>
      </c>
      <c r="P22409">
        <f>M22409</f>
        <v>0.738482525658825</v>
      </c>
    </row>
    <row r="22410" spans="1:16" x14ac:dyDescent="0.25">
      <c r="A22410" s="5" t="s">
        <v>411</v>
      </c>
      <c r="B22410" s="1">
        <v>339.88299999999998</v>
      </c>
      <c r="C22410" s="1">
        <v>45.500480000000003</v>
      </c>
      <c r="D22410" s="1">
        <v>715.97260000000006</v>
      </c>
      <c r="E22410" s="1">
        <v>203.2663</v>
      </c>
      <c r="F22410" s="1" t="s">
        <v>6</v>
      </c>
      <c r="G22410">
        <v>351.255</v>
      </c>
      <c r="H22410">
        <v>57.82</v>
      </c>
      <c r="I22410">
        <f t="shared" si="1050"/>
        <v>0.96762466014718651</v>
      </c>
      <c r="J22410">
        <f t="shared" si="1051"/>
        <v>0.78693324109304741</v>
      </c>
      <c r="L22410" s="7">
        <f>(ATANH(I22410^$U$2)^$U$5)</f>
        <v>0.53568519653534163</v>
      </c>
      <c r="M22410">
        <f t="shared" si="1052"/>
        <v>0.73871315943351512</v>
      </c>
      <c r="O22410" s="7">
        <f>(ATANH(J22410^$T$2)^$T$5)</f>
        <v>1.0744204529053678</v>
      </c>
      <c r="P22410">
        <f>M22410</f>
        <v>0.73871315943351512</v>
      </c>
    </row>
    <row r="22411" spans="1:16" x14ac:dyDescent="0.25">
      <c r="A22411" s="5" t="s">
        <v>411</v>
      </c>
      <c r="B22411" s="1">
        <v>339.98590000000002</v>
      </c>
      <c r="C22411" s="1">
        <v>45.600479999999997</v>
      </c>
      <c r="D22411" s="1">
        <v>714.96320000000003</v>
      </c>
      <c r="E22411" s="1">
        <v>204.40690000000001</v>
      </c>
      <c r="F22411" s="1" t="s">
        <v>6</v>
      </c>
      <c r="G22411">
        <v>351.255</v>
      </c>
      <c r="H22411">
        <v>57.82</v>
      </c>
      <c r="I22411">
        <f t="shared" si="1050"/>
        <v>0.96791760971374075</v>
      </c>
      <c r="J22411">
        <f t="shared" si="1051"/>
        <v>0.78866274645451395</v>
      </c>
      <c r="L22411" s="7">
        <f>(ATANH(I22411^$U$2)^$U$5)</f>
        <v>0.5393207030534517</v>
      </c>
      <c r="M22411">
        <f t="shared" si="1052"/>
        <v>0.73894581102463719</v>
      </c>
      <c r="O22411" s="7">
        <f>(ATANH(J22411^$T$2)^$T$5)</f>
        <v>1.0797764638600731</v>
      </c>
      <c r="P22411">
        <f>M22411</f>
        <v>0.73894581102463719</v>
      </c>
    </row>
    <row r="22412" spans="1:16" x14ac:dyDescent="0.25">
      <c r="A22412" s="5" t="s">
        <v>411</v>
      </c>
      <c r="B22412" s="1">
        <v>340.08850000000001</v>
      </c>
      <c r="C22412" s="1">
        <v>45.700479999999999</v>
      </c>
      <c r="D22412" s="1">
        <v>713.95050000000003</v>
      </c>
      <c r="E22412" s="1">
        <v>205.5658</v>
      </c>
      <c r="F22412" s="1" t="s">
        <v>6</v>
      </c>
      <c r="G22412">
        <v>351.255</v>
      </c>
      <c r="H22412">
        <v>57.82</v>
      </c>
      <c r="I22412">
        <f t="shared" si="1050"/>
        <v>0.968209705199926</v>
      </c>
      <c r="J22412">
        <f t="shared" si="1051"/>
        <v>0.79039225181598061</v>
      </c>
      <c r="L22412" s="7">
        <f>(ATANH(I22412^$U$2)^$U$5)</f>
        <v>0.54297671998260288</v>
      </c>
      <c r="M22412">
        <f t="shared" si="1052"/>
        <v>0.73918054684837964</v>
      </c>
      <c r="O22412" s="7">
        <f>(ATANH(J22412^$T$2)^$T$5)</f>
        <v>1.0851750273665</v>
      </c>
      <c r="P22412">
        <f>M22412</f>
        <v>0.73918054684837964</v>
      </c>
    </row>
    <row r="22413" spans="1:16" x14ac:dyDescent="0.25">
      <c r="A22413" s="5" t="s">
        <v>411</v>
      </c>
      <c r="B22413" s="1">
        <v>340.19099999999997</v>
      </c>
      <c r="C22413" s="1">
        <v>45.80048</v>
      </c>
      <c r="D22413" s="1">
        <v>712.93430000000001</v>
      </c>
      <c r="E22413" s="1">
        <v>206.7433</v>
      </c>
      <c r="F22413" s="1" t="s">
        <v>6</v>
      </c>
      <c r="G22413">
        <v>351.255</v>
      </c>
      <c r="H22413">
        <v>57.82</v>
      </c>
      <c r="I22413">
        <f t="shared" si="1050"/>
        <v>0.96850151599265488</v>
      </c>
      <c r="J22413">
        <f t="shared" si="1051"/>
        <v>0.79212175717744726</v>
      </c>
      <c r="L22413" s="7">
        <f>(ATANH(I22413^$U$2)^$U$5)</f>
        <v>0.54666066347196784</v>
      </c>
      <c r="M22413">
        <f t="shared" si="1052"/>
        <v>0.7394173701570661</v>
      </c>
      <c r="O22413" s="7">
        <f>(ATANH(J22413^$T$2)^$T$5)</f>
        <v>1.0906168653032253</v>
      </c>
      <c r="P22413">
        <f>M22413</f>
        <v>0.7394173701570661</v>
      </c>
    </row>
    <row r="22414" spans="1:16" x14ac:dyDescent="0.25">
      <c r="A22414" s="5" t="s">
        <v>411</v>
      </c>
      <c r="B22414" s="1">
        <v>340.29329999999999</v>
      </c>
      <c r="C22414" s="1">
        <v>45.900480000000002</v>
      </c>
      <c r="D22414" s="1">
        <v>711.91470000000004</v>
      </c>
      <c r="E22414" s="1">
        <v>207.93989999999999</v>
      </c>
      <c r="F22414" s="1" t="s">
        <v>6</v>
      </c>
      <c r="G22414">
        <v>351.255</v>
      </c>
      <c r="H22414">
        <v>57.82</v>
      </c>
      <c r="I22414">
        <f t="shared" si="1050"/>
        <v>0.96879275739847115</v>
      </c>
      <c r="J22414">
        <f t="shared" si="1051"/>
        <v>0.79385126253891392</v>
      </c>
      <c r="L22414" s="7">
        <f>(ATANH(I22414^$U$2)^$U$5)</f>
        <v>0.55036928254314887</v>
      </c>
      <c r="M22414">
        <f t="shared" si="1052"/>
        <v>0.73965632267938786</v>
      </c>
      <c r="O22414" s="7">
        <f>(ATANH(J22414^$T$2)^$T$5)</f>
        <v>1.0961027178685394</v>
      </c>
      <c r="P22414">
        <f>M22414</f>
        <v>0.73965632267938786</v>
      </c>
    </row>
    <row r="22415" spans="1:16" x14ac:dyDescent="0.25">
      <c r="A22415" s="5" t="s">
        <v>411</v>
      </c>
      <c r="B22415" s="1">
        <v>340.3954</v>
      </c>
      <c r="C22415" s="1">
        <v>46.000480000000003</v>
      </c>
      <c r="D22415" s="1">
        <v>710.89160000000004</v>
      </c>
      <c r="E22415" s="1">
        <v>209.15610000000001</v>
      </c>
      <c r="F22415" s="1" t="s">
        <v>6</v>
      </c>
      <c r="G22415">
        <v>351.255</v>
      </c>
      <c r="H22415">
        <v>57.82</v>
      </c>
      <c r="I22415">
        <f t="shared" si="1050"/>
        <v>0.9690834294173748</v>
      </c>
      <c r="J22415">
        <f t="shared" si="1051"/>
        <v>0.79558076790038057</v>
      </c>
      <c r="L22415" s="7">
        <f>(ATANH(I22415^$U$2)^$U$5)</f>
        <v>0.5541028820376277</v>
      </c>
      <c r="M22415">
        <f t="shared" si="1052"/>
        <v>0.73989744369052601</v>
      </c>
      <c r="O22415" s="7">
        <f>(ATANH(J22415^$T$2)^$T$5)</f>
        <v>1.1016333442031589</v>
      </c>
      <c r="P22415">
        <f>M22415</f>
        <v>0.73989744369052601</v>
      </c>
    </row>
    <row r="22416" spans="1:16" x14ac:dyDescent="0.25">
      <c r="A22416" s="5" t="s">
        <v>411</v>
      </c>
      <c r="B22416" s="1">
        <v>340.4973</v>
      </c>
      <c r="C22416" s="1">
        <v>46.100479999999997</v>
      </c>
      <c r="D22416" s="1">
        <v>709.86490000000003</v>
      </c>
      <c r="E22416" s="1">
        <v>210.39240000000001</v>
      </c>
      <c r="F22416" s="1" t="s">
        <v>6</v>
      </c>
      <c r="G22416">
        <v>351.255</v>
      </c>
      <c r="H22416">
        <v>57.82</v>
      </c>
      <c r="I22416">
        <f t="shared" si="1050"/>
        <v>0.96937353204936583</v>
      </c>
      <c r="J22416">
        <f t="shared" si="1051"/>
        <v>0.79731027326184711</v>
      </c>
      <c r="L22416" s="7">
        <f>(ATANH(I22416^$U$2)^$U$5)</f>
        <v>0.55786177473427478</v>
      </c>
      <c r="M22416">
        <f t="shared" si="1052"/>
        <v>0.74014077002037482</v>
      </c>
      <c r="O22416" s="7">
        <f>(ATANH(J22416^$T$2)^$T$5)</f>
        <v>1.1072095230395795</v>
      </c>
      <c r="P22416">
        <f>M22416</f>
        <v>0.74014077002037482</v>
      </c>
    </row>
    <row r="22417" spans="1:16" x14ac:dyDescent="0.25">
      <c r="A22417" s="5" t="s">
        <v>411</v>
      </c>
      <c r="B22417" s="1">
        <v>340.59910000000002</v>
      </c>
      <c r="C22417" s="1">
        <v>46.200479999999999</v>
      </c>
      <c r="D22417" s="1">
        <v>708.83450000000005</v>
      </c>
      <c r="E22417" s="1">
        <v>211.64940000000001</v>
      </c>
      <c r="F22417" s="1" t="s">
        <v>6</v>
      </c>
      <c r="G22417">
        <v>351.255</v>
      </c>
      <c r="H22417">
        <v>57.82</v>
      </c>
      <c r="I22417">
        <f t="shared" si="1050"/>
        <v>0.9696633499879006</v>
      </c>
      <c r="J22417">
        <f t="shared" si="1051"/>
        <v>0.79903977862331366</v>
      </c>
      <c r="L22417" s="7">
        <f>(ATANH(I22417^$U$2)^$U$5)</f>
        <v>0.56165001925500013</v>
      </c>
      <c r="M22417">
        <f t="shared" si="1052"/>
        <v>0.74038635552829735</v>
      </c>
      <c r="O22417" s="7">
        <f>(ATANH(J22417^$T$2)^$T$5)</f>
        <v>1.1128320533794414</v>
      </c>
      <c r="P22417">
        <f>M22417</f>
        <v>0.74038635552829735</v>
      </c>
    </row>
    <row r="22418" spans="1:16" x14ac:dyDescent="0.25">
      <c r="A22418" s="5" t="s">
        <v>411</v>
      </c>
      <c r="B22418" s="1">
        <v>340.70060000000001</v>
      </c>
      <c r="C22418" s="1">
        <v>46.30048</v>
      </c>
      <c r="D22418" s="1">
        <v>707.80050000000006</v>
      </c>
      <c r="E22418" s="1">
        <v>212.92740000000001</v>
      </c>
      <c r="F22418" s="1" t="s">
        <v>6</v>
      </c>
      <c r="G22418">
        <v>351.255</v>
      </c>
      <c r="H22418">
        <v>57.82</v>
      </c>
      <c r="I22418">
        <f t="shared" si="1050"/>
        <v>0.96995231384606628</v>
      </c>
      <c r="J22418">
        <f t="shared" si="1051"/>
        <v>0.80076928398478031</v>
      </c>
      <c r="L22418" s="7">
        <f>(ATANH(I22418^$U$2)^$U$5)</f>
        <v>0.56546050291789873</v>
      </c>
      <c r="M22418">
        <f t="shared" si="1052"/>
        <v>0.7406341931076813</v>
      </c>
      <c r="O22418" s="7">
        <f>(ATANH(J22418^$T$2)^$T$5)</f>
        <v>1.1185017552003704</v>
      </c>
      <c r="P22418">
        <f>M22418</f>
        <v>0.7406341931076813</v>
      </c>
    </row>
    <row r="22419" spans="1:16" x14ac:dyDescent="0.25">
      <c r="A22419" s="5" t="s">
        <v>411</v>
      </c>
      <c r="B22419" s="1">
        <v>340.80200000000002</v>
      </c>
      <c r="C22419" s="1">
        <v>46.400480000000002</v>
      </c>
      <c r="D22419" s="1">
        <v>706.7627</v>
      </c>
      <c r="E22419" s="1">
        <v>214.22710000000001</v>
      </c>
      <c r="F22419" s="1" t="s">
        <v>6</v>
      </c>
      <c r="G22419">
        <v>351.255</v>
      </c>
      <c r="H22419">
        <v>57.82</v>
      </c>
      <c r="I22419">
        <f t="shared" si="1050"/>
        <v>0.97024099301077571</v>
      </c>
      <c r="J22419">
        <f t="shared" si="1051"/>
        <v>0.80249878934624697</v>
      </c>
      <c r="L22419" s="7">
        <f>(ATANH(I22419^$U$2)^$U$5)</f>
        <v>0.56930107333909807</v>
      </c>
      <c r="M22419">
        <f t="shared" si="1052"/>
        <v>0.74088435109933048</v>
      </c>
      <c r="O22419" s="7">
        <f>(ATANH(J22419^$T$2)^$T$5)</f>
        <v>1.1242194701938395</v>
      </c>
      <c r="P22419">
        <f>M22419</f>
        <v>0.74088435109933048</v>
      </c>
    </row>
    <row r="22420" spans="1:16" x14ac:dyDescent="0.25">
      <c r="A22420" s="5" t="s">
        <v>411</v>
      </c>
      <c r="B22420" s="1">
        <v>340.90320000000003</v>
      </c>
      <c r="C22420" s="1">
        <v>46.500480000000003</v>
      </c>
      <c r="D22420" s="1">
        <v>705.72119999999995</v>
      </c>
      <c r="E22420" s="1">
        <v>215.54910000000001</v>
      </c>
      <c r="F22420" s="1" t="s">
        <v>6</v>
      </c>
      <c r="G22420">
        <v>351.255</v>
      </c>
      <c r="H22420">
        <v>57.82</v>
      </c>
      <c r="I22420">
        <f t="shared" si="1050"/>
        <v>0.97052910278857252</v>
      </c>
      <c r="J22420">
        <f t="shared" si="1051"/>
        <v>0.80422829470771362</v>
      </c>
      <c r="L22420" s="7">
        <f>(ATANH(I22420^$U$2)^$U$5)</f>
        <v>0.57316834165258146</v>
      </c>
      <c r="M22420">
        <f t="shared" si="1052"/>
        <v>0.74113687525128336</v>
      </c>
      <c r="O22420" s="7">
        <f>(ATANH(J22420^$T$2)^$T$5)</f>
        <v>1.1299860625357081</v>
      </c>
      <c r="P22420">
        <f>M22420</f>
        <v>0.74113687525128336</v>
      </c>
    </row>
    <row r="22421" spans="1:16" x14ac:dyDescent="0.25">
      <c r="A22421" s="5" t="s">
        <v>411</v>
      </c>
      <c r="B22421" s="1">
        <v>341.00420000000003</v>
      </c>
      <c r="C22421" s="1">
        <v>46.600479999999997</v>
      </c>
      <c r="D22421" s="1">
        <v>704.67570000000001</v>
      </c>
      <c r="E22421" s="1">
        <v>216.8939</v>
      </c>
      <c r="F22421" s="1" t="s">
        <v>6</v>
      </c>
      <c r="G22421">
        <v>351.255</v>
      </c>
      <c r="H22421">
        <v>57.82</v>
      </c>
      <c r="I22421">
        <f t="shared" si="1050"/>
        <v>0.9708166431794566</v>
      </c>
      <c r="J22421">
        <f t="shared" si="1051"/>
        <v>0.80595780006918016</v>
      </c>
      <c r="L22421" s="7">
        <f>(ATANH(I22421^$U$2)^$U$5)</f>
        <v>0.57706266607448342</v>
      </c>
      <c r="M22421">
        <f t="shared" si="1052"/>
        <v>0.74139178945695428</v>
      </c>
      <c r="O22421" s="7">
        <f>(ATANH(J22421^$T$2)^$T$5)</f>
        <v>1.1358024196911756</v>
      </c>
      <c r="P22421">
        <f>M22421</f>
        <v>0.74139178945695428</v>
      </c>
    </row>
    <row r="22422" spans="1:16" x14ac:dyDescent="0.25">
      <c r="A22422" s="5" t="s">
        <v>411</v>
      </c>
      <c r="B22422" s="1">
        <v>341.10509999999999</v>
      </c>
      <c r="C22422" s="1">
        <v>46.700479999999999</v>
      </c>
      <c r="D22422" s="1">
        <v>703.62639999999999</v>
      </c>
      <c r="E22422" s="1">
        <v>218.2621</v>
      </c>
      <c r="F22422" s="1" t="s">
        <v>6</v>
      </c>
      <c r="G22422">
        <v>351.255</v>
      </c>
      <c r="H22422">
        <v>57.82</v>
      </c>
      <c r="I22422">
        <f t="shared" si="1050"/>
        <v>0.97110389887688431</v>
      </c>
      <c r="J22422">
        <f t="shared" si="1051"/>
        <v>0.80768730543064682</v>
      </c>
      <c r="L22422" s="7">
        <f>(ATANH(I22422^$U$2)^$U$5)</f>
        <v>0.58098832284319246</v>
      </c>
      <c r="M22422">
        <f t="shared" si="1052"/>
        <v>0.7416491339730148</v>
      </c>
      <c r="O22422" s="7">
        <f>(ATANH(J22422^$T$2)^$T$5)</f>
        <v>1.1416694532560197</v>
      </c>
      <c r="P22422">
        <f>M22422</f>
        <v>0.7416491339730148</v>
      </c>
    </row>
    <row r="22423" spans="1:16" x14ac:dyDescent="0.25">
      <c r="A22423" s="5" t="s">
        <v>411</v>
      </c>
      <c r="B22423" s="1">
        <v>341.20569999999998</v>
      </c>
      <c r="C22423" s="1">
        <v>46.80048</v>
      </c>
      <c r="D22423" s="1">
        <v>702.57299999999998</v>
      </c>
      <c r="E22423" s="1">
        <v>219.65440000000001</v>
      </c>
      <c r="F22423" s="1" t="s">
        <v>6</v>
      </c>
      <c r="G22423">
        <v>351.255</v>
      </c>
      <c r="H22423">
        <v>57.82</v>
      </c>
      <c r="I22423">
        <f t="shared" si="1050"/>
        <v>0.97139030049394315</v>
      </c>
      <c r="J22423">
        <f t="shared" si="1051"/>
        <v>0.80941681079211347</v>
      </c>
      <c r="L22423" s="7">
        <f>(ATANH(I22423^$U$2)^$U$5)</f>
        <v>0.58493790921584232</v>
      </c>
      <c r="M22423">
        <f t="shared" si="1052"/>
        <v>0.74190896470183187</v>
      </c>
      <c r="O22423" s="7">
        <f>(ATANH(J22423^$T$2)^$T$5)</f>
        <v>1.147588099836087</v>
      </c>
      <c r="P22423">
        <f>M22423</f>
        <v>0.74190896470183187</v>
      </c>
    </row>
    <row r="22424" spans="1:16" x14ac:dyDescent="0.25">
      <c r="A22424" s="5" t="s">
        <v>411</v>
      </c>
      <c r="B22424" s="1">
        <v>341.30619999999999</v>
      </c>
      <c r="C22424" s="1">
        <v>46.900480000000002</v>
      </c>
      <c r="D22424" s="1">
        <v>701.51570000000004</v>
      </c>
      <c r="E22424" s="1">
        <v>221.07149999999999</v>
      </c>
      <c r="F22424" s="1" t="s">
        <v>6</v>
      </c>
      <c r="G22424">
        <v>351.255</v>
      </c>
      <c r="H22424">
        <v>57.82</v>
      </c>
      <c r="I22424">
        <f t="shared" si="1050"/>
        <v>0.97167641741754562</v>
      </c>
      <c r="J22424">
        <f t="shared" si="1051"/>
        <v>0.81114631615358013</v>
      </c>
      <c r="L22424" s="7">
        <f>(ATANH(I22424^$U$2)^$U$5)</f>
        <v>0.58891966702222931</v>
      </c>
      <c r="M22424">
        <f t="shared" si="1052"/>
        <v>0.74217133402823365</v>
      </c>
      <c r="O22424" s="7">
        <f>(ATANH(J22424^$T$2)^$T$5)</f>
        <v>1.1535593219671454</v>
      </c>
      <c r="P22424">
        <f>M22424</f>
        <v>0.74217133402823365</v>
      </c>
    </row>
    <row r="22425" spans="1:16" x14ac:dyDescent="0.25">
      <c r="A22425" s="5" t="s">
        <v>411</v>
      </c>
      <c r="B22425" s="1">
        <v>341.40649999999999</v>
      </c>
      <c r="C22425" s="1">
        <v>47.000480000000003</v>
      </c>
      <c r="D22425" s="1">
        <v>700.45420000000001</v>
      </c>
      <c r="E22425" s="1">
        <v>222.51400000000001</v>
      </c>
      <c r="F22425" s="1" t="s">
        <v>6</v>
      </c>
      <c r="G22425">
        <v>351.255</v>
      </c>
      <c r="H22425">
        <v>57.82</v>
      </c>
      <c r="I22425">
        <f t="shared" si="1050"/>
        <v>0.97196196495423548</v>
      </c>
      <c r="J22425">
        <f t="shared" si="1051"/>
        <v>0.81287582151504678</v>
      </c>
      <c r="L22425" s="7">
        <f>(ATANH(I22425^$U$2)^$U$5)</f>
        <v>0.59293008912553624</v>
      </c>
      <c r="M22425">
        <f t="shared" si="1052"/>
        <v>0.74243627254022015</v>
      </c>
      <c r="O22425" s="7">
        <f>(ATANH(J22425^$T$2)^$T$5)</f>
        <v>1.1595841090773402</v>
      </c>
      <c r="P22425">
        <f>M22425</f>
        <v>0.74243627254022015</v>
      </c>
    </row>
    <row r="22426" spans="1:16" x14ac:dyDescent="0.25">
      <c r="A22426" s="5" t="s">
        <v>411</v>
      </c>
      <c r="B22426" s="1">
        <v>341.50659999999999</v>
      </c>
      <c r="C22426" s="1">
        <v>47.100479999999997</v>
      </c>
      <c r="D22426" s="1">
        <v>699.38850000000002</v>
      </c>
      <c r="E22426" s="1">
        <v>223.98249999999999</v>
      </c>
      <c r="F22426" s="1" t="s">
        <v>6</v>
      </c>
      <c r="G22426">
        <v>351.255</v>
      </c>
      <c r="H22426">
        <v>57.82</v>
      </c>
      <c r="I22426">
        <f t="shared" si="1050"/>
        <v>0.97224694310401272</v>
      </c>
      <c r="J22426">
        <f t="shared" si="1051"/>
        <v>0.81460532687651321</v>
      </c>
      <c r="L22426" s="7">
        <f>(ATANH(I22426^$U$2)^$U$5)</f>
        <v>0.59696958794820099</v>
      </c>
      <c r="M22426">
        <f t="shared" si="1052"/>
        <v>0.74270380793149038</v>
      </c>
      <c r="O22426" s="7">
        <f>(ATANH(J22426^$T$2)^$T$5)</f>
        <v>1.1656634784946338</v>
      </c>
      <c r="P22426">
        <f>M22426</f>
        <v>0.74270380793149038</v>
      </c>
    </row>
    <row r="22427" spans="1:16" x14ac:dyDescent="0.25">
      <c r="A22427" s="5" t="s">
        <v>411</v>
      </c>
      <c r="B22427" s="1">
        <v>341.60649999999998</v>
      </c>
      <c r="C22427" s="1">
        <v>47.200479999999999</v>
      </c>
      <c r="D22427" s="1">
        <v>698.31859999999995</v>
      </c>
      <c r="E22427" s="1">
        <v>225.47800000000001</v>
      </c>
      <c r="F22427" s="1" t="s">
        <v>6</v>
      </c>
      <c r="G22427">
        <v>351.255</v>
      </c>
      <c r="H22427">
        <v>57.82</v>
      </c>
      <c r="I22427">
        <f t="shared" si="1050"/>
        <v>0.97253135186687734</v>
      </c>
      <c r="J22427">
        <f t="shared" si="1051"/>
        <v>0.81633483223797987</v>
      </c>
      <c r="L22427" s="7">
        <f>(ATANH(I22427^$U$2)^$U$5)</f>
        <v>0.60103858764026596</v>
      </c>
      <c r="M22427">
        <f t="shared" si="1052"/>
        <v>0.74297403700422693</v>
      </c>
      <c r="O22427" s="7">
        <f>(ATANH(J22427^$T$2)^$T$5)</f>
        <v>1.1717984765017802</v>
      </c>
      <c r="P22427">
        <f>M22427</f>
        <v>0.74297403700422693</v>
      </c>
    </row>
    <row r="22428" spans="1:16" x14ac:dyDescent="0.25">
      <c r="A22428" s="5" t="s">
        <v>411</v>
      </c>
      <c r="B22428" s="1">
        <v>341.70620000000002</v>
      </c>
      <c r="C22428" s="1">
        <v>47.30048</v>
      </c>
      <c r="D22428" s="1">
        <v>697.24440000000004</v>
      </c>
      <c r="E22428" s="1">
        <v>227.001</v>
      </c>
      <c r="F22428" s="1" t="s">
        <v>6</v>
      </c>
      <c r="G22428">
        <v>351.255</v>
      </c>
      <c r="H22428">
        <v>57.82</v>
      </c>
      <c r="I22428">
        <f t="shared" si="1050"/>
        <v>0.97281519124282934</v>
      </c>
      <c r="J22428">
        <f t="shared" si="1051"/>
        <v>0.81806433759944652</v>
      </c>
      <c r="L22428" s="7">
        <f>(ATANH(I22428^$U$2)^$U$5)</f>
        <v>0.60513752451219649</v>
      </c>
      <c r="M22428">
        <f t="shared" si="1052"/>
        <v>0.74324696209297447</v>
      </c>
      <c r="O22428" s="7">
        <f>(ATANH(J22428^$T$2)^$T$5)</f>
        <v>1.1779901794415391</v>
      </c>
      <c r="P22428">
        <f>M22428</f>
        <v>0.74324696209297447</v>
      </c>
    </row>
    <row r="22429" spans="1:16" x14ac:dyDescent="0.25">
      <c r="A22429" s="5" t="s">
        <v>411</v>
      </c>
      <c r="B22429" s="1">
        <v>341.80579999999998</v>
      </c>
      <c r="C22429" s="1">
        <v>47.400480000000002</v>
      </c>
      <c r="D22429" s="1">
        <v>696.16570000000002</v>
      </c>
      <c r="E22429" s="1">
        <v>228.55240000000001</v>
      </c>
      <c r="F22429" s="1" t="s">
        <v>6</v>
      </c>
      <c r="G22429">
        <v>351.255</v>
      </c>
      <c r="H22429">
        <v>57.82</v>
      </c>
      <c r="I22429">
        <f t="shared" si="1050"/>
        <v>0.97309874592532486</v>
      </c>
      <c r="J22429">
        <f t="shared" si="1051"/>
        <v>0.81979384296091318</v>
      </c>
      <c r="L22429" s="7">
        <f>(ATANH(I22429^$U$2)^$U$5)</f>
        <v>0.60927101719435983</v>
      </c>
      <c r="M22429">
        <f t="shared" si="1052"/>
        <v>0.74352265408343732</v>
      </c>
      <c r="O22429" s="7">
        <f>(ATANH(J22429^$T$2)^$T$5)</f>
        <v>1.1842396948750329</v>
      </c>
      <c r="P22429">
        <f>M22429</f>
        <v>0.74352265408343732</v>
      </c>
    </row>
    <row r="22430" spans="1:16" x14ac:dyDescent="0.25">
      <c r="A22430" s="5" t="s">
        <v>411</v>
      </c>
      <c r="B22430" s="1">
        <v>341.90519999999998</v>
      </c>
      <c r="C22430" s="1">
        <v>47.500480000000003</v>
      </c>
      <c r="D22430" s="1">
        <v>695.08270000000005</v>
      </c>
      <c r="E22430" s="1">
        <v>230.13310000000001</v>
      </c>
      <c r="F22430" s="1" t="s">
        <v>6</v>
      </c>
      <c r="G22430">
        <v>351.255</v>
      </c>
      <c r="H22430">
        <v>57.82</v>
      </c>
      <c r="I22430">
        <f t="shared" si="1050"/>
        <v>0.97338173122090788</v>
      </c>
      <c r="J22430">
        <f t="shared" si="1051"/>
        <v>0.82152334832237983</v>
      </c>
      <c r="L22430" s="7">
        <f>(ATANH(I22430^$U$2)^$U$5)</f>
        <v>0.613435437512863</v>
      </c>
      <c r="M22430">
        <f t="shared" si="1052"/>
        <v>0.74380117925742062</v>
      </c>
      <c r="O22430" s="7">
        <f>(ATANH(J22430^$T$2)^$T$5)</f>
        <v>1.1905481627963344</v>
      </c>
      <c r="P22430">
        <f>M22430</f>
        <v>0.74380117925742062</v>
      </c>
    </row>
    <row r="22431" spans="1:16" x14ac:dyDescent="0.25">
      <c r="A22431" s="5" t="s">
        <v>411</v>
      </c>
      <c r="B22431" s="1">
        <v>342.00439999999998</v>
      </c>
      <c r="C22431" s="1">
        <v>47.600479999999997</v>
      </c>
      <c r="D22431" s="1">
        <v>693.99509999999998</v>
      </c>
      <c r="E22431" s="1">
        <v>231.74379999999999</v>
      </c>
      <c r="F22431" s="1" t="s">
        <v>6</v>
      </c>
      <c r="G22431">
        <v>351.255</v>
      </c>
      <c r="H22431">
        <v>57.82</v>
      </c>
      <c r="I22431">
        <f t="shared" si="1050"/>
        <v>0.97366414712957816</v>
      </c>
      <c r="J22431">
        <f t="shared" si="1051"/>
        <v>0.82325285368384638</v>
      </c>
      <c r="L22431" s="7">
        <f>(ATANH(I22431^$U$2)^$U$5)</f>
        <v>0.61763126300616245</v>
      </c>
      <c r="M22431">
        <f t="shared" si="1052"/>
        <v>0.74408256452238797</v>
      </c>
      <c r="O22431" s="7">
        <f>(ATANH(J22431^$T$2)^$T$5)</f>
        <v>1.1969167569065879</v>
      </c>
      <c r="P22431">
        <f>M22431</f>
        <v>0.74408256452238797</v>
      </c>
    </row>
    <row r="22432" spans="1:16" x14ac:dyDescent="0.25">
      <c r="A22432" s="5" t="s">
        <v>411</v>
      </c>
      <c r="B22432" s="1">
        <v>342.1035</v>
      </c>
      <c r="C22432" s="1">
        <v>47.700479999999999</v>
      </c>
      <c r="D22432" s="1">
        <v>692.90279999999996</v>
      </c>
      <c r="E22432" s="1">
        <v>233.38550000000001</v>
      </c>
      <c r="F22432" s="1" t="s">
        <v>6</v>
      </c>
      <c r="G22432">
        <v>351.255</v>
      </c>
      <c r="H22432">
        <v>57.82</v>
      </c>
      <c r="I22432">
        <f t="shared" si="1050"/>
        <v>0.97394627834479219</v>
      </c>
      <c r="J22432">
        <f t="shared" si="1051"/>
        <v>0.82498235904531303</v>
      </c>
      <c r="L22432" s="7">
        <f>(ATANH(I22432^$U$2)^$U$5)</f>
        <v>0.62186327644861916</v>
      </c>
      <c r="M22432">
        <f t="shared" si="1052"/>
        <v>0.74436688516213645</v>
      </c>
      <c r="O22432" s="7">
        <f>(ATANH(J22432^$T$2)^$T$5)</f>
        <v>1.2033466859511963</v>
      </c>
      <c r="P22432">
        <f>M22432</f>
        <v>0.74436688516213645</v>
      </c>
    </row>
    <row r="22433" spans="1:16" x14ac:dyDescent="0.25">
      <c r="A22433" s="5" t="s">
        <v>411</v>
      </c>
      <c r="B22433" s="1">
        <v>342.20229999999998</v>
      </c>
      <c r="C22433" s="1">
        <v>47.80048</v>
      </c>
      <c r="D22433" s="1">
        <v>691.80589999999995</v>
      </c>
      <c r="E22433" s="1">
        <v>235.0591</v>
      </c>
      <c r="F22433" s="1" t="s">
        <v>6</v>
      </c>
      <c r="G22433">
        <v>351.255</v>
      </c>
      <c r="H22433">
        <v>57.82</v>
      </c>
      <c r="I22433">
        <f t="shared" si="1050"/>
        <v>0.97422755547963724</v>
      </c>
      <c r="J22433">
        <f t="shared" si="1051"/>
        <v>0.82671186440677968</v>
      </c>
      <c r="L22433" s="7">
        <f>(ATANH(I22433^$U$2)^$U$5)</f>
        <v>0.62612344394189812</v>
      </c>
      <c r="M22433">
        <f t="shared" si="1052"/>
        <v>0.74465419422829227</v>
      </c>
      <c r="O22433" s="7">
        <f>(ATANH(J22433^$T$2)^$T$5)</f>
        <v>1.2098391951238516</v>
      </c>
      <c r="P22433">
        <f>M22433</f>
        <v>0.74465419422829227</v>
      </c>
    </row>
    <row r="22434" spans="1:16" x14ac:dyDescent="0.25">
      <c r="A22434" s="5" t="s">
        <v>411</v>
      </c>
      <c r="B22434" s="1">
        <v>342.30099999999999</v>
      </c>
      <c r="C22434" s="1">
        <v>47.900480000000002</v>
      </c>
      <c r="D22434" s="1">
        <v>690.70429999999999</v>
      </c>
      <c r="E22434" s="1">
        <v>236.7654</v>
      </c>
      <c r="F22434" s="1" t="s">
        <v>6</v>
      </c>
      <c r="G22434">
        <v>351.255</v>
      </c>
      <c r="H22434">
        <v>57.82</v>
      </c>
      <c r="I22434">
        <f t="shared" si="1050"/>
        <v>0.97450854792102604</v>
      </c>
      <c r="J22434">
        <f t="shared" si="1051"/>
        <v>0.82844136976824634</v>
      </c>
      <c r="L22434" s="7">
        <f>(ATANH(I22434^$U$2)^$U$5)</f>
        <v>0.63042091258480293</v>
      </c>
      <c r="M22434">
        <f t="shared" si="1052"/>
        <v>0.74494452332474392</v>
      </c>
      <c r="O22434" s="7">
        <f>(ATANH(J22434^$T$2)^$T$5)</f>
        <v>1.2163955675414555</v>
      </c>
      <c r="P22434">
        <f>M22434</f>
        <v>0.74494452332474392</v>
      </c>
    </row>
    <row r="22435" spans="1:16" x14ac:dyDescent="0.25">
      <c r="A22435" s="5" t="s">
        <v>411</v>
      </c>
      <c r="B22435" s="1">
        <v>342.39949999999999</v>
      </c>
      <c r="C22435" s="1">
        <v>48.000480000000003</v>
      </c>
      <c r="D22435" s="1">
        <v>689.59770000000003</v>
      </c>
      <c r="E22435" s="1">
        <v>238.50569999999999</v>
      </c>
      <c r="F22435" s="1" t="s">
        <v>6</v>
      </c>
      <c r="G22435">
        <v>351.255</v>
      </c>
      <c r="H22435">
        <v>57.82</v>
      </c>
      <c r="I22435">
        <f t="shared" si="1050"/>
        <v>0.9747889709755021</v>
      </c>
      <c r="J22435">
        <f t="shared" si="1051"/>
        <v>0.83017087512971299</v>
      </c>
      <c r="L22435" s="7">
        <f>(ATANH(I22435^$U$2)^$U$5)</f>
        <v>0.63475193113254336</v>
      </c>
      <c r="M22435">
        <f t="shared" si="1052"/>
        <v>0.74523798412164399</v>
      </c>
      <c r="O22435" s="7">
        <f>(ATANH(J22435^$T$2)^$T$5)</f>
        <v>1.2230171257942648</v>
      </c>
      <c r="P22435">
        <f>M22435</f>
        <v>0.74523798412164399</v>
      </c>
    </row>
    <row r="22436" spans="1:16" x14ac:dyDescent="0.25">
      <c r="A22436" s="5" t="s">
        <v>411</v>
      </c>
      <c r="B22436" s="1">
        <v>342.49790000000002</v>
      </c>
      <c r="C22436" s="1">
        <v>48.100479999999997</v>
      </c>
      <c r="D22436" s="1">
        <v>688.48630000000003</v>
      </c>
      <c r="E22436" s="1">
        <v>240.2807</v>
      </c>
      <c r="F22436" s="1" t="s">
        <v>6</v>
      </c>
      <c r="G22436">
        <v>351.255</v>
      </c>
      <c r="H22436">
        <v>57.82</v>
      </c>
      <c r="I22436">
        <f t="shared" si="1050"/>
        <v>0.97506910933652191</v>
      </c>
      <c r="J22436">
        <f t="shared" si="1051"/>
        <v>0.83190038049117943</v>
      </c>
      <c r="L22436" s="7">
        <f>(ATANH(I22436^$U$2)^$U$5)</f>
        <v>0.63912151873492173</v>
      </c>
      <c r="M22436">
        <f t="shared" si="1052"/>
        <v>0.7455345815991884</v>
      </c>
      <c r="O22436" s="7">
        <f>(ATANH(J22436^$T$2)^$T$5)</f>
        <v>1.2297052335758967</v>
      </c>
      <c r="P22436">
        <f>M22436</f>
        <v>0.7455345815991884</v>
      </c>
    </row>
    <row r="22437" spans="1:16" x14ac:dyDescent="0.25">
      <c r="A22437" s="5" t="s">
        <v>411</v>
      </c>
      <c r="B22437" s="1">
        <v>342.596</v>
      </c>
      <c r="C22437" s="1">
        <v>48.200479999999999</v>
      </c>
      <c r="D22437" s="1">
        <v>687.36980000000005</v>
      </c>
      <c r="E22437" s="1">
        <v>242.09180000000001</v>
      </c>
      <c r="F22437" s="1" t="s">
        <v>6</v>
      </c>
      <c r="G22437">
        <v>351.255</v>
      </c>
      <c r="H22437">
        <v>57.82</v>
      </c>
      <c r="I22437">
        <f t="shared" si="1050"/>
        <v>0.97534839361717274</v>
      </c>
      <c r="J22437">
        <f t="shared" si="1051"/>
        <v>0.83362988585264608</v>
      </c>
      <c r="L22437" s="7">
        <f>(ATANH(I22437^$U$2)^$U$5)</f>
        <v>0.64352136846086705</v>
      </c>
      <c r="M22437">
        <f t="shared" si="1052"/>
        <v>0.74583443291337315</v>
      </c>
      <c r="O22437" s="7">
        <f>(ATANH(J22437^$T$2)^$T$5)</f>
        <v>1.2364612973981948</v>
      </c>
      <c r="P22437">
        <f>M22437</f>
        <v>0.74583443291337315</v>
      </c>
    </row>
    <row r="22438" spans="1:16" x14ac:dyDescent="0.25">
      <c r="A22438" s="5" t="s">
        <v>411</v>
      </c>
      <c r="B22438" s="1">
        <v>342.69400000000002</v>
      </c>
      <c r="C22438" s="1">
        <v>48.30048</v>
      </c>
      <c r="D22438" s="1">
        <v>686.2482</v>
      </c>
      <c r="E22438" s="1">
        <v>243.93989999999999</v>
      </c>
      <c r="F22438" s="1" t="s">
        <v>6</v>
      </c>
      <c r="G22438">
        <v>351.255</v>
      </c>
      <c r="H22438">
        <v>57.82</v>
      </c>
      <c r="I22438">
        <f t="shared" si="1050"/>
        <v>0.97562739320436731</v>
      </c>
      <c r="J22438">
        <f t="shared" si="1051"/>
        <v>0.83535939121411273</v>
      </c>
      <c r="L22438" s="7">
        <f>(ATANH(I22438^$U$2)^$U$5)</f>
        <v>0.64796104387898723</v>
      </c>
      <c r="M22438">
        <f t="shared" si="1052"/>
        <v>0.74613756614775106</v>
      </c>
      <c r="O22438" s="7">
        <f>(ATANH(J22438^$T$2)^$T$5)</f>
        <v>1.2432867683962814</v>
      </c>
      <c r="P22438">
        <f>M22438</f>
        <v>0.74613756614775106</v>
      </c>
    </row>
    <row r="22439" spans="1:16" x14ac:dyDescent="0.25">
      <c r="A22439" s="5" t="s">
        <v>411</v>
      </c>
      <c r="B22439" s="1">
        <v>342.79180000000002</v>
      </c>
      <c r="C22439" s="1">
        <v>48.400480000000002</v>
      </c>
      <c r="D22439" s="1">
        <v>685.12139999999999</v>
      </c>
      <c r="E22439" s="1">
        <v>245.8263</v>
      </c>
      <c r="F22439" s="1" t="s">
        <v>6</v>
      </c>
      <c r="G22439">
        <v>351.255</v>
      </c>
      <c r="H22439">
        <v>57.82</v>
      </c>
      <c r="I22439">
        <f t="shared" si="1050"/>
        <v>0.97590582340464915</v>
      </c>
      <c r="J22439">
        <f t="shared" si="1051"/>
        <v>0.83708889657557939</v>
      </c>
      <c r="L22439" s="7">
        <f>(ATANH(I22439^$U$2)^$U$5)</f>
        <v>0.65243669515039115</v>
      </c>
      <c r="M22439">
        <f t="shared" si="1052"/>
        <v>0.74644406974146804</v>
      </c>
      <c r="O22439" s="7">
        <f>(ATANH(J22439^$T$2)^$T$5)</f>
        <v>1.2501831442295652</v>
      </c>
      <c r="P22439">
        <f>M22439</f>
        <v>0.74644406974146804</v>
      </c>
    </row>
    <row r="22440" spans="1:16" x14ac:dyDescent="0.25">
      <c r="A22440" s="5" t="s">
        <v>411</v>
      </c>
      <c r="B22440" s="1">
        <v>342.8895</v>
      </c>
      <c r="C22440" s="1">
        <v>48.500480000000003</v>
      </c>
      <c r="D22440" s="1">
        <v>683.98940000000005</v>
      </c>
      <c r="E22440" s="1">
        <v>247.75219999999999</v>
      </c>
      <c r="F22440" s="1" t="s">
        <v>6</v>
      </c>
      <c r="G22440">
        <v>351.255</v>
      </c>
      <c r="H22440">
        <v>57.82</v>
      </c>
      <c r="I22440">
        <f t="shared" si="1050"/>
        <v>0.97618396891147463</v>
      </c>
      <c r="J22440">
        <f t="shared" si="1051"/>
        <v>0.83881840193704604</v>
      </c>
      <c r="L22440" s="7">
        <f>(ATANH(I22440^$U$2)^$U$5)</f>
        <v>0.65695360172554373</v>
      </c>
      <c r="M22440">
        <f t="shared" si="1052"/>
        <v>0.74675400936109526</v>
      </c>
      <c r="O22440" s="7">
        <f>(ATANH(J22440^$T$2)^$T$5)</f>
        <v>1.2571519710848642</v>
      </c>
      <c r="P22440">
        <f>M22440</f>
        <v>0.74675400936109526</v>
      </c>
    </row>
    <row r="22441" spans="1:16" x14ac:dyDescent="0.25">
      <c r="A22441" s="5" t="s">
        <v>411</v>
      </c>
      <c r="B22441" s="1">
        <v>342.98689999999999</v>
      </c>
      <c r="C22441" s="1">
        <v>48.600479999999997</v>
      </c>
      <c r="D22441" s="1">
        <v>682.8519</v>
      </c>
      <c r="E22441" s="1">
        <v>249.71889999999999</v>
      </c>
      <c r="F22441" s="1" t="s">
        <v>6</v>
      </c>
      <c r="G22441">
        <v>351.255</v>
      </c>
      <c r="H22441">
        <v>57.82</v>
      </c>
      <c r="I22441">
        <f t="shared" si="1050"/>
        <v>0.97646126033793113</v>
      </c>
      <c r="J22441">
        <f t="shared" si="1051"/>
        <v>0.84054790729851259</v>
      </c>
      <c r="L22441" s="7">
        <f>(ATANH(I22441^$U$2)^$U$5)</f>
        <v>0.66150317072232701</v>
      </c>
      <c r="M22441">
        <f t="shared" si="1052"/>
        <v>0.74706746043807881</v>
      </c>
      <c r="O22441" s="7">
        <f>(ATANH(J22441^$T$2)^$T$5)</f>
        <v>1.2641948457883039</v>
      </c>
      <c r="P22441">
        <f>M22441</f>
        <v>0.74706746043807881</v>
      </c>
    </row>
    <row r="22442" spans="1:16" x14ac:dyDescent="0.25">
      <c r="A22442" s="5" t="s">
        <v>411</v>
      </c>
      <c r="B22442" s="1">
        <v>343.08420000000001</v>
      </c>
      <c r="C22442" s="1">
        <v>48.700479999999999</v>
      </c>
      <c r="D22442" s="1">
        <v>681.70889999999997</v>
      </c>
      <c r="E22442" s="1">
        <v>251.7276</v>
      </c>
      <c r="F22442" s="1" t="s">
        <v>6</v>
      </c>
      <c r="G22442">
        <v>351.255</v>
      </c>
      <c r="H22442">
        <v>57.82</v>
      </c>
      <c r="I22442">
        <f t="shared" si="1050"/>
        <v>0.97673826707093137</v>
      </c>
      <c r="J22442">
        <f t="shared" si="1051"/>
        <v>0.84227741265997924</v>
      </c>
      <c r="L22442" s="7">
        <f>(ATANH(I22442^$U$2)^$U$5)</f>
        <v>0.66609542030245228</v>
      </c>
      <c r="M22442">
        <f t="shared" si="1052"/>
        <v>0.74738447602913205</v>
      </c>
      <c r="O22442" s="7">
        <f>(ATANH(J22442^$T$2)^$T$5)</f>
        <v>1.2713134180331336</v>
      </c>
      <c r="P22442">
        <f>M22442</f>
        <v>0.74738447602913205</v>
      </c>
    </row>
    <row r="22443" spans="1:16" x14ac:dyDescent="0.25">
      <c r="A22443" s="5" t="s">
        <v>411</v>
      </c>
      <c r="B22443" s="1">
        <v>343.1814</v>
      </c>
      <c r="C22443" s="1">
        <v>48.80048</v>
      </c>
      <c r="D22443" s="1">
        <v>680.56039999999996</v>
      </c>
      <c r="E22443" s="1">
        <v>253.7799</v>
      </c>
      <c r="F22443" s="1" t="s">
        <v>6</v>
      </c>
      <c r="G22443">
        <v>351.255</v>
      </c>
      <c r="H22443">
        <v>57.82</v>
      </c>
      <c r="I22443">
        <f t="shared" si="1050"/>
        <v>0.97701498911047535</v>
      </c>
      <c r="J22443">
        <f t="shared" si="1051"/>
        <v>0.8440069180214459</v>
      </c>
      <c r="L22443" s="7">
        <f>(ATANH(I22443^$U$2)^$U$5)</f>
        <v>0.670731197072997</v>
      </c>
      <c r="M22443">
        <f t="shared" si="1052"/>
        <v>0.74770516538830911</v>
      </c>
      <c r="O22443" s="7">
        <f>(ATANH(J22443^$T$2)^$T$5)</f>
        <v>1.2785093927311761</v>
      </c>
      <c r="P22443">
        <f>M22443</f>
        <v>0.74770516538830911</v>
      </c>
    </row>
    <row r="22444" spans="1:16" x14ac:dyDescent="0.25">
      <c r="A22444" s="5" t="s">
        <v>411</v>
      </c>
      <c r="B22444" s="1">
        <v>343.2783</v>
      </c>
      <c r="C22444" s="1">
        <v>48.900480000000002</v>
      </c>
      <c r="D22444" s="1">
        <v>679.40610000000004</v>
      </c>
      <c r="E22444" s="1">
        <v>255.87719999999999</v>
      </c>
      <c r="F22444" s="1" t="s">
        <v>6</v>
      </c>
      <c r="G22444">
        <v>351.255</v>
      </c>
      <c r="H22444">
        <v>57.82</v>
      </c>
      <c r="I22444">
        <f t="shared" si="1050"/>
        <v>0.97729085706965024</v>
      </c>
      <c r="J22444">
        <f t="shared" si="1051"/>
        <v>0.84573642338291255</v>
      </c>
      <c r="L22444" s="7">
        <f>(ATANH(I22444^$U$2)^$U$5)</f>
        <v>0.67540168558492431</v>
      </c>
      <c r="M22444">
        <f t="shared" si="1052"/>
        <v>0.74802959854350604</v>
      </c>
      <c r="O22444" s="7">
        <f>(ATANH(J22444^$T$2)^$T$5)</f>
        <v>1.2857845324962345</v>
      </c>
      <c r="P22444">
        <f>M22444</f>
        <v>0.74802959854350604</v>
      </c>
    </row>
    <row r="22445" spans="1:16" x14ac:dyDescent="0.25">
      <c r="A22445" s="5" t="s">
        <v>411</v>
      </c>
      <c r="B22445" s="1">
        <v>343.37509999999997</v>
      </c>
      <c r="C22445" s="1">
        <v>49.000480000000003</v>
      </c>
      <c r="D22445" s="1">
        <v>678.24609999999996</v>
      </c>
      <c r="E22445" s="1">
        <v>258.02100000000002</v>
      </c>
      <c r="F22445" s="1" t="s">
        <v>6</v>
      </c>
      <c r="G22445">
        <v>351.255</v>
      </c>
      <c r="H22445">
        <v>57.82</v>
      </c>
      <c r="I22445">
        <f t="shared" si="1050"/>
        <v>0.97756644033536888</v>
      </c>
      <c r="J22445">
        <f t="shared" si="1051"/>
        <v>0.8474659287443792</v>
      </c>
      <c r="L22445" s="7">
        <f>(ATANH(I22445^$U$2)^$U$5)</f>
        <v>0.68011727449449422</v>
      </c>
      <c r="M22445">
        <f t="shared" si="1052"/>
        <v>0.74835785362021989</v>
      </c>
      <c r="O22445" s="7">
        <f>(ATANH(J22445^$T$2)^$T$5)</f>
        <v>1.2931406602684166</v>
      </c>
      <c r="P22445">
        <f>M22445</f>
        <v>0.74835785362021989</v>
      </c>
    </row>
    <row r="22446" spans="1:16" x14ac:dyDescent="0.25">
      <c r="A22446" s="5" t="s">
        <v>411</v>
      </c>
      <c r="B22446" s="1">
        <v>343.4717</v>
      </c>
      <c r="C22446" s="1">
        <v>49.100479999999997</v>
      </c>
      <c r="D22446" s="1">
        <v>677.08010000000002</v>
      </c>
      <c r="E22446" s="1">
        <v>260.21289999999999</v>
      </c>
      <c r="F22446" s="1" t="s">
        <v>6</v>
      </c>
      <c r="G22446">
        <v>351.255</v>
      </c>
      <c r="H22446">
        <v>57.82</v>
      </c>
      <c r="I22446">
        <f t="shared" si="1050"/>
        <v>0.9778414542141749</v>
      </c>
      <c r="J22446">
        <f t="shared" si="1051"/>
        <v>0.84919543410584564</v>
      </c>
      <c r="L22446" s="7">
        <f>(ATANH(I22446^$U$2)^$U$5)</f>
        <v>0.68487394445972372</v>
      </c>
      <c r="M22446">
        <f t="shared" si="1052"/>
        <v>0.74869001611747932</v>
      </c>
      <c r="O22446" s="7">
        <f>(ATANH(J22446^$T$2)^$T$5)</f>
        <v>1.3005796620890748</v>
      </c>
      <c r="P22446">
        <f>M22446</f>
        <v>0.74869001611747932</v>
      </c>
    </row>
    <row r="22447" spans="1:16" x14ac:dyDescent="0.25">
      <c r="A22447" s="5" t="s">
        <v>411</v>
      </c>
      <c r="B22447" s="1">
        <v>343.56819999999999</v>
      </c>
      <c r="C22447" s="1">
        <v>49.200479999999999</v>
      </c>
      <c r="D22447" s="1">
        <v>675.90819999999997</v>
      </c>
      <c r="E22447" s="1">
        <v>262.45460000000003</v>
      </c>
      <c r="F22447" s="1" t="s">
        <v>6</v>
      </c>
      <c r="G22447">
        <v>351.255</v>
      </c>
      <c r="H22447">
        <v>57.82</v>
      </c>
      <c r="I22447">
        <f t="shared" si="1050"/>
        <v>0.97811618339952455</v>
      </c>
      <c r="J22447">
        <f t="shared" si="1051"/>
        <v>0.85092493946731229</v>
      </c>
      <c r="L22447" s="7">
        <f>(ATANH(I22447^$U$2)^$U$5)</f>
        <v>0.68967750217459967</v>
      </c>
      <c r="M22447">
        <f t="shared" si="1052"/>
        <v>0.74902617818421102</v>
      </c>
      <c r="O22447" s="7">
        <f>(ATANH(J22447^$T$2)^$T$5)</f>
        <v>1.3081034900368533</v>
      </c>
      <c r="P22447">
        <f>M22447</f>
        <v>0.74902617818421102</v>
      </c>
    </row>
    <row r="22448" spans="1:16" x14ac:dyDescent="0.25">
      <c r="A22448" s="5" t="s">
        <v>411</v>
      </c>
      <c r="B22448" s="1">
        <v>343.6644</v>
      </c>
      <c r="C22448" s="1">
        <v>49.30048</v>
      </c>
      <c r="D22448" s="1">
        <v>674.73</v>
      </c>
      <c r="E22448" s="1">
        <v>264.74779999999998</v>
      </c>
      <c r="F22448" s="1" t="s">
        <v>6</v>
      </c>
      <c r="G22448">
        <v>351.255</v>
      </c>
      <c r="H22448">
        <v>57.82</v>
      </c>
      <c r="I22448">
        <f t="shared" si="1050"/>
        <v>0.97839005850450533</v>
      </c>
      <c r="J22448">
        <f t="shared" si="1051"/>
        <v>0.85265444482877895</v>
      </c>
      <c r="L22448" s="7">
        <f>(ATANH(I22448^$U$2)^$U$5)</f>
        <v>0.69451882250836883</v>
      </c>
      <c r="M22448">
        <f t="shared" si="1052"/>
        <v>0.74936642313867619</v>
      </c>
      <c r="O22448" s="7">
        <f>(ATANH(J22448^$T$2)^$T$5)</f>
        <v>1.3157141653361601</v>
      </c>
      <c r="P22448">
        <f>M22448</f>
        <v>0.74936642313867619</v>
      </c>
    </row>
    <row r="22449" spans="1:16" x14ac:dyDescent="0.25">
      <c r="A22449" s="5" t="s">
        <v>411</v>
      </c>
      <c r="B22449" s="1">
        <v>343.76049999999998</v>
      </c>
      <c r="C22449" s="1">
        <v>49.400480000000002</v>
      </c>
      <c r="D22449" s="1">
        <v>673.54570000000001</v>
      </c>
      <c r="E22449" s="1">
        <v>267.09440000000001</v>
      </c>
      <c r="F22449" s="1" t="s">
        <v>6</v>
      </c>
      <c r="G22449">
        <v>351.255</v>
      </c>
      <c r="H22449">
        <v>57.82</v>
      </c>
      <c r="I22449">
        <f t="shared" si="1050"/>
        <v>0.97866364891602964</v>
      </c>
      <c r="J22449">
        <f t="shared" si="1051"/>
        <v>0.8543839501902456</v>
      </c>
      <c r="L22449" s="7">
        <f>(ATANH(I22449^$U$2)^$U$5)</f>
        <v>0.69940883167269252</v>
      </c>
      <c r="M22449">
        <f t="shared" si="1052"/>
        <v>0.74971085474156851</v>
      </c>
      <c r="O22449" s="7">
        <f>(ATANH(J22449^$T$2)^$T$5)</f>
        <v>1.3234137816503664</v>
      </c>
      <c r="P22449">
        <f>M22449</f>
        <v>0.74971085474156851</v>
      </c>
    </row>
    <row r="22450" spans="1:16" x14ac:dyDescent="0.25">
      <c r="A22450" s="5" t="s">
        <v>411</v>
      </c>
      <c r="B22450" s="1">
        <v>343.85649999999998</v>
      </c>
      <c r="C22450" s="1">
        <v>49.500480000000003</v>
      </c>
      <c r="D22450" s="1">
        <v>672.35490000000004</v>
      </c>
      <c r="E22450" s="1">
        <v>269.49630000000002</v>
      </c>
      <c r="F22450" s="1" t="s">
        <v>6</v>
      </c>
      <c r="G22450">
        <v>351.255</v>
      </c>
      <c r="H22450">
        <v>57.82</v>
      </c>
      <c r="I22450">
        <f t="shared" si="1050"/>
        <v>0.97893695463409769</v>
      </c>
      <c r="J22450">
        <f t="shared" si="1051"/>
        <v>0.85611345555171225</v>
      </c>
      <c r="L22450" s="7">
        <f>(ATANH(I22450^$U$2)^$U$5)</f>
        <v>0.70434859180259923</v>
      </c>
      <c r="M22450">
        <f t="shared" si="1052"/>
        <v>0.7500595668053146</v>
      </c>
      <c r="O22450" s="7">
        <f>(ATANH(J22450^$T$2)^$T$5)</f>
        <v>1.3312045085730362</v>
      </c>
      <c r="P22450">
        <f>M22450</f>
        <v>0.7500595668053146</v>
      </c>
    </row>
    <row r="22451" spans="1:16" x14ac:dyDescent="0.25">
      <c r="A22451" s="5" t="s">
        <v>411</v>
      </c>
      <c r="B22451" s="1">
        <v>343.9522</v>
      </c>
      <c r="C22451" s="1">
        <v>49.600479999999997</v>
      </c>
      <c r="D22451" s="1">
        <v>671.1576</v>
      </c>
      <c r="E22451" s="1">
        <v>271.9556</v>
      </c>
      <c r="F22451" s="1" t="s">
        <v>6</v>
      </c>
      <c r="G22451">
        <v>351.255</v>
      </c>
      <c r="H22451">
        <v>57.82</v>
      </c>
      <c r="I22451">
        <f t="shared" si="1050"/>
        <v>0.97920940627179687</v>
      </c>
      <c r="J22451">
        <f t="shared" si="1051"/>
        <v>0.8578429609131788</v>
      </c>
      <c r="L22451" s="7">
        <f>(ATANH(I22451^$U$2)^$U$5)</f>
        <v>0.70932873732202484</v>
      </c>
      <c r="M22451">
        <f t="shared" si="1052"/>
        <v>0.75041267183639127</v>
      </c>
      <c r="O22451" s="7">
        <f>(ATANH(J22451^$T$2)^$T$5)</f>
        <v>1.339088595331632</v>
      </c>
      <c r="P22451">
        <f>M22451</f>
        <v>0.75041267183639127</v>
      </c>
    </row>
    <row r="22452" spans="1:16" x14ac:dyDescent="0.25">
      <c r="A22452" s="5" t="s">
        <v>411</v>
      </c>
      <c r="B22452" s="1">
        <v>344.0478</v>
      </c>
      <c r="C22452" s="1">
        <v>49.700479999999999</v>
      </c>
      <c r="D22452" s="1">
        <v>669.95360000000005</v>
      </c>
      <c r="E22452" s="1">
        <v>274.4744</v>
      </c>
      <c r="F22452" s="1" t="s">
        <v>6</v>
      </c>
      <c r="G22452">
        <v>351.255</v>
      </c>
      <c r="H22452">
        <v>57.82</v>
      </c>
      <c r="I22452">
        <f t="shared" si="1050"/>
        <v>0.97948157321603968</v>
      </c>
      <c r="J22452">
        <f t="shared" si="1051"/>
        <v>0.85957246627464545</v>
      </c>
      <c r="L22452" s="7">
        <f>(ATANH(I22452^$U$2)^$U$5)</f>
        <v>0.71436063693805907</v>
      </c>
      <c r="M22452">
        <f t="shared" si="1052"/>
        <v>0.75077027128909113</v>
      </c>
      <c r="O22452" s="7">
        <f>(ATANH(J22452^$T$2)^$T$5)</f>
        <v>1.3470683747193908</v>
      </c>
      <c r="P22452">
        <f>M22452</f>
        <v>0.75077027128909113</v>
      </c>
    </row>
    <row r="22453" spans="1:16" x14ac:dyDescent="0.25">
      <c r="A22453" s="5" t="s">
        <v>411</v>
      </c>
      <c r="B22453" s="1">
        <v>344.14319999999998</v>
      </c>
      <c r="C22453" s="1">
        <v>49.80048</v>
      </c>
      <c r="D22453" s="1">
        <v>668.74289999999996</v>
      </c>
      <c r="E22453" s="1">
        <v>277.05489999999998</v>
      </c>
      <c r="F22453" s="1" t="s">
        <v>6</v>
      </c>
      <c r="G22453">
        <v>351.255</v>
      </c>
      <c r="H22453">
        <v>57.82</v>
      </c>
      <c r="I22453">
        <f t="shared" si="1050"/>
        <v>0.97975317077336976</v>
      </c>
      <c r="J22453">
        <f t="shared" si="1051"/>
        <v>0.86130197163611211</v>
      </c>
      <c r="L22453" s="7">
        <f>(ATANH(I22453^$U$2)^$U$5)</f>
        <v>0.71944011330122215</v>
      </c>
      <c r="M22453">
        <f t="shared" si="1052"/>
        <v>0.75113246962062341</v>
      </c>
      <c r="O22453" s="7">
        <f>(ATANH(J22453^$T$2)^$T$5)</f>
        <v>1.3551462672724168</v>
      </c>
      <c r="P22453">
        <f>M22453</f>
        <v>0.75113246962062341</v>
      </c>
    </row>
    <row r="22454" spans="1:16" x14ac:dyDescent="0.25">
      <c r="A22454" s="5" t="s">
        <v>411</v>
      </c>
      <c r="B22454" s="1">
        <v>344.23849999999999</v>
      </c>
      <c r="C22454" s="1">
        <v>49.900480000000002</v>
      </c>
      <c r="D22454" s="1">
        <v>667.52530000000002</v>
      </c>
      <c r="E22454" s="1">
        <v>279.69940000000003</v>
      </c>
      <c r="F22454" s="1" t="s">
        <v>6</v>
      </c>
      <c r="G22454">
        <v>351.255</v>
      </c>
      <c r="H22454">
        <v>57.82</v>
      </c>
      <c r="I22454">
        <f t="shared" si="1050"/>
        <v>0.98002448363724359</v>
      </c>
      <c r="J22454">
        <f t="shared" si="1051"/>
        <v>0.86303147699757876</v>
      </c>
      <c r="L22454" s="7">
        <f>(ATANH(I22454^$U$2)^$U$5)</f>
        <v>0.72457361889938865</v>
      </c>
      <c r="M22454">
        <f t="shared" si="1052"/>
        <v>0.75149937359378172</v>
      </c>
      <c r="O22454" s="7">
        <f>(ATANH(J22454^$T$2)^$T$5)</f>
        <v>1.3633247857105615</v>
      </c>
      <c r="P22454">
        <f>M22454</f>
        <v>0.75149937359378172</v>
      </c>
    </row>
    <row r="22455" spans="1:16" x14ac:dyDescent="0.25">
      <c r="A22455" s="5" t="s">
        <v>411</v>
      </c>
      <c r="B22455" s="1">
        <v>344.33359999999999</v>
      </c>
      <c r="C22455" s="1">
        <v>50.000480000000003</v>
      </c>
      <c r="D22455" s="1">
        <v>666.30050000000006</v>
      </c>
      <c r="E22455" s="1">
        <v>282.41050000000001</v>
      </c>
      <c r="F22455" s="1" t="s">
        <v>6</v>
      </c>
      <c r="G22455">
        <v>351.255</v>
      </c>
      <c r="H22455">
        <v>57.82</v>
      </c>
      <c r="I22455">
        <f t="shared" si="1050"/>
        <v>0.9802952271142048</v>
      </c>
      <c r="J22455">
        <f t="shared" si="1051"/>
        <v>0.86476098235904542</v>
      </c>
      <c r="L22455" s="7">
        <f>(ATANH(I22455^$U$2)^$U$5)</f>
        <v>0.72975693728904512</v>
      </c>
      <c r="M22455">
        <f t="shared" si="1052"/>
        <v>0.75187111884812075</v>
      </c>
      <c r="O22455" s="7">
        <f>(ATANH(J22455^$T$2)^$T$5)</f>
        <v>1.3716065396623036</v>
      </c>
      <c r="P22455">
        <f>M22455</f>
        <v>0.75187111884812075</v>
      </c>
    </row>
    <row r="22456" spans="1:16" x14ac:dyDescent="0.25">
      <c r="A22456" s="5" t="s">
        <v>411</v>
      </c>
      <c r="B22456" s="1">
        <v>344.42849999999999</v>
      </c>
      <c r="C22456" s="1">
        <v>50.100479999999997</v>
      </c>
      <c r="D22456" s="1">
        <v>665.06859999999995</v>
      </c>
      <c r="E22456" s="1">
        <v>285.19069999999999</v>
      </c>
      <c r="F22456" s="1" t="s">
        <v>6</v>
      </c>
      <c r="G22456">
        <v>351.255</v>
      </c>
      <c r="H22456">
        <v>57.82</v>
      </c>
      <c r="I22456">
        <f t="shared" si="1050"/>
        <v>0.98056540120425328</v>
      </c>
      <c r="J22456">
        <f t="shared" si="1051"/>
        <v>0.86649048772051185</v>
      </c>
      <c r="L22456" s="7">
        <f>(ATANH(I22456^$U$2)^$U$5)</f>
        <v>0.73499118671591401</v>
      </c>
      <c r="M22456">
        <f t="shared" si="1052"/>
        <v>0.75224781371453842</v>
      </c>
      <c r="O22456" s="7">
        <f>(ATANH(J22456^$T$2)^$T$5)</f>
        <v>1.3799942406956798</v>
      </c>
      <c r="P22456">
        <f>M22456</f>
        <v>0.75224781371453842</v>
      </c>
    </row>
    <row r="22457" spans="1:16" x14ac:dyDescent="0.25">
      <c r="A22457" s="5" t="s">
        <v>411</v>
      </c>
      <c r="B22457" s="1">
        <v>344.52319999999997</v>
      </c>
      <c r="C22457" s="1">
        <v>50.200479999999999</v>
      </c>
      <c r="D22457" s="1">
        <v>663.82929999999999</v>
      </c>
      <c r="E22457" s="1">
        <v>288.0428</v>
      </c>
      <c r="F22457" s="1" t="s">
        <v>6</v>
      </c>
      <c r="G22457">
        <v>351.255</v>
      </c>
      <c r="H22457">
        <v>57.82</v>
      </c>
      <c r="I22457">
        <f t="shared" si="1050"/>
        <v>0.98083500590738915</v>
      </c>
      <c r="J22457">
        <f t="shared" si="1051"/>
        <v>0.8682199930819785</v>
      </c>
      <c r="L22457" s="7">
        <f>(ATANH(I22457^$U$2)^$U$5)</f>
        <v>0.74027752847650685</v>
      </c>
      <c r="M22457">
        <f t="shared" si="1052"/>
        <v>0.75262959338375812</v>
      </c>
      <c r="O22457" s="7">
        <f>(ATANH(J22457^$T$2)^$T$5)</f>
        <v>1.388490707679344</v>
      </c>
      <c r="P22457">
        <f>M22457</f>
        <v>0.75262959338375812</v>
      </c>
    </row>
    <row r="22458" spans="1:16" x14ac:dyDescent="0.25">
      <c r="A22458" s="5" t="s">
        <v>411</v>
      </c>
      <c r="B22458" s="1">
        <v>344.61779999999999</v>
      </c>
      <c r="C22458" s="1">
        <v>50.30048</v>
      </c>
      <c r="D22458" s="1">
        <v>662.58240000000001</v>
      </c>
      <c r="E22458" s="1">
        <v>290.96969999999999</v>
      </c>
      <c r="F22458" s="1" t="s">
        <v>6</v>
      </c>
      <c r="G22458">
        <v>351.255</v>
      </c>
      <c r="H22458">
        <v>57.82</v>
      </c>
      <c r="I22458">
        <f t="shared" si="1050"/>
        <v>0.98110432591706875</v>
      </c>
      <c r="J22458">
        <f t="shared" si="1051"/>
        <v>0.86994949844344516</v>
      </c>
      <c r="L22458" s="7">
        <f>(ATANH(I22458^$U$2)^$U$5)</f>
        <v>0.74562285422159691</v>
      </c>
      <c r="M22458">
        <f t="shared" si="1052"/>
        <v>0.75301659132074406</v>
      </c>
      <c r="O22458" s="7">
        <f>(ATANH(J22458^$T$2)^$T$5)</f>
        <v>1.3970988725000397</v>
      </c>
      <c r="P22458">
        <f>M22458</f>
        <v>0.75301659132074406</v>
      </c>
    </row>
    <row r="22459" spans="1:16" x14ac:dyDescent="0.25">
      <c r="A22459" s="5" t="s">
        <v>411</v>
      </c>
      <c r="B22459" s="1">
        <v>344.71230000000003</v>
      </c>
      <c r="C22459" s="1">
        <v>50.400480000000002</v>
      </c>
      <c r="D22459" s="1">
        <v>661.32780000000002</v>
      </c>
      <c r="E22459" s="1">
        <v>293.9744</v>
      </c>
      <c r="F22459" s="1" t="s">
        <v>6</v>
      </c>
      <c r="G22459">
        <v>351.255</v>
      </c>
      <c r="H22459">
        <v>57.82</v>
      </c>
      <c r="I22459">
        <f t="shared" si="1050"/>
        <v>0.98137336123329211</v>
      </c>
      <c r="J22459">
        <f t="shared" si="1051"/>
        <v>0.87167900380491181</v>
      </c>
      <c r="L22459" s="7">
        <f>(ATANH(I22459^$U$2)^$U$5)</f>
        <v>0.75102863031412803</v>
      </c>
      <c r="M22459">
        <f t="shared" si="1052"/>
        <v>0.75340893860177471</v>
      </c>
      <c r="O22459" s="7">
        <f>(ATANH(J22459^$T$2)^$T$5)</f>
        <v>1.4058217861652991</v>
      </c>
      <c r="P22459">
        <f>M22459</f>
        <v>0.75340893860177471</v>
      </c>
    </row>
    <row r="22460" spans="1:16" x14ac:dyDescent="0.25">
      <c r="A22460" s="5" t="s">
        <v>411</v>
      </c>
      <c r="B22460" s="1">
        <v>344.80650000000003</v>
      </c>
      <c r="C22460" s="1">
        <v>50.500480000000003</v>
      </c>
      <c r="D22460" s="1">
        <v>660.06539999999995</v>
      </c>
      <c r="E22460" s="1">
        <v>297.06020000000001</v>
      </c>
      <c r="F22460" s="1" t="s">
        <v>6</v>
      </c>
      <c r="G22460">
        <v>351.255</v>
      </c>
      <c r="H22460">
        <v>57.82</v>
      </c>
      <c r="I22460">
        <f t="shared" si="1050"/>
        <v>0.98164154246914648</v>
      </c>
      <c r="J22460">
        <f t="shared" si="1051"/>
        <v>0.87340850916637847</v>
      </c>
      <c r="L22460" s="7">
        <f>(ATANH(I22460^$U$2)^$U$5)</f>
        <v>0.7564847267472572</v>
      </c>
      <c r="M22460">
        <f t="shared" si="1052"/>
        <v>0.75380678888622155</v>
      </c>
      <c r="O22460" s="7">
        <f>(ATANH(J22460^$T$2)^$T$5)</f>
        <v>1.4146626253228745</v>
      </c>
      <c r="P22460">
        <f>M22460</f>
        <v>0.75380678888622155</v>
      </c>
    </row>
    <row r="22461" spans="1:16" x14ac:dyDescent="0.25">
      <c r="A22461" s="5" t="s">
        <v>411</v>
      </c>
      <c r="B22461" s="1">
        <v>344.9006</v>
      </c>
      <c r="C22461" s="1">
        <v>50.600479999999997</v>
      </c>
      <c r="D22461" s="1">
        <v>658.79489999999998</v>
      </c>
      <c r="E22461" s="1">
        <v>300.23039999999997</v>
      </c>
      <c r="F22461" s="1" t="s">
        <v>6</v>
      </c>
      <c r="G22461">
        <v>351.255</v>
      </c>
      <c r="H22461">
        <v>57.82</v>
      </c>
      <c r="I22461">
        <f t="shared" si="1050"/>
        <v>0.98190943901154437</v>
      </c>
      <c r="J22461">
        <f t="shared" si="1051"/>
        <v>0.87513801452784501</v>
      </c>
      <c r="L22461" s="7">
        <f>(ATANH(I22461^$U$2)^$U$5)</f>
        <v>0.76200409388456036</v>
      </c>
      <c r="M22461">
        <f t="shared" si="1052"/>
        <v>0.75421027819048236</v>
      </c>
      <c r="O22461" s="7">
        <f>(ATANH(J22461^$T$2)^$T$5)</f>
        <v>1.4236246992314872</v>
      </c>
      <c r="P22461">
        <f>M22461</f>
        <v>0.75421027819048236</v>
      </c>
    </row>
    <row r="22462" spans="1:16" x14ac:dyDescent="0.25">
      <c r="A22462" s="5" t="s">
        <v>411</v>
      </c>
      <c r="B22462" s="1">
        <v>344.99450000000002</v>
      </c>
      <c r="C22462" s="1">
        <v>50.700479999999999</v>
      </c>
      <c r="D22462" s="1">
        <v>657.51610000000005</v>
      </c>
      <c r="E22462" s="1">
        <v>303.48869999999999</v>
      </c>
      <c r="F22462" s="1" t="s">
        <v>6</v>
      </c>
      <c r="G22462">
        <v>351.255</v>
      </c>
      <c r="H22462">
        <v>57.82</v>
      </c>
      <c r="I22462">
        <f t="shared" si="1050"/>
        <v>0.98217676616702976</v>
      </c>
      <c r="J22462">
        <f t="shared" si="1051"/>
        <v>0.87686751988931166</v>
      </c>
      <c r="L22462" s="7">
        <f>(ATANH(I22462^$U$2)^$U$5)</f>
        <v>0.76758239966996955</v>
      </c>
      <c r="M22462">
        <f t="shared" si="1052"/>
        <v>0.75461957500651977</v>
      </c>
      <c r="O22462" s="7">
        <f>(ATANH(J22462^$T$2)^$T$5)</f>
        <v>1.4327114572208746</v>
      </c>
      <c r="P22462">
        <f>M22462</f>
        <v>0.75461957500651977</v>
      </c>
    </row>
    <row r="22463" spans="1:16" x14ac:dyDescent="0.25">
      <c r="A22463" s="5" t="s">
        <v>411</v>
      </c>
      <c r="B22463" s="1">
        <v>345.0883</v>
      </c>
      <c r="C22463" s="1">
        <v>50.80048</v>
      </c>
      <c r="D22463" s="1">
        <v>656.22889999999995</v>
      </c>
      <c r="E22463" s="1">
        <v>306.83879999999999</v>
      </c>
      <c r="F22463" s="1" t="s">
        <v>6</v>
      </c>
      <c r="G22463">
        <v>351.255</v>
      </c>
      <c r="H22463">
        <v>57.82</v>
      </c>
      <c r="I22463">
        <f t="shared" si="1050"/>
        <v>0.98244380862905867</v>
      </c>
      <c r="J22463">
        <f t="shared" si="1051"/>
        <v>0.87859702525077832</v>
      </c>
      <c r="L22463" s="7">
        <f>(ATANH(I22463^$U$2)^$U$5)</f>
        <v>0.7732271843568268</v>
      </c>
      <c r="M22463">
        <f t="shared" si="1052"/>
        <v>0.75503482794923837</v>
      </c>
      <c r="O22463" s="7">
        <f>(ATANH(J22463^$T$2)^$T$5)</f>
        <v>1.4419264966828627</v>
      </c>
      <c r="P22463">
        <f>M22463</f>
        <v>0.75503482794923837</v>
      </c>
    </row>
    <row r="22464" spans="1:16" x14ac:dyDescent="0.25">
      <c r="A22464" s="5" t="s">
        <v>411</v>
      </c>
      <c r="B22464" s="1">
        <v>345.18189999999998</v>
      </c>
      <c r="C22464" s="1">
        <v>50.900480000000002</v>
      </c>
      <c r="D22464" s="1">
        <v>654.93309999999997</v>
      </c>
      <c r="E22464" s="1">
        <v>310.28489999999999</v>
      </c>
      <c r="F22464" s="1" t="s">
        <v>6</v>
      </c>
      <c r="G22464">
        <v>351.255</v>
      </c>
      <c r="H22464">
        <v>57.82</v>
      </c>
      <c r="I22464">
        <f t="shared" si="1050"/>
        <v>0.98271028170417496</v>
      </c>
      <c r="J22464">
        <f t="shared" si="1051"/>
        <v>0.88032653061224497</v>
      </c>
      <c r="L22464" s="7">
        <f>(ATANH(I22464^$U$2)^$U$5)</f>
        <v>0.77893409686131654</v>
      </c>
      <c r="M22464">
        <f t="shared" si="1052"/>
        <v>0.7554562267201772</v>
      </c>
      <c r="O22464" s="7">
        <f>(ATANH(J22464^$T$2)^$T$5)</f>
        <v>1.4512735716394376</v>
      </c>
      <c r="P22464">
        <f>M22464</f>
        <v>0.7554562267201772</v>
      </c>
    </row>
    <row r="22465" spans="1:16" x14ac:dyDescent="0.25">
      <c r="A22465" s="5" t="s">
        <v>411</v>
      </c>
      <c r="B22465" s="1">
        <v>345.27530000000002</v>
      </c>
      <c r="C22465" s="1">
        <v>51.000480000000003</v>
      </c>
      <c r="D22465" s="1">
        <v>653.62840000000006</v>
      </c>
      <c r="E22465" s="1">
        <v>313.83109999999999</v>
      </c>
      <c r="F22465" s="1" t="s">
        <v>6</v>
      </c>
      <c r="G22465">
        <v>351.255</v>
      </c>
      <c r="H22465">
        <v>57.82</v>
      </c>
      <c r="I22465">
        <f t="shared" si="1050"/>
        <v>0.98297618539237885</v>
      </c>
      <c r="J22465">
        <f t="shared" si="1051"/>
        <v>0.88205603597371152</v>
      </c>
      <c r="L22465" s="7">
        <f>(ATANH(I22465^$U$2)^$U$5)</f>
        <v>0.78470475520832994</v>
      </c>
      <c r="M22465">
        <f t="shared" si="1052"/>
        <v>0.75588392632109369</v>
      </c>
      <c r="O22465" s="7">
        <f>(ATANH(J22465^$T$2)^$T$5)</f>
        <v>1.4607566019384768</v>
      </c>
      <c r="P22465">
        <f>M22465</f>
        <v>0.75588392632109369</v>
      </c>
    </row>
    <row r="22466" spans="1:16" x14ac:dyDescent="0.25">
      <c r="A22466" s="5" t="s">
        <v>411</v>
      </c>
      <c r="B22466" s="1">
        <v>345.36849999999998</v>
      </c>
      <c r="C22466" s="1">
        <v>51.100479999999997</v>
      </c>
      <c r="D22466" s="1">
        <v>652.31470000000002</v>
      </c>
      <c r="E22466" s="1">
        <v>317.4819</v>
      </c>
      <c r="F22466" s="1" t="s">
        <v>6</v>
      </c>
      <c r="G22466">
        <v>351.255</v>
      </c>
      <c r="H22466">
        <v>57.82</v>
      </c>
      <c r="I22466">
        <f t="shared" ref="I22466:I22529" si="1053">B22466/G22466</f>
        <v>0.9832415196936698</v>
      </c>
      <c r="J22466">
        <f t="shared" ref="J22466:J22529" si="1054">C22466/H22466</f>
        <v>0.88378554133517806</v>
      </c>
      <c r="L22466" s="7">
        <f>(ATANH(I22466^$U$2)^$U$5)</f>
        <v>0.79054084760782761</v>
      </c>
      <c r="M22466">
        <f t="shared" si="1052"/>
        <v>0.75631810722009829</v>
      </c>
      <c r="O22466" s="7">
        <f>(ATANH(J22466^$T$2)^$T$5)</f>
        <v>1.4703796831330576</v>
      </c>
      <c r="P22466">
        <f>M22466</f>
        <v>0.75631810722009829</v>
      </c>
    </row>
    <row r="22467" spans="1:16" x14ac:dyDescent="0.25">
      <c r="A22467" s="5" t="s">
        <v>411</v>
      </c>
      <c r="B22467" s="1">
        <v>345.46159999999998</v>
      </c>
      <c r="C22467" s="1">
        <v>51.200479999999999</v>
      </c>
      <c r="D22467" s="1">
        <v>650.99170000000004</v>
      </c>
      <c r="E22467" s="1">
        <v>321.2423</v>
      </c>
      <c r="F22467" s="1" t="s">
        <v>6</v>
      </c>
      <c r="G22467">
        <v>351.255</v>
      </c>
      <c r="H22467">
        <v>57.82</v>
      </c>
      <c r="I22467">
        <f t="shared" si="1053"/>
        <v>0.9835065693015046</v>
      </c>
      <c r="J22467">
        <f t="shared" si="1054"/>
        <v>0.88551504669664471</v>
      </c>
      <c r="L22467" s="7">
        <f>(ATANH(I22467^$U$2)^$U$5)</f>
        <v>0.79645052784924097</v>
      </c>
      <c r="M22467">
        <f t="shared" si="1052"/>
        <v>0.75675898393926644</v>
      </c>
      <c r="O22467" s="7">
        <f>(ATANH(J22467^$T$2)^$T$5)</f>
        <v>1.4801470971061748</v>
      </c>
      <c r="P22467">
        <f>M22467</f>
        <v>0.75675898393926644</v>
      </c>
    </row>
    <row r="22468" spans="1:16" x14ac:dyDescent="0.25">
      <c r="A22468" s="5" t="s">
        <v>411</v>
      </c>
      <c r="B22468" s="1">
        <v>345.55459999999999</v>
      </c>
      <c r="C22468" s="1">
        <v>51.30048</v>
      </c>
      <c r="D22468" s="1">
        <v>649.65909999999997</v>
      </c>
      <c r="E22468" s="1">
        <v>325.1173</v>
      </c>
      <c r="F22468" s="1" t="s">
        <v>6</v>
      </c>
      <c r="G22468">
        <v>351.255</v>
      </c>
      <c r="H22468">
        <v>57.82</v>
      </c>
      <c r="I22468">
        <f t="shared" si="1053"/>
        <v>0.98377133421588303</v>
      </c>
      <c r="J22468">
        <f t="shared" si="1054"/>
        <v>0.88724455205811137</v>
      </c>
      <c r="L22468" s="7">
        <f>(ATANH(I22468^$U$2)^$U$5)</f>
        <v>0.80243590518560504</v>
      </c>
      <c r="M22468">
        <f t="shared" ref="M22468:M22531" si="1055">SQRT(LN(LN(E22468)^(1/$T$7)))</f>
        <v>0.75720674381161501</v>
      </c>
      <c r="O22468" s="7">
        <f>(ATANH(J22468^$T$2)^$T$5)</f>
        <v>1.4900633235092864</v>
      </c>
      <c r="P22468">
        <f>M22468</f>
        <v>0.75720674381161501</v>
      </c>
    </row>
    <row r="22469" spans="1:16" x14ac:dyDescent="0.25">
      <c r="A22469" s="5" t="s">
        <v>411</v>
      </c>
      <c r="B22469" s="1">
        <v>345.64729999999997</v>
      </c>
      <c r="C22469" s="1">
        <v>51.400480000000002</v>
      </c>
      <c r="D22469" s="1">
        <v>648.31679999999994</v>
      </c>
      <c r="E22469" s="1">
        <v>329.11239999999998</v>
      </c>
      <c r="F22469" s="1" t="s">
        <v>6</v>
      </c>
      <c r="G22469">
        <v>351.255</v>
      </c>
      <c r="H22469">
        <v>57.82</v>
      </c>
      <c r="I22469">
        <f t="shared" si="1053"/>
        <v>0.98403524504989248</v>
      </c>
      <c r="J22469">
        <f t="shared" si="1054"/>
        <v>0.88897405741957802</v>
      </c>
      <c r="L22469" s="7">
        <f>(ATANH(I22469^$U$2)^$U$5)</f>
        <v>0.80848604189357387</v>
      </c>
      <c r="M22469">
        <f t="shared" si="1055"/>
        <v>0.75766160385032522</v>
      </c>
      <c r="O22469" s="7">
        <f>(ATANH(J22469^$T$2)^$T$5)</f>
        <v>1.5001330520905918</v>
      </c>
      <c r="P22469">
        <f>M22469</f>
        <v>0.75766160385032522</v>
      </c>
    </row>
    <row r="22470" spans="1:16" x14ac:dyDescent="0.25">
      <c r="A22470" s="5" t="s">
        <v>411</v>
      </c>
      <c r="B22470" s="1">
        <v>345.73989999999998</v>
      </c>
      <c r="C22470" s="1">
        <v>51.500480000000003</v>
      </c>
      <c r="D22470" s="1">
        <v>646.96450000000004</v>
      </c>
      <c r="E22470" s="1">
        <v>333.23329999999999</v>
      </c>
      <c r="F22470" s="1" t="s">
        <v>6</v>
      </c>
      <c r="G22470">
        <v>351.255</v>
      </c>
      <c r="H22470">
        <v>57.82</v>
      </c>
      <c r="I22470">
        <f t="shared" si="1053"/>
        <v>0.98429887119044568</v>
      </c>
      <c r="J22470">
        <f t="shared" si="1054"/>
        <v>0.89070356278104468</v>
      </c>
      <c r="L22470" s="7">
        <f>(ATANH(I22470^$U$2)^$U$5)</f>
        <v>0.81461601769306424</v>
      </c>
      <c r="M22470">
        <f t="shared" si="1055"/>
        <v>0.75812377351234606</v>
      </c>
      <c r="O22470" s="7">
        <f>(ATANH(J22470^$T$2)^$T$5)</f>
        <v>1.5103611959972623</v>
      </c>
      <c r="P22470">
        <f>M22470</f>
        <v>0.75812377351234606</v>
      </c>
    </row>
    <row r="22471" spans="1:16" x14ac:dyDescent="0.25">
      <c r="A22471" s="5" t="s">
        <v>411</v>
      </c>
      <c r="B22471" s="1">
        <v>345.83240000000001</v>
      </c>
      <c r="C22471" s="1">
        <v>51.600479999999997</v>
      </c>
      <c r="D22471" s="1">
        <v>645.60199999999998</v>
      </c>
      <c r="E22471" s="1">
        <v>337.48630000000003</v>
      </c>
      <c r="F22471" s="1" t="s">
        <v>6</v>
      </c>
      <c r="G22471">
        <v>351.255</v>
      </c>
      <c r="H22471">
        <v>57.82</v>
      </c>
      <c r="I22471">
        <f t="shared" si="1053"/>
        <v>0.98456221263754251</v>
      </c>
      <c r="J22471">
        <f t="shared" si="1054"/>
        <v>0.89243306814251122</v>
      </c>
      <c r="L22471" s="7">
        <f>(ATANH(I22471^$U$2)^$U$5)</f>
        <v>0.8208282401035053</v>
      </c>
      <c r="M22471">
        <f t="shared" si="1055"/>
        <v>0.75859349727177661</v>
      </c>
      <c r="O22471" s="7">
        <f>(ATANH(J22471^$T$2)^$T$5)</f>
        <v>1.5207529061453484</v>
      </c>
      <c r="P22471">
        <f>M22471</f>
        <v>0.75859349727177661</v>
      </c>
    </row>
    <row r="22472" spans="1:16" x14ac:dyDescent="0.25">
      <c r="A22472" s="5" t="s">
        <v>411</v>
      </c>
      <c r="B22472" s="1">
        <v>345.9246</v>
      </c>
      <c r="C22472" s="1">
        <v>51.700479999999999</v>
      </c>
      <c r="D22472" s="1">
        <v>644.22879999999998</v>
      </c>
      <c r="E22472" s="1">
        <v>341.87779999999998</v>
      </c>
      <c r="F22472" s="1" t="s">
        <v>6</v>
      </c>
      <c r="G22472">
        <v>351.255</v>
      </c>
      <c r="H22472">
        <v>57.82</v>
      </c>
      <c r="I22472">
        <f t="shared" si="1053"/>
        <v>0.98482470000427036</v>
      </c>
      <c r="J22472">
        <f t="shared" si="1054"/>
        <v>0.89416257350397788</v>
      </c>
      <c r="L22472" s="7">
        <f>(ATANH(I22472^$U$2)^$U$5)</f>
        <v>0.82711150390567578</v>
      </c>
      <c r="M22472">
        <f t="shared" si="1055"/>
        <v>0.75907099603117967</v>
      </c>
      <c r="O22472" s="7">
        <f>(ATANH(J22472^$T$2)^$T$5)</f>
        <v>1.5313135867617333</v>
      </c>
      <c r="P22472">
        <f>M22472</f>
        <v>0.75907099603117967</v>
      </c>
    </row>
    <row r="22473" spans="1:16" x14ac:dyDescent="0.25">
      <c r="A22473" s="5" t="s">
        <v>411</v>
      </c>
      <c r="B22473" s="1">
        <v>346.01679999999999</v>
      </c>
      <c r="C22473" s="1">
        <v>51.80048</v>
      </c>
      <c r="D22473" s="1">
        <v>642.84490000000005</v>
      </c>
      <c r="E22473" s="1">
        <v>346.41489999999999</v>
      </c>
      <c r="F22473" s="1" t="s">
        <v>6</v>
      </c>
      <c r="G22473">
        <v>351.255</v>
      </c>
      <c r="H22473">
        <v>57.82</v>
      </c>
      <c r="I22473">
        <f t="shared" si="1053"/>
        <v>0.98508718737099821</v>
      </c>
      <c r="J22473">
        <f t="shared" si="1054"/>
        <v>0.89589207886544453</v>
      </c>
      <c r="L22473" s="7">
        <f>(ATANH(I22473^$U$2)^$U$5)</f>
        <v>0.83348874553139962</v>
      </c>
      <c r="M22473">
        <f t="shared" si="1055"/>
        <v>0.75955653048908855</v>
      </c>
      <c r="O22473" s="7">
        <f>(ATANH(J22473^$T$2)^$T$5)</f>
        <v>1.5420489122145979</v>
      </c>
      <c r="P22473">
        <f>M22473</f>
        <v>0.75955653048908855</v>
      </c>
    </row>
    <row r="22474" spans="1:16" x14ac:dyDescent="0.25">
      <c r="A22474" s="5" t="s">
        <v>411</v>
      </c>
      <c r="B22474" s="1">
        <v>346.1087</v>
      </c>
      <c r="C22474" s="1">
        <v>51.900480000000002</v>
      </c>
      <c r="D22474" s="1">
        <v>641.44979999999998</v>
      </c>
      <c r="E22474" s="1">
        <v>351.10520000000002</v>
      </c>
      <c r="F22474" s="1" t="s">
        <v>6</v>
      </c>
      <c r="G22474">
        <v>351.255</v>
      </c>
      <c r="H22474">
        <v>57.82</v>
      </c>
      <c r="I22474">
        <f t="shared" si="1053"/>
        <v>0.98534882065735718</v>
      </c>
      <c r="J22474">
        <f t="shared" si="1054"/>
        <v>0.89762158422691107</v>
      </c>
      <c r="L22474" s="7">
        <f>(ATANH(I22474^$U$2)^$U$5)</f>
        <v>0.83994182439801568</v>
      </c>
      <c r="M22474">
        <f t="shared" si="1055"/>
        <v>0.7600503748151195</v>
      </c>
      <c r="O22474" s="7">
        <f>(ATANH(J22474^$T$2)^$T$5)</f>
        <v>1.5529648452625995</v>
      </c>
      <c r="P22474">
        <f>M22474</f>
        <v>0.7600503748151195</v>
      </c>
    </row>
    <row r="22475" spans="1:16" x14ac:dyDescent="0.25">
      <c r="A22475" s="5" t="s">
        <v>411</v>
      </c>
      <c r="B22475" s="1">
        <v>346.20049999999998</v>
      </c>
      <c r="C22475" s="1">
        <v>52.000480000000003</v>
      </c>
      <c r="D22475" s="1">
        <v>640.04319999999996</v>
      </c>
      <c r="E22475" s="1">
        <v>355.95670000000001</v>
      </c>
      <c r="F22475" s="1" t="s">
        <v>6</v>
      </c>
      <c r="G22475">
        <v>351.255</v>
      </c>
      <c r="H22475">
        <v>57.82</v>
      </c>
      <c r="I22475">
        <f t="shared" si="1053"/>
        <v>0.98561016925025968</v>
      </c>
      <c r="J22475">
        <f t="shared" si="1054"/>
        <v>0.89935108958837773</v>
      </c>
      <c r="L22475" s="7">
        <f>(ATANH(I22475^$U$2)^$U$5)</f>
        <v>0.8464873689738116</v>
      </c>
      <c r="M22475">
        <f t="shared" si="1055"/>
        <v>0.76055280269998016</v>
      </c>
      <c r="O22475" s="7">
        <f>(ATANH(J22475^$T$2)^$T$5)</f>
        <v>1.5640676568685479</v>
      </c>
      <c r="P22475">
        <f>M22475</f>
        <v>0.76055280269998016</v>
      </c>
    </row>
    <row r="22476" spans="1:16" x14ac:dyDescent="0.25">
      <c r="A22476" s="5" t="s">
        <v>411</v>
      </c>
      <c r="B22476" s="1">
        <v>346.2921</v>
      </c>
      <c r="C22476" s="1">
        <v>52.100479999999997</v>
      </c>
      <c r="D22476" s="1">
        <v>638.62490000000003</v>
      </c>
      <c r="E22476" s="1">
        <v>360.97800000000001</v>
      </c>
      <c r="F22476" s="1" t="s">
        <v>6</v>
      </c>
      <c r="G22476">
        <v>351.255</v>
      </c>
      <c r="H22476">
        <v>57.82</v>
      </c>
      <c r="I22476">
        <f t="shared" si="1053"/>
        <v>0.98587094845624978</v>
      </c>
      <c r="J22476">
        <f t="shared" si="1054"/>
        <v>0.90108059494984427</v>
      </c>
      <c r="L22476" s="7">
        <f>(ATANH(I22476^$U$2)^$U$5)</f>
        <v>0.85312112910202353</v>
      </c>
      <c r="M22476">
        <f t="shared" si="1055"/>
        <v>0.76106410478891562</v>
      </c>
      <c r="O22476" s="7">
        <f>(ATANH(J22476^$T$2)^$T$5)</f>
        <v>1.5753639477411185</v>
      </c>
      <c r="P22476">
        <f>M22476</f>
        <v>0.76106410478891562</v>
      </c>
    </row>
    <row r="22477" spans="1:16" x14ac:dyDescent="0.25">
      <c r="A22477" s="5" t="s">
        <v>411</v>
      </c>
      <c r="B22477" s="1">
        <v>346.3836</v>
      </c>
      <c r="C22477" s="1">
        <v>52.200479999999999</v>
      </c>
      <c r="D22477" s="1">
        <v>637.19439999999997</v>
      </c>
      <c r="E22477" s="1">
        <v>366.17840000000001</v>
      </c>
      <c r="F22477" s="1" t="s">
        <v>6</v>
      </c>
      <c r="G22477">
        <v>351.255</v>
      </c>
      <c r="H22477">
        <v>57.82</v>
      </c>
      <c r="I22477">
        <f t="shared" si="1053"/>
        <v>0.98613144296878341</v>
      </c>
      <c r="J22477">
        <f t="shared" si="1054"/>
        <v>0.90281010031131093</v>
      </c>
      <c r="L22477" s="7">
        <f>(ATANH(I22477^$U$2)^$U$5)</f>
        <v>0.85985338025094404</v>
      </c>
      <c r="M22477">
        <f t="shared" si="1055"/>
        <v>0.76158459417262314</v>
      </c>
      <c r="O22477" s="7">
        <f>(ATANH(J22477^$T$2)^$T$5)</f>
        <v>1.586860671788457</v>
      </c>
      <c r="P22477">
        <f>M22477</f>
        <v>0.76158459417262314</v>
      </c>
    </row>
    <row r="22478" spans="1:16" x14ac:dyDescent="0.25">
      <c r="A22478" s="5" t="s">
        <v>411</v>
      </c>
      <c r="B22478" s="1">
        <v>346.47489999999999</v>
      </c>
      <c r="C22478" s="1">
        <v>52.30048</v>
      </c>
      <c r="D22478" s="1">
        <v>635.75149999999996</v>
      </c>
      <c r="E22478" s="1">
        <v>371.5677</v>
      </c>
      <c r="F22478" s="1" t="s">
        <v>6</v>
      </c>
      <c r="G22478">
        <v>351.255</v>
      </c>
      <c r="H22478">
        <v>57.82</v>
      </c>
      <c r="I22478">
        <f t="shared" si="1053"/>
        <v>0.98639136809440431</v>
      </c>
      <c r="J22478">
        <f t="shared" si="1054"/>
        <v>0.90453960567277758</v>
      </c>
      <c r="L22478" s="7">
        <f>(ATANH(I22478^$U$2)^$U$5)</f>
        <v>0.86667995718061019</v>
      </c>
      <c r="M22478">
        <f t="shared" si="1055"/>
        <v>0.76211458165383716</v>
      </c>
      <c r="O22478" s="7">
        <f>(ATANH(J22478^$T$2)^$T$5)</f>
        <v>1.5985651616907075</v>
      </c>
      <c r="P22478">
        <f>M22478</f>
        <v>0.76211458165383716</v>
      </c>
    </row>
    <row r="22479" spans="1:16" x14ac:dyDescent="0.25">
      <c r="A22479" s="5" t="s">
        <v>411</v>
      </c>
      <c r="B22479" s="1">
        <v>346.56599999999997</v>
      </c>
      <c r="C22479" s="1">
        <v>52.400480000000002</v>
      </c>
      <c r="D22479" s="1">
        <v>634.29570000000001</v>
      </c>
      <c r="E22479" s="1">
        <v>377.15679999999998</v>
      </c>
      <c r="F22479" s="1" t="s">
        <v>6</v>
      </c>
      <c r="G22479">
        <v>351.255</v>
      </c>
      <c r="H22479">
        <v>57.82</v>
      </c>
      <c r="I22479">
        <f t="shared" si="1053"/>
        <v>0.98665072383311259</v>
      </c>
      <c r="J22479">
        <f t="shared" si="1054"/>
        <v>0.90626911103424423</v>
      </c>
      <c r="L22479" s="7">
        <f>(ATANH(I22479^$U$2)^$U$5)</f>
        <v>0.87360404160227634</v>
      </c>
      <c r="M22479">
        <f t="shared" si="1055"/>
        <v>0.76265442976359787</v>
      </c>
      <c r="O22479" s="7">
        <f>(ATANH(J22479^$T$2)^$T$5)</f>
        <v>1.6104851568251337</v>
      </c>
      <c r="P22479">
        <f>M22479</f>
        <v>0.76265442976359787</v>
      </c>
    </row>
    <row r="22480" spans="1:16" x14ac:dyDescent="0.25">
      <c r="A22480" s="5" t="s">
        <v>411</v>
      </c>
      <c r="B22480" s="1">
        <v>346.65699999999998</v>
      </c>
      <c r="C22480" s="1">
        <v>52.500480000000003</v>
      </c>
      <c r="D22480" s="1">
        <v>632.82659999999998</v>
      </c>
      <c r="E22480" s="1">
        <v>382.95690000000002</v>
      </c>
      <c r="F22480" s="1" t="s">
        <v>6</v>
      </c>
      <c r="G22480">
        <v>351.255</v>
      </c>
      <c r="H22480">
        <v>57.82</v>
      </c>
      <c r="I22480">
        <f t="shared" si="1053"/>
        <v>0.98690979487836472</v>
      </c>
      <c r="J22480">
        <f t="shared" si="1054"/>
        <v>0.90799861639571089</v>
      </c>
      <c r="L22480" s="7">
        <f>(ATANH(I22480^$U$2)^$U$5)</f>
        <v>0.88063678194217321</v>
      </c>
      <c r="M22480">
        <f t="shared" si="1055"/>
        <v>0.7632044690052191</v>
      </c>
      <c r="O22480" s="7">
        <f>(ATANH(J22480^$T$2)^$T$5)</f>
        <v>1.6226288338080863</v>
      </c>
      <c r="P22480">
        <f>M22480</f>
        <v>0.7632044690052191</v>
      </c>
    </row>
    <row r="22481" spans="1:16" x14ac:dyDescent="0.25">
      <c r="A22481" s="5" t="s">
        <v>411</v>
      </c>
      <c r="B22481" s="1">
        <v>346.74779999999998</v>
      </c>
      <c r="C22481" s="1">
        <v>52.600479999999997</v>
      </c>
      <c r="D22481" s="1">
        <v>631.34389999999996</v>
      </c>
      <c r="E22481" s="1">
        <v>388.98070000000001</v>
      </c>
      <c r="F22481" s="1" t="s">
        <v>6</v>
      </c>
      <c r="G22481">
        <v>351.255</v>
      </c>
      <c r="H22481">
        <v>57.82</v>
      </c>
      <c r="I22481">
        <f t="shared" si="1053"/>
        <v>0.98716829653670402</v>
      </c>
      <c r="J22481">
        <f t="shared" si="1054"/>
        <v>0.90972812175717743</v>
      </c>
      <c r="L22481" s="7">
        <f>(ATANH(I22481^$U$2)^$U$5)</f>
        <v>0.88777419431852433</v>
      </c>
      <c r="M22481">
        <f t="shared" si="1055"/>
        <v>0.76376510702642764</v>
      </c>
      <c r="O22481" s="7">
        <f>(ATANH(J22481^$T$2)^$T$5)</f>
        <v>1.6350048399533406</v>
      </c>
      <c r="P22481">
        <f>M22481</f>
        <v>0.76376510702642764</v>
      </c>
    </row>
    <row r="22482" spans="1:16" x14ac:dyDescent="0.25">
      <c r="A22482" s="5" t="s">
        <v>411</v>
      </c>
      <c r="B22482" s="1">
        <v>346.83839999999998</v>
      </c>
      <c r="C22482" s="1">
        <v>52.700479999999999</v>
      </c>
      <c r="D22482" s="1">
        <v>629.84709999999995</v>
      </c>
      <c r="E22482" s="1">
        <v>395.24149999999997</v>
      </c>
      <c r="F22482" s="1" t="s">
        <v>6</v>
      </c>
      <c r="G22482">
        <v>351.255</v>
      </c>
      <c r="H22482">
        <v>57.82</v>
      </c>
      <c r="I22482">
        <f t="shared" si="1053"/>
        <v>0.9874262288081308</v>
      </c>
      <c r="J22482">
        <f t="shared" si="1054"/>
        <v>0.91145762711864409</v>
      </c>
      <c r="L22482" s="7">
        <f>(ATANH(I22482^$U$2)^$U$5)</f>
        <v>0.89502003374823957</v>
      </c>
      <c r="M22482">
        <f t="shared" si="1055"/>
        <v>0.76433673531301183</v>
      </c>
      <c r="O22482" s="7">
        <f>(ATANH(J22482^$T$2)^$T$5)</f>
        <v>1.6476223299870678</v>
      </c>
      <c r="P22482">
        <f>M22482</f>
        <v>0.76433673531301183</v>
      </c>
    </row>
    <row r="22483" spans="1:16" x14ac:dyDescent="0.25">
      <c r="A22483" s="5" t="s">
        <v>411</v>
      </c>
      <c r="B22483" s="1">
        <v>346.9289</v>
      </c>
      <c r="C22483" s="1">
        <v>52.80048</v>
      </c>
      <c r="D22483" s="1">
        <v>628.33569999999997</v>
      </c>
      <c r="E22483" s="1">
        <v>401.75369999999998</v>
      </c>
      <c r="F22483" s="1" t="s">
        <v>6</v>
      </c>
      <c r="G22483">
        <v>351.255</v>
      </c>
      <c r="H22483">
        <v>57.82</v>
      </c>
      <c r="I22483">
        <f t="shared" si="1053"/>
        <v>0.98768387638610122</v>
      </c>
      <c r="J22483">
        <f t="shared" si="1054"/>
        <v>0.91318713248011074</v>
      </c>
      <c r="L22483" s="7">
        <f>(ATANH(I22483^$U$2)^$U$5)</f>
        <v>0.90238648396976828</v>
      </c>
      <c r="M22483">
        <f t="shared" si="1055"/>
        <v>0.7649197696575265</v>
      </c>
      <c r="O22483" s="7">
        <f>(ATANH(J22483^$T$2)^$T$5)</f>
        <v>1.6604910064068767</v>
      </c>
      <c r="P22483">
        <f>M22483</f>
        <v>0.7649197696575265</v>
      </c>
    </row>
    <row r="22484" spans="1:16" x14ac:dyDescent="0.25">
      <c r="A22484" s="5" t="s">
        <v>411</v>
      </c>
      <c r="B22484" s="1">
        <v>347.01920000000001</v>
      </c>
      <c r="C22484" s="1">
        <v>52.900480000000002</v>
      </c>
      <c r="D22484" s="1">
        <v>626.80920000000003</v>
      </c>
      <c r="E22484" s="1">
        <v>408.53309999999999</v>
      </c>
      <c r="F22484" s="1" t="s">
        <v>6</v>
      </c>
      <c r="G22484">
        <v>351.255</v>
      </c>
      <c r="H22484">
        <v>57.82</v>
      </c>
      <c r="I22484">
        <f t="shared" si="1053"/>
        <v>0.98794095457715914</v>
      </c>
      <c r="J22484">
        <f t="shared" si="1054"/>
        <v>0.91491663784157728</v>
      </c>
      <c r="L22484" s="7">
        <f>(ATANH(I22484^$U$2)^$U$5)</f>
        <v>0.90986983714691827</v>
      </c>
      <c r="M22484">
        <f t="shared" si="1055"/>
        <v>0.76551466809058866</v>
      </c>
      <c r="O22484" s="7">
        <f>(ATANH(J22484^$T$2)^$T$5)</f>
        <v>1.6736211639272258</v>
      </c>
      <c r="P22484">
        <f>M22484</f>
        <v>0.76551466809058866</v>
      </c>
    </row>
    <row r="22485" spans="1:16" x14ac:dyDescent="0.25">
      <c r="A22485" s="5" t="s">
        <v>411</v>
      </c>
      <c r="B22485" s="1">
        <v>347.10930000000002</v>
      </c>
      <c r="C22485" s="1">
        <v>53.000480000000003</v>
      </c>
      <c r="D22485" s="1">
        <v>625.26710000000003</v>
      </c>
      <c r="E22485" s="1">
        <v>415.5967</v>
      </c>
      <c r="F22485" s="1" t="s">
        <v>6</v>
      </c>
      <c r="G22485">
        <v>351.255</v>
      </c>
      <c r="H22485">
        <v>57.82</v>
      </c>
      <c r="I22485">
        <f t="shared" si="1053"/>
        <v>0.98819746338130421</v>
      </c>
      <c r="J22485">
        <f t="shared" si="1054"/>
        <v>0.91664614320304394</v>
      </c>
      <c r="L22485" s="7">
        <f>(ATANH(I22485^$U$2)^$U$5)</f>
        <v>0.91747456668795169</v>
      </c>
      <c r="M22485">
        <f t="shared" si="1055"/>
        <v>0.76612190322479712</v>
      </c>
      <c r="O22485" s="7">
        <f>(ATANH(J22485^$T$2)^$T$5)</f>
        <v>1.6870237385173195</v>
      </c>
      <c r="P22485">
        <f>M22485</f>
        <v>0.76612190322479712</v>
      </c>
    </row>
    <row r="22486" spans="1:16" x14ac:dyDescent="0.25">
      <c r="A22486" s="5" t="s">
        <v>411</v>
      </c>
      <c r="B22486" s="1">
        <v>347.19929999999999</v>
      </c>
      <c r="C22486" s="1">
        <v>53.100479999999997</v>
      </c>
      <c r="D22486" s="1">
        <v>623.70889999999997</v>
      </c>
      <c r="E22486" s="1">
        <v>422.9631</v>
      </c>
      <c r="F22486" s="1" t="s">
        <v>6</v>
      </c>
      <c r="G22486">
        <v>351.255</v>
      </c>
      <c r="H22486">
        <v>57.82</v>
      </c>
      <c r="I22486">
        <f t="shared" si="1053"/>
        <v>0.98845368749199303</v>
      </c>
      <c r="J22486">
        <f t="shared" si="1054"/>
        <v>0.91837564856451048</v>
      </c>
      <c r="L22486" s="7">
        <f>(ATANH(I22486^$U$2)^$U$5)</f>
        <v>0.92521410076110433</v>
      </c>
      <c r="M22486">
        <f t="shared" si="1055"/>
        <v>0.76674198689953466</v>
      </c>
      <c r="O22486" s="7">
        <f>(ATANH(J22486^$T$2)^$T$5)</f>
        <v>1.7007103616122456</v>
      </c>
      <c r="P22486">
        <f>M22486</f>
        <v>0.76674198689953466</v>
      </c>
    </row>
    <row r="22487" spans="1:16" x14ac:dyDescent="0.25">
      <c r="A22487" s="5" t="s">
        <v>411</v>
      </c>
      <c r="B22487" s="1">
        <v>347.28919999999999</v>
      </c>
      <c r="C22487" s="1">
        <v>53.200479999999999</v>
      </c>
      <c r="D22487" s="1">
        <v>622.13400000000001</v>
      </c>
      <c r="E22487" s="1">
        <v>430.6524</v>
      </c>
      <c r="F22487" s="1" t="s">
        <v>6</v>
      </c>
      <c r="G22487">
        <v>351.255</v>
      </c>
      <c r="H22487">
        <v>57.82</v>
      </c>
      <c r="I22487">
        <f t="shared" si="1053"/>
        <v>0.98870962690922548</v>
      </c>
      <c r="J22487">
        <f t="shared" si="1054"/>
        <v>0.92010515392597714</v>
      </c>
      <c r="L22487" s="7">
        <f>(ATANH(I22487^$U$2)^$U$5)</f>
        <v>0.93309398951279476</v>
      </c>
      <c r="M22487">
        <f t="shared" si="1055"/>
        <v>0.7673754500010862</v>
      </c>
      <c r="O22487" s="7">
        <f>(ATANH(J22487^$T$2)^$T$5)</f>
        <v>1.7146934201655801</v>
      </c>
      <c r="P22487">
        <f>M22487</f>
        <v>0.7673754500010862</v>
      </c>
    </row>
    <row r="22488" spans="1:16" x14ac:dyDescent="0.25">
      <c r="A22488" s="5" t="s">
        <v>411</v>
      </c>
      <c r="B22488" s="1">
        <v>347.37880000000001</v>
      </c>
      <c r="C22488" s="1">
        <v>53.30048</v>
      </c>
      <c r="D22488" s="1">
        <v>620.54179999999997</v>
      </c>
      <c r="E22488" s="1">
        <v>438.68650000000002</v>
      </c>
      <c r="F22488" s="1" t="s">
        <v>6</v>
      </c>
      <c r="G22488">
        <v>351.255</v>
      </c>
      <c r="H22488">
        <v>57.82</v>
      </c>
      <c r="I22488">
        <f t="shared" si="1053"/>
        <v>0.98896471224608906</v>
      </c>
      <c r="J22488">
        <f t="shared" si="1054"/>
        <v>0.92183465928744379</v>
      </c>
      <c r="L22488" s="7">
        <f>(ATANH(I22488^$U$2)^$U$5)</f>
        <v>0.94110209433219005</v>
      </c>
      <c r="M22488">
        <f t="shared" si="1055"/>
        <v>0.76802285548695415</v>
      </c>
      <c r="O22488" s="7">
        <f>(ATANH(J22488^$T$2)^$T$5)</f>
        <v>1.7289861233144472</v>
      </c>
      <c r="P22488">
        <f>M22488</f>
        <v>0.76802285548695415</v>
      </c>
    </row>
    <row r="22489" spans="1:16" x14ac:dyDescent="0.25">
      <c r="A22489" s="5" t="s">
        <v>411</v>
      </c>
      <c r="B22489" s="1">
        <v>347.4683</v>
      </c>
      <c r="C22489" s="1">
        <v>53.400480000000002</v>
      </c>
      <c r="D22489" s="1">
        <v>618.93169999999998</v>
      </c>
      <c r="E22489" s="1">
        <v>447.08949999999999</v>
      </c>
      <c r="F22489" s="1" t="s">
        <v>6</v>
      </c>
      <c r="G22489">
        <v>351.255</v>
      </c>
      <c r="H22489">
        <v>57.82</v>
      </c>
      <c r="I22489">
        <f t="shared" si="1053"/>
        <v>0.98921951288949628</v>
      </c>
      <c r="J22489">
        <f t="shared" si="1054"/>
        <v>0.92356416464891045</v>
      </c>
      <c r="L22489" s="7">
        <f>(ATANH(I22489^$U$2)^$U$5)</f>
        <v>0.94926204395016456</v>
      </c>
      <c r="M22489">
        <f t="shared" si="1055"/>
        <v>0.76868481625287544</v>
      </c>
      <c r="O22489" s="7">
        <f>(ATANH(J22489^$T$2)^$T$5)</f>
        <v>1.7436025765493954</v>
      </c>
      <c r="P22489">
        <f>M22489</f>
        <v>0.76868481625287544</v>
      </c>
    </row>
    <row r="22490" spans="1:16" x14ac:dyDescent="0.25">
      <c r="A22490" s="5" t="s">
        <v>411</v>
      </c>
      <c r="B22490" s="1">
        <v>347.55770000000001</v>
      </c>
      <c r="C22490" s="1">
        <v>53.500480000000003</v>
      </c>
      <c r="D22490" s="1">
        <v>617.30290000000002</v>
      </c>
      <c r="E22490" s="1">
        <v>455.88780000000003</v>
      </c>
      <c r="F22490" s="1" t="s">
        <v>6</v>
      </c>
      <c r="G22490">
        <v>351.255</v>
      </c>
      <c r="H22490">
        <v>57.82</v>
      </c>
      <c r="I22490">
        <f t="shared" si="1053"/>
        <v>0.98947402883944713</v>
      </c>
      <c r="J22490">
        <f t="shared" si="1054"/>
        <v>0.9252936700103771</v>
      </c>
      <c r="L22490" s="7">
        <f>(ATANH(I22490^$U$2)^$U$5)</f>
        <v>0.95758053327562453</v>
      </c>
      <c r="M22490">
        <f t="shared" si="1055"/>
        <v>0.76936198617608231</v>
      </c>
      <c r="O22490" s="7">
        <f>(ATANH(J22490^$T$2)^$T$5)</f>
        <v>1.7585578644249946</v>
      </c>
      <c r="P22490">
        <f>M22490</f>
        <v>0.76936198617608231</v>
      </c>
    </row>
    <row r="22491" spans="1:16" x14ac:dyDescent="0.25">
      <c r="A22491" s="5" t="s">
        <v>411</v>
      </c>
      <c r="B22491" s="1">
        <v>347.64679999999998</v>
      </c>
      <c r="C22491" s="1">
        <v>53.600479999999997</v>
      </c>
      <c r="D22491" s="1">
        <v>615.65480000000002</v>
      </c>
      <c r="E22491" s="1">
        <v>465.11020000000002</v>
      </c>
      <c r="F22491" s="1" t="s">
        <v>6</v>
      </c>
      <c r="G22491">
        <v>351.255</v>
      </c>
      <c r="H22491">
        <v>57.82</v>
      </c>
      <c r="I22491">
        <f t="shared" si="1053"/>
        <v>0.989727690709029</v>
      </c>
      <c r="J22491">
        <f t="shared" si="1054"/>
        <v>0.92702317537184364</v>
      </c>
      <c r="L22491" s="7">
        <f>(ATANH(I22491^$U$2)^$U$5)</f>
        <v>0.96604552341935201</v>
      </c>
      <c r="M22491">
        <f t="shared" si="1055"/>
        <v>0.7700550504569792</v>
      </c>
      <c r="O22491" s="7">
        <f>(ATANH(J22491^$T$2)^$T$5)</f>
        <v>1.7738681430176892</v>
      </c>
      <c r="P22491">
        <f>M22491</f>
        <v>0.7700550504569792</v>
      </c>
    </row>
    <row r="22492" spans="1:16" x14ac:dyDescent="0.25">
      <c r="A22492" s="5" t="s">
        <v>411</v>
      </c>
      <c r="B22492" s="1">
        <v>347.73590000000002</v>
      </c>
      <c r="C22492" s="1">
        <v>53.700479999999999</v>
      </c>
      <c r="D22492" s="1">
        <v>613.98649999999998</v>
      </c>
      <c r="E22492" s="1">
        <v>474.78840000000002</v>
      </c>
      <c r="F22492" s="1" t="s">
        <v>6</v>
      </c>
      <c r="G22492">
        <v>351.255</v>
      </c>
      <c r="H22492">
        <v>57.82</v>
      </c>
      <c r="I22492">
        <f t="shared" si="1053"/>
        <v>0.98998135257861108</v>
      </c>
      <c r="J22492">
        <f t="shared" si="1054"/>
        <v>0.9287526807333103</v>
      </c>
      <c r="L22492" s="7">
        <f>(ATANH(I22492^$U$2)^$U$5)</f>
        <v>0.97469286851678627</v>
      </c>
      <c r="M22492">
        <f t="shared" si="1055"/>
        <v>0.77076474430411002</v>
      </c>
      <c r="O22492" s="7">
        <f>(ATANH(J22492^$T$2)^$T$5)</f>
        <v>1.789550743540919</v>
      </c>
      <c r="P22492">
        <f>M22492</f>
        <v>0.77076474430411002</v>
      </c>
    </row>
    <row r="22493" spans="1:16" x14ac:dyDescent="0.25">
      <c r="A22493" s="5" t="s">
        <v>411</v>
      </c>
      <c r="B22493" s="1">
        <v>347.82470000000001</v>
      </c>
      <c r="C22493" s="1">
        <v>53.80048</v>
      </c>
      <c r="D22493" s="1">
        <v>612.29719999999998</v>
      </c>
      <c r="E22493" s="1">
        <v>484.95749999999998</v>
      </c>
      <c r="F22493" s="1" t="s">
        <v>6</v>
      </c>
      <c r="G22493">
        <v>351.255</v>
      </c>
      <c r="H22493">
        <v>57.82</v>
      </c>
      <c r="I22493">
        <f t="shared" si="1053"/>
        <v>0.99023416036782397</v>
      </c>
      <c r="J22493">
        <f t="shared" si="1054"/>
        <v>0.93048218609477684</v>
      </c>
      <c r="L22493" s="7">
        <f>(ATANH(I22493^$U$2)^$U$5)</f>
        <v>0.98350131982167521</v>
      </c>
      <c r="M22493">
        <f t="shared" si="1055"/>
        <v>0.77149186669487146</v>
      </c>
      <c r="O22493" s="7">
        <f>(ATANH(J22493^$T$2)^$T$5)</f>
        <v>1.8056242887711518</v>
      </c>
      <c r="P22493">
        <f>M22493</f>
        <v>0.77149186669487146</v>
      </c>
    </row>
    <row r="22494" spans="1:16" x14ac:dyDescent="0.25">
      <c r="A22494" s="5" t="s">
        <v>411</v>
      </c>
      <c r="B22494" s="1">
        <v>347.91340000000002</v>
      </c>
      <c r="C22494" s="1">
        <v>53.900480000000002</v>
      </c>
      <c r="D22494" s="1">
        <v>610.58609999999999</v>
      </c>
      <c r="E22494" s="1">
        <v>495.65600000000001</v>
      </c>
      <c r="F22494" s="1" t="s">
        <v>6</v>
      </c>
      <c r="G22494">
        <v>351.255</v>
      </c>
      <c r="H22494">
        <v>57.82</v>
      </c>
      <c r="I22494">
        <f t="shared" si="1053"/>
        <v>0.99048668346358071</v>
      </c>
      <c r="J22494">
        <f t="shared" si="1054"/>
        <v>0.9322116914562435</v>
      </c>
      <c r="L22494" s="7">
        <f>(ATANH(I22494^$U$2)^$U$5)</f>
        <v>0.99249884887662676</v>
      </c>
      <c r="M22494">
        <f t="shared" si="1055"/>
        <v>0.77223725489756601</v>
      </c>
      <c r="O22494" s="7">
        <f>(ATANH(J22494^$T$2)^$T$5)</f>
        <v>1.8221088242314212</v>
      </c>
      <c r="P22494">
        <f>M22494</f>
        <v>0.77223725489756601</v>
      </c>
    </row>
    <row r="22495" spans="1:16" x14ac:dyDescent="0.25">
      <c r="A22495" s="5" t="s">
        <v>411</v>
      </c>
      <c r="B22495" s="1">
        <v>348.00189999999998</v>
      </c>
      <c r="C22495" s="1">
        <v>54.000480000000003</v>
      </c>
      <c r="D22495" s="1">
        <v>608.85220000000004</v>
      </c>
      <c r="E22495" s="1">
        <v>506.92689999999999</v>
      </c>
      <c r="F22495" s="1" t="s">
        <v>6</v>
      </c>
      <c r="G22495">
        <v>351.255</v>
      </c>
      <c r="H22495">
        <v>57.82</v>
      </c>
      <c r="I22495">
        <f t="shared" si="1053"/>
        <v>0.9907386371724245</v>
      </c>
      <c r="J22495">
        <f t="shared" si="1054"/>
        <v>0.93394119681771015</v>
      </c>
      <c r="L22495" s="7">
        <f>(ATANH(I22495^$U$2)^$U$5)</f>
        <v>1.0016843998783662</v>
      </c>
      <c r="M22495">
        <f t="shared" si="1055"/>
        <v>0.773001833358684</v>
      </c>
      <c r="O22495" s="7">
        <f>(ATANH(J22495^$T$2)^$T$5)</f>
        <v>1.8390259664326847</v>
      </c>
      <c r="P22495">
        <f>M22495</f>
        <v>0.773001833358684</v>
      </c>
    </row>
    <row r="22496" spans="1:16" x14ac:dyDescent="0.25">
      <c r="A22496" s="5" t="s">
        <v>411</v>
      </c>
      <c r="B22496" s="1">
        <v>348.09030000000001</v>
      </c>
      <c r="C22496" s="1">
        <v>54.100479999999997</v>
      </c>
      <c r="D22496" s="1">
        <v>607.09439999999995</v>
      </c>
      <c r="E22496" s="1">
        <v>518.81759999999997</v>
      </c>
      <c r="F22496" s="1" t="s">
        <v>6</v>
      </c>
      <c r="G22496">
        <v>351.255</v>
      </c>
      <c r="H22496">
        <v>57.82</v>
      </c>
      <c r="I22496">
        <f t="shared" si="1053"/>
        <v>0.99099030618781236</v>
      </c>
      <c r="J22496">
        <f t="shared" si="1054"/>
        <v>0.93567070217917669</v>
      </c>
      <c r="L22496" s="7">
        <f>(ATANH(I22496^$U$2)^$U$5)</f>
        <v>1.0110781596315304</v>
      </c>
      <c r="M22496">
        <f t="shared" si="1055"/>
        <v>0.77378657324625999</v>
      </c>
      <c r="O22496" s="7">
        <f>(ATANH(J22496^$T$2)^$T$5)</f>
        <v>1.8563990709024969</v>
      </c>
      <c r="P22496">
        <f>M22496</f>
        <v>0.77378657324625999</v>
      </c>
    </row>
    <row r="22497" spans="1:16" x14ac:dyDescent="0.25">
      <c r="A22497" s="5" t="s">
        <v>411</v>
      </c>
      <c r="B22497" s="1">
        <v>348.17840000000001</v>
      </c>
      <c r="C22497" s="1">
        <v>54.200479999999999</v>
      </c>
      <c r="D22497" s="1">
        <v>605.31169999999997</v>
      </c>
      <c r="E22497" s="1">
        <v>531.38099999999997</v>
      </c>
      <c r="F22497" s="1" t="s">
        <v>6</v>
      </c>
      <c r="G22497">
        <v>351.255</v>
      </c>
      <c r="H22497">
        <v>57.82</v>
      </c>
      <c r="I22497">
        <f t="shared" si="1053"/>
        <v>0.99124112112283103</v>
      </c>
      <c r="J22497">
        <f t="shared" si="1054"/>
        <v>0.93740020754064335</v>
      </c>
      <c r="L22497" s="7">
        <f>(ATANH(I22497^$U$2)^$U$5)</f>
        <v>1.0206690687045277</v>
      </c>
      <c r="M22497">
        <f t="shared" si="1055"/>
        <v>0.77459253002544248</v>
      </c>
      <c r="O22497" s="7">
        <f>(ATANH(J22497^$T$2)^$T$5)</f>
        <v>1.8742534232534913</v>
      </c>
      <c r="P22497">
        <f>M22497</f>
        <v>0.77459253002544248</v>
      </c>
    </row>
    <row r="22498" spans="1:16" x14ac:dyDescent="0.25">
      <c r="A22498" s="5" t="s">
        <v>411</v>
      </c>
      <c r="B22498" s="1">
        <v>348.26650000000001</v>
      </c>
      <c r="C22498" s="1">
        <v>54.30048</v>
      </c>
      <c r="D22498" s="1">
        <v>603.50300000000004</v>
      </c>
      <c r="E22498" s="1">
        <v>544.67629999999997</v>
      </c>
      <c r="F22498" s="1" t="s">
        <v>6</v>
      </c>
      <c r="G22498">
        <v>351.255</v>
      </c>
      <c r="H22498">
        <v>57.82</v>
      </c>
      <c r="I22498">
        <f t="shared" si="1053"/>
        <v>0.9914919360578498</v>
      </c>
      <c r="J22498">
        <f t="shared" si="1054"/>
        <v>0.93912971290211</v>
      </c>
      <c r="L22498" s="7">
        <f>(ATANH(I22498^$U$2)^$U$5)</f>
        <v>1.0305012471397468</v>
      </c>
      <c r="M22498">
        <f t="shared" si="1055"/>
        <v>0.775420851690378</v>
      </c>
      <c r="O22498" s="7">
        <f>(ATANH(J22498^$T$2)^$T$5)</f>
        <v>1.892616457185017</v>
      </c>
      <c r="P22498">
        <f>M22498</f>
        <v>0.775420851690378</v>
      </c>
    </row>
    <row r="22499" spans="1:16" x14ac:dyDescent="0.25">
      <c r="A22499" s="5" t="s">
        <v>411</v>
      </c>
      <c r="B22499" s="1">
        <v>348.35430000000002</v>
      </c>
      <c r="C22499" s="1">
        <v>54.400480000000002</v>
      </c>
      <c r="D22499" s="1">
        <v>601.66690000000006</v>
      </c>
      <c r="E22499" s="1">
        <v>558.76959999999997</v>
      </c>
      <c r="F22499" s="1" t="s">
        <v>6</v>
      </c>
      <c r="G22499">
        <v>351.255</v>
      </c>
      <c r="H22499">
        <v>57.82</v>
      </c>
      <c r="I22499">
        <f t="shared" si="1053"/>
        <v>0.99174189691249959</v>
      </c>
      <c r="J22499">
        <f t="shared" si="1054"/>
        <v>0.94085921826357666</v>
      </c>
      <c r="L22499" s="7">
        <f>(ATANH(I22499^$U$2)^$U$5)</f>
        <v>1.040553619215155</v>
      </c>
      <c r="M22499">
        <f t="shared" si="1055"/>
        <v>0.77627276769440612</v>
      </c>
      <c r="O22499" s="7">
        <f>(ATANH(J22499^$T$2)^$T$5)</f>
        <v>1.9115180041003721</v>
      </c>
      <c r="P22499">
        <f>M22499</f>
        <v>0.77627276769440612</v>
      </c>
    </row>
    <row r="22500" spans="1:16" x14ac:dyDescent="0.25">
      <c r="A22500" s="5" t="s">
        <v>411</v>
      </c>
      <c r="B22500" s="1">
        <v>348.44200000000001</v>
      </c>
      <c r="C22500" s="1">
        <v>54.500480000000003</v>
      </c>
      <c r="D22500" s="1">
        <v>599.80200000000002</v>
      </c>
      <c r="E22500" s="1">
        <v>573.7355</v>
      </c>
      <c r="F22500" s="1" t="s">
        <v>6</v>
      </c>
      <c r="G22500">
        <v>351.255</v>
      </c>
      <c r="H22500">
        <v>57.82</v>
      </c>
      <c r="I22500">
        <f t="shared" si="1053"/>
        <v>0.9919915730736929</v>
      </c>
      <c r="J22500">
        <f t="shared" si="1054"/>
        <v>0.94258872362504331</v>
      </c>
      <c r="L22500" s="7">
        <f>(ATANH(I22500^$U$2)^$U$5)</f>
        <v>1.0508621437275492</v>
      </c>
      <c r="M22500">
        <f t="shared" si="1055"/>
        <v>0.77714963067195553</v>
      </c>
      <c r="O22500" s="7">
        <f>(ATANH(J22500^$T$2)^$T$5)</f>
        <v>1.9309905799994069</v>
      </c>
      <c r="P22500">
        <f>M22500</f>
        <v>0.77714963067195553</v>
      </c>
    </row>
    <row r="22501" spans="1:16" x14ac:dyDescent="0.25">
      <c r="A22501" s="5" t="s">
        <v>411</v>
      </c>
      <c r="B22501" s="1">
        <v>348.52949999999998</v>
      </c>
      <c r="C22501" s="1">
        <v>54.600479999999997</v>
      </c>
      <c r="D22501" s="1">
        <v>597.90700000000004</v>
      </c>
      <c r="E22501" s="1">
        <v>589.65769999999998</v>
      </c>
      <c r="F22501" s="1" t="s">
        <v>6</v>
      </c>
      <c r="G22501">
        <v>351.255</v>
      </c>
      <c r="H22501">
        <v>57.82</v>
      </c>
      <c r="I22501">
        <f t="shared" si="1053"/>
        <v>0.99224067984797371</v>
      </c>
      <c r="J22501">
        <f t="shared" si="1054"/>
        <v>0.94431822898650986</v>
      </c>
      <c r="L22501" s="7">
        <f>(ATANH(I22501^$U$2)^$U$5)</f>
        <v>1.0614297595118805</v>
      </c>
      <c r="M22501">
        <f t="shared" si="1055"/>
        <v>0.77805288667943007</v>
      </c>
      <c r="O22501" s="7">
        <f>(ATANH(J22501^$T$2)^$T$5)</f>
        <v>1.9510697165236575</v>
      </c>
      <c r="P22501">
        <f>M22501</f>
        <v>0.77805288667943007</v>
      </c>
    </row>
    <row r="22502" spans="1:16" x14ac:dyDescent="0.25">
      <c r="A22502" s="5" t="s">
        <v>411</v>
      </c>
      <c r="B22502" s="1">
        <v>348.61689999999999</v>
      </c>
      <c r="C22502" s="1">
        <v>54.700479999999999</v>
      </c>
      <c r="D22502" s="1">
        <v>595.98019999999997</v>
      </c>
      <c r="E22502" s="1">
        <v>606.63120000000004</v>
      </c>
      <c r="F22502" s="1" t="s">
        <v>6</v>
      </c>
      <c r="G22502">
        <v>351.255</v>
      </c>
      <c r="H22502">
        <v>57.82</v>
      </c>
      <c r="I22502">
        <f t="shared" si="1053"/>
        <v>0.99248950192879815</v>
      </c>
      <c r="J22502">
        <f t="shared" si="1054"/>
        <v>0.94604773434797651</v>
      </c>
      <c r="L22502" s="7">
        <f>(ATANH(I22502^$U$2)^$U$5)</f>
        <v>1.0722846171058575</v>
      </c>
      <c r="M22502">
        <f t="shared" si="1055"/>
        <v>0.77898412767266445</v>
      </c>
      <c r="O22502" s="7">
        <f>(ATANH(J22502^$T$2)^$T$5)</f>
        <v>1.9717943445572543</v>
      </c>
      <c r="P22502">
        <f>M22502</f>
        <v>0.77898412767266445</v>
      </c>
    </row>
    <row r="22503" spans="1:16" x14ac:dyDescent="0.25">
      <c r="A22503" s="5" t="s">
        <v>411</v>
      </c>
      <c r="B22503" s="1">
        <v>348.70409999999998</v>
      </c>
      <c r="C22503" s="1">
        <v>54.80048</v>
      </c>
      <c r="D22503" s="1">
        <v>594.01969999999994</v>
      </c>
      <c r="E22503" s="1">
        <v>624.76400000000001</v>
      </c>
      <c r="F22503" s="1" t="s">
        <v>6</v>
      </c>
      <c r="G22503">
        <v>351.255</v>
      </c>
      <c r="H22503">
        <v>57.82</v>
      </c>
      <c r="I22503">
        <f t="shared" si="1053"/>
        <v>0.99273775462270997</v>
      </c>
      <c r="J22503">
        <f t="shared" si="1054"/>
        <v>0.94777723970944305</v>
      </c>
      <c r="L22503" s="7">
        <f>(ATANH(I22503^$U$2)^$U$5)</f>
        <v>1.0834318999586305</v>
      </c>
      <c r="M22503">
        <f t="shared" si="1055"/>
        <v>0.77994509654035737</v>
      </c>
      <c r="O22503" s="7">
        <f>(ATANH(J22503^$T$2)^$T$5)</f>
        <v>1.993207240712189</v>
      </c>
      <c r="P22503">
        <f>M22503</f>
        <v>0.77994509654035737</v>
      </c>
    </row>
    <row r="22504" spans="1:16" x14ac:dyDescent="0.25">
      <c r="A22504" s="5" t="s">
        <v>411</v>
      </c>
      <c r="B22504" s="1">
        <v>348.79109999999997</v>
      </c>
      <c r="C22504" s="1">
        <v>54.900480000000002</v>
      </c>
      <c r="D22504" s="1">
        <v>592.02380000000005</v>
      </c>
      <c r="E22504" s="1">
        <v>644.17920000000004</v>
      </c>
      <c r="F22504" s="1" t="s">
        <v>6</v>
      </c>
      <c r="G22504">
        <v>351.255</v>
      </c>
      <c r="H22504">
        <v>57.82</v>
      </c>
      <c r="I22504">
        <f t="shared" si="1053"/>
        <v>0.99298543792970917</v>
      </c>
      <c r="J22504">
        <f t="shared" si="1054"/>
        <v>0.94950674507090971</v>
      </c>
      <c r="L22504" s="7">
        <f>(ATANH(I22504^$U$2)^$U$5)</f>
        <v>1.0948903861908834</v>
      </c>
      <c r="M22504">
        <f t="shared" si="1055"/>
        <v>0.78093769708884164</v>
      </c>
      <c r="O22504" s="7">
        <f>(ATANH(J22504^$T$2)^$T$5)</f>
        <v>2.0153555494730959</v>
      </c>
      <c r="P22504">
        <f>M22504</f>
        <v>0.78093769708884164</v>
      </c>
    </row>
    <row r="22505" spans="1:16" x14ac:dyDescent="0.25">
      <c r="A22505" s="5" t="s">
        <v>411</v>
      </c>
      <c r="B22505" s="1">
        <v>348.87799999999999</v>
      </c>
      <c r="C22505" s="1">
        <v>55.000480000000003</v>
      </c>
      <c r="D22505" s="1">
        <v>589.99040000000002</v>
      </c>
      <c r="E22505" s="1">
        <v>665.01769999999999</v>
      </c>
      <c r="F22505" s="1" t="s">
        <v>6</v>
      </c>
      <c r="G22505">
        <v>351.255</v>
      </c>
      <c r="H22505">
        <v>57.82</v>
      </c>
      <c r="I22505">
        <f t="shared" si="1053"/>
        <v>0.99323283654325201</v>
      </c>
      <c r="J22505">
        <f t="shared" si="1054"/>
        <v>0.95123625043237636</v>
      </c>
      <c r="L22505" s="7">
        <f>(ATANH(I22505^$U$2)^$U$5)</f>
        <v>1.106694564688909</v>
      </c>
      <c r="M22505">
        <f t="shared" si="1055"/>
        <v>0.7819640143021277</v>
      </c>
      <c r="O22505" s="7">
        <f>(ATANH(J22505^$T$2)^$T$5)</f>
        <v>2.0382913969079635</v>
      </c>
      <c r="P22505">
        <f>M22505</f>
        <v>0.7819640143021277</v>
      </c>
    </row>
    <row r="22506" spans="1:16" x14ac:dyDescent="0.25">
      <c r="A22506" s="5" t="s">
        <v>411</v>
      </c>
      <c r="B22506" s="1">
        <v>348.96460000000002</v>
      </c>
      <c r="C22506" s="1">
        <v>55.100479999999997</v>
      </c>
      <c r="D22506" s="1">
        <v>587.91700000000003</v>
      </c>
      <c r="E22506" s="1">
        <v>687.44209999999998</v>
      </c>
      <c r="F22506" s="1" t="s">
        <v>6</v>
      </c>
      <c r="G22506">
        <v>351.255</v>
      </c>
      <c r="H22506">
        <v>57.82</v>
      </c>
      <c r="I22506">
        <f t="shared" si="1053"/>
        <v>0.99347938107642597</v>
      </c>
      <c r="J22506">
        <f t="shared" si="1054"/>
        <v>0.95296575579384291</v>
      </c>
      <c r="L22506" s="7">
        <f>(ATANH(I22506^$U$2)^$U$5)</f>
        <v>1.1188401642856667</v>
      </c>
      <c r="M22506">
        <f t="shared" si="1055"/>
        <v>0.78302636601898956</v>
      </c>
      <c r="O22506" s="7">
        <f>(ATANH(J22506^$T$2)^$T$5)</f>
        <v>2.062072615891382</v>
      </c>
      <c r="P22506">
        <f>M22506</f>
        <v>0.78302636601898956</v>
      </c>
    </row>
    <row r="22507" spans="1:16" x14ac:dyDescent="0.25">
      <c r="A22507" s="5" t="s">
        <v>411</v>
      </c>
      <c r="B22507" s="1">
        <v>349.05119999999999</v>
      </c>
      <c r="C22507" s="1">
        <v>55.200479999999999</v>
      </c>
      <c r="D22507" s="1">
        <v>585.80129999999997</v>
      </c>
      <c r="E22507" s="1">
        <v>711.64020000000005</v>
      </c>
      <c r="F22507" s="1" t="s">
        <v>6</v>
      </c>
      <c r="G22507">
        <v>351.255</v>
      </c>
      <c r="H22507">
        <v>57.82</v>
      </c>
      <c r="I22507">
        <f t="shared" si="1053"/>
        <v>0.99372592560959982</v>
      </c>
      <c r="J22507">
        <f t="shared" si="1054"/>
        <v>0.95469526115530956</v>
      </c>
      <c r="L22507" s="7">
        <f>(ATANH(I22507^$U$2)^$U$5)</f>
        <v>1.1313954250162392</v>
      </c>
      <c r="M22507">
        <f t="shared" si="1055"/>
        <v>0.78412730041672618</v>
      </c>
      <c r="O22507" s="7">
        <f>(ATANH(J22507^$T$2)^$T$5)</f>
        <v>2.0867636080429453</v>
      </c>
      <c r="P22507">
        <f>M22507</f>
        <v>0.78412730041672618</v>
      </c>
    </row>
    <row r="22508" spans="1:16" x14ac:dyDescent="0.25">
      <c r="A22508" s="5" t="s">
        <v>411</v>
      </c>
      <c r="B22508" s="1">
        <v>349.13749999999999</v>
      </c>
      <c r="C22508" s="1">
        <v>55.30048</v>
      </c>
      <c r="D22508" s="1">
        <v>583.6404</v>
      </c>
      <c r="E22508" s="1">
        <v>737.8306</v>
      </c>
      <c r="F22508" s="1" t="s">
        <v>6</v>
      </c>
      <c r="G22508">
        <v>351.255</v>
      </c>
      <c r="H22508">
        <v>57.82</v>
      </c>
      <c r="I22508">
        <f t="shared" si="1053"/>
        <v>0.99397161606240481</v>
      </c>
      <c r="J22508">
        <f t="shared" si="1054"/>
        <v>0.95642476651677621</v>
      </c>
      <c r="L22508" s="7">
        <f>(ATANH(I22508^$U$2)^$U$5)</f>
        <v>1.1443459482431622</v>
      </c>
      <c r="M22508">
        <f t="shared" si="1055"/>
        <v>0.78526965319520725</v>
      </c>
      <c r="O22508" s="7">
        <f>(ATANH(J22508^$T$2)^$T$5)</f>
        <v>2.1124363744835937</v>
      </c>
      <c r="P22508">
        <f>M22508</f>
        <v>0.78526965319520725</v>
      </c>
    </row>
    <row r="22509" spans="1:16" x14ac:dyDescent="0.25">
      <c r="A22509" s="5" t="s">
        <v>411</v>
      </c>
      <c r="B22509" s="1">
        <v>349.22370000000001</v>
      </c>
      <c r="C22509" s="1">
        <v>55.400480000000002</v>
      </c>
      <c r="D22509" s="1">
        <v>581.43110000000001</v>
      </c>
      <c r="E22509" s="1">
        <v>766.26930000000004</v>
      </c>
      <c r="F22509" s="1" t="s">
        <v>6</v>
      </c>
      <c r="G22509">
        <v>351.255</v>
      </c>
      <c r="H22509">
        <v>57.82</v>
      </c>
      <c r="I22509">
        <f t="shared" si="1053"/>
        <v>0.99421702182175342</v>
      </c>
      <c r="J22509">
        <f t="shared" si="1054"/>
        <v>0.95815427187824287</v>
      </c>
      <c r="L22509" s="7">
        <f>(ATANH(I22509^$U$2)^$U$5)</f>
        <v>1.1577535586726662</v>
      </c>
      <c r="M22509">
        <f t="shared" si="1055"/>
        <v>0.78645659446346916</v>
      </c>
      <c r="O22509" s="7">
        <f>(ATANH(J22509^$T$2)^$T$5)</f>
        <v>2.1391717566584201</v>
      </c>
      <c r="P22509">
        <f>M22509</f>
        <v>0.78645659446346916</v>
      </c>
    </row>
    <row r="22510" spans="1:16" x14ac:dyDescent="0.25">
      <c r="A22510" s="5" t="s">
        <v>411</v>
      </c>
      <c r="B22510" s="1">
        <v>349.30970000000002</v>
      </c>
      <c r="C22510" s="1">
        <v>55.500480000000003</v>
      </c>
      <c r="D22510" s="1">
        <v>579.16999999999996</v>
      </c>
      <c r="E22510" s="1">
        <v>797.25760000000002</v>
      </c>
      <c r="F22510" s="1" t="s">
        <v>6</v>
      </c>
      <c r="G22510">
        <v>351.255</v>
      </c>
      <c r="H22510">
        <v>57.82</v>
      </c>
      <c r="I22510">
        <f t="shared" si="1053"/>
        <v>0.99446185819418953</v>
      </c>
      <c r="J22510">
        <f t="shared" si="1054"/>
        <v>0.95988377723970952</v>
      </c>
      <c r="L22510" s="7">
        <f>(ATANH(I22510^$U$2)^$U$5)</f>
        <v>1.1716392840911263</v>
      </c>
      <c r="M22510">
        <f t="shared" si="1055"/>
        <v>0.78769166716585315</v>
      </c>
      <c r="O22510" s="7">
        <f>(ATANH(J22510^$T$2)^$T$5)</f>
        <v>2.1670609407225951</v>
      </c>
      <c r="P22510">
        <f>M22510</f>
        <v>0.78769166716585315</v>
      </c>
    </row>
    <row r="22511" spans="1:16" x14ac:dyDescent="0.25">
      <c r="A22511" s="5" t="s">
        <v>411</v>
      </c>
      <c r="B22511" s="1">
        <v>349.39550000000003</v>
      </c>
      <c r="C22511" s="1">
        <v>55.600479999999997</v>
      </c>
      <c r="D22511" s="1">
        <v>576.85329999999999</v>
      </c>
      <c r="E22511" s="1">
        <v>831.15260000000001</v>
      </c>
      <c r="F22511" s="1" t="s">
        <v>6</v>
      </c>
      <c r="G22511">
        <v>351.255</v>
      </c>
      <c r="H22511">
        <v>57.82</v>
      </c>
      <c r="I22511">
        <f t="shared" si="1053"/>
        <v>0.9947061251797128</v>
      </c>
      <c r="J22511">
        <f t="shared" si="1054"/>
        <v>0.96161328260117607</v>
      </c>
      <c r="L22511" s="7">
        <f>(ATANH(I22511^$U$2)^$U$5)</f>
        <v>1.1860435091319959</v>
      </c>
      <c r="M22511">
        <f t="shared" si="1055"/>
        <v>0.7889788525499668</v>
      </c>
      <c r="O22511" s="7">
        <f>(ATANH(J22511^$T$2)^$T$5)</f>
        <v>2.1962072955735601</v>
      </c>
      <c r="P22511">
        <f>M22511</f>
        <v>0.7889788525499668</v>
      </c>
    </row>
    <row r="22512" spans="1:16" x14ac:dyDescent="0.25">
      <c r="A22512" s="5" t="s">
        <v>411</v>
      </c>
      <c r="B22512" s="1">
        <v>349.48110000000003</v>
      </c>
      <c r="C22512" s="1">
        <v>55.700479999999999</v>
      </c>
      <c r="D22512" s="1">
        <v>574.47659999999996</v>
      </c>
      <c r="E22512" s="1">
        <v>868.38109999999995</v>
      </c>
      <c r="F22512" s="1" t="s">
        <v>6</v>
      </c>
      <c r="G22512">
        <v>351.255</v>
      </c>
      <c r="H22512">
        <v>57.82</v>
      </c>
      <c r="I22512">
        <f t="shared" si="1053"/>
        <v>0.99494982277832356</v>
      </c>
      <c r="J22512">
        <f t="shared" si="1054"/>
        <v>0.96334278796264261</v>
      </c>
      <c r="L22512" s="7">
        <f>(ATANH(I22512^$U$2)^$U$5)</f>
        <v>1.2010120627889465</v>
      </c>
      <c r="M22512">
        <f t="shared" si="1055"/>
        <v>0.79032266261047002</v>
      </c>
      <c r="O22512" s="7">
        <f>(ATANH(J22512^$T$2)^$T$5)</f>
        <v>2.2267286373454436</v>
      </c>
      <c r="P22512">
        <f>M22512</f>
        <v>0.79032266261047002</v>
      </c>
    </row>
    <row r="22513" spans="1:16" x14ac:dyDescent="0.25">
      <c r="A22513" s="5" t="s">
        <v>411</v>
      </c>
      <c r="B22513" s="1">
        <v>349.56659999999999</v>
      </c>
      <c r="C22513" s="1">
        <v>55.80048</v>
      </c>
      <c r="D22513" s="1">
        <v>572.03480000000002</v>
      </c>
      <c r="E22513" s="1">
        <v>909.45690000000002</v>
      </c>
      <c r="F22513" s="1" t="s">
        <v>6</v>
      </c>
      <c r="G22513">
        <v>351.255</v>
      </c>
      <c r="H22513">
        <v>57.82</v>
      </c>
      <c r="I22513">
        <f t="shared" si="1053"/>
        <v>0.99519323568347784</v>
      </c>
      <c r="J22513">
        <f t="shared" si="1054"/>
        <v>0.96507229332410926</v>
      </c>
      <c r="L22513" s="7">
        <f>(ATANH(I22513^$U$2)^$U$5)</f>
        <v>1.2166159056524568</v>
      </c>
      <c r="M22513">
        <f t="shared" si="1055"/>
        <v>0.7917282230160092</v>
      </c>
      <c r="O22513" s="7">
        <f>(ATANH(J22513^$T$2)^$T$5)</f>
        <v>2.2587600447467824</v>
      </c>
      <c r="P22513">
        <f>M22513</f>
        <v>0.7917282230160092</v>
      </c>
    </row>
    <row r="22514" spans="1:16" x14ac:dyDescent="0.25">
      <c r="A22514" s="5" t="s">
        <v>411</v>
      </c>
      <c r="B22514" s="1">
        <v>349.65190000000001</v>
      </c>
      <c r="C22514" s="1">
        <v>55.900480000000002</v>
      </c>
      <c r="D22514" s="1">
        <v>569.52250000000004</v>
      </c>
      <c r="E22514" s="1">
        <v>955.00440000000003</v>
      </c>
      <c r="F22514" s="1" t="s">
        <v>6</v>
      </c>
      <c r="G22514">
        <v>351.255</v>
      </c>
      <c r="H22514">
        <v>57.82</v>
      </c>
      <c r="I22514">
        <f t="shared" si="1053"/>
        <v>0.99543607920171961</v>
      </c>
      <c r="J22514">
        <f t="shared" si="1054"/>
        <v>0.96680179868557592</v>
      </c>
      <c r="L22514" s="7">
        <f>(ATANH(I22514^$U$2)^$U$5)</f>
        <v>1.2328982092867877</v>
      </c>
      <c r="M22514">
        <f t="shared" si="1055"/>
        <v>0.79320140435442932</v>
      </c>
      <c r="O22514" s="7">
        <f>(ATANH(J22514^$T$2)^$T$5)</f>
        <v>2.2924573940761448</v>
      </c>
      <c r="P22514">
        <f>M22514</f>
        <v>0.79320140435442932</v>
      </c>
    </row>
    <row r="22515" spans="1:16" x14ac:dyDescent="0.25">
      <c r="A22515" s="5" t="s">
        <v>411</v>
      </c>
      <c r="B22515" s="1">
        <v>349.73700000000002</v>
      </c>
      <c r="C22515" s="1">
        <v>56.000480000000003</v>
      </c>
      <c r="D22515" s="1">
        <v>566.93309999999997</v>
      </c>
      <c r="E22515" s="1">
        <v>1005.789</v>
      </c>
      <c r="F22515" s="1" t="s">
        <v>6</v>
      </c>
      <c r="G22515">
        <v>351.255</v>
      </c>
      <c r="H22515">
        <v>57.82</v>
      </c>
      <c r="I22515">
        <f t="shared" si="1053"/>
        <v>0.99567835333304877</v>
      </c>
      <c r="J22515">
        <f t="shared" si="1054"/>
        <v>0.96853130404704257</v>
      </c>
      <c r="L22515" s="7">
        <f>(ATANH(I22515^$U$2)^$U$5)</f>
        <v>1.249928715120604</v>
      </c>
      <c r="M22515">
        <f t="shared" si="1055"/>
        <v>0.7947489497936242</v>
      </c>
      <c r="O22515" s="7">
        <f>(ATANH(J22515^$T$2)^$T$5)</f>
        <v>2.3280018463287004</v>
      </c>
      <c r="P22515">
        <f>M22515</f>
        <v>0.7947489497936242</v>
      </c>
    </row>
    <row r="22516" spans="1:16" x14ac:dyDescent="0.25">
      <c r="A22516" s="5" t="s">
        <v>411</v>
      </c>
      <c r="B22516" s="1">
        <v>349.82190000000003</v>
      </c>
      <c r="C22516" s="1">
        <v>56.100479999999997</v>
      </c>
      <c r="D22516" s="1">
        <v>564.25909999999999</v>
      </c>
      <c r="E22516" s="1">
        <v>1062.7619999999999</v>
      </c>
      <c r="F22516" s="1" t="s">
        <v>6</v>
      </c>
      <c r="G22516">
        <v>351.255</v>
      </c>
      <c r="H22516">
        <v>57.82</v>
      </c>
      <c r="I22516">
        <f t="shared" si="1053"/>
        <v>0.9959200580774652</v>
      </c>
      <c r="J22516">
        <f t="shared" si="1054"/>
        <v>0.97026080940850912</v>
      </c>
      <c r="L22516" s="7">
        <f>(ATANH(I22516^$U$2)^$U$5)</f>
        <v>1.2677887026143304</v>
      </c>
      <c r="M22516">
        <f t="shared" si="1055"/>
        <v>0.79637874608172021</v>
      </c>
      <c r="O22516" s="7">
        <f>(ATANH(J22516^$T$2)^$T$5)</f>
        <v>2.3656056112899719</v>
      </c>
      <c r="P22516">
        <f>M22516</f>
        <v>0.79637874608172021</v>
      </c>
    </row>
    <row r="22517" spans="1:16" x14ac:dyDescent="0.25">
      <c r="A22517" s="5" t="s">
        <v>411</v>
      </c>
      <c r="B22517" s="1">
        <v>349.9067</v>
      </c>
      <c r="C22517" s="1">
        <v>56.200479999999999</v>
      </c>
      <c r="D22517" s="1">
        <v>561.49199999999996</v>
      </c>
      <c r="E22517" s="1">
        <v>1127.1130000000001</v>
      </c>
      <c r="F22517" s="1" t="s">
        <v>6</v>
      </c>
      <c r="G22517">
        <v>351.255</v>
      </c>
      <c r="H22517">
        <v>57.82</v>
      </c>
      <c r="I22517">
        <f t="shared" si="1053"/>
        <v>0.99616147812842526</v>
      </c>
      <c r="J22517">
        <f t="shared" si="1054"/>
        <v>0.97199031476997577</v>
      </c>
      <c r="L22517" s="7">
        <f>(ATANH(I22517^$U$2)^$U$5)</f>
        <v>1.286596497320782</v>
      </c>
      <c r="M22517">
        <f t="shared" si="1055"/>
        <v>0.79809990072039505</v>
      </c>
      <c r="O22517" s="7">
        <f>(ATANH(J22517^$T$2)^$T$5)</f>
        <v>2.4055194505705866</v>
      </c>
      <c r="P22517">
        <f>M22517</f>
        <v>0.79809990072039505</v>
      </c>
    </row>
    <row r="22518" spans="1:16" x14ac:dyDescent="0.25">
      <c r="A22518" s="5" t="s">
        <v>411</v>
      </c>
      <c r="B22518" s="1">
        <v>349.99119999999999</v>
      </c>
      <c r="C22518" s="1">
        <v>56.30048</v>
      </c>
      <c r="D22518" s="1">
        <v>558.62159999999994</v>
      </c>
      <c r="E22518" s="1">
        <v>1200.3599999999999</v>
      </c>
      <c r="F22518" s="1" t="s">
        <v>6</v>
      </c>
      <c r="G22518">
        <v>351.255</v>
      </c>
      <c r="H22518">
        <v>57.82</v>
      </c>
      <c r="I22518">
        <f t="shared" si="1053"/>
        <v>0.99640204409901634</v>
      </c>
      <c r="J22518">
        <f t="shared" si="1054"/>
        <v>0.97371982013144243</v>
      </c>
      <c r="L22518" s="7">
        <f>(ATANH(I22518^$U$2)^$U$5)</f>
        <v>1.3064212174993846</v>
      </c>
      <c r="M22518">
        <f t="shared" si="1055"/>
        <v>0.79992330046623072</v>
      </c>
      <c r="O22518" s="7">
        <f>(ATANH(J22518^$T$2)^$T$5)</f>
        <v>2.4480425888798338</v>
      </c>
      <c r="P22518">
        <f>M22518</f>
        <v>0.79992330046623072</v>
      </c>
    </row>
    <row r="22519" spans="1:16" x14ac:dyDescent="0.25">
      <c r="A22519" s="5" t="s">
        <v>411</v>
      </c>
      <c r="B22519" s="1">
        <v>350.07560000000001</v>
      </c>
      <c r="C22519" s="1">
        <v>56.400480000000002</v>
      </c>
      <c r="D22519" s="1">
        <v>555.63589999999999</v>
      </c>
      <c r="E22519" s="1">
        <v>1284.4590000000001</v>
      </c>
      <c r="F22519" s="1" t="s">
        <v>6</v>
      </c>
      <c r="G22519">
        <v>351.255</v>
      </c>
      <c r="H22519">
        <v>57.82</v>
      </c>
      <c r="I22519">
        <f t="shared" si="1053"/>
        <v>0.99664232537615127</v>
      </c>
      <c r="J22519">
        <f t="shared" si="1054"/>
        <v>0.97544932549290908</v>
      </c>
      <c r="L22519" s="7">
        <f>(ATANH(I22519^$U$2)^$U$5)</f>
        <v>1.327446105854398</v>
      </c>
      <c r="M22519">
        <f t="shared" si="1055"/>
        <v>0.80186183258166455</v>
      </c>
      <c r="O22519" s="7">
        <f>(ATANH(J22519^$T$2)^$T$5)</f>
        <v>2.4935360237844328</v>
      </c>
      <c r="P22519">
        <f>M22519</f>
        <v>0.80186183258166455</v>
      </c>
    </row>
    <row r="22520" spans="1:16" x14ac:dyDescent="0.25">
      <c r="A22520" s="5" t="s">
        <v>411</v>
      </c>
      <c r="B22520" s="1">
        <v>350.15980000000002</v>
      </c>
      <c r="C22520" s="1">
        <v>56.500480000000003</v>
      </c>
      <c r="D22520" s="1">
        <v>552.52030000000002</v>
      </c>
      <c r="E22520" s="1">
        <v>1381.9829999999999</v>
      </c>
      <c r="F22520" s="1" t="s">
        <v>6</v>
      </c>
      <c r="G22520">
        <v>351.255</v>
      </c>
      <c r="H22520">
        <v>57.82</v>
      </c>
      <c r="I22520">
        <f t="shared" si="1053"/>
        <v>0.99688203726637348</v>
      </c>
      <c r="J22520">
        <f t="shared" si="1054"/>
        <v>0.97717883085437574</v>
      </c>
      <c r="L22520" s="7">
        <f>(ATANH(I22520^$U$2)^$U$5)</f>
        <v>1.349814015023203</v>
      </c>
      <c r="M22520">
        <f t="shared" si="1055"/>
        <v>0.80393114393951004</v>
      </c>
      <c r="O22520" s="7">
        <f>(ATANH(J22520^$T$2)^$T$5)</f>
        <v>2.54244073391206</v>
      </c>
      <c r="P22520">
        <f>M22520</f>
        <v>0.80393114393951004</v>
      </c>
    </row>
    <row r="22521" spans="1:16" x14ac:dyDescent="0.25">
      <c r="A22521" s="5" t="s">
        <v>411</v>
      </c>
      <c r="B22521" s="1">
        <v>350.24380000000002</v>
      </c>
      <c r="C22521" s="1">
        <v>56.600479999999997</v>
      </c>
      <c r="D22521" s="1">
        <v>549.25750000000005</v>
      </c>
      <c r="E22521" s="1">
        <v>1496.375</v>
      </c>
      <c r="F22521" s="1" t="s">
        <v>6</v>
      </c>
      <c r="G22521">
        <v>351.255</v>
      </c>
      <c r="H22521">
        <v>57.82</v>
      </c>
      <c r="I22521">
        <f t="shared" si="1053"/>
        <v>0.99712117976968306</v>
      </c>
      <c r="J22521">
        <f t="shared" si="1054"/>
        <v>0.97890833621584217</v>
      </c>
      <c r="L22521" s="7">
        <f>(ATANH(I22521^$U$2)^$U$5)</f>
        <v>1.3737288402804879</v>
      </c>
      <c r="M22521">
        <f t="shared" si="1055"/>
        <v>0.80615031082902056</v>
      </c>
      <c r="O22521" s="7">
        <f>(ATANH(J22521^$T$2)^$T$5)</f>
        <v>2.5953031188304347</v>
      </c>
      <c r="P22521">
        <f>M22521</f>
        <v>0.80615031082902056</v>
      </c>
    </row>
    <row r="22522" spans="1:16" x14ac:dyDescent="0.25">
      <c r="A22522" s="5" t="s">
        <v>411</v>
      </c>
      <c r="B22522" s="1">
        <v>350.32760000000002</v>
      </c>
      <c r="C22522" s="1">
        <v>56.700479999999999</v>
      </c>
      <c r="D22522" s="1">
        <v>545.82569999999998</v>
      </c>
      <c r="E22522" s="1">
        <v>1632.3520000000001</v>
      </c>
      <c r="F22522" s="1" t="s">
        <v>6</v>
      </c>
      <c r="G22522">
        <v>351.255</v>
      </c>
      <c r="H22522">
        <v>57.82</v>
      </c>
      <c r="I22522">
        <f t="shared" si="1053"/>
        <v>0.99735975288608003</v>
      </c>
      <c r="J22522">
        <f t="shared" si="1054"/>
        <v>0.98063784157730882</v>
      </c>
      <c r="L22522" s="7">
        <f>(ATANH(I22522^$U$2)^$U$5)</f>
        <v>1.3994455868243887</v>
      </c>
      <c r="M22522">
        <f t="shared" si="1055"/>
        <v>0.80854305347961641</v>
      </c>
      <c r="O22522" s="7">
        <f>(ATANH(J22522^$T$2)^$T$5)</f>
        <v>2.6528114116289863</v>
      </c>
      <c r="P22522">
        <f>M22522</f>
        <v>0.80854305347961641</v>
      </c>
    </row>
    <row r="22523" spans="1:16" x14ac:dyDescent="0.25">
      <c r="A22523" s="5" t="s">
        <v>411</v>
      </c>
      <c r="B22523" s="1">
        <v>350.41109999999998</v>
      </c>
      <c r="C22523" s="1">
        <v>56.80048</v>
      </c>
      <c r="D22523" s="1">
        <v>542.1979</v>
      </c>
      <c r="E22523" s="1">
        <v>1796.5509999999999</v>
      </c>
      <c r="F22523" s="1" t="s">
        <v>6</v>
      </c>
      <c r="G22523">
        <v>351.255</v>
      </c>
      <c r="H22523">
        <v>57.82</v>
      </c>
      <c r="I22523">
        <f t="shared" si="1053"/>
        <v>0.99759747192210779</v>
      </c>
      <c r="J22523">
        <f t="shared" si="1054"/>
        <v>0.98236734693877548</v>
      </c>
      <c r="L22523" s="7">
        <f>(ATANH(I22523^$U$2)^$U$5)</f>
        <v>1.4272543929139574</v>
      </c>
      <c r="M22523">
        <f t="shared" si="1055"/>
        <v>0.811139434233072</v>
      </c>
      <c r="O22523" s="7">
        <f>(ATANH(J22523^$T$2)^$T$5)</f>
        <v>2.7158492752426513</v>
      </c>
      <c r="P22523">
        <f>M22523</f>
        <v>0.811139434233072</v>
      </c>
    </row>
    <row r="22524" spans="1:16" x14ac:dyDescent="0.25">
      <c r="A22524" s="5" t="s">
        <v>411</v>
      </c>
      <c r="B22524" s="1">
        <v>350.49450000000002</v>
      </c>
      <c r="C22524" s="1">
        <v>56.900480000000002</v>
      </c>
      <c r="D22524" s="1">
        <v>538.33950000000004</v>
      </c>
      <c r="E22524" s="1">
        <v>1998.6010000000001</v>
      </c>
      <c r="F22524" s="1" t="s">
        <v>6</v>
      </c>
      <c r="G22524">
        <v>351.255</v>
      </c>
      <c r="H22524">
        <v>57.82</v>
      </c>
      <c r="I22524">
        <f t="shared" si="1053"/>
        <v>0.99783490626467952</v>
      </c>
      <c r="J22524">
        <f t="shared" si="1054"/>
        <v>0.98409685230024213</v>
      </c>
      <c r="L22524" s="7">
        <f>(ATANH(I22524^$U$2)^$U$5)</f>
        <v>1.4576445462565135</v>
      </c>
      <c r="M22524">
        <f t="shared" si="1055"/>
        <v>0.81397829285926326</v>
      </c>
      <c r="O22524" s="7">
        <f>(ATANH(J22524^$T$2)^$T$5)</f>
        <v>2.7855773215093325</v>
      </c>
      <c r="P22524">
        <f>M22524</f>
        <v>0.81397829285926326</v>
      </c>
    </row>
    <row r="22525" spans="1:16" x14ac:dyDescent="0.25">
      <c r="A22525" s="5" t="s">
        <v>411</v>
      </c>
      <c r="B22525" s="1">
        <v>350.57769999999999</v>
      </c>
      <c r="C22525" s="1">
        <v>57.000480000000003</v>
      </c>
      <c r="D22525" s="1">
        <v>534.2047</v>
      </c>
      <c r="E22525" s="1">
        <v>2253.0070000000001</v>
      </c>
      <c r="F22525" s="1" t="s">
        <v>6</v>
      </c>
      <c r="G22525">
        <v>351.255</v>
      </c>
      <c r="H22525">
        <v>57.82</v>
      </c>
      <c r="I22525">
        <f t="shared" si="1053"/>
        <v>0.99807177122033852</v>
      </c>
      <c r="J22525">
        <f t="shared" si="1054"/>
        <v>0.98582635766170879</v>
      </c>
      <c r="L22525" s="7">
        <f>(ATANH(I22525^$U$2)^$U$5)</f>
        <v>1.4911498628717768</v>
      </c>
      <c r="M22525">
        <f t="shared" si="1055"/>
        <v>0.81711114196739498</v>
      </c>
      <c r="O22525" s="7">
        <f>(ATANH(J22525^$T$2)^$T$5)</f>
        <v>2.8635620317822208</v>
      </c>
      <c r="P22525">
        <f>M22525</f>
        <v>0.81711114196739498</v>
      </c>
    </row>
    <row r="22526" spans="1:16" x14ac:dyDescent="0.25">
      <c r="A22526" s="5" t="s">
        <v>411</v>
      </c>
      <c r="B22526" s="1">
        <v>350.66059999999999</v>
      </c>
      <c r="C22526" s="1">
        <v>57.100479999999997</v>
      </c>
      <c r="D22526" s="1">
        <v>529.73209999999995</v>
      </c>
      <c r="E22526" s="1">
        <v>2582.654</v>
      </c>
      <c r="F22526" s="1" t="s">
        <v>6</v>
      </c>
      <c r="G22526">
        <v>351.255</v>
      </c>
      <c r="H22526">
        <v>57.82</v>
      </c>
      <c r="I22526">
        <f t="shared" si="1053"/>
        <v>0.99830778209562854</v>
      </c>
      <c r="J22526">
        <f t="shared" si="1054"/>
        <v>0.98755586302317533</v>
      </c>
      <c r="L22526" s="7">
        <f>(ATANH(I22526^$U$2)^$U$5)</f>
        <v>1.5285039066166426</v>
      </c>
      <c r="M22526">
        <f t="shared" si="1055"/>
        <v>0.82060855295047974</v>
      </c>
      <c r="O22526" s="7">
        <f>(ATANH(J22526^$T$2)^$T$5)</f>
        <v>2.951989500159566</v>
      </c>
      <c r="P22526">
        <f>M22526</f>
        <v>0.82060855295047974</v>
      </c>
    </row>
    <row r="22527" spans="1:16" x14ac:dyDescent="0.25">
      <c r="A22527" s="5" t="s">
        <v>411</v>
      </c>
      <c r="B22527" s="1">
        <v>350.74329999999998</v>
      </c>
      <c r="C22527" s="1">
        <v>57.200479999999999</v>
      </c>
      <c r="D22527" s="1">
        <v>524.83489999999995</v>
      </c>
      <c r="E22527" s="1">
        <v>3025.8</v>
      </c>
      <c r="F22527" s="1" t="s">
        <v>6</v>
      </c>
      <c r="G22527">
        <v>351.255</v>
      </c>
      <c r="H22527">
        <v>57.82</v>
      </c>
      <c r="I22527">
        <f t="shared" si="1053"/>
        <v>0.99854322358400582</v>
      </c>
      <c r="J22527">
        <f t="shared" si="1054"/>
        <v>0.98928536838464198</v>
      </c>
      <c r="L22527" s="7">
        <f>(ATANH(I22527^$U$2)^$U$5)</f>
        <v>1.5708644942666505</v>
      </c>
      <c r="M22527">
        <f t="shared" si="1055"/>
        <v>0.82457108843588189</v>
      </c>
      <c r="O22527" s="7">
        <f>(ATANH(J22527^$T$2)^$T$5)</f>
        <v>3.0540411302015449</v>
      </c>
      <c r="P22527">
        <f>M22527</f>
        <v>0.82457108843588189</v>
      </c>
    </row>
    <row r="22528" spans="1:16" x14ac:dyDescent="0.25">
      <c r="A22528" s="5" t="s">
        <v>411</v>
      </c>
      <c r="B22528" s="1">
        <v>350.82580000000002</v>
      </c>
      <c r="C22528" s="1">
        <v>57.30048</v>
      </c>
      <c r="D22528" s="1">
        <v>519.38520000000005</v>
      </c>
      <c r="E22528" s="1">
        <v>3651.386</v>
      </c>
      <c r="F22528" s="1" t="s">
        <v>6</v>
      </c>
      <c r="G22528">
        <v>351.255</v>
      </c>
      <c r="H22528">
        <v>57.82</v>
      </c>
      <c r="I22528">
        <f t="shared" si="1053"/>
        <v>0.99877809568547071</v>
      </c>
      <c r="J22528">
        <f t="shared" si="1054"/>
        <v>0.99101487374610864</v>
      </c>
      <c r="L22528" s="7">
        <f>(ATANH(I22528^$U$2)^$U$5)</f>
        <v>1.6199278441427569</v>
      </c>
      <c r="M22528">
        <f t="shared" si="1055"/>
        <v>0.82914950088655659</v>
      </c>
      <c r="O22528" s="7">
        <f>(ATANH(J22528^$T$2)^$T$5)</f>
        <v>3.1746049693701814</v>
      </c>
      <c r="P22528">
        <f>M22528</f>
        <v>0.82914950088655659</v>
      </c>
    </row>
    <row r="22529" spans="1:16" x14ac:dyDescent="0.25">
      <c r="A22529" s="5" t="s">
        <v>411</v>
      </c>
      <c r="B22529" s="1">
        <v>350.90809999999999</v>
      </c>
      <c r="C22529" s="1">
        <v>57.400480000000002</v>
      </c>
      <c r="D22529" s="1">
        <v>513.18110000000001</v>
      </c>
      <c r="E22529" s="1">
        <v>4596.9560000000001</v>
      </c>
      <c r="F22529" s="1" t="s">
        <v>6</v>
      </c>
      <c r="G22529">
        <v>351.255</v>
      </c>
      <c r="H22529">
        <v>57.82</v>
      </c>
      <c r="I22529">
        <f t="shared" si="1053"/>
        <v>0.99901239840002276</v>
      </c>
      <c r="J22529">
        <f t="shared" si="1054"/>
        <v>0.99274437910757529</v>
      </c>
      <c r="L22529" s="7">
        <f>(ATANH(I22529^$U$2)^$U$5)</f>
        <v>1.6784512817277077</v>
      </c>
      <c r="M22529">
        <f t="shared" si="1055"/>
        <v>0.83458594464384195</v>
      </c>
      <c r="O22529" s="7">
        <f>(ATANH(J22529^$T$2)^$T$5)</f>
        <v>3.3217615472013944</v>
      </c>
      <c r="P22529">
        <f>M22529</f>
        <v>0.83458594464384195</v>
      </c>
    </row>
    <row r="22530" spans="1:16" x14ac:dyDescent="0.25">
      <c r="A22530" s="5" t="s">
        <v>411</v>
      </c>
      <c r="B22530" s="1">
        <v>350.99</v>
      </c>
      <c r="C22530" s="1">
        <v>57.500480000000003</v>
      </c>
      <c r="D22530" s="1">
        <v>505.87270000000001</v>
      </c>
      <c r="E22530" s="1">
        <v>6180.1490000000003</v>
      </c>
      <c r="F22530" s="1" t="s">
        <v>6</v>
      </c>
      <c r="G22530">
        <v>351.255</v>
      </c>
      <c r="H22530">
        <v>57.82</v>
      </c>
      <c r="I22530">
        <f t="shared" ref="I22530:I22593" si="1056">B22530/G22530</f>
        <v>0.99924556234074968</v>
      </c>
      <c r="J22530">
        <f t="shared" ref="J22530:J22593" si="1057">C22530/H22530</f>
        <v>0.99447388446904195</v>
      </c>
      <c r="L22530" s="7">
        <f>(ATANH(I22530^$U$2)^$U$5)</f>
        <v>1.7511882768749643</v>
      </c>
      <c r="M22530">
        <f t="shared" si="1055"/>
        <v>0.8413093255828521</v>
      </c>
      <c r="O22530" s="7">
        <f>(ATANH(J22530^$T$2)^$T$5)</f>
        <v>3.5103427280839821</v>
      </c>
      <c r="P22530">
        <f>M22530</f>
        <v>0.8413093255828521</v>
      </c>
    </row>
    <row r="22531" spans="1:16" x14ac:dyDescent="0.25">
      <c r="A22531" s="5" t="s">
        <v>411</v>
      </c>
      <c r="B22531" s="1">
        <v>351.07170000000002</v>
      </c>
      <c r="C22531" s="1">
        <v>57.600479999999997</v>
      </c>
      <c r="D22531" s="1">
        <v>496.7586</v>
      </c>
      <c r="E22531" s="1">
        <v>9325.5339999999997</v>
      </c>
      <c r="F22531" s="1" t="s">
        <v>6</v>
      </c>
      <c r="G22531">
        <v>351.255</v>
      </c>
      <c r="H22531">
        <v>57.82</v>
      </c>
      <c r="I22531">
        <f t="shared" si="1056"/>
        <v>0.99947815689456387</v>
      </c>
      <c r="J22531">
        <f t="shared" si="1057"/>
        <v>0.99620338983050838</v>
      </c>
      <c r="L22531" s="7">
        <f>(ATANH(I22531^$U$2)^$U$5)</f>
        <v>1.8485863610657878</v>
      </c>
      <c r="M22531">
        <f t="shared" si="1055"/>
        <v>0.85020370171643</v>
      </c>
      <c r="O22531" s="7">
        <f>(ATANH(J22531^$T$2)^$T$5)</f>
        <v>3.7724189079740591</v>
      </c>
      <c r="P22531">
        <f>M22531</f>
        <v>0.85020370171643</v>
      </c>
    </row>
    <row r="22532" spans="1:16" x14ac:dyDescent="0.25">
      <c r="A22532" s="5" t="s">
        <v>411</v>
      </c>
      <c r="B22532" s="1">
        <v>351.15309999999999</v>
      </c>
      <c r="C22532" s="1">
        <v>57.700479999999999</v>
      </c>
      <c r="D22532" s="1">
        <v>484.00959999999998</v>
      </c>
      <c r="E22532" s="1">
        <v>18205.330000000002</v>
      </c>
      <c r="F22532" s="1" t="s">
        <v>6</v>
      </c>
      <c r="G22532">
        <v>351.255</v>
      </c>
      <c r="H22532">
        <v>57.82</v>
      </c>
      <c r="I22532">
        <f t="shared" si="1056"/>
        <v>0.99970989736800897</v>
      </c>
      <c r="J22532">
        <f t="shared" si="1057"/>
        <v>0.99793289519197503</v>
      </c>
      <c r="L22532" s="7">
        <f>(ATANH(I22532^$U$2)^$U$5)</f>
        <v>1.99912198307144</v>
      </c>
      <c r="M22532">
        <f t="shared" ref="M22532:M22595" si="1058">SQRT(LN(LN(E22532)^(1/$T$7)))</f>
        <v>0.86366673537867522</v>
      </c>
      <c r="O22532" s="7">
        <f>(ATANH(J22532^$T$2)^$T$5)</f>
        <v>4.2019019698498834</v>
      </c>
      <c r="P22532">
        <f>M22532</f>
        <v>0.86366673537867522</v>
      </c>
    </row>
    <row r="22533" spans="1:16" x14ac:dyDescent="0.25">
      <c r="A22533" s="5" t="s">
        <v>411</v>
      </c>
      <c r="B22533" s="1">
        <v>136.34</v>
      </c>
      <c r="C22533" s="1">
        <v>4.8000000000000001E-4</v>
      </c>
      <c r="D22533" s="1">
        <v>2.2033560000000001E-3</v>
      </c>
      <c r="E22533" s="1">
        <v>34.318510000000003</v>
      </c>
      <c r="F22533" s="1" t="s">
        <v>22</v>
      </c>
      <c r="G22533">
        <v>351.255</v>
      </c>
      <c r="H22533">
        <v>57.82</v>
      </c>
      <c r="I22533">
        <f t="shared" si="1056"/>
        <v>0.38815105834792391</v>
      </c>
      <c r="J22533">
        <f t="shared" si="1057"/>
        <v>8.3016257350397793E-6</v>
      </c>
      <c r="L22533" s="7">
        <f>(ATANH(I22533^$U$2)^$U$5)</f>
        <v>5.6693419529796311E-9</v>
      </c>
      <c r="M22533">
        <f t="shared" si="1058"/>
        <v>0.64231166230151848</v>
      </c>
      <c r="O22533" s="7">
        <f>(ATANH(J22533^$T$2)^$T$5)</f>
        <v>1.2496673790342769E-6</v>
      </c>
      <c r="P22533">
        <f>M22533</f>
        <v>0.64231166230151848</v>
      </c>
    </row>
    <row r="22534" spans="1:16" x14ac:dyDescent="0.25">
      <c r="A22534" s="5" t="s">
        <v>411</v>
      </c>
      <c r="B22534" s="1">
        <v>184.74469999999999</v>
      </c>
      <c r="C22534" s="1">
        <v>0.10048</v>
      </c>
      <c r="D22534" s="1">
        <v>0.34352129999999997</v>
      </c>
      <c r="E22534" s="1">
        <v>37.952640000000002</v>
      </c>
      <c r="F22534" s="1" t="s">
        <v>22</v>
      </c>
      <c r="G22534">
        <v>351.255</v>
      </c>
      <c r="H22534">
        <v>57.82</v>
      </c>
      <c r="I22534">
        <f t="shared" si="1056"/>
        <v>0.52595607179968973</v>
      </c>
      <c r="J22534">
        <f t="shared" si="1057"/>
        <v>1.7378069872016604E-3</v>
      </c>
      <c r="L22534" s="7">
        <f>(ATANH(I22534^$U$2)^$U$5)</f>
        <v>2.5177277682091718E-6</v>
      </c>
      <c r="M22534">
        <f t="shared" si="1058"/>
        <v>0.649410704793834</v>
      </c>
      <c r="O22534" s="7">
        <f>(ATANH(J22534^$T$2)^$T$5)</f>
        <v>6.2126536171582946E-4</v>
      </c>
      <c r="P22534">
        <f>M22534</f>
        <v>0.649410704793834</v>
      </c>
    </row>
    <row r="22535" spans="1:16" x14ac:dyDescent="0.25">
      <c r="A22535" s="5" t="s">
        <v>411</v>
      </c>
      <c r="B22535" s="1">
        <v>194.1875</v>
      </c>
      <c r="C22535" s="1">
        <v>0.20047999999999999</v>
      </c>
      <c r="D22535" s="1">
        <v>0.65564820000000001</v>
      </c>
      <c r="E22535" s="1">
        <v>39.417259999999999</v>
      </c>
      <c r="F22535" s="1" t="s">
        <v>22</v>
      </c>
      <c r="G22535">
        <v>351.255</v>
      </c>
      <c r="H22535">
        <v>57.82</v>
      </c>
      <c r="I22535">
        <f t="shared" si="1056"/>
        <v>0.55283910549316029</v>
      </c>
      <c r="J22535">
        <f t="shared" si="1057"/>
        <v>3.4673123486682806E-3</v>
      </c>
      <c r="L22535" s="7">
        <f>(ATANH(I22535^$U$2)^$U$5)</f>
        <v>6.8452513064290371E-6</v>
      </c>
      <c r="M22535">
        <f t="shared" si="1058"/>
        <v>0.65201099160046827</v>
      </c>
      <c r="O22535" s="7">
        <f>(ATANH(J22535^$T$2)^$T$5)</f>
        <v>1.3861996664509956E-3</v>
      </c>
      <c r="P22535">
        <f>M22535</f>
        <v>0.65201099160046827</v>
      </c>
    </row>
    <row r="22536" spans="1:16" x14ac:dyDescent="0.25">
      <c r="A22536" s="5" t="s">
        <v>411</v>
      </c>
      <c r="B22536" s="1">
        <v>200.2621</v>
      </c>
      <c r="C22536" s="1">
        <v>0.30048000000000002</v>
      </c>
      <c r="D22536" s="1">
        <v>0.95721860000000003</v>
      </c>
      <c r="E22536" s="1">
        <v>40.534309999999998</v>
      </c>
      <c r="F22536" s="1" t="s">
        <v>22</v>
      </c>
      <c r="G22536">
        <v>351.255</v>
      </c>
      <c r="H22536">
        <v>57.82</v>
      </c>
      <c r="I22536">
        <f t="shared" si="1056"/>
        <v>0.57013309419083003</v>
      </c>
      <c r="J22536">
        <f t="shared" si="1057"/>
        <v>5.1968177101349017E-3</v>
      </c>
      <c r="L22536" s="7">
        <f>(ATANH(I22536^$U$2)^$U$5)</f>
        <v>1.2699928816147448E-5</v>
      </c>
      <c r="M22536">
        <f t="shared" si="1058"/>
        <v>0.65390638262202028</v>
      </c>
      <c r="O22536" s="7">
        <f>(ATANH(J22536^$T$2)^$T$5)</f>
        <v>2.2182899790669092E-3</v>
      </c>
      <c r="P22536">
        <f>M22536</f>
        <v>0.65390638262202028</v>
      </c>
    </row>
    <row r="22537" spans="1:16" x14ac:dyDescent="0.25">
      <c r="A22537" s="5" t="s">
        <v>411</v>
      </c>
      <c r="B22537" s="1">
        <v>204.85</v>
      </c>
      <c r="C22537" s="1">
        <v>0.40048</v>
      </c>
      <c r="D22537" s="1">
        <v>1.2522409999999999</v>
      </c>
      <c r="E22537" s="1">
        <v>41.469819999999999</v>
      </c>
      <c r="F22537" s="1" t="s">
        <v>22</v>
      </c>
      <c r="G22537">
        <v>351.255</v>
      </c>
      <c r="H22537">
        <v>57.82</v>
      </c>
      <c r="I22537">
        <f t="shared" si="1056"/>
        <v>0.58319454527337689</v>
      </c>
      <c r="J22537">
        <f t="shared" si="1057"/>
        <v>6.9263230716015223E-3</v>
      </c>
      <c r="L22537" s="7">
        <f>(ATANH(I22537^$U$2)^$U$5)</f>
        <v>2.0006872091925823E-5</v>
      </c>
      <c r="M22537">
        <f t="shared" si="1058"/>
        <v>0.65543937032446853</v>
      </c>
      <c r="O22537" s="7">
        <f>(ATANH(J22537^$T$2)^$T$5)</f>
        <v>3.0972856149691255E-3</v>
      </c>
      <c r="P22537">
        <f>M22537</f>
        <v>0.65543937032446853</v>
      </c>
    </row>
    <row r="22538" spans="1:16" x14ac:dyDescent="0.25">
      <c r="A22538" s="5" t="s">
        <v>411</v>
      </c>
      <c r="B22538" s="1">
        <v>208.5813</v>
      </c>
      <c r="C22538" s="1">
        <v>0.50048000000000004</v>
      </c>
      <c r="D22538" s="1">
        <v>1.5426</v>
      </c>
      <c r="E22538" s="1">
        <v>42.288319999999999</v>
      </c>
      <c r="F22538" s="1" t="s">
        <v>22</v>
      </c>
      <c r="G22538">
        <v>351.255</v>
      </c>
      <c r="H22538">
        <v>57.82</v>
      </c>
      <c r="I22538">
        <f t="shared" si="1056"/>
        <v>0.59381731220907885</v>
      </c>
      <c r="J22538">
        <f t="shared" si="1057"/>
        <v>8.6558284330681429E-3</v>
      </c>
      <c r="L22538" s="7">
        <f>(ATANH(I22538^$U$2)^$U$5)</f>
        <v>2.8739046945434574E-5</v>
      </c>
      <c r="M22538">
        <f t="shared" si="1058"/>
        <v>0.65674224478405185</v>
      </c>
      <c r="O22538" s="7">
        <f>(ATANH(J22538^$T$2)^$T$5)</f>
        <v>4.0129192550134906E-3</v>
      </c>
      <c r="P22538">
        <f>M22538</f>
        <v>0.65674224478405185</v>
      </c>
    </row>
    <row r="22539" spans="1:16" x14ac:dyDescent="0.25">
      <c r="A22539" s="5" t="s">
        <v>411</v>
      </c>
      <c r="B22539" s="1">
        <v>211.74940000000001</v>
      </c>
      <c r="C22539" s="1">
        <v>0.60048000000000001</v>
      </c>
      <c r="D22539" s="1">
        <v>1.8293919999999999</v>
      </c>
      <c r="E22539" s="1">
        <v>43.023240000000001</v>
      </c>
      <c r="F22539" s="1" t="s">
        <v>22</v>
      </c>
      <c r="G22539">
        <v>351.255</v>
      </c>
      <c r="H22539">
        <v>57.82</v>
      </c>
      <c r="I22539">
        <f t="shared" si="1056"/>
        <v>0.60283668559878156</v>
      </c>
      <c r="J22539">
        <f t="shared" si="1057"/>
        <v>1.0385333794534763E-2</v>
      </c>
      <c r="L22539" s="7">
        <f>(ATANH(I22539^$U$2)^$U$5)</f>
        <v>3.8889340466297041E-5</v>
      </c>
      <c r="M22539">
        <f t="shared" si="1058"/>
        <v>0.65788301675558702</v>
      </c>
      <c r="O22539" s="7">
        <f>(ATANH(J22539^$T$2)^$T$5)</f>
        <v>4.9588687690768993E-3</v>
      </c>
      <c r="P22539">
        <f>M22539</f>
        <v>0.65788301675558702</v>
      </c>
    </row>
    <row r="22540" spans="1:16" x14ac:dyDescent="0.25">
      <c r="A22540" s="5" t="s">
        <v>411</v>
      </c>
      <c r="B22540" s="1">
        <v>214.5162</v>
      </c>
      <c r="C22540" s="1">
        <v>0.70047999999999999</v>
      </c>
      <c r="D22540" s="1">
        <v>2.1133359999999999</v>
      </c>
      <c r="E22540" s="1">
        <v>43.69462</v>
      </c>
      <c r="F22540" s="1" t="s">
        <v>22</v>
      </c>
      <c r="G22540">
        <v>351.255</v>
      </c>
      <c r="H22540">
        <v>57.82</v>
      </c>
      <c r="I22540">
        <f t="shared" si="1056"/>
        <v>0.61071358414826837</v>
      </c>
      <c r="J22540">
        <f t="shared" si="1057"/>
        <v>1.2114839156001384E-2</v>
      </c>
      <c r="L22540" s="7">
        <f>(ATANH(I22540^$U$2)^$U$5)</f>
        <v>5.0460551468661936E-5</v>
      </c>
      <c r="M22540">
        <f t="shared" si="1058"/>
        <v>0.65890213058620717</v>
      </c>
      <c r="O22540" s="7">
        <f>(ATANH(J22540^$T$2)^$T$5)</f>
        <v>5.9308121917974457E-3</v>
      </c>
      <c r="P22540">
        <f>M22540</f>
        <v>0.65890213058620717</v>
      </c>
    </row>
    <row r="22541" spans="1:16" x14ac:dyDescent="0.25">
      <c r="A22541" s="5" t="s">
        <v>411</v>
      </c>
      <c r="B22541" s="1">
        <v>216.98150000000001</v>
      </c>
      <c r="C22541" s="1">
        <v>0.80047999999999997</v>
      </c>
      <c r="D22541" s="1">
        <v>2.3949370000000001</v>
      </c>
      <c r="E22541" s="1">
        <v>44.315640000000002</v>
      </c>
      <c r="F22541" s="1" t="s">
        <v>22</v>
      </c>
      <c r="G22541">
        <v>351.255</v>
      </c>
      <c r="H22541">
        <v>57.82</v>
      </c>
      <c r="I22541">
        <f t="shared" si="1056"/>
        <v>0.61773213192694765</v>
      </c>
      <c r="J22541">
        <f t="shared" si="1057"/>
        <v>1.3844344517468004E-2</v>
      </c>
      <c r="L22541" s="7">
        <f>(ATANH(I22541^$U$2)^$U$5)</f>
        <v>6.3463497131327259E-5</v>
      </c>
      <c r="M22541">
        <f t="shared" si="1058"/>
        <v>0.65982595951394818</v>
      </c>
      <c r="O22541" s="7">
        <f>(ATANH(J22541^$T$2)^$T$5)</f>
        <v>6.9255918786723727E-3</v>
      </c>
      <c r="P22541">
        <f>M22541</f>
        <v>0.65982595951394818</v>
      </c>
    </row>
    <row r="22542" spans="1:16" x14ac:dyDescent="0.25">
      <c r="A22542" s="5" t="s">
        <v>411</v>
      </c>
      <c r="B22542" s="1">
        <v>219.21080000000001</v>
      </c>
      <c r="C22542" s="1">
        <v>0.90047999999999995</v>
      </c>
      <c r="D22542" s="1">
        <v>2.6745700000000001</v>
      </c>
      <c r="E22542" s="1">
        <v>44.895530000000001</v>
      </c>
      <c r="F22542" s="1" t="s">
        <v>22</v>
      </c>
      <c r="G22542">
        <v>351.255</v>
      </c>
      <c r="H22542">
        <v>57.82</v>
      </c>
      <c r="I22542">
        <f t="shared" si="1056"/>
        <v>0.62407880314870967</v>
      </c>
      <c r="J22542">
        <f t="shared" si="1057"/>
        <v>1.5573849878934624E-2</v>
      </c>
      <c r="L22542" s="7">
        <f>(ATANH(I22542^$U$2)^$U$5)</f>
        <v>7.7910293506102456E-5</v>
      </c>
      <c r="M22542">
        <f t="shared" si="1058"/>
        <v>0.66067281387367272</v>
      </c>
      <c r="O22542" s="7">
        <f>(ATANH(J22542^$T$2)^$T$5)</f>
        <v>7.9407916265737382E-3</v>
      </c>
      <c r="P22542">
        <f>M22542</f>
        <v>0.66067281387367272</v>
      </c>
    </row>
    <row r="22543" spans="1:16" x14ac:dyDescent="0.25">
      <c r="A22543" s="5" t="s">
        <v>411</v>
      </c>
      <c r="B22543" s="1">
        <v>221.2501</v>
      </c>
      <c r="C22543" s="1">
        <v>1.00048</v>
      </c>
      <c r="D22543" s="1">
        <v>2.9525239999999999</v>
      </c>
      <c r="E22543" s="1">
        <v>45.441040000000001</v>
      </c>
      <c r="F22543" s="1" t="s">
        <v>22</v>
      </c>
      <c r="G22543">
        <v>351.255</v>
      </c>
      <c r="H22543">
        <v>57.82</v>
      </c>
      <c r="I22543">
        <f t="shared" si="1056"/>
        <v>0.62988455680346189</v>
      </c>
      <c r="J22543">
        <f t="shared" si="1057"/>
        <v>1.7303355240401247E-2</v>
      </c>
      <c r="L22543" s="7">
        <f>(ATANH(I22543^$U$2)^$U$5)</f>
        <v>9.3817648161625351E-5</v>
      </c>
      <c r="M22543">
        <f t="shared" si="1058"/>
        <v>0.66145597891245655</v>
      </c>
      <c r="O22543" s="7">
        <f>(ATANH(J22543^$T$2)^$T$5)</f>
        <v>8.9744983734344422E-3</v>
      </c>
      <c r="P22543">
        <f>M22543</f>
        <v>0.66145597891245655</v>
      </c>
    </row>
    <row r="22544" spans="1:16" x14ac:dyDescent="0.25">
      <c r="A22544" s="5" t="s">
        <v>411</v>
      </c>
      <c r="B22544" s="1">
        <v>223.1328</v>
      </c>
      <c r="C22544" s="1">
        <v>1.1004799999999999</v>
      </c>
      <c r="D22544" s="1">
        <v>3.229028</v>
      </c>
      <c r="E22544" s="1">
        <v>45.957329999999999</v>
      </c>
      <c r="F22544" s="1" t="s">
        <v>22</v>
      </c>
      <c r="G22544">
        <v>351.255</v>
      </c>
      <c r="H22544">
        <v>57.82</v>
      </c>
      <c r="I22544">
        <f t="shared" si="1056"/>
        <v>0.63524448050561555</v>
      </c>
      <c r="J22544">
        <f t="shared" si="1057"/>
        <v>1.9032860601867863E-2</v>
      </c>
      <c r="L22544" s="7">
        <f>(ATANH(I22544^$U$2)^$U$5)</f>
        <v>1.1120401084021752E-4</v>
      </c>
      <c r="M22544">
        <f t="shared" si="1058"/>
        <v>0.66218550705349621</v>
      </c>
      <c r="O22544" s="7">
        <f>(ATANH(J22544^$T$2)^$T$5)</f>
        <v>1.0025157120909142E-2</v>
      </c>
      <c r="P22544">
        <f>M22544</f>
        <v>0.66218550705349621</v>
      </c>
    </row>
    <row r="22545" spans="1:16" x14ac:dyDescent="0.25">
      <c r="A22545" s="5" t="s">
        <v>411</v>
      </c>
      <c r="B22545" s="1">
        <v>224.88390000000001</v>
      </c>
      <c r="C22545" s="1">
        <v>1.20048</v>
      </c>
      <c r="D22545" s="1">
        <v>3.504267</v>
      </c>
      <c r="E22545" s="1">
        <v>46.448390000000003</v>
      </c>
      <c r="F22545" s="1" t="s">
        <v>22</v>
      </c>
      <c r="G22545">
        <v>351.255</v>
      </c>
      <c r="H22545">
        <v>57.82</v>
      </c>
      <c r="I22545">
        <f t="shared" si="1056"/>
        <v>0.640229747619251</v>
      </c>
      <c r="J22545">
        <f t="shared" si="1057"/>
        <v>2.0762365963334486E-2</v>
      </c>
      <c r="L22545" s="7">
        <f>(ATANH(I22545^$U$2)^$U$5)</f>
        <v>1.3008828469720493E-4</v>
      </c>
      <c r="M22545">
        <f t="shared" si="1058"/>
        <v>0.66286912676324583</v>
      </c>
      <c r="O22545" s="7">
        <f>(ATANH(J22545^$T$2)^$T$5)</f>
        <v>1.1091477297322492E-2</v>
      </c>
      <c r="P22545">
        <f>M22545</f>
        <v>0.66286912676324583</v>
      </c>
    </row>
    <row r="22546" spans="1:16" x14ac:dyDescent="0.25">
      <c r="A22546" s="5" t="s">
        <v>411</v>
      </c>
      <c r="B22546" s="1">
        <v>226.52269999999999</v>
      </c>
      <c r="C22546" s="1">
        <v>1.3004800000000001</v>
      </c>
      <c r="D22546" s="1">
        <v>3.7783950000000002</v>
      </c>
      <c r="E22546" s="1">
        <v>46.917430000000003</v>
      </c>
      <c r="F22546" s="1" t="s">
        <v>22</v>
      </c>
      <c r="G22546">
        <v>351.255</v>
      </c>
      <c r="H22546">
        <v>57.82</v>
      </c>
      <c r="I22546">
        <f t="shared" si="1056"/>
        <v>0.64489530398143791</v>
      </c>
      <c r="J22546">
        <f t="shared" si="1057"/>
        <v>2.249187132480111E-2</v>
      </c>
      <c r="L22546" s="7">
        <f>(ATANH(I22546^$U$2)^$U$5)</f>
        <v>1.5049035907864199E-4</v>
      </c>
      <c r="M22546">
        <f t="shared" si="1058"/>
        <v>0.66351299314725698</v>
      </c>
      <c r="O22546" s="7">
        <f>(ATANH(J22546^$T$2)^$T$5)</f>
        <v>1.2172369486506126E-2</v>
      </c>
      <c r="P22546">
        <f>M22546</f>
        <v>0.66351299314725698</v>
      </c>
    </row>
    <row r="22547" spans="1:16" x14ac:dyDescent="0.25">
      <c r="A22547" s="5" t="s">
        <v>411</v>
      </c>
      <c r="B22547" s="1">
        <v>228.06460000000001</v>
      </c>
      <c r="C22547" s="1">
        <v>1.4004799999999999</v>
      </c>
      <c r="D22547" s="1">
        <v>4.0515410000000003</v>
      </c>
      <c r="E22547" s="1">
        <v>47.367049999999999</v>
      </c>
      <c r="F22547" s="1" t="s">
        <v>22</v>
      </c>
      <c r="G22547">
        <v>351.255</v>
      </c>
      <c r="H22547">
        <v>57.82</v>
      </c>
      <c r="I22547">
        <f t="shared" si="1056"/>
        <v>0.64928499238445014</v>
      </c>
      <c r="J22547">
        <f t="shared" si="1057"/>
        <v>2.4221376686267726E-2</v>
      </c>
      <c r="L22547" s="7">
        <f>(ATANH(I22547^$U$2)^$U$5)</f>
        <v>1.7243345024723039E-4</v>
      </c>
      <c r="M22547">
        <f t="shared" si="1058"/>
        <v>0.66412205812382108</v>
      </c>
      <c r="O22547" s="7">
        <f>(ATANH(J22547^$T$2)^$T$5)</f>
        <v>1.3266901063713378E-2</v>
      </c>
      <c r="P22547">
        <f>M22547</f>
        <v>0.66412205812382108</v>
      </c>
    </row>
    <row r="22548" spans="1:16" x14ac:dyDescent="0.25">
      <c r="A22548" s="5" t="s">
        <v>411</v>
      </c>
      <c r="B22548" s="1">
        <v>229.52160000000001</v>
      </c>
      <c r="C22548" s="1">
        <v>1.50048</v>
      </c>
      <c r="D22548" s="1">
        <v>4.3238149999999997</v>
      </c>
      <c r="E22548" s="1">
        <v>47.799410000000002</v>
      </c>
      <c r="F22548" s="1" t="s">
        <v>22</v>
      </c>
      <c r="G22548">
        <v>351.255</v>
      </c>
      <c r="H22548">
        <v>57.82</v>
      </c>
      <c r="I22548">
        <f t="shared" si="1056"/>
        <v>0.65343297604304573</v>
      </c>
      <c r="J22548">
        <f t="shared" si="1057"/>
        <v>2.5950882047734349E-2</v>
      </c>
      <c r="L22548" s="7">
        <f>(ATANH(I22548^$U$2)^$U$5)</f>
        <v>1.9593561601376902E-4</v>
      </c>
      <c r="M22548">
        <f t="shared" si="1058"/>
        <v>0.66470039772409839</v>
      </c>
      <c r="O22548" s="7">
        <f>(ATANH(J22548^$T$2)^$T$5)</f>
        <v>1.4374264124661487E-2</v>
      </c>
      <c r="P22548">
        <f>M22548</f>
        <v>0.66470039772409839</v>
      </c>
    </row>
    <row r="22549" spans="1:16" x14ac:dyDescent="0.25">
      <c r="A22549" s="5" t="s">
        <v>411</v>
      </c>
      <c r="B22549" s="1">
        <v>230.90389999999999</v>
      </c>
      <c r="C22549" s="1">
        <v>1.6004799999999999</v>
      </c>
      <c r="D22549" s="1">
        <v>4.5953099999999996</v>
      </c>
      <c r="E22549" s="1">
        <v>48.216299999999997</v>
      </c>
      <c r="F22549" s="1" t="s">
        <v>22</v>
      </c>
      <c r="G22549">
        <v>351.255</v>
      </c>
      <c r="H22549">
        <v>57.82</v>
      </c>
      <c r="I22549">
        <f t="shared" si="1056"/>
        <v>0.65736829368976957</v>
      </c>
      <c r="J22549">
        <f t="shared" si="1057"/>
        <v>2.7680387409200966E-2</v>
      </c>
      <c r="L22549" s="7">
        <f>(ATANH(I22549^$U$2)^$U$5)</f>
        <v>2.2102201087323002E-4</v>
      </c>
      <c r="M22549">
        <f t="shared" si="1058"/>
        <v>0.66525137464923945</v>
      </c>
      <c r="O22549" s="7">
        <f>(ATANH(J22549^$T$2)^$T$5)</f>
        <v>1.5493751699510368E-2</v>
      </c>
      <c r="P22549">
        <f>M22549</f>
        <v>0.66525137464923945</v>
      </c>
    </row>
    <row r="22550" spans="1:16" x14ac:dyDescent="0.25">
      <c r="A22550" s="5" t="s">
        <v>411</v>
      </c>
      <c r="B22550" s="1">
        <v>232.21969999999999</v>
      </c>
      <c r="C22550" s="1">
        <v>1.70048</v>
      </c>
      <c r="D22550" s="1">
        <v>4.8661099999999999</v>
      </c>
      <c r="E22550" s="1">
        <v>48.619259999999997</v>
      </c>
      <c r="F22550" s="1" t="s">
        <v>22</v>
      </c>
      <c r="G22550">
        <v>351.255</v>
      </c>
      <c r="H22550">
        <v>57.82</v>
      </c>
      <c r="I22550">
        <f t="shared" si="1056"/>
        <v>0.66111429018804002</v>
      </c>
      <c r="J22550">
        <f t="shared" si="1057"/>
        <v>2.9409892770667589E-2</v>
      </c>
      <c r="L22550" s="7">
        <f>(ATANH(I22550^$U$2)^$U$5)</f>
        <v>2.4771389405000405E-4</v>
      </c>
      <c r="M22550">
        <f t="shared" si="1058"/>
        <v>0.665777848137039</v>
      </c>
      <c r="O22550" s="7">
        <f>(ATANH(J22550^$T$2)^$T$5)</f>
        <v>1.6624739722091452E-2</v>
      </c>
      <c r="P22550">
        <f>M22550</f>
        <v>0.665777848137039</v>
      </c>
    </row>
    <row r="22551" spans="1:16" x14ac:dyDescent="0.25">
      <c r="A22551" s="5" t="s">
        <v>411</v>
      </c>
      <c r="B22551" s="1">
        <v>233.4759</v>
      </c>
      <c r="C22551" s="1">
        <v>1.8004800000000001</v>
      </c>
      <c r="D22551" s="1">
        <v>5.1362870000000003</v>
      </c>
      <c r="E22551" s="1">
        <v>49.009590000000003</v>
      </c>
      <c r="F22551" s="1" t="s">
        <v>22</v>
      </c>
      <c r="G22551">
        <v>351.255</v>
      </c>
      <c r="H22551">
        <v>57.82</v>
      </c>
      <c r="I22551">
        <f t="shared" si="1056"/>
        <v>0.66469060938634328</v>
      </c>
      <c r="J22551">
        <f t="shared" si="1057"/>
        <v>3.1139398132134212E-2</v>
      </c>
      <c r="L22551" s="7">
        <f>(ATANH(I22551^$U$2)^$U$5)</f>
        <v>2.7603319267691519E-4</v>
      </c>
      <c r="M22551">
        <f t="shared" si="1058"/>
        <v>0.66628222411726945</v>
      </c>
      <c r="O22551" s="7">
        <f>(ATANH(J22551^$T$2)^$T$5)</f>
        <v>1.7766673101995888E-2</v>
      </c>
      <c r="P22551">
        <f>M22551</f>
        <v>0.66628222411726945</v>
      </c>
    </row>
    <row r="22552" spans="1:16" x14ac:dyDescent="0.25">
      <c r="A22552" s="5" t="s">
        <v>411</v>
      </c>
      <c r="B22552" s="1">
        <v>234.67840000000001</v>
      </c>
      <c r="C22552" s="1">
        <v>1.9004799999999999</v>
      </c>
      <c r="D22552" s="1">
        <v>5.4059039999999996</v>
      </c>
      <c r="E22552" s="1">
        <v>49.388420000000004</v>
      </c>
      <c r="F22552" s="1" t="s">
        <v>22</v>
      </c>
      <c r="G22552">
        <v>351.255</v>
      </c>
      <c r="H22552">
        <v>57.82</v>
      </c>
      <c r="I22552">
        <f t="shared" si="1056"/>
        <v>0.66811404819860221</v>
      </c>
      <c r="J22552">
        <f t="shared" si="1057"/>
        <v>3.2868903493600832E-2</v>
      </c>
      <c r="L22552" s="7">
        <f>(ATANH(I22552^$U$2)^$U$5)</f>
        <v>3.0600341683313312E-4</v>
      </c>
      <c r="M22552">
        <f t="shared" si="1058"/>
        <v>0.66676657546492968</v>
      </c>
      <c r="O22552" s="7">
        <f>(ATANH(J22552^$T$2)^$T$5)</f>
        <v>1.8919054787850192E-2</v>
      </c>
      <c r="P22552">
        <f>M22552</f>
        <v>0.66676657546492968</v>
      </c>
    </row>
    <row r="22553" spans="1:16" x14ac:dyDescent="0.25">
      <c r="A22553" s="5" t="s">
        <v>411</v>
      </c>
      <c r="B22553" s="1">
        <v>235.8322</v>
      </c>
      <c r="C22553" s="1">
        <v>2.00048</v>
      </c>
      <c r="D22553" s="1">
        <v>5.6750179999999997</v>
      </c>
      <c r="E22553" s="1">
        <v>49.756729999999997</v>
      </c>
      <c r="F22553" s="1" t="s">
        <v>22</v>
      </c>
      <c r="G22553">
        <v>351.255</v>
      </c>
      <c r="H22553">
        <v>57.82</v>
      </c>
      <c r="I22553">
        <f t="shared" si="1056"/>
        <v>0.67139884129763283</v>
      </c>
      <c r="J22553">
        <f t="shared" si="1057"/>
        <v>3.4598408855067452E-2</v>
      </c>
      <c r="L22553" s="7">
        <f>(ATANH(I22553^$U$2)^$U$5)</f>
        <v>3.3764723519510569E-4</v>
      </c>
      <c r="M22553">
        <f t="shared" si="1058"/>
        <v>0.66723268964828553</v>
      </c>
      <c r="O22553" s="7">
        <f>(ATANH(J22553^$T$2)^$T$5)</f>
        <v>2.0081437054484588E-2</v>
      </c>
      <c r="P22553">
        <f>M22553</f>
        <v>0.66723268964828553</v>
      </c>
    </row>
    <row r="22554" spans="1:16" x14ac:dyDescent="0.25">
      <c r="A22554" s="5" t="s">
        <v>411</v>
      </c>
      <c r="B22554" s="1">
        <v>236.9417</v>
      </c>
      <c r="C22554" s="1">
        <v>2.1004800000000001</v>
      </c>
      <c r="D22554" s="1">
        <v>5.9436809999999998</v>
      </c>
      <c r="E22554" s="1">
        <v>50.115380000000002</v>
      </c>
      <c r="F22554" s="1" t="s">
        <v>22</v>
      </c>
      <c r="G22554">
        <v>351.255</v>
      </c>
      <c r="H22554">
        <v>57.82</v>
      </c>
      <c r="I22554">
        <f t="shared" si="1056"/>
        <v>0.67455751519551321</v>
      </c>
      <c r="J22554">
        <f t="shared" si="1057"/>
        <v>3.6327914216534071E-2</v>
      </c>
      <c r="L22554" s="7">
        <f>(ATANH(I22554^$U$2)^$U$5)</f>
        <v>3.7099025020700488E-4</v>
      </c>
      <c r="M22554">
        <f t="shared" si="1058"/>
        <v>0.66768212443892716</v>
      </c>
      <c r="O22554" s="7">
        <f>(ATANH(J22554^$T$2)^$T$5)</f>
        <v>2.1253414472354626E-2</v>
      </c>
      <c r="P22554">
        <f>M22554</f>
        <v>0.66768212443892716</v>
      </c>
    </row>
    <row r="22555" spans="1:16" x14ac:dyDescent="0.25">
      <c r="A22555" s="5" t="s">
        <v>411</v>
      </c>
      <c r="B22555" s="1">
        <v>238.01050000000001</v>
      </c>
      <c r="C22555" s="1">
        <v>2.2004800000000002</v>
      </c>
      <c r="D22555" s="1">
        <v>6.211938</v>
      </c>
      <c r="E22555" s="1">
        <v>50.465119999999999</v>
      </c>
      <c r="F22555" s="1" t="s">
        <v>22</v>
      </c>
      <c r="G22555">
        <v>351.255</v>
      </c>
      <c r="H22555">
        <v>57.82</v>
      </c>
      <c r="I22555">
        <f t="shared" si="1056"/>
        <v>0.67760031885667116</v>
      </c>
      <c r="J22555">
        <f t="shared" si="1057"/>
        <v>3.8057419578000698E-2</v>
      </c>
      <c r="L22555" s="7">
        <f>(ATANH(I22555^$U$2)^$U$5)</f>
        <v>4.060511776745915E-4</v>
      </c>
      <c r="M22555">
        <f t="shared" si="1058"/>
        <v>0.66811623452157631</v>
      </c>
      <c r="O22555" s="7">
        <f>(ATANH(J22555^$T$2)^$T$5)</f>
        <v>2.2434618169201333E-2</v>
      </c>
      <c r="P22555">
        <f>M22555</f>
        <v>0.66811623452157631</v>
      </c>
    </row>
    <row r="22556" spans="1:16" x14ac:dyDescent="0.25">
      <c r="A22556" s="5" t="s">
        <v>411</v>
      </c>
      <c r="B22556" s="1">
        <v>239.0421</v>
      </c>
      <c r="C22556" s="1">
        <v>2.3004799999999999</v>
      </c>
      <c r="D22556" s="1">
        <v>6.4798299999999998</v>
      </c>
      <c r="E22556" s="1">
        <v>50.806649999999998</v>
      </c>
      <c r="F22556" s="1" t="s">
        <v>22</v>
      </c>
      <c r="G22556">
        <v>351.255</v>
      </c>
      <c r="H22556">
        <v>57.82</v>
      </c>
      <c r="I22556">
        <f t="shared" si="1056"/>
        <v>0.68053721655207755</v>
      </c>
      <c r="J22556">
        <f t="shared" si="1057"/>
        <v>3.9786924939467311E-2</v>
      </c>
      <c r="L22556" s="7">
        <f>(ATANH(I22556^$U$2)^$U$5)</f>
        <v>4.4286093970226148E-4</v>
      </c>
      <c r="M22556">
        <f t="shared" si="1058"/>
        <v>0.66853625693519958</v>
      </c>
      <c r="O22556" s="7">
        <f>(ATANH(J22556^$T$2)^$T$5)</f>
        <v>2.3624711098100697E-2</v>
      </c>
      <c r="P22556">
        <f>M22556</f>
        <v>0.66853625693519958</v>
      </c>
    </row>
    <row r="22557" spans="1:16" x14ac:dyDescent="0.25">
      <c r="A22557" s="5" t="s">
        <v>411</v>
      </c>
      <c r="B22557" s="1">
        <v>240.03919999999999</v>
      </c>
      <c r="C22557" s="1">
        <v>2.4004799999999999</v>
      </c>
      <c r="D22557" s="1">
        <v>6.7473960000000002</v>
      </c>
      <c r="E22557" s="1">
        <v>51.140540000000001</v>
      </c>
      <c r="F22557" s="1" t="s">
        <v>22</v>
      </c>
      <c r="G22557">
        <v>351.255</v>
      </c>
      <c r="H22557">
        <v>57.82</v>
      </c>
      <c r="I22557">
        <f t="shared" si="1056"/>
        <v>0.68337589500505325</v>
      </c>
      <c r="J22557">
        <f t="shared" si="1057"/>
        <v>4.1516430300933931E-2</v>
      </c>
      <c r="L22557" s="7">
        <f>(ATANH(I22557^$U$2)^$U$5)</f>
        <v>4.8143689146954918E-4</v>
      </c>
      <c r="M22557">
        <f t="shared" si="1058"/>
        <v>0.66894322137483941</v>
      </c>
      <c r="O22557" s="7">
        <f>(ATANH(J22557^$T$2)^$T$5)</f>
        <v>2.4823384099045425E-2</v>
      </c>
      <c r="P22557">
        <f>M22557</f>
        <v>0.66894322137483941</v>
      </c>
    </row>
    <row r="22558" spans="1:16" x14ac:dyDescent="0.25">
      <c r="A22558" s="5" t="s">
        <v>411</v>
      </c>
      <c r="B22558" s="1">
        <v>241.0043</v>
      </c>
      <c r="C22558" s="1">
        <v>2.50048</v>
      </c>
      <c r="D22558" s="1">
        <v>7.0146699999999997</v>
      </c>
      <c r="E22558" s="1">
        <v>51.467350000000003</v>
      </c>
      <c r="F22558" s="1" t="s">
        <v>22</v>
      </c>
      <c r="G22558">
        <v>351.255</v>
      </c>
      <c r="H22558">
        <v>57.82</v>
      </c>
      <c r="I22558">
        <f t="shared" si="1056"/>
        <v>0.68612347155200637</v>
      </c>
      <c r="J22558">
        <f t="shared" si="1057"/>
        <v>4.3245935662400557E-2</v>
      </c>
      <c r="L22558" s="7">
        <f>(ATANH(I22558^$U$2)^$U$5)</f>
        <v>5.2179998869359594E-4</v>
      </c>
      <c r="M22558">
        <f t="shared" si="1058"/>
        <v>0.66933810527910298</v>
      </c>
      <c r="O22558" s="7">
        <f>(ATANH(J22558^$T$2)^$T$5)</f>
        <v>2.6030352593271206E-2</v>
      </c>
      <c r="P22558">
        <f>M22558</f>
        <v>0.66933810527910298</v>
      </c>
    </row>
    <row r="22559" spans="1:16" x14ac:dyDescent="0.25">
      <c r="A22559" s="5" t="s">
        <v>411</v>
      </c>
      <c r="B22559" s="1">
        <v>241.93989999999999</v>
      </c>
      <c r="C22559" s="1">
        <v>2.6004800000000001</v>
      </c>
      <c r="D22559" s="1">
        <v>7.2816830000000001</v>
      </c>
      <c r="E22559" s="1">
        <v>51.787550000000003</v>
      </c>
      <c r="F22559" s="1" t="s">
        <v>22</v>
      </c>
      <c r="G22559">
        <v>351.255</v>
      </c>
      <c r="H22559">
        <v>57.82</v>
      </c>
      <c r="I22559">
        <f t="shared" si="1056"/>
        <v>0.68878706352934482</v>
      </c>
      <c r="J22559">
        <f t="shared" si="1057"/>
        <v>4.4975441023867177E-2</v>
      </c>
      <c r="L22559" s="7">
        <f>(ATANH(I22559^$U$2)^$U$5)</f>
        <v>5.6398376247493995E-4</v>
      </c>
      <c r="M22559">
        <f t="shared" si="1058"/>
        <v>0.66972174195270251</v>
      </c>
      <c r="O22559" s="7">
        <f>(ATANH(J22559^$T$2)^$T$5)</f>
        <v>2.7245353787286875E-2</v>
      </c>
      <c r="P22559">
        <f>M22559</f>
        <v>0.66972174195270251</v>
      </c>
    </row>
    <row r="22560" spans="1:16" x14ac:dyDescent="0.25">
      <c r="A22560" s="5" t="s">
        <v>411</v>
      </c>
      <c r="B22560" s="1">
        <v>242.84780000000001</v>
      </c>
      <c r="C22560" s="1">
        <v>2.7004800000000002</v>
      </c>
      <c r="D22560" s="1">
        <v>7.5484650000000002</v>
      </c>
      <c r="E22560" s="1">
        <v>52.101579999999998</v>
      </c>
      <c r="F22560" s="1" t="s">
        <v>22</v>
      </c>
      <c r="G22560">
        <v>351.255</v>
      </c>
      <c r="H22560">
        <v>57.82</v>
      </c>
      <c r="I22560">
        <f t="shared" si="1056"/>
        <v>0.69137179541928229</v>
      </c>
      <c r="J22560">
        <f t="shared" si="1057"/>
        <v>4.6704946385333797E-2</v>
      </c>
      <c r="L22560" s="7">
        <f>(ATANH(I22560^$U$2)^$U$5)</f>
        <v>6.0800191794422524E-4</v>
      </c>
      <c r="M22560">
        <f t="shared" si="1058"/>
        <v>0.67009489864970995</v>
      </c>
      <c r="O22560" s="7">
        <f>(ATANH(J22560^$T$2)^$T$5)</f>
        <v>2.8468144291331668E-2</v>
      </c>
      <c r="P22560">
        <f>M22560</f>
        <v>0.67009489864970995</v>
      </c>
    </row>
    <row r="22561" spans="1:16" x14ac:dyDescent="0.25">
      <c r="A22561" s="5" t="s">
        <v>411</v>
      </c>
      <c r="B22561" s="1">
        <v>243.73</v>
      </c>
      <c r="C22561" s="1">
        <v>2.8004799999999999</v>
      </c>
      <c r="D22561" s="1">
        <v>7.8150430000000002</v>
      </c>
      <c r="E22561" s="1">
        <v>52.409840000000003</v>
      </c>
      <c r="F22561" s="1" t="s">
        <v>22</v>
      </c>
      <c r="G22561">
        <v>351.255</v>
      </c>
      <c r="H22561">
        <v>57.82</v>
      </c>
      <c r="I22561">
        <f t="shared" si="1056"/>
        <v>0.69388336109094528</v>
      </c>
      <c r="J22561">
        <f t="shared" si="1057"/>
        <v>4.843445174680041E-2</v>
      </c>
      <c r="L22561" s="7">
        <f>(ATANH(I22561^$U$2)^$U$5)</f>
        <v>6.53887029975002E-4</v>
      </c>
      <c r="M22561">
        <f t="shared" si="1058"/>
        <v>0.67045826840448575</v>
      </c>
      <c r="O22561" s="7">
        <f>(ATANH(J22561^$T$2)^$T$5)</f>
        <v>2.9698498077681944E-2</v>
      </c>
      <c r="P22561">
        <f>M22561</f>
        <v>0.67045826840448575</v>
      </c>
    </row>
    <row r="22562" spans="1:16" x14ac:dyDescent="0.25">
      <c r="A22562" s="5" t="s">
        <v>411</v>
      </c>
      <c r="B22562" s="1">
        <v>244.58799999999999</v>
      </c>
      <c r="C22562" s="1">
        <v>2.9004799999999999</v>
      </c>
      <c r="D22562" s="1">
        <v>8.0814419999999991</v>
      </c>
      <c r="E22562" s="1">
        <v>52.712690000000002</v>
      </c>
      <c r="F22562" s="1" t="s">
        <v>22</v>
      </c>
      <c r="G22562">
        <v>351.255</v>
      </c>
      <c r="H22562">
        <v>57.82</v>
      </c>
      <c r="I22562">
        <f t="shared" si="1056"/>
        <v>0.69632603094617873</v>
      </c>
      <c r="J22562">
        <f t="shared" si="1057"/>
        <v>5.0163957108267036E-2</v>
      </c>
      <c r="L22562" s="7">
        <f>(ATANH(I22562^$U$2)^$U$5)</f>
        <v>7.0165594323814051E-4</v>
      </c>
      <c r="M22562">
        <f t="shared" si="1058"/>
        <v>0.67081247371791575</v>
      </c>
      <c r="O22562" s="7">
        <f>(ATANH(J22562^$T$2)^$T$5)</f>
        <v>3.0936204719846414E-2</v>
      </c>
      <c r="P22562">
        <f>M22562</f>
        <v>0.67081247371791575</v>
      </c>
    </row>
    <row r="22563" spans="1:16" x14ac:dyDescent="0.25">
      <c r="A22563" s="5" t="s">
        <v>411</v>
      </c>
      <c r="B22563" s="1">
        <v>245.42330000000001</v>
      </c>
      <c r="C22563" s="1">
        <v>3.00048</v>
      </c>
      <c r="D22563" s="1">
        <v>8.3476839999999992</v>
      </c>
      <c r="E22563" s="1">
        <v>53.010460000000002</v>
      </c>
      <c r="F22563" s="1" t="s">
        <v>22</v>
      </c>
      <c r="G22563">
        <v>351.255</v>
      </c>
      <c r="H22563">
        <v>57.82</v>
      </c>
      <c r="I22563">
        <f t="shared" si="1056"/>
        <v>0.69870407538682733</v>
      </c>
      <c r="J22563">
        <f t="shared" si="1057"/>
        <v>5.1893462469733656E-2</v>
      </c>
      <c r="L22563" s="7">
        <f>(ATANH(I22563^$U$2)^$U$5)</f>
        <v>7.5133310586889565E-4</v>
      </c>
      <c r="M22563">
        <f t="shared" si="1058"/>
        <v>0.67115808146725964</v>
      </c>
      <c r="O22563" s="7">
        <f>(ATANH(J22563^$T$2)^$T$5)</f>
        <v>3.2181067865612485E-2</v>
      </c>
      <c r="P22563">
        <f>M22563</f>
        <v>0.67115808146725964</v>
      </c>
    </row>
    <row r="22564" spans="1:16" x14ac:dyDescent="0.25">
      <c r="A22564" s="5" t="s">
        <v>411</v>
      </c>
      <c r="B22564" s="1">
        <v>246.23740000000001</v>
      </c>
      <c r="C22564" s="1">
        <v>3.1004800000000001</v>
      </c>
      <c r="D22564" s="1">
        <v>8.6137920000000001</v>
      </c>
      <c r="E22564" s="1">
        <v>53.303449999999998</v>
      </c>
      <c r="F22564" s="1" t="s">
        <v>22</v>
      </c>
      <c r="G22564">
        <v>351.255</v>
      </c>
      <c r="H22564">
        <v>57.82</v>
      </c>
      <c r="I22564">
        <f t="shared" si="1056"/>
        <v>0.70102176481473577</v>
      </c>
      <c r="J22564">
        <f t="shared" si="1057"/>
        <v>5.3622967831200276E-2</v>
      </c>
      <c r="L22564" s="7">
        <f>(ATANH(I22564^$U$2)^$U$5)</f>
        <v>8.0295222623955889E-4</v>
      </c>
      <c r="M22564">
        <f t="shared" si="1058"/>
        <v>0.671495605529281</v>
      </c>
      <c r="O22564" s="7">
        <f>(ATANH(J22564^$T$2)^$T$5)</f>
        <v>3.3432903906090321E-2</v>
      </c>
      <c r="P22564">
        <f>M22564</f>
        <v>0.671495605529281</v>
      </c>
    </row>
    <row r="22565" spans="1:16" x14ac:dyDescent="0.25">
      <c r="A22565" s="5" t="s">
        <v>411</v>
      </c>
      <c r="B22565" s="1">
        <v>247.03129999999999</v>
      </c>
      <c r="C22565" s="1">
        <v>3.2004800000000002</v>
      </c>
      <c r="D22565" s="1">
        <v>8.879785</v>
      </c>
      <c r="E22565" s="1">
        <v>53.591940000000001</v>
      </c>
      <c r="F22565" s="1" t="s">
        <v>22</v>
      </c>
      <c r="G22565">
        <v>351.255</v>
      </c>
      <c r="H22565">
        <v>57.82</v>
      </c>
      <c r="I22565">
        <f t="shared" si="1056"/>
        <v>0.70328194616446738</v>
      </c>
      <c r="J22565">
        <f t="shared" si="1057"/>
        <v>5.5352473192666903E-2</v>
      </c>
      <c r="L22565" s="7">
        <f>(ATANH(I22565^$U$2)^$U$5)</f>
        <v>8.5652318902385504E-4</v>
      </c>
      <c r="M22565">
        <f t="shared" si="1058"/>
        <v>0.6718255205721998</v>
      </c>
      <c r="O22565" s="7">
        <f>(ATANH(J22565^$T$2)^$T$5)</f>
        <v>3.469154081006455E-2</v>
      </c>
      <c r="P22565">
        <f>M22565</f>
        <v>0.6718255205721998</v>
      </c>
    </row>
    <row r="22566" spans="1:16" x14ac:dyDescent="0.25">
      <c r="A22566" s="5" t="s">
        <v>411</v>
      </c>
      <c r="B22566" s="1">
        <v>247.80619999999999</v>
      </c>
      <c r="C22566" s="1">
        <v>3.3004799999999999</v>
      </c>
      <c r="D22566" s="1">
        <v>9.1456820000000008</v>
      </c>
      <c r="E22566" s="1">
        <v>53.876190000000001</v>
      </c>
      <c r="F22566" s="1" t="s">
        <v>22</v>
      </c>
      <c r="G22566">
        <v>351.255</v>
      </c>
      <c r="H22566">
        <v>57.82</v>
      </c>
      <c r="I22566">
        <f t="shared" si="1056"/>
        <v>0.70548803575749808</v>
      </c>
      <c r="J22566">
        <f t="shared" si="1057"/>
        <v>5.7081978554133515E-2</v>
      </c>
      <c r="L22566" s="7">
        <f>(ATANH(I22566^$U$2)^$U$5)</f>
        <v>9.1207479175209241E-4</v>
      </c>
      <c r="M22566">
        <f t="shared" si="1058"/>
        <v>0.67214826385017834</v>
      </c>
      <c r="O22566" s="7">
        <f>(ATANH(J22566^$T$2)^$T$5)</f>
        <v>3.5956817098575629E-2</v>
      </c>
      <c r="P22566">
        <f>M22566</f>
        <v>0.67214826385017834</v>
      </c>
    </row>
    <row r="22567" spans="1:16" x14ac:dyDescent="0.25">
      <c r="A22567" s="5" t="s">
        <v>411</v>
      </c>
      <c r="B22567" s="1">
        <v>248.56319999999999</v>
      </c>
      <c r="C22567" s="1">
        <v>3.4004799999999999</v>
      </c>
      <c r="D22567" s="1">
        <v>9.4115009999999995</v>
      </c>
      <c r="E22567" s="1">
        <v>54.156419999999997</v>
      </c>
      <c r="F22567" s="1" t="s">
        <v>22</v>
      </c>
      <c r="G22567">
        <v>351.255</v>
      </c>
      <c r="H22567">
        <v>57.82</v>
      </c>
      <c r="I22567">
        <f t="shared" si="1056"/>
        <v>0.70764316522184734</v>
      </c>
      <c r="J22567">
        <f t="shared" si="1057"/>
        <v>5.8811483915600135E-2</v>
      </c>
      <c r="L22567" s="7">
        <f>(ATANH(I22567^$U$2)^$U$5)</f>
        <v>9.6963676707272181E-4</v>
      </c>
      <c r="M22567">
        <f t="shared" si="1058"/>
        <v>0.67246421438137616</v>
      </c>
      <c r="O22567" s="7">
        <f>(ATANH(J22567^$T$2)^$T$5)</f>
        <v>3.7228580939110766E-2</v>
      </c>
      <c r="P22567">
        <f>M22567</f>
        <v>0.67246421438137616</v>
      </c>
    </row>
    <row r="22568" spans="1:16" x14ac:dyDescent="0.25">
      <c r="A22568" s="5" t="s">
        <v>411</v>
      </c>
      <c r="B22568" s="1">
        <v>249.3031</v>
      </c>
      <c r="C22568" s="1">
        <v>3.50048</v>
      </c>
      <c r="D22568" s="1">
        <v>9.6772589999999994</v>
      </c>
      <c r="E22568" s="1">
        <v>54.432859999999998</v>
      </c>
      <c r="F22568" s="1" t="s">
        <v>22</v>
      </c>
      <c r="G22568">
        <v>351.255</v>
      </c>
      <c r="H22568">
        <v>57.82</v>
      </c>
      <c r="I22568">
        <f t="shared" si="1056"/>
        <v>0.70974961210516574</v>
      </c>
      <c r="J22568">
        <f t="shared" si="1057"/>
        <v>6.0540989277066762E-2</v>
      </c>
      <c r="L22568" s="7">
        <f>(ATANH(I22568^$U$2)^$U$5)</f>
        <v>1.0292223301491316E-3</v>
      </c>
      <c r="M22568">
        <f t="shared" si="1058"/>
        <v>0.67277375102707015</v>
      </c>
      <c r="O22568" s="7">
        <f>(ATANH(J22568^$T$2)^$T$5)</f>
        <v>3.8506689342333353E-2</v>
      </c>
      <c r="P22568">
        <f>M22568</f>
        <v>0.67277375102707015</v>
      </c>
    </row>
    <row r="22569" spans="1:16" x14ac:dyDescent="0.25">
      <c r="A22569" s="5" t="s">
        <v>411</v>
      </c>
      <c r="B22569" s="1">
        <v>250.02690000000001</v>
      </c>
      <c r="C22569" s="1">
        <v>3.6004800000000001</v>
      </c>
      <c r="D22569" s="1">
        <v>9.942971</v>
      </c>
      <c r="E22569" s="1">
        <v>54.705710000000003</v>
      </c>
      <c r="F22569" s="1" t="s">
        <v>22</v>
      </c>
      <c r="G22569">
        <v>351.255</v>
      </c>
      <c r="H22569">
        <v>57.82</v>
      </c>
      <c r="I22569">
        <f t="shared" si="1056"/>
        <v>0.71181022334201649</v>
      </c>
      <c r="J22569">
        <f t="shared" si="1057"/>
        <v>6.2270494638533382E-2</v>
      </c>
      <c r="L22569" s="7">
        <f>(ATANH(I22569^$U$2)^$U$5)</f>
        <v>1.0908661758066178E-3</v>
      </c>
      <c r="M22569">
        <f t="shared" si="1058"/>
        <v>0.67307720840021545</v>
      </c>
      <c r="O22569" s="7">
        <f>(ATANH(J22569^$T$2)^$T$5)</f>
        <v>3.979100744713631E-2</v>
      </c>
      <c r="P22569">
        <f>M22569</f>
        <v>0.67307720840021545</v>
      </c>
    </row>
    <row r="22570" spans="1:16" x14ac:dyDescent="0.25">
      <c r="A22570" s="5" t="s">
        <v>411</v>
      </c>
      <c r="B22570" s="1">
        <v>250.7353</v>
      </c>
      <c r="C22570" s="1">
        <v>3.7004800000000002</v>
      </c>
      <c r="D22570" s="1">
        <v>10.20865</v>
      </c>
      <c r="E22570" s="1">
        <v>54.975160000000002</v>
      </c>
      <c r="F22570" s="1" t="s">
        <v>22</v>
      </c>
      <c r="G22570">
        <v>351.255</v>
      </c>
      <c r="H22570">
        <v>57.82</v>
      </c>
      <c r="I22570">
        <f t="shared" si="1056"/>
        <v>0.71382699178659381</v>
      </c>
      <c r="J22570">
        <f t="shared" si="1057"/>
        <v>6.4000000000000001E-2</v>
      </c>
      <c r="L22570" s="7">
        <f>(ATANH(I22570^$U$2)^$U$5)</f>
        <v>1.1545840184052729E-3</v>
      </c>
      <c r="M22570">
        <f t="shared" si="1058"/>
        <v>0.67337490057154659</v>
      </c>
      <c r="O22570" s="7">
        <f>(ATANH(J22570^$T$2)^$T$5)</f>
        <v>4.1081407882119961E-2</v>
      </c>
      <c r="P22570">
        <f>M22570</f>
        <v>0.67337490057154659</v>
      </c>
    </row>
    <row r="22571" spans="1:16" x14ac:dyDescent="0.25">
      <c r="A22571" s="5" t="s">
        <v>411</v>
      </c>
      <c r="B22571" s="1">
        <v>251.42910000000001</v>
      </c>
      <c r="C22571" s="1">
        <v>3.8004799999999999</v>
      </c>
      <c r="D22571" s="1">
        <v>10.474320000000001</v>
      </c>
      <c r="E22571" s="1">
        <v>55.241379999999999</v>
      </c>
      <c r="F22571" s="1" t="s">
        <v>22</v>
      </c>
      <c r="G22571">
        <v>351.255</v>
      </c>
      <c r="H22571">
        <v>57.82</v>
      </c>
      <c r="I22571">
        <f t="shared" si="1056"/>
        <v>0.71580219498654829</v>
      </c>
      <c r="J22571">
        <f t="shared" si="1057"/>
        <v>6.5729505361466614E-2</v>
      </c>
      <c r="L22571" s="7">
        <f>(ATANH(I22571^$U$2)^$U$5)</f>
        <v>1.2204052517079834E-3</v>
      </c>
      <c r="M22571">
        <f t="shared" si="1058"/>
        <v>0.67366711097958798</v>
      </c>
      <c r="O22571" s="7">
        <f>(ATANH(J22571^$T$2)^$T$5)</f>
        <v>4.2377770193473011E-2</v>
      </c>
      <c r="P22571">
        <f>M22571</f>
        <v>0.67366711097958798</v>
      </c>
    </row>
    <row r="22572" spans="1:16" x14ac:dyDescent="0.25">
      <c r="A22572" s="5" t="s">
        <v>411</v>
      </c>
      <c r="B22572" s="1">
        <v>252.10900000000001</v>
      </c>
      <c r="C22572" s="1">
        <v>3.9004799999999999</v>
      </c>
      <c r="D22572" s="1">
        <v>10.739979999999999</v>
      </c>
      <c r="E22572" s="1">
        <v>55.504539999999999</v>
      </c>
      <c r="F22572" s="1" t="s">
        <v>22</v>
      </c>
      <c r="G22572">
        <v>351.255</v>
      </c>
      <c r="H22572">
        <v>57.82</v>
      </c>
      <c r="I22572">
        <f t="shared" si="1056"/>
        <v>0.71773782579607415</v>
      </c>
      <c r="J22572">
        <f t="shared" si="1057"/>
        <v>6.7459010722933241E-2</v>
      </c>
      <c r="L22572" s="7">
        <f>(ATANH(I22572^$U$2)^$U$5)</f>
        <v>1.2883558012523613E-3</v>
      </c>
      <c r="M22572">
        <f t="shared" si="1058"/>
        <v>0.67395411531136817</v>
      </c>
      <c r="O22572" s="7">
        <f>(ATANH(J22572^$T$2)^$T$5)</f>
        <v>4.3679980330784927E-2</v>
      </c>
      <c r="P22572">
        <f>M22572</f>
        <v>0.67395411531136817</v>
      </c>
    </row>
    <row r="22573" spans="1:16" x14ac:dyDescent="0.25">
      <c r="A22573" s="5" t="s">
        <v>411</v>
      </c>
      <c r="B22573" s="1">
        <v>252.77549999999999</v>
      </c>
      <c r="C22573" s="1">
        <v>4.0004799999999996</v>
      </c>
      <c r="D22573" s="1">
        <v>11.00564</v>
      </c>
      <c r="E22573" s="1">
        <v>55.764780000000002</v>
      </c>
      <c r="F22573" s="1" t="s">
        <v>22</v>
      </c>
      <c r="G22573">
        <v>351.255</v>
      </c>
      <c r="H22573">
        <v>57.82</v>
      </c>
      <c r="I22573">
        <f t="shared" si="1056"/>
        <v>0.71963530768245287</v>
      </c>
      <c r="J22573">
        <f t="shared" si="1057"/>
        <v>6.9188516084399854E-2</v>
      </c>
      <c r="L22573" s="7">
        <f>(ATANH(I22573^$U$2)^$U$5)</f>
        <v>1.3584456508329446E-3</v>
      </c>
      <c r="M22573">
        <f t="shared" si="1058"/>
        <v>0.67423614947333355</v>
      </c>
      <c r="O22573" s="7">
        <f>(ATANH(J22573^$T$2)^$T$5)</f>
        <v>4.4987930183584442E-2</v>
      </c>
      <c r="P22573">
        <f>M22573</f>
        <v>0.67423614947333355</v>
      </c>
    </row>
    <row r="22574" spans="1:16" x14ac:dyDescent="0.25">
      <c r="A22574" s="5" t="s">
        <v>411</v>
      </c>
      <c r="B22574" s="1">
        <v>253.42939999999999</v>
      </c>
      <c r="C22574" s="1">
        <v>4.1004800000000001</v>
      </c>
      <c r="D22574" s="1">
        <v>11.271330000000001</v>
      </c>
      <c r="E22574" s="1">
        <v>56.022260000000003</v>
      </c>
      <c r="F22574" s="1" t="s">
        <v>22</v>
      </c>
      <c r="G22574">
        <v>351.255</v>
      </c>
      <c r="H22574">
        <v>57.82</v>
      </c>
      <c r="I22574">
        <f t="shared" si="1056"/>
        <v>0.72149691819333528</v>
      </c>
      <c r="J22574">
        <f t="shared" si="1057"/>
        <v>7.091802144586648E-2</v>
      </c>
      <c r="L22574" s="7">
        <f>(ATANH(I22574^$U$2)^$U$5)</f>
        <v>1.4307208645447371E-3</v>
      </c>
      <c r="M22574">
        <f t="shared" si="1058"/>
        <v>0.67451346462886441</v>
      </c>
      <c r="O22574" s="7">
        <f>(ATANH(J22574^$T$2)^$T$5)</f>
        <v>4.6301517162456486E-2</v>
      </c>
      <c r="P22574">
        <f>M22574</f>
        <v>0.67451346462886441</v>
      </c>
    </row>
    <row r="22575" spans="1:16" x14ac:dyDescent="0.25">
      <c r="A22575" s="5" t="s">
        <v>411</v>
      </c>
      <c r="B22575" s="1">
        <v>254.071</v>
      </c>
      <c r="C22575" s="1">
        <v>4.2004799999999998</v>
      </c>
      <c r="D22575" s="1">
        <v>11.53706</v>
      </c>
      <c r="E22575" s="1">
        <v>56.277099999999997</v>
      </c>
      <c r="F22575" s="1" t="s">
        <v>22</v>
      </c>
      <c r="G22575">
        <v>351.255</v>
      </c>
      <c r="H22575">
        <v>57.82</v>
      </c>
      <c r="I22575">
        <f t="shared" si="1056"/>
        <v>0.72332351140909024</v>
      </c>
      <c r="J22575">
        <f t="shared" si="1057"/>
        <v>7.2647526807333093E-2</v>
      </c>
      <c r="L22575" s="7">
        <f>(ATANH(I22575^$U$2)^$U$5)</f>
        <v>1.5051774323605583E-3</v>
      </c>
      <c r="M22575">
        <f t="shared" si="1058"/>
        <v>0.67478626280458476</v>
      </c>
      <c r="O22575" s="7">
        <f>(ATANH(J22575^$T$2)^$T$5)</f>
        <v>4.7620643819466901E-2</v>
      </c>
      <c r="P22575">
        <f>M22575</f>
        <v>0.67478626280458476</v>
      </c>
    </row>
    <row r="22576" spans="1:16" x14ac:dyDescent="0.25">
      <c r="A22576" s="5" t="s">
        <v>411</v>
      </c>
      <c r="B22576" s="1">
        <v>254.7011</v>
      </c>
      <c r="C22576" s="1">
        <v>4.3004800000000003</v>
      </c>
      <c r="D22576" s="1">
        <v>11.802820000000001</v>
      </c>
      <c r="E22576" s="1">
        <v>56.529429999999998</v>
      </c>
      <c r="F22576" s="1" t="s">
        <v>22</v>
      </c>
      <c r="G22576">
        <v>351.255</v>
      </c>
      <c r="H22576">
        <v>57.82</v>
      </c>
      <c r="I22576">
        <f t="shared" si="1056"/>
        <v>0.72511736487736833</v>
      </c>
      <c r="J22576">
        <f t="shared" si="1057"/>
        <v>7.4377032168799734E-2</v>
      </c>
      <c r="L22576" s="7">
        <f>(ATANH(I22576^$U$2)^$U$5)</f>
        <v>1.581872535966066E-3</v>
      </c>
      <c r="M22576">
        <f t="shared" si="1058"/>
        <v>0.67505475150402727</v>
      </c>
      <c r="O22576" s="7">
        <f>(ATANH(J22576^$T$2)^$T$5)</f>
        <v>4.894521750335605E-2</v>
      </c>
      <c r="P22576">
        <f>M22576</f>
        <v>0.67505475150402727</v>
      </c>
    </row>
    <row r="22577" spans="1:16" x14ac:dyDescent="0.25">
      <c r="A22577" s="5" t="s">
        <v>411</v>
      </c>
      <c r="B22577" s="1">
        <v>255.32</v>
      </c>
      <c r="C22577" s="1">
        <v>4.4004799999999999</v>
      </c>
      <c r="D22577" s="1">
        <v>12.06864</v>
      </c>
      <c r="E22577" s="1">
        <v>56.77937</v>
      </c>
      <c r="F22577" s="1" t="s">
        <v>22</v>
      </c>
      <c r="G22577">
        <v>351.255</v>
      </c>
      <c r="H22577">
        <v>57.82</v>
      </c>
      <c r="I22577">
        <f t="shared" si="1056"/>
        <v>0.72687933267853833</v>
      </c>
      <c r="J22577">
        <f t="shared" si="1057"/>
        <v>7.6106537530266347E-2</v>
      </c>
      <c r="L22577" s="7">
        <f>(ATANH(I22577^$U$2)^$U$5)</f>
        <v>1.6608090593387421E-3</v>
      </c>
      <c r="M22577">
        <f t="shared" si="1058"/>
        <v>0.67531912253037651</v>
      </c>
      <c r="O22577" s="7">
        <f>(ATANH(J22577^$T$2)^$T$5)</f>
        <v>5.0275150045585179E-2</v>
      </c>
      <c r="P22577">
        <f>M22577</f>
        <v>0.67531912253037651</v>
      </c>
    </row>
    <row r="22578" spans="1:16" x14ac:dyDescent="0.25">
      <c r="A22578" s="5" t="s">
        <v>411</v>
      </c>
      <c r="B22578" s="1">
        <v>255.9281</v>
      </c>
      <c r="C22578" s="1">
        <v>4.5004799999999996</v>
      </c>
      <c r="D22578" s="1">
        <v>12.334519999999999</v>
      </c>
      <c r="E22578" s="1">
        <v>57.02702</v>
      </c>
      <c r="F22578" s="1" t="s">
        <v>22</v>
      </c>
      <c r="G22578">
        <v>351.255</v>
      </c>
      <c r="H22578">
        <v>57.82</v>
      </c>
      <c r="I22578">
        <f t="shared" si="1056"/>
        <v>0.72861055358642579</v>
      </c>
      <c r="J22578">
        <f t="shared" si="1057"/>
        <v>7.7836042891732959E-2</v>
      </c>
      <c r="L22578" s="7">
        <f>(ATANH(I22578^$U$2)^$U$5)</f>
        <v>1.7420034493170328E-3</v>
      </c>
      <c r="M22578">
        <f t="shared" si="1058"/>
        <v>0.67557954203257176</v>
      </c>
      <c r="O22578" s="7">
        <f>(ATANH(J22578^$T$2)^$T$5)</f>
        <v>5.1610357473834412E-2</v>
      </c>
      <c r="P22578">
        <f>M22578</f>
        <v>0.67557954203257176</v>
      </c>
    </row>
    <row r="22579" spans="1:16" x14ac:dyDescent="0.25">
      <c r="A22579" s="5" t="s">
        <v>411</v>
      </c>
      <c r="B22579" s="1">
        <v>256.52600000000001</v>
      </c>
      <c r="C22579" s="1">
        <v>4.6004800000000001</v>
      </c>
      <c r="D22579" s="1">
        <v>12.60047</v>
      </c>
      <c r="E22579" s="1">
        <v>57.272509999999997</v>
      </c>
      <c r="F22579" s="1" t="s">
        <v>22</v>
      </c>
      <c r="G22579">
        <v>351.255</v>
      </c>
      <c r="H22579">
        <v>57.82</v>
      </c>
      <c r="I22579">
        <f t="shared" si="1056"/>
        <v>0.73031273576176858</v>
      </c>
      <c r="J22579">
        <f t="shared" si="1057"/>
        <v>7.9565548253199586E-2</v>
      </c>
      <c r="L22579" s="7">
        <f>(ATANH(I22579^$U$2)^$U$5)</f>
        <v>1.8255033987333916E-3</v>
      </c>
      <c r="M22579">
        <f t="shared" si="1058"/>
        <v>0.67583620343057349</v>
      </c>
      <c r="O22579" s="7">
        <f>(ATANH(J22579^$T$2)^$T$5)</f>
        <v>5.295075974999796E-2</v>
      </c>
      <c r="P22579">
        <f>M22579</f>
        <v>0.67583620343057349</v>
      </c>
    </row>
    <row r="22580" spans="1:16" x14ac:dyDescent="0.25">
      <c r="A22580" s="5" t="s">
        <v>411</v>
      </c>
      <c r="B22580" s="1">
        <v>257.1139</v>
      </c>
      <c r="C22580" s="1">
        <v>4.7004799999999998</v>
      </c>
      <c r="D22580" s="1">
        <v>12.86651</v>
      </c>
      <c r="E22580" s="1">
        <v>57.515909999999998</v>
      </c>
      <c r="F22580" s="1" t="s">
        <v>22</v>
      </c>
      <c r="G22580">
        <v>351.255</v>
      </c>
      <c r="H22580">
        <v>57.82</v>
      </c>
      <c r="I22580">
        <f t="shared" si="1056"/>
        <v>0.7319864485914791</v>
      </c>
      <c r="J22580">
        <f t="shared" si="1057"/>
        <v>8.1295053614666199E-2</v>
      </c>
      <c r="L22580" s="7">
        <f>(ATANH(I22580^$U$2)^$U$5)</f>
        <v>1.9113051897136268E-3</v>
      </c>
      <c r="M22580">
        <f t="shared" si="1058"/>
        <v>0.6760892334014631</v>
      </c>
      <c r="O22580" s="7">
        <f>(ATANH(J22580^$T$2)^$T$5)</f>
        <v>5.4296280530095123E-2</v>
      </c>
      <c r="P22580">
        <f>M22580</f>
        <v>0.6760892334014631</v>
      </c>
    </row>
    <row r="22581" spans="1:16" x14ac:dyDescent="0.25">
      <c r="A22581" s="5" t="s">
        <v>411</v>
      </c>
      <c r="B22581" s="1">
        <v>257.69240000000002</v>
      </c>
      <c r="C22581" s="1">
        <v>4.8004800000000003</v>
      </c>
      <c r="D22581" s="1">
        <v>13.132630000000001</v>
      </c>
      <c r="E22581" s="1">
        <v>57.757339999999999</v>
      </c>
      <c r="F22581" s="1" t="s">
        <v>22</v>
      </c>
      <c r="G22581">
        <v>351.255</v>
      </c>
      <c r="H22581">
        <v>57.82</v>
      </c>
      <c r="I22581">
        <f t="shared" si="1056"/>
        <v>0.73363340023629564</v>
      </c>
      <c r="J22581">
        <f t="shared" si="1057"/>
        <v>8.3024558976132826E-2</v>
      </c>
      <c r="L22581" s="7">
        <f>(ATANH(I22581^$U$2)^$U$5)</f>
        <v>1.9994659765703174E-3</v>
      </c>
      <c r="M22581">
        <f t="shared" si="1058"/>
        <v>0.67633880719449802</v>
      </c>
      <c r="O22581" s="7">
        <f>(ATANH(J22581^$T$2)^$T$5)</f>
        <v>5.5646846943838563E-2</v>
      </c>
      <c r="P22581">
        <f>M22581</f>
        <v>0.67633880719449802</v>
      </c>
    </row>
    <row r="22582" spans="1:16" x14ac:dyDescent="0.25">
      <c r="A22582" s="5" t="s">
        <v>411</v>
      </c>
      <c r="B22582" s="1">
        <v>258.26170000000002</v>
      </c>
      <c r="C22582" s="1">
        <v>4.9004799999999999</v>
      </c>
      <c r="D22582" s="1">
        <v>13.398849999999999</v>
      </c>
      <c r="E22582" s="1">
        <v>57.996870000000001</v>
      </c>
      <c r="F22582" s="1" t="s">
        <v>22</v>
      </c>
      <c r="G22582">
        <v>351.255</v>
      </c>
      <c r="H22582">
        <v>57.82</v>
      </c>
      <c r="I22582">
        <f t="shared" si="1056"/>
        <v>0.7352541600831306</v>
      </c>
      <c r="J22582">
        <f t="shared" si="1057"/>
        <v>8.4754064337599438E-2</v>
      </c>
      <c r="L22582" s="7">
        <f>(ATANH(I22582^$U$2)^$U$5)</f>
        <v>2.089987437886008E-3</v>
      </c>
      <c r="M22582">
        <f t="shared" si="1058"/>
        <v>0.67658504480989712</v>
      </c>
      <c r="O22582" s="7">
        <f>(ATANH(J22582^$T$2)^$T$5)</f>
        <v>5.7002389391875109E-2</v>
      </c>
      <c r="P22582">
        <f>M22582</f>
        <v>0.67658504480989712</v>
      </c>
    </row>
    <row r="22583" spans="1:16" x14ac:dyDescent="0.25">
      <c r="A22583" s="5" t="s">
        <v>411</v>
      </c>
      <c r="B22583" s="1">
        <v>258.82209999999998</v>
      </c>
      <c r="C22583" s="1">
        <v>5.0004799999999996</v>
      </c>
      <c r="D22583" s="1">
        <v>13.665179999999999</v>
      </c>
      <c r="E22583" s="1">
        <v>58.234589999999997</v>
      </c>
      <c r="F22583" s="1" t="s">
        <v>22</v>
      </c>
      <c r="G22583">
        <v>351.255</v>
      </c>
      <c r="H22583">
        <v>57.82</v>
      </c>
      <c r="I22583">
        <f t="shared" si="1056"/>
        <v>0.73684958221235275</v>
      </c>
      <c r="J22583">
        <f t="shared" si="1057"/>
        <v>8.6483569699066065E-2</v>
      </c>
      <c r="L22583" s="7">
        <f>(ATANH(I22583^$U$2)^$U$5)</f>
        <v>2.1828875092773864E-3</v>
      </c>
      <c r="M22583">
        <f t="shared" si="1058"/>
        <v>0.67682808392326987</v>
      </c>
      <c r="O22583" s="7">
        <f>(ATANH(J22583^$T$2)^$T$5)</f>
        <v>5.8362841358953137E-2</v>
      </c>
      <c r="P22583">
        <f>M22583</f>
        <v>0.67682808392326987</v>
      </c>
    </row>
    <row r="22584" spans="1:16" x14ac:dyDescent="0.25">
      <c r="A22584" s="5" t="s">
        <v>411</v>
      </c>
      <c r="B22584" s="1">
        <v>259.37400000000002</v>
      </c>
      <c r="C22584" s="1">
        <v>5.1004800000000001</v>
      </c>
      <c r="D22584" s="1">
        <v>13.93163</v>
      </c>
      <c r="E22584" s="1">
        <v>58.470579999999998</v>
      </c>
      <c r="F22584" s="1" t="s">
        <v>22</v>
      </c>
      <c r="G22584">
        <v>351.255</v>
      </c>
      <c r="H22584">
        <v>57.82</v>
      </c>
      <c r="I22584">
        <f t="shared" si="1056"/>
        <v>0.73842080539778798</v>
      </c>
      <c r="J22584">
        <f t="shared" si="1057"/>
        <v>8.8213075060532692E-2</v>
      </c>
      <c r="L22584" s="7">
        <f>(ATANH(I22584^$U$2)^$U$5)</f>
        <v>2.2782040788127565E-3</v>
      </c>
      <c r="M22584">
        <f t="shared" si="1058"/>
        <v>0.67706804901571116</v>
      </c>
      <c r="O22584" s="7">
        <f>(ATANH(J22584^$T$2)^$T$5)</f>
        <v>5.9728139241472571E-2</v>
      </c>
      <c r="P22584">
        <f>M22584</f>
        <v>0.67706804901571116</v>
      </c>
    </row>
    <row r="22585" spans="1:16" x14ac:dyDescent="0.25">
      <c r="A22585" s="5" t="s">
        <v>411</v>
      </c>
      <c r="B22585" s="1">
        <v>259.91770000000002</v>
      </c>
      <c r="C22585" s="1">
        <v>5.2004799999999998</v>
      </c>
      <c r="D22585" s="1">
        <v>14.19819</v>
      </c>
      <c r="E22585" s="1">
        <v>58.704920000000001</v>
      </c>
      <c r="F22585" s="1" t="s">
        <v>22</v>
      </c>
      <c r="G22585">
        <v>351.255</v>
      </c>
      <c r="H22585">
        <v>57.82</v>
      </c>
      <c r="I22585">
        <f t="shared" si="1056"/>
        <v>0.73996868371980473</v>
      </c>
      <c r="J22585">
        <f t="shared" si="1057"/>
        <v>8.9942580421999305E-2</v>
      </c>
      <c r="L22585" s="7">
        <f>(ATANH(I22585^$U$2)^$U$5)</f>
        <v>2.3759622519318939E-3</v>
      </c>
      <c r="M22585">
        <f t="shared" si="1058"/>
        <v>0.67730506184534012</v>
      </c>
      <c r="O22585" s="7">
        <f>(ATANH(J22585^$T$2)^$T$5)</f>
        <v>6.1098222188052158E-2</v>
      </c>
      <c r="P22585">
        <f>M22585</f>
        <v>0.67730506184534012</v>
      </c>
    </row>
    <row r="22586" spans="1:16" x14ac:dyDescent="0.25">
      <c r="A22586" s="5" t="s">
        <v>411</v>
      </c>
      <c r="B22586" s="1">
        <v>260.45350000000002</v>
      </c>
      <c r="C22586" s="1">
        <v>5.3004800000000003</v>
      </c>
      <c r="D22586" s="1">
        <v>14.46489</v>
      </c>
      <c r="E22586" s="1">
        <v>58.937669999999997</v>
      </c>
      <c r="F22586" s="1" t="s">
        <v>22</v>
      </c>
      <c r="G22586">
        <v>351.255</v>
      </c>
      <c r="H22586">
        <v>57.82</v>
      </c>
      <c r="I22586">
        <f t="shared" si="1056"/>
        <v>0.7414940712587722</v>
      </c>
      <c r="J22586">
        <f t="shared" si="1057"/>
        <v>9.1672085783465931E-2</v>
      </c>
      <c r="L22586" s="7">
        <f>(ATANH(I22586^$U$2)^$U$5)</f>
        <v>2.4761902885462612E-3</v>
      </c>
      <c r="M22586">
        <f t="shared" si="1058"/>
        <v>0.67753922147886347</v>
      </c>
      <c r="O22586" s="7">
        <f>(ATANH(J22586^$T$2)^$T$5)</f>
        <v>6.2473031951902507E-2</v>
      </c>
      <c r="P22586">
        <f>M22586</f>
        <v>0.67753922147886347</v>
      </c>
    </row>
    <row r="22587" spans="1:16" x14ac:dyDescent="0.25">
      <c r="A22587" s="5" t="s">
        <v>411</v>
      </c>
      <c r="B22587" s="1">
        <v>260.98160000000001</v>
      </c>
      <c r="C22587" s="1">
        <v>5.4004799999999999</v>
      </c>
      <c r="D22587" s="1">
        <v>14.731719999999999</v>
      </c>
      <c r="E22587" s="1">
        <v>59.168909999999997</v>
      </c>
      <c r="F22587" s="1" t="s">
        <v>22</v>
      </c>
      <c r="G22587">
        <v>351.255</v>
      </c>
      <c r="H22587">
        <v>57.82</v>
      </c>
      <c r="I22587">
        <f t="shared" si="1056"/>
        <v>0.7429975374016029</v>
      </c>
      <c r="J22587">
        <f t="shared" si="1057"/>
        <v>9.3401591144932544E-2</v>
      </c>
      <c r="L22587" s="7">
        <f>(ATANH(I22587^$U$2)^$U$5)</f>
        <v>2.578900153807624E-3</v>
      </c>
      <c r="M22587">
        <f t="shared" si="1058"/>
        <v>0.67777064483563942</v>
      </c>
      <c r="O22587" s="7">
        <f>(ATANH(J22587^$T$2)^$T$5)</f>
        <v>6.3852512753924701E-2</v>
      </c>
      <c r="P22587">
        <f>M22587</f>
        <v>0.67777064483563942</v>
      </c>
    </row>
    <row r="22588" spans="1:16" x14ac:dyDescent="0.25">
      <c r="A22588" s="5" t="s">
        <v>411</v>
      </c>
      <c r="B22588" s="1">
        <v>261.50220000000002</v>
      </c>
      <c r="C22588" s="1">
        <v>5.5004799999999996</v>
      </c>
      <c r="D22588" s="1">
        <v>14.99869</v>
      </c>
      <c r="E22588" s="1">
        <v>59.398699999999998</v>
      </c>
      <c r="F22588" s="1" t="s">
        <v>22</v>
      </c>
      <c r="G22588">
        <v>351.255</v>
      </c>
      <c r="H22588">
        <v>57.82</v>
      </c>
      <c r="I22588">
        <f t="shared" si="1056"/>
        <v>0.74447965153520956</v>
      </c>
      <c r="J22588">
        <f t="shared" si="1057"/>
        <v>9.5131096506399157E-2</v>
      </c>
      <c r="L22588" s="7">
        <f>(ATANH(I22588^$U$2)^$U$5)</f>
        <v>2.6841046595327666E-3</v>
      </c>
      <c r="M22588">
        <f t="shared" si="1058"/>
        <v>0.67799942652507583</v>
      </c>
      <c r="O22588" s="7">
        <f>(ATANH(J22588^$T$2)^$T$5)</f>
        <v>6.5236611155574359E-2</v>
      </c>
      <c r="P22588">
        <f>M22588</f>
        <v>0.67799942652507583</v>
      </c>
    </row>
    <row r="22589" spans="1:16" x14ac:dyDescent="0.25">
      <c r="A22589" s="5" t="s">
        <v>411</v>
      </c>
      <c r="B22589" s="1">
        <v>262.01569999999998</v>
      </c>
      <c r="C22589" s="1">
        <v>5.6004800000000001</v>
      </c>
      <c r="D22589" s="1">
        <v>15.26581</v>
      </c>
      <c r="E22589" s="1">
        <v>59.627110000000002</v>
      </c>
      <c r="F22589" s="1" t="s">
        <v>22</v>
      </c>
      <c r="G22589">
        <v>351.255</v>
      </c>
      <c r="H22589">
        <v>57.82</v>
      </c>
      <c r="I22589">
        <f t="shared" si="1056"/>
        <v>0.74594155243341731</v>
      </c>
      <c r="J22589">
        <f t="shared" si="1057"/>
        <v>9.6860601867865798E-2</v>
      </c>
      <c r="L22589" s="7">
        <f>(ATANH(I22589^$U$2)^$U$5)</f>
        <v>2.7918604480380122E-3</v>
      </c>
      <c r="M22589">
        <f t="shared" si="1058"/>
        <v>0.67822566907775361</v>
      </c>
      <c r="O22589" s="7">
        <f>(ATANH(J22589^$T$2)^$T$5)</f>
        <v>6.6625275940631432E-2</v>
      </c>
      <c r="P22589">
        <f>M22589</f>
        <v>0.67822566907775361</v>
      </c>
    </row>
    <row r="22590" spans="1:16" x14ac:dyDescent="0.25">
      <c r="A22590" s="5" t="s">
        <v>411</v>
      </c>
      <c r="B22590" s="1">
        <v>262.5222</v>
      </c>
      <c r="C22590" s="1">
        <v>5.7004799999999998</v>
      </c>
      <c r="D22590" s="1">
        <v>15.53309</v>
      </c>
      <c r="E22590" s="1">
        <v>59.854190000000003</v>
      </c>
      <c r="F22590" s="1" t="s">
        <v>22</v>
      </c>
      <c r="G22590">
        <v>351.255</v>
      </c>
      <c r="H22590">
        <v>57.82</v>
      </c>
      <c r="I22590">
        <f t="shared" si="1056"/>
        <v>0.74738352478968273</v>
      </c>
      <c r="J22590">
        <f t="shared" si="1057"/>
        <v>9.859010722933241E-2</v>
      </c>
      <c r="L22590" s="7">
        <f>(ATANH(I22590^$U$2)^$U$5)</f>
        <v>2.9021653359008713E-3</v>
      </c>
      <c r="M22590">
        <f t="shared" si="1058"/>
        <v>0.67844945327203066</v>
      </c>
      <c r="O22590" s="7">
        <f>(ATANH(J22590^$T$2)^$T$5)</f>
        <v>6.801845800510474E-2</v>
      </c>
      <c r="P22590">
        <f>M22590</f>
        <v>0.67844945327203066</v>
      </c>
    </row>
    <row r="22591" spans="1:16" x14ac:dyDescent="0.25">
      <c r="A22591" s="5" t="s">
        <v>411</v>
      </c>
      <c r="B22591" s="1">
        <v>263.02199999999999</v>
      </c>
      <c r="C22591" s="1">
        <v>5.8004800000000003</v>
      </c>
      <c r="D22591" s="1">
        <v>15.80053</v>
      </c>
      <c r="E22591" s="1">
        <v>60.08</v>
      </c>
      <c r="F22591" s="1" t="s">
        <v>22</v>
      </c>
      <c r="G22591">
        <v>351.255</v>
      </c>
      <c r="H22591">
        <v>57.82</v>
      </c>
      <c r="I22591">
        <f t="shared" si="1056"/>
        <v>0.74880642268437458</v>
      </c>
      <c r="J22591">
        <f t="shared" si="1057"/>
        <v>0.10031961259079904</v>
      </c>
      <c r="L22591" s="7">
        <f>(ATANH(I22591^$U$2)^$U$5)</f>
        <v>3.0150616101457741E-3</v>
      </c>
      <c r="M22591">
        <f t="shared" si="1058"/>
        <v>0.67867086803789489</v>
      </c>
      <c r="O22591" s="7">
        <f>(ATANH(J22591^$T$2)^$T$5)</f>
        <v>6.9416110254581498E-2</v>
      </c>
      <c r="P22591">
        <f>M22591</f>
        <v>0.67867086803789489</v>
      </c>
    </row>
    <row r="22592" spans="1:16" x14ac:dyDescent="0.25">
      <c r="A22592" s="5" t="s">
        <v>411</v>
      </c>
      <c r="B22592" s="1">
        <v>263.51519999999999</v>
      </c>
      <c r="C22592" s="1">
        <v>5.9004799999999999</v>
      </c>
      <c r="D22592" s="1">
        <v>16.06813</v>
      </c>
      <c r="E22592" s="1">
        <v>60.304589999999997</v>
      </c>
      <c r="F22592" s="1" t="s">
        <v>22</v>
      </c>
      <c r="G22592">
        <v>351.255</v>
      </c>
      <c r="H22592">
        <v>57.82</v>
      </c>
      <c r="I22592">
        <f t="shared" si="1056"/>
        <v>0.75021053081094935</v>
      </c>
      <c r="J22592">
        <f t="shared" si="1057"/>
        <v>0.10204911795226565</v>
      </c>
      <c r="L22592" s="7">
        <f>(ATANH(I22592^$U$2)^$U$5)</f>
        <v>3.1305491178467652E-3</v>
      </c>
      <c r="M22592">
        <f t="shared" si="1058"/>
        <v>0.67888999080241319</v>
      </c>
      <c r="O22592" s="7">
        <f>(ATANH(J22592^$T$2)^$T$5)</f>
        <v>7.0818187508401451E-2</v>
      </c>
      <c r="P22592">
        <f>M22592</f>
        <v>0.67888999080241319</v>
      </c>
    </row>
    <row r="22593" spans="1:16" x14ac:dyDescent="0.25">
      <c r="A22593" s="5" t="s">
        <v>411</v>
      </c>
      <c r="B22593" s="1">
        <v>264.00209999999998</v>
      </c>
      <c r="C22593" s="1">
        <v>6.0004799999999996</v>
      </c>
      <c r="D22593" s="1">
        <v>16.335909999999998</v>
      </c>
      <c r="E22593" s="1">
        <v>60.528019999999998</v>
      </c>
      <c r="F22593" s="1" t="s">
        <v>22</v>
      </c>
      <c r="G22593">
        <v>351.255</v>
      </c>
      <c r="H22593">
        <v>57.82</v>
      </c>
      <c r="I22593">
        <f t="shared" si="1056"/>
        <v>0.75159670324977579</v>
      </c>
      <c r="J22593">
        <f t="shared" si="1057"/>
        <v>0.10377862331373226</v>
      </c>
      <c r="L22593" s="7">
        <f>(ATANH(I22593^$U$2)^$U$5)</f>
        <v>3.2486759135938481E-3</v>
      </c>
      <c r="M22593">
        <f t="shared" si="1058"/>
        <v>0.67910690715462085</v>
      </c>
      <c r="O22593" s="7">
        <f>(ATANH(J22593^$T$2)^$T$5)</f>
        <v>7.2224646410093768E-2</v>
      </c>
      <c r="P22593">
        <f>M22593</f>
        <v>0.67910690715462085</v>
      </c>
    </row>
    <row r="22594" spans="1:16" x14ac:dyDescent="0.25">
      <c r="A22594" s="5" t="s">
        <v>411</v>
      </c>
      <c r="B22594" s="1">
        <v>264.4828</v>
      </c>
      <c r="C22594" s="1">
        <v>6.1004800000000001</v>
      </c>
      <c r="D22594" s="1">
        <v>16.603860000000001</v>
      </c>
      <c r="E22594" s="1">
        <v>60.750340000000001</v>
      </c>
      <c r="F22594" s="1" t="s">
        <v>22</v>
      </c>
      <c r="G22594">
        <v>351.255</v>
      </c>
      <c r="H22594">
        <v>57.82</v>
      </c>
      <c r="I22594">
        <f t="shared" ref="I22594:I22657" si="1059">B22594/G22594</f>
        <v>0.75296522469431038</v>
      </c>
      <c r="J22594">
        <f t="shared" ref="J22594:J22657" si="1060">C22594/H22594</f>
        <v>0.10550812867519889</v>
      </c>
      <c r="L22594" s="7">
        <f>(ATANH(I22594^$U$2)^$U$5)</f>
        <v>3.369444807595164E-3</v>
      </c>
      <c r="M22594">
        <f t="shared" si="1058"/>
        <v>0.67932169138252774</v>
      </c>
      <c r="O22594" s="7">
        <f>(ATANH(J22594^$T$2)^$T$5)</f>
        <v>7.3635445343573414E-2</v>
      </c>
      <c r="P22594">
        <f>M22594</f>
        <v>0.67932169138252774</v>
      </c>
    </row>
    <row r="22595" spans="1:16" x14ac:dyDescent="0.25">
      <c r="A22595" s="5" t="s">
        <v>411</v>
      </c>
      <c r="B22595" s="1">
        <v>264.95760000000001</v>
      </c>
      <c r="C22595" s="1">
        <v>6.2004799999999998</v>
      </c>
      <c r="D22595" s="1">
        <v>16.872</v>
      </c>
      <c r="E22595" s="1">
        <v>60.971589999999999</v>
      </c>
      <c r="F22595" s="1" t="s">
        <v>22</v>
      </c>
      <c r="G22595">
        <v>351.255</v>
      </c>
      <c r="H22595">
        <v>57.82</v>
      </c>
      <c r="I22595">
        <f t="shared" si="1059"/>
        <v>0.7543169492249221</v>
      </c>
      <c r="J22595">
        <f t="shared" si="1060"/>
        <v>0.1072376340366655</v>
      </c>
      <c r="L22595" s="7">
        <f>(ATANH(I22595^$U$2)^$U$5)</f>
        <v>3.4929107159945324E-3</v>
      </c>
      <c r="M22595">
        <f t="shared" si="1058"/>
        <v>0.67953440675723498</v>
      </c>
      <c r="O22595" s="7">
        <f>(ATANH(J22595^$T$2)^$T$5)</f>
        <v>7.5050544354639842E-2</v>
      </c>
      <c r="P22595">
        <f>M22595</f>
        <v>0.67953440675723498</v>
      </c>
    </row>
    <row r="22596" spans="1:16" x14ac:dyDescent="0.25">
      <c r="A22596" s="5" t="s">
        <v>411</v>
      </c>
      <c r="B22596" s="1">
        <v>265.42649999999998</v>
      </c>
      <c r="C22596" s="1">
        <v>6.3004800000000003</v>
      </c>
      <c r="D22596" s="1">
        <v>17.140329999999999</v>
      </c>
      <c r="E22596" s="1">
        <v>61.19182</v>
      </c>
      <c r="F22596" s="1" t="s">
        <v>22</v>
      </c>
      <c r="G22596">
        <v>351.255</v>
      </c>
      <c r="H22596">
        <v>57.82</v>
      </c>
      <c r="I22596">
        <f t="shared" si="1059"/>
        <v>0.75565187684161073</v>
      </c>
      <c r="J22596">
        <f t="shared" si="1060"/>
        <v>0.10896713939813214</v>
      </c>
      <c r="L22596" s="7">
        <f>(ATANH(I22596^$U$2)^$U$5)</f>
        <v>3.6190530316329832E-3</v>
      </c>
      <c r="M22596">
        <f t="shared" ref="M22596:M22659" si="1061">SQRT(LN(LN(E22596)^(1/$T$7)))</f>
        <v>0.67974512489577987</v>
      </c>
      <c r="O22596" s="7">
        <f>(ATANH(J22596^$T$2)^$T$5)</f>
        <v>7.6469905077364328E-2</v>
      </c>
      <c r="P22596">
        <f>M22596</f>
        <v>0.67974512489577987</v>
      </c>
    </row>
    <row r="22597" spans="1:16" x14ac:dyDescent="0.25">
      <c r="A22597" s="5" t="s">
        <v>411</v>
      </c>
      <c r="B22597" s="1">
        <v>265.88979999999998</v>
      </c>
      <c r="C22597" s="1">
        <v>6.4004799999999999</v>
      </c>
      <c r="D22597" s="1">
        <v>17.408850000000001</v>
      </c>
      <c r="E22597" s="1">
        <v>61.411079999999998</v>
      </c>
      <c r="F22597" s="1" t="s">
        <v>22</v>
      </c>
      <c r="G22597">
        <v>351.255</v>
      </c>
      <c r="H22597">
        <v>57.82</v>
      </c>
      <c r="I22597">
        <f t="shared" si="1059"/>
        <v>0.75697086162474547</v>
      </c>
      <c r="J22597">
        <f t="shared" si="1060"/>
        <v>0.11069664475959876</v>
      </c>
      <c r="L22597" s="7">
        <f>(ATANH(I22597^$U$2)^$U$5)</f>
        <v>3.7479318979245792E-3</v>
      </c>
      <c r="M22597">
        <f t="shared" si="1061"/>
        <v>0.67995391607019273</v>
      </c>
      <c r="O22597" s="7">
        <f>(ATANH(J22597^$T$2)^$T$5)</f>
        <v>7.7893490664990045E-2</v>
      </c>
      <c r="P22597">
        <f>M22597</f>
        <v>0.67995391607019273</v>
      </c>
    </row>
    <row r="22598" spans="1:16" x14ac:dyDescent="0.25">
      <c r="A22598" s="5" t="s">
        <v>411</v>
      </c>
      <c r="B22598" s="1">
        <v>266.34769999999997</v>
      </c>
      <c r="C22598" s="1">
        <v>6.5004799999999996</v>
      </c>
      <c r="D22598" s="1">
        <v>17.677569999999999</v>
      </c>
      <c r="E22598" s="1">
        <v>61.629399999999997</v>
      </c>
      <c r="F22598" s="1" t="s">
        <v>22</v>
      </c>
      <c r="G22598">
        <v>351.255</v>
      </c>
      <c r="H22598">
        <v>57.82</v>
      </c>
      <c r="I22598">
        <f t="shared" si="1059"/>
        <v>0.75827447296123895</v>
      </c>
      <c r="J22598">
        <f t="shared" si="1060"/>
        <v>0.11242615012106537</v>
      </c>
      <c r="L22598" s="7">
        <f>(ATANH(I22598^$U$2)^$U$5)</f>
        <v>3.8795853689756491E-3</v>
      </c>
      <c r="M22598">
        <f t="shared" si="1061"/>
        <v>0.68016083033656416</v>
      </c>
      <c r="O22598" s="7">
        <f>(ATANH(J22598^$T$2)^$T$5)</f>
        <v>7.9321265725004739E-2</v>
      </c>
      <c r="P22598">
        <f>M22598</f>
        <v>0.68016083033656416</v>
      </c>
    </row>
    <row r="22599" spans="1:16" x14ac:dyDescent="0.25">
      <c r="A22599" s="5" t="s">
        <v>411</v>
      </c>
      <c r="B22599" s="1">
        <v>266.80020000000002</v>
      </c>
      <c r="C22599" s="1">
        <v>6.6004800000000001</v>
      </c>
      <c r="D22599" s="1">
        <v>17.9465</v>
      </c>
      <c r="E22599" s="1">
        <v>61.846820000000001</v>
      </c>
      <c r="F22599" s="1" t="s">
        <v>22</v>
      </c>
      <c r="G22599">
        <v>351.255</v>
      </c>
      <c r="H22599">
        <v>57.82</v>
      </c>
      <c r="I22599">
        <f t="shared" si="1059"/>
        <v>0.75956271085109117</v>
      </c>
      <c r="J22599">
        <f t="shared" si="1060"/>
        <v>0.114155655482532</v>
      </c>
      <c r="L22599" s="7">
        <f>(ATANH(I22599^$U$2)^$U$5)</f>
        <v>4.0139948813584445E-3</v>
      </c>
      <c r="M22599">
        <f t="shared" si="1061"/>
        <v>0.6803659262475038</v>
      </c>
      <c r="O22599" s="7">
        <f>(ATANH(J22599^$T$2)^$T$5)</f>
        <v>8.0753196258075935E-2</v>
      </c>
      <c r="P22599">
        <f>M22599</f>
        <v>0.6803659262475038</v>
      </c>
    </row>
    <row r="22600" spans="1:16" x14ac:dyDescent="0.25">
      <c r="A22600" s="5" t="s">
        <v>411</v>
      </c>
      <c r="B22600" s="1">
        <v>267.2475</v>
      </c>
      <c r="C22600" s="1">
        <v>6.7004799999999998</v>
      </c>
      <c r="D22600" s="1">
        <v>18.215630000000001</v>
      </c>
      <c r="E22600" s="1">
        <v>62.063400000000001</v>
      </c>
      <c r="F22600" s="1" t="s">
        <v>22</v>
      </c>
      <c r="G22600">
        <v>351.255</v>
      </c>
      <c r="H22600">
        <v>57.82</v>
      </c>
      <c r="I22600">
        <f t="shared" si="1059"/>
        <v>0.76083614468121452</v>
      </c>
      <c r="J22600">
        <f t="shared" si="1060"/>
        <v>0.11588516084399861</v>
      </c>
      <c r="L22600" s="7">
        <f>(ATANH(I22600^$U$2)^$U$5)</f>
        <v>4.1512004126363598E-3</v>
      </c>
      <c r="M22600">
        <f t="shared" si="1061"/>
        <v>0.68056928002708794</v>
      </c>
      <c r="O22600" s="7">
        <f>(ATANH(J22600^$T$2)^$T$5)</f>
        <v>8.2189249600564451E-2</v>
      </c>
      <c r="P22600">
        <f>M22600</f>
        <v>0.68056928002708794</v>
      </c>
    </row>
    <row r="22601" spans="1:16" x14ac:dyDescent="0.25">
      <c r="A22601" s="5" t="s">
        <v>411</v>
      </c>
      <c r="B22601" s="1">
        <v>267.68970000000002</v>
      </c>
      <c r="C22601" s="1">
        <v>6.8004800000000003</v>
      </c>
      <c r="D22601" s="1">
        <v>18.484970000000001</v>
      </c>
      <c r="E22601" s="1">
        <v>62.279150000000001</v>
      </c>
      <c r="F22601" s="1" t="s">
        <v>22</v>
      </c>
      <c r="G22601">
        <v>351.255</v>
      </c>
      <c r="H22601">
        <v>57.82</v>
      </c>
      <c r="I22601">
        <f t="shared" si="1059"/>
        <v>0.76209505914506559</v>
      </c>
      <c r="J22601">
        <f t="shared" si="1060"/>
        <v>0.11761466620546523</v>
      </c>
      <c r="L22601" s="7">
        <f>(ATANH(I22601^$U$2)^$U$5)</f>
        <v>4.2912138937931605E-3</v>
      </c>
      <c r="M22601">
        <f t="shared" si="1061"/>
        <v>0.68077091989841754</v>
      </c>
      <c r="O22601" s="7">
        <f>(ATANH(J22601^$T$2)^$T$5)</f>
        <v>8.3629394370358642E-2</v>
      </c>
      <c r="P22601">
        <f>M22601</f>
        <v>0.68077091989841754</v>
      </c>
    </row>
    <row r="22602" spans="1:16" x14ac:dyDescent="0.25">
      <c r="A22602" s="5" t="s">
        <v>411</v>
      </c>
      <c r="B22602" s="1">
        <v>268.12709999999998</v>
      </c>
      <c r="C22602" s="1">
        <v>6.9004799999999999</v>
      </c>
      <c r="D22602" s="1">
        <v>18.754539999999999</v>
      </c>
      <c r="E22602" s="1">
        <v>62.494129999999998</v>
      </c>
      <c r="F22602" s="1" t="s">
        <v>22</v>
      </c>
      <c r="G22602">
        <v>351.255</v>
      </c>
      <c r="H22602">
        <v>57.82</v>
      </c>
      <c r="I22602">
        <f t="shared" si="1059"/>
        <v>0.76334030832301314</v>
      </c>
      <c r="J22602">
        <f t="shared" si="1060"/>
        <v>0.11934417156693186</v>
      </c>
      <c r="L22602" s="7">
        <f>(ATANH(I22602^$U$2)^$U$5)</f>
        <v>4.434113966745405E-3</v>
      </c>
      <c r="M22602">
        <f t="shared" si="1061"/>
        <v>0.6809709200053673</v>
      </c>
      <c r="O22602" s="7">
        <f>(ATANH(J22602^$T$2)^$T$5)</f>
        <v>8.5073600415795078E-2</v>
      </c>
      <c r="P22602">
        <f>M22602</f>
        <v>0.6809709200053673</v>
      </c>
    </row>
    <row r="22603" spans="1:16" x14ac:dyDescent="0.25">
      <c r="A22603" s="5" t="s">
        <v>411</v>
      </c>
      <c r="B22603" s="1">
        <v>268.55959999999999</v>
      </c>
      <c r="C22603" s="1">
        <v>7.0004799999999996</v>
      </c>
      <c r="D22603" s="1">
        <v>19.024319999999999</v>
      </c>
      <c r="E22603" s="1">
        <v>62.708359999999999</v>
      </c>
      <c r="F22603" s="1" t="s">
        <v>22</v>
      </c>
      <c r="G22603">
        <v>351.255</v>
      </c>
      <c r="H22603">
        <v>57.82</v>
      </c>
      <c r="I22603">
        <f t="shared" si="1059"/>
        <v>0.76457160752160114</v>
      </c>
      <c r="J22603">
        <f t="shared" si="1060"/>
        <v>0.12107367692839847</v>
      </c>
      <c r="L22603" s="7">
        <f>(ATANH(I22603^$U$2)^$U$5)</f>
        <v>4.5798511546294874E-3</v>
      </c>
      <c r="M22603">
        <f t="shared" si="1061"/>
        <v>0.68116931621424748</v>
      </c>
      <c r="O22603" s="7">
        <f>(ATANH(J22603^$T$2)^$T$5)</f>
        <v>8.6521838767446194E-2</v>
      </c>
      <c r="P22603">
        <f>M22603</f>
        <v>0.68116931621424748</v>
      </c>
    </row>
    <row r="22604" spans="1:16" x14ac:dyDescent="0.25">
      <c r="A22604" s="5" t="s">
        <v>411</v>
      </c>
      <c r="B22604" s="1">
        <v>268.98750000000001</v>
      </c>
      <c r="C22604" s="1">
        <v>7.1004800000000001</v>
      </c>
      <c r="D22604" s="1">
        <v>19.294329999999999</v>
      </c>
      <c r="E22604" s="1">
        <v>62.921869999999998</v>
      </c>
      <c r="F22604" s="1" t="s">
        <v>22</v>
      </c>
      <c r="G22604">
        <v>351.255</v>
      </c>
      <c r="H22604">
        <v>57.82</v>
      </c>
      <c r="I22604">
        <f t="shared" si="1059"/>
        <v>0.76578981082119835</v>
      </c>
      <c r="J22604">
        <f t="shared" si="1060"/>
        <v>0.1228031822898651</v>
      </c>
      <c r="L22604" s="7">
        <f>(ATANH(I22604^$U$2)^$U$5)</f>
        <v>4.728509439026648E-3</v>
      </c>
      <c r="M22604">
        <f t="shared" si="1061"/>
        <v>0.68136615297269987</v>
      </c>
      <c r="O22604" s="7">
        <f>(ATANH(J22604^$T$2)^$T$5)</f>
        <v>8.797408159258005E-2</v>
      </c>
      <c r="P22604">
        <f>M22604</f>
        <v>0.68136615297269987</v>
      </c>
    </row>
    <row r="22605" spans="1:16" x14ac:dyDescent="0.25">
      <c r="A22605" s="5" t="s">
        <v>411</v>
      </c>
      <c r="B22605" s="1">
        <v>269.41079999999999</v>
      </c>
      <c r="C22605" s="1">
        <v>7.2004799999999998</v>
      </c>
      <c r="D22605" s="1">
        <v>19.56457</v>
      </c>
      <c r="E22605" s="1">
        <v>63.134709999999998</v>
      </c>
      <c r="F22605" s="1" t="s">
        <v>22</v>
      </c>
      <c r="G22605">
        <v>351.255</v>
      </c>
      <c r="H22605">
        <v>57.82</v>
      </c>
      <c r="I22605">
        <f t="shared" si="1059"/>
        <v>0.76699491822180466</v>
      </c>
      <c r="J22605">
        <f t="shared" si="1060"/>
        <v>0.12453268765133171</v>
      </c>
      <c r="L22605" s="7">
        <f>(ATANH(I22605^$U$2)^$U$5)</f>
        <v>4.8800730600377096E-3</v>
      </c>
      <c r="M22605">
        <f t="shared" si="1061"/>
        <v>0.6815614922769333</v>
      </c>
      <c r="O22605" s="7">
        <f>(ATANH(J22605^$T$2)^$T$5)</f>
        <v>8.9430302152109828E-2</v>
      </c>
      <c r="P22605">
        <f>M22605</f>
        <v>0.6815614922769333</v>
      </c>
    </row>
    <row r="22606" spans="1:16" x14ac:dyDescent="0.25">
      <c r="A22606" s="5" t="s">
        <v>411</v>
      </c>
      <c r="B22606" s="1">
        <v>269.82960000000003</v>
      </c>
      <c r="C22606" s="1">
        <v>7.3004800000000003</v>
      </c>
      <c r="D22606" s="1">
        <v>19.835049999999999</v>
      </c>
      <c r="E22606" s="1">
        <v>63.346899999999998</v>
      </c>
      <c r="F22606" s="1" t="s">
        <v>22</v>
      </c>
      <c r="G22606">
        <v>351.255</v>
      </c>
      <c r="H22606">
        <v>57.82</v>
      </c>
      <c r="I22606">
        <f t="shared" si="1059"/>
        <v>0.76818721441687676</v>
      </c>
      <c r="J22606">
        <f t="shared" si="1060"/>
        <v>0.12626219301279834</v>
      </c>
      <c r="L22606" s="7">
        <f>(ATANH(I22606^$U$2)^$U$5)</f>
        <v>5.0345603833830384E-3</v>
      </c>
      <c r="M22606">
        <f t="shared" si="1061"/>
        <v>0.68175536770190126</v>
      </c>
      <c r="O22606" s="7">
        <f>(ATANH(J22606^$T$2)^$T$5)</f>
        <v>9.0890474759863518E-2</v>
      </c>
      <c r="P22606">
        <f>M22606</f>
        <v>0.68175536770190126</v>
      </c>
    </row>
    <row r="22607" spans="1:16" x14ac:dyDescent="0.25">
      <c r="A22607" s="5" t="s">
        <v>411</v>
      </c>
      <c r="B22607" s="1">
        <v>270.24419999999998</v>
      </c>
      <c r="C22607" s="1">
        <v>7.4004799999999999</v>
      </c>
      <c r="D22607" s="1">
        <v>20.10576</v>
      </c>
      <c r="E22607" s="1">
        <v>63.55847</v>
      </c>
      <c r="F22607" s="1" t="s">
        <v>22</v>
      </c>
      <c r="G22607">
        <v>351.255</v>
      </c>
      <c r="H22607">
        <v>57.82</v>
      </c>
      <c r="I22607">
        <f t="shared" si="1059"/>
        <v>0.7693675534867831</v>
      </c>
      <c r="J22607">
        <f t="shared" si="1060"/>
        <v>0.12799169837426497</v>
      </c>
      <c r="L22607" s="7">
        <f>(ATANH(I22607^$U$2)^$U$5)</f>
        <v>5.1920679447296798E-3</v>
      </c>
      <c r="M22607">
        <f t="shared" si="1061"/>
        <v>0.68194782133756171</v>
      </c>
      <c r="O22607" s="7">
        <f>(ATANH(J22607^$T$2)^$T$5)</f>
        <v>9.235457474402553E-2</v>
      </c>
      <c r="P22607">
        <f>M22607</f>
        <v>0.68194782133756171</v>
      </c>
    </row>
    <row r="22608" spans="1:16" x14ac:dyDescent="0.25">
      <c r="A22608" s="5" t="s">
        <v>411</v>
      </c>
      <c r="B22608" s="1">
        <v>270.65449999999998</v>
      </c>
      <c r="C22608" s="1">
        <v>7.5004799999999996</v>
      </c>
      <c r="D22608" s="1">
        <v>20.376719999999999</v>
      </c>
      <c r="E22608" s="1">
        <v>63.769460000000002</v>
      </c>
      <c r="F22608" s="1" t="s">
        <v>22</v>
      </c>
      <c r="G22608">
        <v>351.255</v>
      </c>
      <c r="H22608">
        <v>57.82</v>
      </c>
      <c r="I22608">
        <f t="shared" si="1059"/>
        <v>0.77053565073806773</v>
      </c>
      <c r="J22608">
        <f t="shared" si="1060"/>
        <v>0.12972120373573157</v>
      </c>
      <c r="L22608" s="7">
        <f>(ATANH(I22608^$U$2)^$U$5)</f>
        <v>5.3525438133725988E-3</v>
      </c>
      <c r="M22608">
        <f t="shared" si="1061"/>
        <v>0.68213890360357599</v>
      </c>
      <c r="O22608" s="7">
        <f>(ATANH(J22608^$T$2)^$T$5)</f>
        <v>9.3822578410602389E-2</v>
      </c>
      <c r="P22608">
        <f>M22608</f>
        <v>0.68213890360357599</v>
      </c>
    </row>
    <row r="22609" spans="1:16" x14ac:dyDescent="0.25">
      <c r="A22609" s="5" t="s">
        <v>411</v>
      </c>
      <c r="B22609" s="1">
        <v>271.06060000000002</v>
      </c>
      <c r="C22609" s="1">
        <v>7.6004800000000001</v>
      </c>
      <c r="D22609" s="1">
        <v>20.647919999999999</v>
      </c>
      <c r="E22609" s="1">
        <v>63.979880000000001</v>
      </c>
      <c r="F22609" s="1" t="s">
        <v>22</v>
      </c>
      <c r="G22609">
        <v>351.255</v>
      </c>
      <c r="H22609">
        <v>57.82</v>
      </c>
      <c r="I22609">
        <f t="shared" si="1059"/>
        <v>0.77169179086418704</v>
      </c>
      <c r="J22609">
        <f t="shared" si="1060"/>
        <v>0.13145070909719819</v>
      </c>
      <c r="L22609" s="7">
        <f>(ATANH(I22609^$U$2)^$U$5)</f>
        <v>5.5160100859091253E-3</v>
      </c>
      <c r="M22609">
        <f t="shared" si="1061"/>
        <v>0.68232863708088198</v>
      </c>
      <c r="O22609" s="7">
        <f>(ATANH(J22609^$T$2)^$T$5)</f>
        <v>9.5294463008788036E-2</v>
      </c>
      <c r="P22609">
        <f>M22609</f>
        <v>0.68232863708088198</v>
      </c>
    </row>
    <row r="22610" spans="1:16" x14ac:dyDescent="0.25">
      <c r="A22610" s="5" t="s">
        <v>411</v>
      </c>
      <c r="B22610" s="1">
        <v>271.46269999999998</v>
      </c>
      <c r="C22610" s="1">
        <v>7.7004799999999998</v>
      </c>
      <c r="D22610" s="1">
        <v>20.919370000000001</v>
      </c>
      <c r="E22610" s="1">
        <v>64.189769999999996</v>
      </c>
      <c r="F22610" s="1" t="s">
        <v>22</v>
      </c>
      <c r="G22610">
        <v>351.255</v>
      </c>
      <c r="H22610">
        <v>57.82</v>
      </c>
      <c r="I22610">
        <f t="shared" si="1059"/>
        <v>0.77283654325205331</v>
      </c>
      <c r="J22610">
        <f t="shared" si="1060"/>
        <v>0.13318021445866482</v>
      </c>
      <c r="L22610" s="7">
        <f>(ATANH(I22610^$U$2)^$U$5)</f>
        <v>5.6825323352938176E-3</v>
      </c>
      <c r="M22610">
        <f t="shared" si="1061"/>
        <v>0.68251707086644731</v>
      </c>
      <c r="O22610" s="7">
        <f>(ATANH(J22610^$T$2)^$T$5)</f>
        <v>9.6770206698103475E-2</v>
      </c>
      <c r="P22610">
        <f>M22610</f>
        <v>0.68251707086644731</v>
      </c>
    </row>
    <row r="22611" spans="1:16" x14ac:dyDescent="0.25">
      <c r="A22611" s="5" t="s">
        <v>411</v>
      </c>
      <c r="B22611" s="1">
        <v>271.86090000000002</v>
      </c>
      <c r="C22611" s="1">
        <v>7.8004800000000003</v>
      </c>
      <c r="D22611" s="1">
        <v>21.19107</v>
      </c>
      <c r="E22611" s="1">
        <v>64.399159999999995</v>
      </c>
      <c r="F22611" s="1" t="s">
        <v>22</v>
      </c>
      <c r="G22611">
        <v>351.255</v>
      </c>
      <c r="H22611">
        <v>57.82</v>
      </c>
      <c r="I22611">
        <f t="shared" si="1059"/>
        <v>0.77397019259512323</v>
      </c>
      <c r="J22611">
        <f t="shared" si="1060"/>
        <v>0.13490971982013145</v>
      </c>
      <c r="L22611" s="7">
        <f>(ATANH(I22611^$U$2)^$U$5)</f>
        <v>5.8521393185177687E-3</v>
      </c>
      <c r="M22611">
        <f t="shared" si="1061"/>
        <v>0.68270424432403165</v>
      </c>
      <c r="O22611" s="7">
        <f>(ATANH(J22611^$T$2)^$T$5)</f>
        <v>9.8249788517203784E-2</v>
      </c>
      <c r="P22611">
        <f>M22611</f>
        <v>0.68270424432403165</v>
      </c>
    </row>
    <row r="22612" spans="1:16" x14ac:dyDescent="0.25">
      <c r="A22612" s="5" t="s">
        <v>411</v>
      </c>
      <c r="B22612" s="1">
        <v>272.2552</v>
      </c>
      <c r="C22612" s="1">
        <v>7.9004799999999999</v>
      </c>
      <c r="D22612" s="1">
        <v>21.463039999999999</v>
      </c>
      <c r="E22612" s="1">
        <v>64.608059999999995</v>
      </c>
      <c r="F22612" s="1" t="s">
        <v>22</v>
      </c>
      <c r="G22612">
        <v>351.255</v>
      </c>
      <c r="H22612">
        <v>57.82</v>
      </c>
      <c r="I22612">
        <f t="shared" si="1059"/>
        <v>0.77509273889339658</v>
      </c>
      <c r="J22612">
        <f t="shared" si="1060"/>
        <v>0.13663922518159807</v>
      </c>
      <c r="L22612" s="7">
        <f>(ATANH(I22612^$U$2)^$U$5)</f>
        <v>6.024817267809489E-3</v>
      </c>
      <c r="M22612">
        <f t="shared" si="1061"/>
        <v>0.68289017841288402</v>
      </c>
      <c r="O22612" s="7">
        <f>(ATANH(J22612^$T$2)^$T$5)</f>
        <v>9.9733188354244981E-2</v>
      </c>
      <c r="P22612">
        <f>M22612</f>
        <v>0.68289017841288402</v>
      </c>
    </row>
    <row r="22613" spans="1:16" x14ac:dyDescent="0.25">
      <c r="A22613" s="5" t="s">
        <v>411</v>
      </c>
      <c r="B22613" s="1">
        <v>272.64580000000001</v>
      </c>
      <c r="C22613" s="1">
        <v>8.0004799999999996</v>
      </c>
      <c r="D22613" s="1">
        <v>21.73526</v>
      </c>
      <c r="E22613" s="1">
        <v>64.816509999999994</v>
      </c>
      <c r="F22613" s="1" t="s">
        <v>22</v>
      </c>
      <c r="G22613">
        <v>351.255</v>
      </c>
      <c r="H22613">
        <v>57.82</v>
      </c>
      <c r="I22613">
        <f t="shared" si="1059"/>
        <v>0.77620475153378599</v>
      </c>
      <c r="J22613">
        <f t="shared" si="1060"/>
        <v>0.13836873054306467</v>
      </c>
      <c r="L22613" s="7">
        <f>(ATANH(I22613^$U$2)^$U$5)</f>
        <v>6.2006407802476429E-3</v>
      </c>
      <c r="M22613">
        <f t="shared" si="1061"/>
        <v>0.68307492029942274</v>
      </c>
      <c r="O22613" s="7">
        <f>(ATANH(J22613^$T$2)^$T$5)</f>
        <v>0.10122038691872073</v>
      </c>
      <c r="P22613">
        <f>M22613</f>
        <v>0.68307492029942274</v>
      </c>
    </row>
    <row r="22614" spans="1:16" x14ac:dyDescent="0.25">
      <c r="A22614" s="5" t="s">
        <v>411</v>
      </c>
      <c r="B22614" s="1">
        <v>273.0326</v>
      </c>
      <c r="C22614" s="1">
        <v>8.1004799999999992</v>
      </c>
      <c r="D22614" s="1">
        <v>22.007750000000001</v>
      </c>
      <c r="E22614" s="1">
        <v>65.024529999999999</v>
      </c>
      <c r="F22614" s="1" t="s">
        <v>22</v>
      </c>
      <c r="G22614">
        <v>351.255</v>
      </c>
      <c r="H22614">
        <v>57.82</v>
      </c>
      <c r="I22614">
        <f t="shared" si="1059"/>
        <v>0.7773059458228353</v>
      </c>
      <c r="J22614">
        <f t="shared" si="1060"/>
        <v>0.1400982359045313</v>
      </c>
      <c r="L22614" s="7">
        <f>(ATANH(I22614^$U$2)^$U$5)</f>
        <v>6.3795508596238238E-3</v>
      </c>
      <c r="M22614">
        <f t="shared" si="1061"/>
        <v>0.68325849877110612</v>
      </c>
      <c r="O22614" s="7">
        <f>(ATANH(J22614^$T$2)^$T$5)</f>
        <v>0.10271136571467512</v>
      </c>
      <c r="P22614">
        <f>M22614</f>
        <v>0.68325849877110612</v>
      </c>
    </row>
    <row r="22615" spans="1:16" x14ac:dyDescent="0.25">
      <c r="A22615" s="5" t="s">
        <v>411</v>
      </c>
      <c r="B22615" s="1">
        <v>273.41590000000002</v>
      </c>
      <c r="C22615" s="1">
        <v>8.2004800000000007</v>
      </c>
      <c r="D22615" s="1">
        <v>22.2805</v>
      </c>
      <c r="E22615" s="1">
        <v>65.232150000000004</v>
      </c>
      <c r="F22615" s="1" t="s">
        <v>22</v>
      </c>
      <c r="G22615">
        <v>351.255</v>
      </c>
      <c r="H22615">
        <v>57.82</v>
      </c>
      <c r="I22615">
        <f t="shared" si="1059"/>
        <v>0.77839717584091339</v>
      </c>
      <c r="J22615">
        <f t="shared" si="1060"/>
        <v>0.14182774126599793</v>
      </c>
      <c r="L22615" s="7">
        <f>(ATANH(I22615^$U$2)^$U$5)</f>
        <v>6.5616732770502114E-3</v>
      </c>
      <c r="M22615">
        <f t="shared" si="1061"/>
        <v>0.68344095093251933</v>
      </c>
      <c r="O22615" s="7">
        <f>(ATANH(J22615^$T$2)^$T$5)</f>
        <v>0.10420610701521413</v>
      </c>
      <c r="P22615">
        <f>M22615</f>
        <v>0.68344095093251933</v>
      </c>
    </row>
    <row r="22616" spans="1:16" x14ac:dyDescent="0.25">
      <c r="A22616" s="5" t="s">
        <v>411</v>
      </c>
      <c r="B22616" s="1">
        <v>273.79559999999998</v>
      </c>
      <c r="C22616" s="1">
        <v>8.3004800000000003</v>
      </c>
      <c r="D22616" s="1">
        <v>22.553529999999999</v>
      </c>
      <c r="E22616" s="1">
        <v>65.43938</v>
      </c>
      <c r="F22616" s="1" t="s">
        <v>22</v>
      </c>
      <c r="G22616">
        <v>351.255</v>
      </c>
      <c r="H22616">
        <v>57.82</v>
      </c>
      <c r="I22616">
        <f t="shared" si="1059"/>
        <v>0.77947815689456368</v>
      </c>
      <c r="J22616">
        <f t="shared" si="1060"/>
        <v>0.14355724662746455</v>
      </c>
      <c r="L22616" s="7">
        <f>(ATANH(I22616^$U$2)^$U$5)</f>
        <v>6.746948590675564E-3</v>
      </c>
      <c r="M22616">
        <f t="shared" si="1061"/>
        <v>0.68362229583398604</v>
      </c>
      <c r="O22616" s="7">
        <f>(ATANH(J22616^$T$2)^$T$5)</f>
        <v>0.10570459383823617</v>
      </c>
      <c r="P22616">
        <f>M22616</f>
        <v>0.68362229583398604</v>
      </c>
    </row>
    <row r="22617" spans="1:16" x14ac:dyDescent="0.25">
      <c r="A22617" s="5" t="s">
        <v>411</v>
      </c>
      <c r="B22617" s="1">
        <v>274.17189999999999</v>
      </c>
      <c r="C22617" s="1">
        <v>8.4004799999999999</v>
      </c>
      <c r="D22617" s="1">
        <v>22.826830000000001</v>
      </c>
      <c r="E22617" s="1">
        <v>65.646249999999995</v>
      </c>
      <c r="F22617" s="1" t="s">
        <v>22</v>
      </c>
      <c r="G22617">
        <v>351.255</v>
      </c>
      <c r="H22617">
        <v>57.82</v>
      </c>
      <c r="I22617">
        <f t="shared" si="1059"/>
        <v>0.78054945837069933</v>
      </c>
      <c r="J22617">
        <f t="shared" si="1060"/>
        <v>0.14528675198893115</v>
      </c>
      <c r="L22617" s="7">
        <f>(ATANH(I22617^$U$2)^$U$5)</f>
        <v>6.9354617642901463E-3</v>
      </c>
      <c r="M22617">
        <f t="shared" si="1061"/>
        <v>0.6838025696330744</v>
      </c>
      <c r="O22617" s="7">
        <f>(ATANH(J22617^$T$2)^$T$5)</f>
        <v>0.10720680992331415</v>
      </c>
      <c r="P22617">
        <f>M22617</f>
        <v>0.6838025696330744</v>
      </c>
    </row>
    <row r="22618" spans="1:16" x14ac:dyDescent="0.25">
      <c r="A22618" s="5" t="s">
        <v>411</v>
      </c>
      <c r="B22618" s="1">
        <v>274.54480000000001</v>
      </c>
      <c r="C22618" s="1">
        <v>8.5004799999999996</v>
      </c>
      <c r="D22618" s="1">
        <v>23.10041</v>
      </c>
      <c r="E22618" s="1">
        <v>65.852779999999996</v>
      </c>
      <c r="F22618" s="1" t="s">
        <v>22</v>
      </c>
      <c r="G22618">
        <v>351.255</v>
      </c>
      <c r="H22618">
        <v>57.82</v>
      </c>
      <c r="I22618">
        <f t="shared" si="1059"/>
        <v>0.78161108026932002</v>
      </c>
      <c r="J22618">
        <f t="shared" si="1060"/>
        <v>0.14701625735039778</v>
      </c>
      <c r="L22618" s="7">
        <f>(ATANH(I22618^$U$2)^$U$5)</f>
        <v>7.1272014614378208E-3</v>
      </c>
      <c r="M22618">
        <f t="shared" si="1061"/>
        <v>0.68398179925958014</v>
      </c>
      <c r="O22618" s="7">
        <f>(ATANH(J22618^$T$2)^$T$5)</f>
        <v>0.10871273970965921</v>
      </c>
      <c r="P22618">
        <f>M22618</f>
        <v>0.68398179925958014</v>
      </c>
    </row>
    <row r="22619" spans="1:16" x14ac:dyDescent="0.25">
      <c r="A22619" s="5" t="s">
        <v>411</v>
      </c>
      <c r="B22619" s="1">
        <v>274.9144</v>
      </c>
      <c r="C22619" s="1">
        <v>8.6004799999999992</v>
      </c>
      <c r="D22619" s="1">
        <v>23.374269999999999</v>
      </c>
      <c r="E22619" s="1">
        <v>66.058989999999994</v>
      </c>
      <c r="F22619" s="1" t="s">
        <v>22</v>
      </c>
      <c r="G22619">
        <v>351.255</v>
      </c>
      <c r="H22619">
        <v>57.82</v>
      </c>
      <c r="I22619">
        <f t="shared" si="1059"/>
        <v>0.78266330728388211</v>
      </c>
      <c r="J22619">
        <f t="shared" si="1060"/>
        <v>0.1487457627118644</v>
      </c>
      <c r="L22619" s="7">
        <f>(ATANH(I22619^$U$2)^$U$5)</f>
        <v>7.3222072037615439E-3</v>
      </c>
      <c r="M22619">
        <f t="shared" si="1061"/>
        <v>0.68416001123076509</v>
      </c>
      <c r="O22619" s="7">
        <f>(ATANH(J22619^$T$2)^$T$5)</f>
        <v>0.11022236831510962</v>
      </c>
      <c r="P22619">
        <f>M22619</f>
        <v>0.68416001123076509</v>
      </c>
    </row>
    <row r="22620" spans="1:16" x14ac:dyDescent="0.25">
      <c r="A22620" s="5" t="s">
        <v>411</v>
      </c>
      <c r="B22620" s="1">
        <v>275.28070000000002</v>
      </c>
      <c r="C22620" s="1">
        <v>8.7004800000000007</v>
      </c>
      <c r="D22620" s="1">
        <v>23.648409999999998</v>
      </c>
      <c r="E22620" s="1">
        <v>66.264899999999997</v>
      </c>
      <c r="F22620" s="1" t="s">
        <v>22</v>
      </c>
      <c r="G22620">
        <v>351.255</v>
      </c>
      <c r="H22620">
        <v>57.82</v>
      </c>
      <c r="I22620">
        <f t="shared" si="1059"/>
        <v>0.78370613941438561</v>
      </c>
      <c r="J22620">
        <f t="shared" si="1060"/>
        <v>0.15047526807333103</v>
      </c>
      <c r="L22620" s="7">
        <f>(ATANH(I22620^$U$2)^$U$5)</f>
        <v>7.5204665667305401E-3</v>
      </c>
      <c r="M22620">
        <f t="shared" si="1061"/>
        <v>0.68433723165995808</v>
      </c>
      <c r="O22620" s="7">
        <f>(ATANH(J22620^$T$2)^$T$5)</f>
        <v>0.11173568151608355</v>
      </c>
      <c r="P22620">
        <f>M22620</f>
        <v>0.68433723165995808</v>
      </c>
    </row>
    <row r="22621" spans="1:16" x14ac:dyDescent="0.25">
      <c r="A22621" s="5" t="s">
        <v>411</v>
      </c>
      <c r="B22621" s="1">
        <v>275.64389999999997</v>
      </c>
      <c r="C22621" s="1">
        <v>8.8004800000000003</v>
      </c>
      <c r="D22621" s="1">
        <v>23.92285</v>
      </c>
      <c r="E22621" s="1">
        <v>66.470529999999997</v>
      </c>
      <c r="F22621" s="1" t="s">
        <v>22</v>
      </c>
      <c r="G22621">
        <v>351.255</v>
      </c>
      <c r="H22621">
        <v>57.82</v>
      </c>
      <c r="I22621">
        <f t="shared" si="1059"/>
        <v>0.784740146047743</v>
      </c>
      <c r="J22621">
        <f t="shared" si="1060"/>
        <v>0.15220477343479766</v>
      </c>
      <c r="L22621" s="7">
        <f>(ATANH(I22621^$U$2)^$U$5)</f>
        <v>7.7220769987558918E-3</v>
      </c>
      <c r="M22621">
        <f t="shared" si="1061"/>
        <v>0.68451348626488018</v>
      </c>
      <c r="O22621" s="7">
        <f>(ATANH(J22621^$T$2)^$T$5)</f>
        <v>0.11325266572844435</v>
      </c>
      <c r="P22621">
        <f>M22621</f>
        <v>0.68451348626488018</v>
      </c>
    </row>
    <row r="22622" spans="1:16" x14ac:dyDescent="0.25">
      <c r="A22622" s="5" t="s">
        <v>411</v>
      </c>
      <c r="B22622" s="1">
        <v>276.00400000000002</v>
      </c>
      <c r="C22622" s="1">
        <v>8.9004799999999999</v>
      </c>
      <c r="D22622" s="1">
        <v>24.197569999999999</v>
      </c>
      <c r="E22622" s="1">
        <v>66.675910000000002</v>
      </c>
      <c r="F22622" s="1" t="s">
        <v>22</v>
      </c>
      <c r="G22622">
        <v>351.255</v>
      </c>
      <c r="H22622">
        <v>57.82</v>
      </c>
      <c r="I22622">
        <f t="shared" si="1059"/>
        <v>0.78576532718395475</v>
      </c>
      <c r="J22622">
        <f t="shared" si="1060"/>
        <v>0.15393427879626426</v>
      </c>
      <c r="L22622" s="7">
        <f>(ATANH(I22622^$U$2)^$U$5)</f>
        <v>7.9270294362599695E-3</v>
      </c>
      <c r="M22622">
        <f t="shared" si="1061"/>
        <v>0.68468880889482775</v>
      </c>
      <c r="O22622" s="7">
        <f>(ATANH(J22622^$T$2)^$T$5)</f>
        <v>0.11477330798922877</v>
      </c>
      <c r="P22622">
        <f>M22622</f>
        <v>0.68468880889482775</v>
      </c>
    </row>
    <row r="22623" spans="1:16" x14ac:dyDescent="0.25">
      <c r="A22623" s="5" t="s">
        <v>411</v>
      </c>
      <c r="B22623" s="1">
        <v>276.36099999999999</v>
      </c>
      <c r="C22623" s="1">
        <v>9.0004799999999996</v>
      </c>
      <c r="D22623" s="1">
        <v>24.472580000000001</v>
      </c>
      <c r="E22623" s="1">
        <v>66.881050000000002</v>
      </c>
      <c r="F22623" s="1" t="s">
        <v>22</v>
      </c>
      <c r="G22623">
        <v>351.255</v>
      </c>
      <c r="H22623">
        <v>57.82</v>
      </c>
      <c r="I22623">
        <f t="shared" si="1059"/>
        <v>0.7867816828230203</v>
      </c>
      <c r="J22623">
        <f t="shared" si="1060"/>
        <v>0.15566378415773088</v>
      </c>
      <c r="L22623" s="7">
        <f>(ATANH(I22623^$U$2)^$U$5)</f>
        <v>8.1353124368923179E-3</v>
      </c>
      <c r="M22623">
        <f t="shared" si="1061"/>
        <v>0.68486321591210064</v>
      </c>
      <c r="O22623" s="7">
        <f>(ATANH(J22623^$T$2)^$T$5)</f>
        <v>0.11629759593919063</v>
      </c>
      <c r="P22623">
        <f>M22623</f>
        <v>0.68486321591210064</v>
      </c>
    </row>
    <row r="22624" spans="1:16" x14ac:dyDescent="0.25">
      <c r="A22624" s="5" t="s">
        <v>411</v>
      </c>
      <c r="B22624" s="1">
        <v>276.71499999999997</v>
      </c>
      <c r="C22624" s="1">
        <v>9.1004799999999992</v>
      </c>
      <c r="D22624" s="1">
        <v>24.747900000000001</v>
      </c>
      <c r="E22624" s="1">
        <v>67.08596</v>
      </c>
      <c r="F22624" s="1" t="s">
        <v>22</v>
      </c>
      <c r="G22624">
        <v>351.255</v>
      </c>
      <c r="H22624">
        <v>57.82</v>
      </c>
      <c r="I22624">
        <f t="shared" si="1059"/>
        <v>0.78778949765839623</v>
      </c>
      <c r="J22624">
        <f t="shared" si="1060"/>
        <v>0.15739328951919748</v>
      </c>
      <c r="L22624" s="7">
        <f>(ATANH(I22624^$U$2)^$U$5)</f>
        <v>8.3469726619920873E-3</v>
      </c>
      <c r="M22624">
        <f t="shared" si="1061"/>
        <v>0.68503672344536959</v>
      </c>
      <c r="O22624" s="7">
        <f>(ATANH(J22624^$T$2)^$T$5)</f>
        <v>0.11782551780611726</v>
      </c>
      <c r="P22624">
        <f>M22624</f>
        <v>0.68503672344536959</v>
      </c>
    </row>
    <row r="22625" spans="1:16" x14ac:dyDescent="0.25">
      <c r="A22625" s="5" t="s">
        <v>411</v>
      </c>
      <c r="B22625" s="1">
        <v>277.06610000000001</v>
      </c>
      <c r="C22625" s="1">
        <v>9.2004800000000007</v>
      </c>
      <c r="D22625" s="1">
        <v>25.023510000000002</v>
      </c>
      <c r="E22625" s="1">
        <v>67.290670000000006</v>
      </c>
      <c r="F22625" s="1" t="s">
        <v>22</v>
      </c>
      <c r="G22625">
        <v>351.255</v>
      </c>
      <c r="H22625">
        <v>57.82</v>
      </c>
      <c r="I22625">
        <f t="shared" si="1059"/>
        <v>0.78878905638353902</v>
      </c>
      <c r="J22625">
        <f t="shared" si="1060"/>
        <v>0.15912279488066414</v>
      </c>
      <c r="L22625" s="7">
        <f>(ATANH(I22625^$U$2)^$U$5)</f>
        <v>8.5620602353709396E-3</v>
      </c>
      <c r="M22625">
        <f t="shared" si="1061"/>
        <v>0.68520936422707246</v>
      </c>
      <c r="O22625" s="7">
        <f>(ATANH(J22625^$T$2)^$T$5)</f>
        <v>0.119357062388878</v>
      </c>
      <c r="P22625">
        <f>M22625</f>
        <v>0.68520936422707246</v>
      </c>
    </row>
    <row r="22626" spans="1:16" x14ac:dyDescent="0.25">
      <c r="A22626" s="5" t="s">
        <v>411</v>
      </c>
      <c r="B22626" s="1">
        <v>277.41430000000003</v>
      </c>
      <c r="C22626" s="1">
        <v>9.3004800000000003</v>
      </c>
      <c r="D22626" s="1">
        <v>25.299430000000001</v>
      </c>
      <c r="E22626" s="1">
        <v>67.495199999999997</v>
      </c>
      <c r="F22626" s="1" t="s">
        <v>22</v>
      </c>
      <c r="G22626">
        <v>351.255</v>
      </c>
      <c r="H22626">
        <v>57.82</v>
      </c>
      <c r="I22626">
        <f t="shared" si="1059"/>
        <v>0.78978035899844845</v>
      </c>
      <c r="J22626">
        <f t="shared" si="1060"/>
        <v>0.16085230024213076</v>
      </c>
      <c r="L22626" s="7">
        <f>(ATANH(I22626^$U$2)^$U$5)</f>
        <v>8.780565412725377E-3</v>
      </c>
      <c r="M22626">
        <f t="shared" si="1061"/>
        <v>0.68538116211270739</v>
      </c>
      <c r="O22626" s="7">
        <f>(ATANH(J22626^$T$2)^$T$5)</f>
        <v>0.12089221904216475</v>
      </c>
      <c r="P22626">
        <f>M22626</f>
        <v>0.68538116211270739</v>
      </c>
    </row>
    <row r="22627" spans="1:16" x14ac:dyDescent="0.25">
      <c r="A22627" s="5" t="s">
        <v>411</v>
      </c>
      <c r="B22627" s="1">
        <v>277.75970000000001</v>
      </c>
      <c r="C22627" s="1">
        <v>9.4004799999999999</v>
      </c>
      <c r="D22627" s="1">
        <v>25.57565</v>
      </c>
      <c r="E22627" s="1">
        <v>67.699560000000005</v>
      </c>
      <c r="F22627" s="1" t="s">
        <v>22</v>
      </c>
      <c r="G22627">
        <v>351.255</v>
      </c>
      <c r="H22627">
        <v>57.82</v>
      </c>
      <c r="I22627">
        <f t="shared" si="1059"/>
        <v>0.79076369019658088</v>
      </c>
      <c r="J22627">
        <f t="shared" si="1060"/>
        <v>0.16258180560359736</v>
      </c>
      <c r="L22627" s="7">
        <f>(ATANH(I22627^$U$2)^$U$5)</f>
        <v>9.0025412010575449E-3</v>
      </c>
      <c r="M22627">
        <f t="shared" si="1061"/>
        <v>0.6855521322573519</v>
      </c>
      <c r="O22627" s="7">
        <f>(ATANH(J22627^$T$2)^$T$5)</f>
        <v>0.12243097766189405</v>
      </c>
      <c r="P22627">
        <f>M22627</f>
        <v>0.6855521322573519</v>
      </c>
    </row>
    <row r="22628" spans="1:16" x14ac:dyDescent="0.25">
      <c r="A22628" s="5" t="s">
        <v>411</v>
      </c>
      <c r="B22628" s="1">
        <v>278.10230000000001</v>
      </c>
      <c r="C22628" s="1">
        <v>9.5004799999999996</v>
      </c>
      <c r="D22628" s="1">
        <v>25.852180000000001</v>
      </c>
      <c r="E22628" s="1">
        <v>67.903769999999994</v>
      </c>
      <c r="F22628" s="1" t="s">
        <v>22</v>
      </c>
      <c r="G22628">
        <v>351.255</v>
      </c>
      <c r="H22628">
        <v>57.82</v>
      </c>
      <c r="I22628">
        <f t="shared" si="1059"/>
        <v>0.79173904997793632</v>
      </c>
      <c r="J22628">
        <f t="shared" si="1060"/>
        <v>0.16431131096506399</v>
      </c>
      <c r="L22628" s="7">
        <f>(ATANH(I22628^$U$2)^$U$5)</f>
        <v>9.2279778969822854E-3</v>
      </c>
      <c r="M22628">
        <f t="shared" si="1061"/>
        <v>0.68572229792056105</v>
      </c>
      <c r="O22628" s="7">
        <f>(ATANH(J22628^$T$2)^$T$5)</f>
        <v>0.12397332867122925</v>
      </c>
      <c r="P22628">
        <f>M22628</f>
        <v>0.68572229792056105</v>
      </c>
    </row>
    <row r="22629" spans="1:16" x14ac:dyDescent="0.25">
      <c r="A22629" s="5" t="s">
        <v>411</v>
      </c>
      <c r="B22629" s="1">
        <v>278.44220000000001</v>
      </c>
      <c r="C22629" s="1">
        <v>9.6004799999999992</v>
      </c>
      <c r="D22629" s="1">
        <v>26.129020000000001</v>
      </c>
      <c r="E22629" s="1">
        <v>68.107849999999999</v>
      </c>
      <c r="F22629" s="1" t="s">
        <v>22</v>
      </c>
      <c r="G22629">
        <v>351.255</v>
      </c>
      <c r="H22629">
        <v>57.82</v>
      </c>
      <c r="I22629">
        <f t="shared" si="1059"/>
        <v>0.79270672303597112</v>
      </c>
      <c r="J22629">
        <f t="shared" si="1060"/>
        <v>0.16604081632653059</v>
      </c>
      <c r="L22629" s="7">
        <f>(ATANH(I22629^$U$2)^$U$5)</f>
        <v>9.4569317196682868E-3</v>
      </c>
      <c r="M22629">
        <f t="shared" si="1061"/>
        <v>0.68589168202243345</v>
      </c>
      <c r="O22629" s="7">
        <f>(ATANH(J22629^$T$2)^$T$5)</f>
        <v>0.12551926300719929</v>
      </c>
      <c r="P22629">
        <f>M22629</f>
        <v>0.68589168202243345</v>
      </c>
    </row>
    <row r="22630" spans="1:16" x14ac:dyDescent="0.25">
      <c r="A22630" s="5" t="s">
        <v>411</v>
      </c>
      <c r="B22630" s="1">
        <v>278.77940000000001</v>
      </c>
      <c r="C22630" s="1">
        <v>9.7004800000000007</v>
      </c>
      <c r="D22630" s="1">
        <v>26.406169999999999</v>
      </c>
      <c r="E22630" s="1">
        <v>68.311800000000005</v>
      </c>
      <c r="F22630" s="1" t="s">
        <v>22</v>
      </c>
      <c r="G22630">
        <v>351.255</v>
      </c>
      <c r="H22630">
        <v>57.82</v>
      </c>
      <c r="I22630">
        <f t="shared" si="1059"/>
        <v>0.79366670937068517</v>
      </c>
      <c r="J22630">
        <f t="shared" si="1060"/>
        <v>0.16777032168799724</v>
      </c>
      <c r="L22630" s="7">
        <f>(ATANH(I22630^$U$2)^$U$5)</f>
        <v>9.6893932537067962E-3</v>
      </c>
      <c r="M22630">
        <f t="shared" si="1061"/>
        <v>0.68606029064814911</v>
      </c>
      <c r="O22630" s="7">
        <f>(ATANH(J22630^$T$2)^$T$5)</f>
        <v>0.12706877210788034</v>
      </c>
      <c r="P22630">
        <f>M22630</f>
        <v>0.68606029064814911</v>
      </c>
    </row>
    <row r="22631" spans="1:16" x14ac:dyDescent="0.25">
      <c r="A22631" s="5" t="s">
        <v>411</v>
      </c>
      <c r="B22631" s="1">
        <v>279.11399999999998</v>
      </c>
      <c r="C22631" s="1">
        <v>9.8004800000000003</v>
      </c>
      <c r="D22631" s="1">
        <v>26.68365</v>
      </c>
      <c r="E22631" s="1">
        <v>68.515659999999997</v>
      </c>
      <c r="F22631" s="1" t="s">
        <v>22</v>
      </c>
      <c r="G22631">
        <v>351.255</v>
      </c>
      <c r="H22631">
        <v>57.82</v>
      </c>
      <c r="I22631">
        <f t="shared" si="1059"/>
        <v>0.79461929367553485</v>
      </c>
      <c r="J22631">
        <f t="shared" si="1060"/>
        <v>0.16949982704946387</v>
      </c>
      <c r="L22631" s="7">
        <f>(ATANH(I22631^$U$2)^$U$5)</f>
        <v>9.9254222708104415E-3</v>
      </c>
      <c r="M22631">
        <f t="shared" si="1061"/>
        <v>0.68622816268871267</v>
      </c>
      <c r="O22631" s="7">
        <f>(ATANH(J22631^$T$2)^$T$5)</f>
        <v>0.12862184790011114</v>
      </c>
      <c r="P22631">
        <f>M22631</f>
        <v>0.68622816268871267</v>
      </c>
    </row>
    <row r="22632" spans="1:16" x14ac:dyDescent="0.25">
      <c r="A22632" s="5" t="s">
        <v>411</v>
      </c>
      <c r="B22632" s="1">
        <v>279.4461</v>
      </c>
      <c r="C22632" s="1">
        <v>9.9004799999999999</v>
      </c>
      <c r="D22632" s="1">
        <v>26.96144</v>
      </c>
      <c r="E22632" s="1">
        <v>68.719430000000003</v>
      </c>
      <c r="F22632" s="1" t="s">
        <v>22</v>
      </c>
      <c r="G22632">
        <v>351.255</v>
      </c>
      <c r="H22632">
        <v>57.82</v>
      </c>
      <c r="I22632">
        <f t="shared" si="1059"/>
        <v>0.79556476064397663</v>
      </c>
      <c r="J22632">
        <f t="shared" si="1060"/>
        <v>0.17122933241093047</v>
      </c>
      <c r="L22632" s="7">
        <f>(ATANH(I22632^$U$2)^$U$5)</f>
        <v>1.0165082886850885E-2</v>
      </c>
      <c r="M22632">
        <f t="shared" si="1061"/>
        <v>0.68639530370850077</v>
      </c>
      <c r="O22632" s="7">
        <f>(ATANH(J22632^$T$2)^$T$5)</f>
        <v>0.13017848278772193</v>
      </c>
      <c r="P22632">
        <f>M22632</f>
        <v>0.68639530370850077</v>
      </c>
    </row>
    <row r="22633" spans="1:16" x14ac:dyDescent="0.25">
      <c r="A22633" s="5" t="s">
        <v>411</v>
      </c>
      <c r="B22633" s="1">
        <v>279.7756</v>
      </c>
      <c r="C22633" s="1">
        <v>10.00048</v>
      </c>
      <c r="D22633" s="1">
        <v>27.239560000000001</v>
      </c>
      <c r="E22633" s="1">
        <v>68.923119999999997</v>
      </c>
      <c r="F22633" s="1" t="s">
        <v>22</v>
      </c>
      <c r="G22633">
        <v>351.255</v>
      </c>
      <c r="H22633">
        <v>57.82</v>
      </c>
      <c r="I22633">
        <f t="shared" si="1059"/>
        <v>0.79650282558255403</v>
      </c>
      <c r="J22633">
        <f t="shared" si="1060"/>
        <v>0.17295883777239709</v>
      </c>
      <c r="L22633" s="7">
        <f>(ATANH(I22633^$U$2)^$U$5)</f>
        <v>1.0408294464314041E-2</v>
      </c>
      <c r="M22633">
        <f t="shared" si="1061"/>
        <v>0.68656172736598486</v>
      </c>
      <c r="O22633" s="7">
        <f>(ATANH(J22633^$T$2)^$T$5)</f>
        <v>0.13173866964024533</v>
      </c>
      <c r="P22633">
        <f>M22633</f>
        <v>0.68656172736598486</v>
      </c>
    </row>
    <row r="22634" spans="1:16" x14ac:dyDescent="0.25">
      <c r="A22634" s="5" t="s">
        <v>411</v>
      </c>
      <c r="B22634" s="1">
        <v>280.1026</v>
      </c>
      <c r="C22634" s="1">
        <v>10.100479999999999</v>
      </c>
      <c r="D22634" s="1">
        <v>27.518000000000001</v>
      </c>
      <c r="E22634" s="1">
        <v>69.126769999999993</v>
      </c>
      <c r="F22634" s="1" t="s">
        <v>22</v>
      </c>
      <c r="G22634">
        <v>351.255</v>
      </c>
      <c r="H22634">
        <v>57.82</v>
      </c>
      <c r="I22634">
        <f t="shared" si="1059"/>
        <v>0.7974337731847233</v>
      </c>
      <c r="J22634">
        <f t="shared" si="1060"/>
        <v>0.17468834313386369</v>
      </c>
      <c r="L22634" s="7">
        <f>(ATANH(I22634^$U$2)^$U$5)</f>
        <v>1.0655120296586272E-2</v>
      </c>
      <c r="M22634">
        <f t="shared" si="1061"/>
        <v>0.68672747150212077</v>
      </c>
      <c r="O22634" s="7">
        <f>(ATANH(J22634^$T$2)^$T$5)</f>
        <v>0.1333024017820913</v>
      </c>
      <c r="P22634">
        <f>M22634</f>
        <v>0.68672747150212077</v>
      </c>
    </row>
    <row r="22635" spans="1:16" x14ac:dyDescent="0.25">
      <c r="A22635" s="5" t="s">
        <v>411</v>
      </c>
      <c r="B22635" s="1">
        <v>280.42720000000003</v>
      </c>
      <c r="C22635" s="1">
        <v>10.200480000000001</v>
      </c>
      <c r="D22635" s="1">
        <v>27.796759999999999</v>
      </c>
      <c r="E22635" s="1">
        <v>69.330359999999999</v>
      </c>
      <c r="F22635" s="1" t="s">
        <v>22</v>
      </c>
      <c r="G22635">
        <v>351.255</v>
      </c>
      <c r="H22635">
        <v>57.82</v>
      </c>
      <c r="I22635">
        <f t="shared" si="1059"/>
        <v>0.79835788814394115</v>
      </c>
      <c r="J22635">
        <f t="shared" si="1060"/>
        <v>0.17641784849533035</v>
      </c>
      <c r="L22635" s="7">
        <f>(ATANH(I22635^$U$2)^$U$5)</f>
        <v>1.0905628327413219E-2</v>
      </c>
      <c r="M22635">
        <f t="shared" si="1061"/>
        <v>0.68689252484917274</v>
      </c>
      <c r="O22635" s="7">
        <f>(ATANH(J22635^$T$2)^$T$5)</f>
        <v>0.13486967298216293</v>
      </c>
      <c r="P22635">
        <f>M22635</f>
        <v>0.68689252484917274</v>
      </c>
    </row>
    <row r="22636" spans="1:16" x14ac:dyDescent="0.25">
      <c r="A22636" s="5" t="s">
        <v>411</v>
      </c>
      <c r="B22636" s="1">
        <v>280.74939999999998</v>
      </c>
      <c r="C22636" s="1">
        <v>10.30048</v>
      </c>
      <c r="D22636" s="1">
        <v>28.075859999999999</v>
      </c>
      <c r="E22636" s="1">
        <v>69.533929999999998</v>
      </c>
      <c r="F22636" s="1" t="s">
        <v>22</v>
      </c>
      <c r="G22636">
        <v>351.255</v>
      </c>
      <c r="H22636">
        <v>57.82</v>
      </c>
      <c r="I22636">
        <f t="shared" si="1059"/>
        <v>0.79927517046020691</v>
      </c>
      <c r="J22636">
        <f t="shared" si="1060"/>
        <v>0.17814735385679695</v>
      </c>
      <c r="L22636" s="7">
        <f>(ATANH(I22636^$U$2)^$U$5)</f>
        <v>1.1159811590892592E-2</v>
      </c>
      <c r="M22636">
        <f t="shared" si="1061"/>
        <v>0.68705692469946011</v>
      </c>
      <c r="O22636" s="7">
        <f>(ATANH(J22636^$T$2)^$T$5)</f>
        <v>0.13644047744389021</v>
      </c>
      <c r="P22636">
        <f>M22636</f>
        <v>0.68705692469946011</v>
      </c>
    </row>
    <row r="22637" spans="1:16" x14ac:dyDescent="0.25">
      <c r="A22637" s="5" t="s">
        <v>411</v>
      </c>
      <c r="B22637" s="1">
        <v>281.0693</v>
      </c>
      <c r="C22637" s="1">
        <v>10.40048</v>
      </c>
      <c r="D22637" s="1">
        <v>28.3553</v>
      </c>
      <c r="E22637" s="1">
        <v>69.737489999999994</v>
      </c>
      <c r="F22637" s="1" t="s">
        <v>22</v>
      </c>
      <c r="G22637">
        <v>351.255</v>
      </c>
      <c r="H22637">
        <v>57.82</v>
      </c>
      <c r="I22637">
        <f t="shared" si="1059"/>
        <v>0.8001859048269776</v>
      </c>
      <c r="J22637">
        <f t="shared" si="1060"/>
        <v>0.17987685921826357</v>
      </c>
      <c r="L22637" s="7">
        <f>(ATANH(I22637^$U$2)^$U$5)</f>
        <v>1.1417742672836727E-2</v>
      </c>
      <c r="M22637">
        <f t="shared" si="1061"/>
        <v>0.68722068370886136</v>
      </c>
      <c r="O22637" s="7">
        <f>(ATANH(J22637^$T$2)^$T$5)</f>
        <v>0.1380148097956668</v>
      </c>
      <c r="P22637">
        <f>M22637</f>
        <v>0.68722068370886136</v>
      </c>
    </row>
    <row r="22638" spans="1:16" x14ac:dyDescent="0.25">
      <c r="A22638" s="5" t="s">
        <v>411</v>
      </c>
      <c r="B22638" s="1">
        <v>281.38679999999999</v>
      </c>
      <c r="C22638" s="1">
        <v>10.50048</v>
      </c>
      <c r="D22638" s="1">
        <v>28.635069999999999</v>
      </c>
      <c r="E22638" s="1">
        <v>69.941050000000004</v>
      </c>
      <c r="F22638" s="1" t="s">
        <v>22</v>
      </c>
      <c r="G22638">
        <v>351.255</v>
      </c>
      <c r="H22638">
        <v>57.82</v>
      </c>
      <c r="I22638">
        <f t="shared" si="1059"/>
        <v>0.80108980655079642</v>
      </c>
      <c r="J22638">
        <f t="shared" si="1060"/>
        <v>0.1816063645797302</v>
      </c>
      <c r="L22638" s="7">
        <f>(ATANH(I22638^$U$2)^$U$5)</f>
        <v>1.1679332706269644E-2</v>
      </c>
      <c r="M22638">
        <f t="shared" si="1061"/>
        <v>0.68738381436318574</v>
      </c>
      <c r="O22638" s="7">
        <f>(ATANH(J22638^$T$2)^$T$5)</f>
        <v>0.13959266508166787</v>
      </c>
      <c r="P22638">
        <f>M22638</f>
        <v>0.68738381436318574</v>
      </c>
    </row>
    <row r="22639" spans="1:16" x14ac:dyDescent="0.25">
      <c r="A22639" s="5" t="s">
        <v>411</v>
      </c>
      <c r="B22639" s="1">
        <v>281.70209999999997</v>
      </c>
      <c r="C22639" s="1">
        <v>10.600479999999999</v>
      </c>
      <c r="D22639" s="1">
        <v>28.91517</v>
      </c>
      <c r="E22639" s="1">
        <v>70.144620000000003</v>
      </c>
      <c r="F22639" s="1" t="s">
        <v>22</v>
      </c>
      <c r="G22639">
        <v>351.255</v>
      </c>
      <c r="H22639">
        <v>57.82</v>
      </c>
      <c r="I22639">
        <f t="shared" si="1059"/>
        <v>0.80198744501857622</v>
      </c>
      <c r="J22639">
        <f t="shared" si="1060"/>
        <v>0.1833358699411968</v>
      </c>
      <c r="L22639" s="7">
        <f>(ATANH(I22639^$U$2)^$U$5)</f>
        <v>1.1944738991257794E-2</v>
      </c>
      <c r="M22639">
        <f t="shared" si="1061"/>
        <v>0.68754632898092882</v>
      </c>
      <c r="O22639" s="7">
        <f>(ATANH(J22639^$T$2)^$T$5)</f>
        <v>0.1411740387530335</v>
      </c>
      <c r="P22639">
        <f>M22639</f>
        <v>0.68754632898092882</v>
      </c>
    </row>
    <row r="22640" spans="1:16" x14ac:dyDescent="0.25">
      <c r="A22640" s="5" t="s">
        <v>411</v>
      </c>
      <c r="B22640" s="1">
        <v>282.01510000000002</v>
      </c>
      <c r="C22640" s="1">
        <v>10.700480000000001</v>
      </c>
      <c r="D22640" s="1">
        <v>29.195620000000002</v>
      </c>
      <c r="E22640" s="1">
        <v>70.348219999999998</v>
      </c>
      <c r="F22640" s="1" t="s">
        <v>22</v>
      </c>
      <c r="G22640">
        <v>351.255</v>
      </c>
      <c r="H22640">
        <v>57.82</v>
      </c>
      <c r="I22640">
        <f t="shared" si="1059"/>
        <v>0.80287853553686073</v>
      </c>
      <c r="J22640">
        <f t="shared" si="1060"/>
        <v>0.18506537530266345</v>
      </c>
      <c r="L22640" s="7">
        <f>(ATANH(I22640^$U$2)^$U$5)</f>
        <v>1.2213870650345635E-2</v>
      </c>
      <c r="M22640">
        <f t="shared" si="1061"/>
        <v>0.68770824765359051</v>
      </c>
      <c r="O22640" s="7">
        <f>(ATANH(J22640^$T$2)^$T$5)</f>
        <v>0.14275892665940138</v>
      </c>
      <c r="P22640">
        <f>M22640</f>
        <v>0.68770824765359051</v>
      </c>
    </row>
    <row r="22641" spans="1:16" x14ac:dyDescent="0.25">
      <c r="A22641" s="5" t="s">
        <v>411</v>
      </c>
      <c r="B22641" s="1">
        <v>282.32589999999999</v>
      </c>
      <c r="C22641" s="1">
        <v>10.80048</v>
      </c>
      <c r="D22641" s="1">
        <v>29.476420000000001</v>
      </c>
      <c r="E22641" s="1">
        <v>70.551860000000005</v>
      </c>
      <c r="F22641" s="1" t="s">
        <v>22</v>
      </c>
      <c r="G22641">
        <v>351.255</v>
      </c>
      <c r="H22641">
        <v>57.82</v>
      </c>
      <c r="I22641">
        <f t="shared" si="1059"/>
        <v>0.8037633627991061</v>
      </c>
      <c r="J22641">
        <f t="shared" si="1060"/>
        <v>0.18679488066413005</v>
      </c>
      <c r="L22641" s="7">
        <f>(ATANH(I22641^$U$2)^$U$5)</f>
        <v>1.2486805118258745E-2</v>
      </c>
      <c r="M22641">
        <f t="shared" si="1061"/>
        <v>0.68786958228261708</v>
      </c>
      <c r="O22641" s="7">
        <f>(ATANH(J22641^$T$2)^$T$5)</f>
        <v>0.14434732504077252</v>
      </c>
      <c r="P22641">
        <f>M22641</f>
        <v>0.68786958228261708</v>
      </c>
    </row>
    <row r="22642" spans="1:16" x14ac:dyDescent="0.25">
      <c r="A22642" s="5" t="s">
        <v>411</v>
      </c>
      <c r="B22642" s="1">
        <v>282.6345</v>
      </c>
      <c r="C22642" s="1">
        <v>10.90048</v>
      </c>
      <c r="D22642" s="1">
        <v>29.757560000000002</v>
      </c>
      <c r="E22642" s="1">
        <v>70.755549999999999</v>
      </c>
      <c r="F22642" s="1" t="s">
        <v>22</v>
      </c>
      <c r="G22642">
        <v>351.255</v>
      </c>
      <c r="H22642">
        <v>57.82</v>
      </c>
      <c r="I22642">
        <f t="shared" si="1059"/>
        <v>0.80464192680531244</v>
      </c>
      <c r="J22642">
        <f t="shared" si="1060"/>
        <v>0.18852438602559668</v>
      </c>
      <c r="L22642" s="7">
        <f>(ATANH(I22642^$U$2)^$U$5)</f>
        <v>1.2763534725351315E-2</v>
      </c>
      <c r="M22642">
        <f t="shared" si="1061"/>
        <v>0.6880303446112096</v>
      </c>
      <c r="O22642" s="7">
        <f>(ATANH(J22642^$T$2)^$T$5)</f>
        <v>0.14593923051969668</v>
      </c>
      <c r="P22642">
        <f>M22642</f>
        <v>0.6880303446112096</v>
      </c>
    </row>
    <row r="22643" spans="1:16" x14ac:dyDescent="0.25">
      <c r="A22643" s="5" t="s">
        <v>411</v>
      </c>
      <c r="B22643" s="1">
        <v>282.94110000000001</v>
      </c>
      <c r="C22643" s="1">
        <v>11.00048</v>
      </c>
      <c r="D22643" s="1">
        <v>30.03904</v>
      </c>
      <c r="E22643" s="1">
        <v>70.959299999999999</v>
      </c>
      <c r="F22643" s="1" t="s">
        <v>22</v>
      </c>
      <c r="G22643">
        <v>351.255</v>
      </c>
      <c r="H22643">
        <v>57.82</v>
      </c>
      <c r="I22643">
        <f t="shared" si="1059"/>
        <v>0.80551479694239225</v>
      </c>
      <c r="J22643">
        <f t="shared" si="1060"/>
        <v>0.19025389138706328</v>
      </c>
      <c r="L22643" s="7">
        <f>(ATANH(I22643^$U$2)^$U$5)</f>
        <v>1.3044234952539622E-2</v>
      </c>
      <c r="M22643">
        <f t="shared" si="1061"/>
        <v>0.68819054622678522</v>
      </c>
      <c r="O22643" s="7">
        <f>(ATANH(J22643^$T$2)^$T$5)</f>
        <v>0.14753464009376285</v>
      </c>
      <c r="P22643">
        <f>M22643</f>
        <v>0.68819054622678522</v>
      </c>
    </row>
    <row r="22644" spans="1:16" x14ac:dyDescent="0.25">
      <c r="A22644" s="5" t="s">
        <v>411</v>
      </c>
      <c r="B22644" s="1">
        <v>283.24549999999999</v>
      </c>
      <c r="C22644" s="1">
        <v>11.100479999999999</v>
      </c>
      <c r="D22644" s="1">
        <v>30.320889999999999</v>
      </c>
      <c r="E22644" s="1">
        <v>71.163139999999999</v>
      </c>
      <c r="F22644" s="1" t="s">
        <v>22</v>
      </c>
      <c r="G22644">
        <v>351.255</v>
      </c>
      <c r="H22644">
        <v>57.82</v>
      </c>
      <c r="I22644">
        <f t="shared" si="1059"/>
        <v>0.80638140382343315</v>
      </c>
      <c r="J22644">
        <f t="shared" si="1060"/>
        <v>0.19198339674852991</v>
      </c>
      <c r="L22644" s="7">
        <f>(ATANH(I22644^$U$2)^$U$5)</f>
        <v>1.3328717057273787E-2</v>
      </c>
      <c r="M22644">
        <f t="shared" si="1061"/>
        <v>0.68835021419987197</v>
      </c>
      <c r="O22644" s="7">
        <f>(ATANH(J22644^$T$2)^$T$5)</f>
        <v>0.14913355112838156</v>
      </c>
      <c r="P22644">
        <f>M22644</f>
        <v>0.68835021419987197</v>
      </c>
    </row>
    <row r="22645" spans="1:16" x14ac:dyDescent="0.25">
      <c r="A22645" s="5" t="s">
        <v>411</v>
      </c>
      <c r="B22645" s="1">
        <v>283.5478</v>
      </c>
      <c r="C22645" s="1">
        <v>11.200480000000001</v>
      </c>
      <c r="D22645" s="1">
        <v>30.603079999999999</v>
      </c>
      <c r="E22645" s="1">
        <v>71.367059999999995</v>
      </c>
      <c r="F22645" s="1" t="s">
        <v>22</v>
      </c>
      <c r="G22645">
        <v>351.255</v>
      </c>
      <c r="H22645">
        <v>57.82</v>
      </c>
      <c r="I22645">
        <f t="shared" si="1059"/>
        <v>0.80724203214189116</v>
      </c>
      <c r="J22645">
        <f t="shared" si="1060"/>
        <v>0.19371290210999656</v>
      </c>
      <c r="L22645" s="7">
        <f>(ATANH(I22645^$U$2)^$U$5)</f>
        <v>1.3617064230133218E-2</v>
      </c>
      <c r="M22645">
        <f t="shared" si="1061"/>
        <v>0.68850934405952136</v>
      </c>
      <c r="O22645" s="7">
        <f>(ATANH(J22645^$T$2)^$T$5)</f>
        <v>0.15073596134984779</v>
      </c>
      <c r="P22645">
        <f>M22645</f>
        <v>0.68850934405952136</v>
      </c>
    </row>
    <row r="22646" spans="1:16" x14ac:dyDescent="0.25">
      <c r="A22646" s="5" t="s">
        <v>411</v>
      </c>
      <c r="B22646" s="1">
        <v>283.84820000000002</v>
      </c>
      <c r="C22646" s="1">
        <v>11.30048</v>
      </c>
      <c r="D22646" s="1">
        <v>30.885629999999999</v>
      </c>
      <c r="E22646" s="1">
        <v>71.571089999999998</v>
      </c>
      <c r="F22646" s="1" t="s">
        <v>22</v>
      </c>
      <c r="G22646">
        <v>351.255</v>
      </c>
      <c r="H22646">
        <v>57.82</v>
      </c>
      <c r="I22646">
        <f t="shared" si="1059"/>
        <v>0.80809725128467924</v>
      </c>
      <c r="J22646">
        <f t="shared" si="1060"/>
        <v>0.19544240747146316</v>
      </c>
      <c r="L22646" s="7">
        <f>(ATANH(I22646^$U$2)^$U$5)</f>
        <v>1.3909463904849761E-2</v>
      </c>
      <c r="M22646">
        <f t="shared" si="1061"/>
        <v>0.68866796246049888</v>
      </c>
      <c r="O22646" s="7">
        <f>(ATANH(J22646^$T$2)^$T$5)</f>
        <v>0.15234186883867243</v>
      </c>
      <c r="P22646">
        <f>M22646</f>
        <v>0.68866796246049888</v>
      </c>
    </row>
    <row r="22647" spans="1:16" x14ac:dyDescent="0.25">
      <c r="A22647" s="5" t="s">
        <v>411</v>
      </c>
      <c r="B22647" s="1">
        <v>284.1465</v>
      </c>
      <c r="C22647" s="1">
        <v>11.40048</v>
      </c>
      <c r="D22647" s="1">
        <v>31.16854</v>
      </c>
      <c r="E22647" s="1">
        <v>71.775229999999993</v>
      </c>
      <c r="F22647" s="1" t="s">
        <v>22</v>
      </c>
      <c r="G22647">
        <v>351.255</v>
      </c>
      <c r="H22647">
        <v>57.82</v>
      </c>
      <c r="I22647">
        <f t="shared" si="1059"/>
        <v>0.80894649186488454</v>
      </c>
      <c r="J22647">
        <f t="shared" si="1060"/>
        <v>0.19717191283292979</v>
      </c>
      <c r="L22647" s="7">
        <f>(ATANH(I22647^$U$2)^$U$5)</f>
        <v>1.4205716364155636E-2</v>
      </c>
      <c r="M22647">
        <f t="shared" si="1061"/>
        <v>0.68882607248695393</v>
      </c>
      <c r="O22647" s="7">
        <f>(ATANH(J22647^$T$2)^$T$5)</f>
        <v>0.15395127202316977</v>
      </c>
      <c r="P22647">
        <f>M22647</f>
        <v>0.68882607248695393</v>
      </c>
    </row>
    <row r="22648" spans="1:16" x14ac:dyDescent="0.25">
      <c r="A22648" s="5" t="s">
        <v>411</v>
      </c>
      <c r="B22648" s="1">
        <v>284.44290000000001</v>
      </c>
      <c r="C22648" s="1">
        <v>11.50048</v>
      </c>
      <c r="D22648" s="1">
        <v>31.451809999999998</v>
      </c>
      <c r="E22648" s="1">
        <v>71.979500000000002</v>
      </c>
      <c r="F22648" s="1" t="s">
        <v>22</v>
      </c>
      <c r="G22648">
        <v>351.255</v>
      </c>
      <c r="H22648">
        <v>57.82</v>
      </c>
      <c r="I22648">
        <f t="shared" si="1059"/>
        <v>0.80979032326941969</v>
      </c>
      <c r="J22648">
        <f t="shared" si="1060"/>
        <v>0.19890141819439638</v>
      </c>
      <c r="L22648" s="7">
        <f>(ATANH(I22648^$U$2)^$U$5)</f>
        <v>1.4506013530981172E-2</v>
      </c>
      <c r="M22648">
        <f t="shared" si="1061"/>
        <v>0.68898369259986103</v>
      </c>
      <c r="O22648" s="7">
        <f>(ATANH(J22648^$T$2)^$T$5)</f>
        <v>0.15556416967329323</v>
      </c>
      <c r="P22648">
        <f>M22648</f>
        <v>0.68898369259986103</v>
      </c>
    </row>
    <row r="22649" spans="1:16" x14ac:dyDescent="0.25">
      <c r="A22649" s="5" t="s">
        <v>411</v>
      </c>
      <c r="B22649" s="1">
        <v>284.7373</v>
      </c>
      <c r="C22649" s="1">
        <v>11.600479999999999</v>
      </c>
      <c r="D22649" s="1">
        <v>31.73545</v>
      </c>
      <c r="E22649" s="1">
        <v>72.183909999999997</v>
      </c>
      <c r="F22649" s="1" t="s">
        <v>22</v>
      </c>
      <c r="G22649">
        <v>351.255</v>
      </c>
      <c r="H22649">
        <v>57.82</v>
      </c>
      <c r="I22649">
        <f t="shared" si="1059"/>
        <v>0.81062846080482842</v>
      </c>
      <c r="J22649">
        <f t="shared" si="1060"/>
        <v>0.20063092355586301</v>
      </c>
      <c r="L22649" s="7">
        <f>(ATANH(I22649^$U$2)^$U$5)</f>
        <v>1.4810248674122317E-2</v>
      </c>
      <c r="M22649">
        <f t="shared" si="1061"/>
        <v>0.68914083333119425</v>
      </c>
      <c r="O22649" s="7">
        <f>(ATANH(J22649^$T$2)^$T$5)</f>
        <v>0.15718056089470661</v>
      </c>
      <c r="P22649">
        <f>M22649</f>
        <v>0.68914083333119425</v>
      </c>
    </row>
    <row r="22650" spans="1:16" x14ac:dyDescent="0.25">
      <c r="A22650" s="5" t="s">
        <v>411</v>
      </c>
      <c r="B22650" s="1">
        <v>285.02980000000002</v>
      </c>
      <c r="C22650" s="1">
        <v>11.700480000000001</v>
      </c>
      <c r="D22650" s="1">
        <v>32.019449999999999</v>
      </c>
      <c r="E22650" s="1">
        <v>72.388469999999998</v>
      </c>
      <c r="F22650" s="1" t="s">
        <v>22</v>
      </c>
      <c r="G22650">
        <v>351.255</v>
      </c>
      <c r="H22650">
        <v>57.82</v>
      </c>
      <c r="I22650">
        <f t="shared" si="1059"/>
        <v>0.81146118916456711</v>
      </c>
      <c r="J22650">
        <f t="shared" si="1060"/>
        <v>0.20236042891732967</v>
      </c>
      <c r="L22650" s="7">
        <f>(ATANH(I22650^$U$2)^$U$5)</f>
        <v>1.5118518062258775E-2</v>
      </c>
      <c r="M22650">
        <f t="shared" si="1061"/>
        <v>0.68929750507482679</v>
      </c>
      <c r="O22650" s="7">
        <f>(ATANH(J22650^$T$2)^$T$5)</f>
        <v>0.15880044512308367</v>
      </c>
      <c r="P22650">
        <f>M22650</f>
        <v>0.68929750507482679</v>
      </c>
    </row>
    <row r="22651" spans="1:16" x14ac:dyDescent="0.25">
      <c r="A22651" s="5" t="s">
        <v>411</v>
      </c>
      <c r="B22651" s="1">
        <v>285.32040000000001</v>
      </c>
      <c r="C22651" s="1">
        <v>11.80048</v>
      </c>
      <c r="D22651" s="1">
        <v>32.303820000000002</v>
      </c>
      <c r="E22651" s="1">
        <v>72.593180000000004</v>
      </c>
      <c r="F22651" s="1" t="s">
        <v>22</v>
      </c>
      <c r="G22651">
        <v>351.255</v>
      </c>
      <c r="H22651">
        <v>57.82</v>
      </c>
      <c r="I22651">
        <f t="shared" si="1059"/>
        <v>0.81228850834863564</v>
      </c>
      <c r="J22651">
        <f t="shared" si="1060"/>
        <v>0.20408993427879626</v>
      </c>
      <c r="L22651" s="7">
        <f>(ATANH(I22651^$U$2)^$U$5)</f>
        <v>1.5430816028032849E-2</v>
      </c>
      <c r="M22651">
        <f t="shared" si="1061"/>
        <v>0.68945371047207527</v>
      </c>
      <c r="O22651" s="7">
        <f>(ATANH(J22651^$T$2)^$T$5)</f>
        <v>0.16042382211862502</v>
      </c>
      <c r="P22651">
        <f>M22651</f>
        <v>0.68945371047207527</v>
      </c>
    </row>
    <row r="22652" spans="1:16" x14ac:dyDescent="0.25">
      <c r="A22652" s="5" t="s">
        <v>411</v>
      </c>
      <c r="B22652" s="1">
        <v>285.60919999999999</v>
      </c>
      <c r="C22652" s="1">
        <v>11.90048</v>
      </c>
      <c r="D22652" s="1">
        <v>32.588569999999997</v>
      </c>
      <c r="E22652" s="1">
        <v>72.798069999999996</v>
      </c>
      <c r="F22652" s="1" t="s">
        <v>22</v>
      </c>
      <c r="G22652">
        <v>351.255</v>
      </c>
      <c r="H22652">
        <v>57.82</v>
      </c>
      <c r="I22652">
        <f t="shared" si="1059"/>
        <v>0.81311070305049038</v>
      </c>
      <c r="J22652">
        <f t="shared" si="1060"/>
        <v>0.20581943964026289</v>
      </c>
      <c r="L22652" s="7">
        <f>(ATANH(I22652^$U$2)^$U$5)</f>
        <v>1.5747245881923558E-2</v>
      </c>
      <c r="M22652">
        <f t="shared" si="1061"/>
        <v>0.68960947490749558</v>
      </c>
      <c r="O22652" s="7">
        <f>(ATANH(J22652^$T$2)^$T$5)</f>
        <v>0.1620506919607862</v>
      </c>
      <c r="P22652">
        <f>M22652</f>
        <v>0.68960947490749558</v>
      </c>
    </row>
    <row r="22653" spans="1:16" x14ac:dyDescent="0.25">
      <c r="A22653" s="5" t="s">
        <v>411</v>
      </c>
      <c r="B22653" s="1">
        <v>285.89620000000002</v>
      </c>
      <c r="C22653" s="1">
        <v>12.00048</v>
      </c>
      <c r="D22653" s="1">
        <v>32.87368</v>
      </c>
      <c r="E22653" s="1">
        <v>73.003140000000002</v>
      </c>
      <c r="F22653" s="1" t="s">
        <v>22</v>
      </c>
      <c r="G22653">
        <v>351.255</v>
      </c>
      <c r="H22653">
        <v>57.82</v>
      </c>
      <c r="I22653">
        <f t="shared" si="1059"/>
        <v>0.81392777327013144</v>
      </c>
      <c r="J22653">
        <f t="shared" si="1060"/>
        <v>0.20754894500172949</v>
      </c>
      <c r="L22653" s="7">
        <f>(ATANH(I22653^$U$2)^$U$5)</f>
        <v>1.6067805049279713E-2</v>
      </c>
      <c r="M22653">
        <f t="shared" si="1061"/>
        <v>0.68976480072758817</v>
      </c>
      <c r="O22653" s="7">
        <f>(ATANH(J22653^$T$2)^$T$5)</f>
        <v>0.16368105504320585</v>
      </c>
      <c r="P22653">
        <f>M22653</f>
        <v>0.68976480072758817</v>
      </c>
    </row>
    <row r="22654" spans="1:16" x14ac:dyDescent="0.25">
      <c r="A22654" s="5" t="s">
        <v>411</v>
      </c>
      <c r="B22654" s="1">
        <v>286.18130000000002</v>
      </c>
      <c r="C22654" s="1">
        <v>12.100479999999999</v>
      </c>
      <c r="D22654" s="1">
        <v>33.159179999999999</v>
      </c>
      <c r="E22654" s="1">
        <v>73.208410000000001</v>
      </c>
      <c r="F22654" s="1" t="s">
        <v>22</v>
      </c>
      <c r="G22654">
        <v>351.255</v>
      </c>
      <c r="H22654">
        <v>57.82</v>
      </c>
      <c r="I22654">
        <f t="shared" si="1059"/>
        <v>0.81473943431410234</v>
      </c>
      <c r="J22654">
        <f t="shared" si="1060"/>
        <v>0.20927845036319612</v>
      </c>
      <c r="L22654" s="7">
        <f>(ATANH(I22654^$U$2)^$U$5)</f>
        <v>1.6392374480573225E-2</v>
      </c>
      <c r="M22654">
        <f t="shared" si="1061"/>
        <v>0.6899197053256112</v>
      </c>
      <c r="O22654" s="7">
        <f>(ATANH(J22654^$T$2)^$T$5)</f>
        <v>0.16531491206882981</v>
      </c>
      <c r="P22654">
        <f>M22654</f>
        <v>0.6899197053256112</v>
      </c>
    </row>
    <row r="22655" spans="1:16" x14ac:dyDescent="0.25">
      <c r="A22655" s="5" t="s">
        <v>411</v>
      </c>
      <c r="B22655" s="1">
        <v>286.46469999999999</v>
      </c>
      <c r="C22655" s="1">
        <v>12.200480000000001</v>
      </c>
      <c r="D22655" s="1">
        <v>33.445050000000002</v>
      </c>
      <c r="E22655" s="1">
        <v>73.413870000000003</v>
      </c>
      <c r="F22655" s="1" t="s">
        <v>22</v>
      </c>
      <c r="G22655">
        <v>351.255</v>
      </c>
      <c r="H22655">
        <v>57.82</v>
      </c>
      <c r="I22655">
        <f t="shared" si="1059"/>
        <v>0.8155462555693157</v>
      </c>
      <c r="J22655">
        <f t="shared" si="1060"/>
        <v>0.21100795572466274</v>
      </c>
      <c r="L22655" s="7">
        <f>(ATANH(I22655^$U$2)^$U$5)</f>
        <v>1.6721176156240303E-2</v>
      </c>
      <c r="M22655">
        <f t="shared" si="1061"/>
        <v>0.690074183341022</v>
      </c>
      <c r="O22655" s="7">
        <f>(ATANH(J22655^$T$2)^$T$5)</f>
        <v>0.16695226404522007</v>
      </c>
      <c r="P22655">
        <f>M22655</f>
        <v>0.690074183341022</v>
      </c>
    </row>
    <row r="22656" spans="1:16" x14ac:dyDescent="0.25">
      <c r="A22656" s="5" t="s">
        <v>411</v>
      </c>
      <c r="B22656" s="1">
        <v>286.74639999999999</v>
      </c>
      <c r="C22656" s="1">
        <v>12.30048</v>
      </c>
      <c r="D22656" s="1">
        <v>33.731299999999997</v>
      </c>
      <c r="E22656" s="1">
        <v>73.619560000000007</v>
      </c>
      <c r="F22656" s="1" t="s">
        <v>22</v>
      </c>
      <c r="G22656">
        <v>351.255</v>
      </c>
      <c r="H22656">
        <v>57.82</v>
      </c>
      <c r="I22656">
        <f t="shared" si="1059"/>
        <v>0.81634823703577175</v>
      </c>
      <c r="J22656">
        <f t="shared" si="1060"/>
        <v>0.21273746108612937</v>
      </c>
      <c r="L22656" s="7">
        <f>(ATANH(I22656^$U$2)^$U$5)</f>
        <v>1.7054209363988874E-2</v>
      </c>
      <c r="M22656">
        <f t="shared" si="1061"/>
        <v>0.69022826689394468</v>
      </c>
      <c r="O22656" s="7">
        <f>(ATANH(J22656^$T$2)^$T$5)</f>
        <v>0.16859311228004512</v>
      </c>
      <c r="P22656">
        <f>M22656</f>
        <v>0.69022826689394468</v>
      </c>
    </row>
    <row r="22657" spans="1:16" x14ac:dyDescent="0.25">
      <c r="A22657" s="5" t="s">
        <v>411</v>
      </c>
      <c r="B22657" s="1">
        <v>287.02629999999999</v>
      </c>
      <c r="C22657" s="1">
        <v>12.40048</v>
      </c>
      <c r="D22657" s="1">
        <v>34.017940000000003</v>
      </c>
      <c r="E22657" s="1">
        <v>73.825469999999996</v>
      </c>
      <c r="F22657" s="1" t="s">
        <v>22</v>
      </c>
      <c r="G22657">
        <v>351.255</v>
      </c>
      <c r="H22657">
        <v>57.82</v>
      </c>
      <c r="I22657">
        <f t="shared" si="1059"/>
        <v>0.8171450940200139</v>
      </c>
      <c r="J22657">
        <f t="shared" si="1060"/>
        <v>0.214466966447596</v>
      </c>
      <c r="L22657" s="7">
        <f>(ATANH(I22657^$U$2)^$U$5)</f>
        <v>1.7391350357095152E-2</v>
      </c>
      <c r="M22657">
        <f t="shared" si="1061"/>
        <v>0.69038195040030159</v>
      </c>
      <c r="O22657" s="7">
        <f>(ATANH(J22657^$T$2)^$T$5)</f>
        <v>0.17023745837674198</v>
      </c>
      <c r="P22657">
        <f>M22657</f>
        <v>0.69038195040030159</v>
      </c>
    </row>
    <row r="22658" spans="1:16" x14ac:dyDescent="0.25">
      <c r="A22658" s="5" t="s">
        <v>411</v>
      </c>
      <c r="B22658" s="1">
        <v>287.30450000000002</v>
      </c>
      <c r="C22658" s="1">
        <v>12.50048</v>
      </c>
      <c r="D22658" s="1">
        <v>34.304960000000001</v>
      </c>
      <c r="E22658" s="1">
        <v>74.031610000000001</v>
      </c>
      <c r="F22658" s="1" t="s">
        <v>22</v>
      </c>
      <c r="G22658">
        <v>351.255</v>
      </c>
      <c r="H22658">
        <v>57.82</v>
      </c>
      <c r="I22658">
        <f t="shared" ref="I22658:I22721" si="1062">B22658/G22658</f>
        <v>0.81793711121549872</v>
      </c>
      <c r="J22658">
        <f t="shared" ref="J22658:J22721" si="1063">C22658/H22658</f>
        <v>0.2161964718090626</v>
      </c>
      <c r="L22658" s="7">
        <f>(ATANH(I22658^$U$2)^$U$5)</f>
        <v>1.7732712522020987E-2</v>
      </c>
      <c r="M22658">
        <f t="shared" si="1061"/>
        <v>0.6905352432174523</v>
      </c>
      <c r="O22658" s="7">
        <f>(ATANH(J22658^$T$2)^$T$5)</f>
        <v>0.17188530423034606</v>
      </c>
      <c r="P22658">
        <f>M22658</f>
        <v>0.6905352432174523</v>
      </c>
    </row>
    <row r="22659" spans="1:16" x14ac:dyDescent="0.25">
      <c r="A22659" s="5" t="s">
        <v>411</v>
      </c>
      <c r="B22659" s="1">
        <v>287.58100000000002</v>
      </c>
      <c r="C22659" s="1">
        <v>12.600479999999999</v>
      </c>
      <c r="D22659" s="1">
        <v>34.592370000000003</v>
      </c>
      <c r="E22659" s="1">
        <v>74.238</v>
      </c>
      <c r="F22659" s="1" t="s">
        <v>22</v>
      </c>
      <c r="G22659">
        <v>351.255</v>
      </c>
      <c r="H22659">
        <v>57.82</v>
      </c>
      <c r="I22659">
        <f t="shared" si="1062"/>
        <v>0.81872428862222613</v>
      </c>
      <c r="J22659">
        <f t="shared" si="1063"/>
        <v>0.21792597717052922</v>
      </c>
      <c r="L22659" s="7">
        <f>(ATANH(I22659^$U$2)^$U$5)</f>
        <v>1.8078290622796561E-2</v>
      </c>
      <c r="M22659">
        <f t="shared" si="1061"/>
        <v>0.69068816197655503</v>
      </c>
      <c r="O22659" s="7">
        <f>(ATANH(J22659^$T$2)^$T$5)</f>
        <v>0.17353665202348192</v>
      </c>
      <c r="P22659">
        <f>M22659</f>
        <v>0.69068816197655503</v>
      </c>
    </row>
    <row r="22660" spans="1:16" x14ac:dyDescent="0.25">
      <c r="A22660" s="5" t="s">
        <v>411</v>
      </c>
      <c r="B22660" s="1">
        <v>287.85590000000002</v>
      </c>
      <c r="C22660" s="1">
        <v>12.700480000000001</v>
      </c>
      <c r="D22660" s="1">
        <v>34.88017</v>
      </c>
      <c r="E22660" s="1">
        <v>74.444649999999996</v>
      </c>
      <c r="F22660" s="1" t="s">
        <v>22</v>
      </c>
      <c r="G22660">
        <v>351.255</v>
      </c>
      <c r="H22660">
        <v>57.82</v>
      </c>
      <c r="I22660">
        <f t="shared" si="1062"/>
        <v>0.81950691093365224</v>
      </c>
      <c r="J22660">
        <f t="shared" si="1063"/>
        <v>0.21965548253199585</v>
      </c>
      <c r="L22660" s="7">
        <f>(ATANH(I22660^$U$2)^$U$5)</f>
        <v>1.8428206349021321E-2</v>
      </c>
      <c r="M22660">
        <f t="shared" ref="M22660:M22723" si="1064">SQRT(LN(LN(E22660)^(1/$T$7)))</f>
        <v>0.69084071571203287</v>
      </c>
      <c r="O22660" s="7">
        <f>(ATANH(J22660^$T$2)^$T$5)</f>
        <v>0.17519150422250812</v>
      </c>
      <c r="P22660">
        <f>M22660</f>
        <v>0.69084071571203287</v>
      </c>
    </row>
    <row r="22661" spans="1:16" x14ac:dyDescent="0.25">
      <c r="A22661" s="5" t="s">
        <v>411</v>
      </c>
      <c r="B22661" s="1">
        <v>288.12920000000003</v>
      </c>
      <c r="C22661" s="1">
        <v>12.80048</v>
      </c>
      <c r="D22661" s="1">
        <v>35.168370000000003</v>
      </c>
      <c r="E22661" s="1">
        <v>74.651570000000007</v>
      </c>
      <c r="F22661" s="1" t="s">
        <v>22</v>
      </c>
      <c r="G22661">
        <v>351.255</v>
      </c>
      <c r="H22661">
        <v>57.82</v>
      </c>
      <c r="I22661">
        <f t="shared" si="1062"/>
        <v>0.8202849781497773</v>
      </c>
      <c r="J22661">
        <f t="shared" si="1063"/>
        <v>0.22138498789346248</v>
      </c>
      <c r="L22661" s="7">
        <f>(ATANH(I22661^$U$2)^$U$5)</f>
        <v>1.8782458426698401E-2</v>
      </c>
      <c r="M22661">
        <f t="shared" si="1064"/>
        <v>0.69099291334043411</v>
      </c>
      <c r="O22661" s="7">
        <f>(ATANH(J22661^$T$2)^$T$5)</f>
        <v>0.17684986357381299</v>
      </c>
      <c r="P22661">
        <f>M22661</f>
        <v>0.69099291334043411</v>
      </c>
    </row>
    <row r="22662" spans="1:16" x14ac:dyDescent="0.25">
      <c r="A22662" s="5" t="s">
        <v>411</v>
      </c>
      <c r="B22662" s="1">
        <v>288.40089999999998</v>
      </c>
      <c r="C22662" s="1">
        <v>12.90048</v>
      </c>
      <c r="D22662" s="1">
        <v>35.456960000000002</v>
      </c>
      <c r="E22662" s="1">
        <v>74.858760000000004</v>
      </c>
      <c r="F22662" s="1" t="s">
        <v>22</v>
      </c>
      <c r="G22662">
        <v>351.255</v>
      </c>
      <c r="H22662">
        <v>57.82</v>
      </c>
      <c r="I22662">
        <f t="shared" si="1062"/>
        <v>0.82105849027060107</v>
      </c>
      <c r="J22662">
        <f t="shared" si="1063"/>
        <v>0.22311449325492907</v>
      </c>
      <c r="L22662" s="7">
        <f>(ATANH(I22662^$U$2)^$U$5)</f>
        <v>1.9141044171727184E-2</v>
      </c>
      <c r="M22662">
        <f t="shared" si="1064"/>
        <v>0.69114475634655947</v>
      </c>
      <c r="O22662" s="7">
        <f>(ATANH(J22662^$T$2)^$T$5)</f>
        <v>0.17851173310025334</v>
      </c>
      <c r="P22662">
        <f>M22662</f>
        <v>0.69114475634655947</v>
      </c>
    </row>
    <row r="22663" spans="1:16" x14ac:dyDescent="0.25">
      <c r="A22663" s="5" t="s">
        <v>411</v>
      </c>
      <c r="B22663" s="1">
        <v>288.67099999999999</v>
      </c>
      <c r="C22663" s="1">
        <v>13.00048</v>
      </c>
      <c r="D22663" s="1">
        <v>35.745939999999997</v>
      </c>
      <c r="E22663" s="1">
        <v>75.066230000000004</v>
      </c>
      <c r="F22663" s="1" t="s">
        <v>22</v>
      </c>
      <c r="G22663">
        <v>351.255</v>
      </c>
      <c r="H22663">
        <v>57.82</v>
      </c>
      <c r="I22663">
        <f t="shared" si="1062"/>
        <v>0.82182744729612389</v>
      </c>
      <c r="J22663">
        <f t="shared" si="1063"/>
        <v>0.2248439986163957</v>
      </c>
      <c r="L22663" s="7">
        <f>(ATANH(I22663^$U$2)^$U$5)</f>
        <v>1.9503959469376195E-2</v>
      </c>
      <c r="M22663">
        <f t="shared" si="1064"/>
        <v>0.69129625349518165</v>
      </c>
      <c r="O22663" s="7">
        <f>(ATANH(J22663^$T$2)^$T$5)</f>
        <v>0.18017711609773449</v>
      </c>
      <c r="P22663">
        <f>M22663</f>
        <v>0.69129625349518165</v>
      </c>
    </row>
    <row r="22664" spans="1:16" x14ac:dyDescent="0.25">
      <c r="A22664" s="5" t="s">
        <v>411</v>
      </c>
      <c r="B22664" s="1">
        <v>288.93950000000001</v>
      </c>
      <c r="C22664" s="1">
        <v>13.100479999999999</v>
      </c>
      <c r="D22664" s="1">
        <v>36.035330000000002</v>
      </c>
      <c r="E22664" s="1">
        <v>75.274010000000004</v>
      </c>
      <c r="F22664" s="1" t="s">
        <v>22</v>
      </c>
      <c r="G22664">
        <v>351.255</v>
      </c>
      <c r="H22664">
        <v>57.82</v>
      </c>
      <c r="I22664">
        <f t="shared" si="1062"/>
        <v>0.82259184922634554</v>
      </c>
      <c r="J22664">
        <f t="shared" si="1063"/>
        <v>0.22657350397786233</v>
      </c>
      <c r="L22664" s="7">
        <f>(ATANH(I22664^$U$2)^$U$5)</f>
        <v>1.9871198754183788E-2</v>
      </c>
      <c r="M22664">
        <f t="shared" si="1064"/>
        <v>0.69144742796188163</v>
      </c>
      <c r="O22664" s="7">
        <f>(ATANH(J22664^$T$2)^$T$5)</f>
        <v>0.18184601613192367</v>
      </c>
      <c r="P22664">
        <f>M22664</f>
        <v>0.69144742796188163</v>
      </c>
    </row>
    <row r="22665" spans="1:16" x14ac:dyDescent="0.25">
      <c r="A22665" s="5" t="s">
        <v>411</v>
      </c>
      <c r="B22665" s="1">
        <v>289.20650000000001</v>
      </c>
      <c r="C22665" s="1">
        <v>13.200480000000001</v>
      </c>
      <c r="D22665" s="1">
        <v>36.325119999999998</v>
      </c>
      <c r="E22665" s="1">
        <v>75.482089999999999</v>
      </c>
      <c r="F22665" s="1" t="s">
        <v>22</v>
      </c>
      <c r="G22665">
        <v>351.255</v>
      </c>
      <c r="H22665">
        <v>57.82</v>
      </c>
      <c r="I22665">
        <f t="shared" si="1062"/>
        <v>0.82335198075472238</v>
      </c>
      <c r="J22665">
        <f t="shared" si="1063"/>
        <v>0.22830300933932896</v>
      </c>
      <c r="L22665" s="7">
        <f>(ATANH(I22665^$U$2)^$U$5)</f>
        <v>2.0242895431201731E-2</v>
      </c>
      <c r="M22665">
        <f t="shared" si="1064"/>
        <v>0.69159827365438165</v>
      </c>
      <c r="O22665" s="7">
        <f>(ATANH(J22665^$T$2)^$T$5)</f>
        <v>0.18351843703509371</v>
      </c>
      <c r="P22665">
        <f>M22665</f>
        <v>0.69159827365438165</v>
      </c>
    </row>
    <row r="22666" spans="1:16" x14ac:dyDescent="0.25">
      <c r="A22666" s="5" t="s">
        <v>411</v>
      </c>
      <c r="B22666" s="1">
        <v>289.47190000000001</v>
      </c>
      <c r="C22666" s="1">
        <v>13.30048</v>
      </c>
      <c r="D22666" s="1">
        <v>36.615319999999997</v>
      </c>
      <c r="E22666" s="1">
        <v>75.690479999999994</v>
      </c>
      <c r="F22666" s="1" t="s">
        <v>22</v>
      </c>
      <c r="G22666">
        <v>351.255</v>
      </c>
      <c r="H22666">
        <v>57.82</v>
      </c>
      <c r="I22666">
        <f t="shared" si="1062"/>
        <v>0.82410755718779805</v>
      </c>
      <c r="J22666">
        <f t="shared" si="1063"/>
        <v>0.23003251470079558</v>
      </c>
      <c r="L22666" s="7">
        <f>(ATANH(I22666^$U$2)^$U$5)</f>
        <v>2.0618905488347574E-2</v>
      </c>
      <c r="M22666">
        <f t="shared" si="1064"/>
        <v>0.69174879899972774</v>
      </c>
      <c r="O22666" s="7">
        <f>(ATANH(J22666^$T$2)^$T$5)</f>
        <v>0.18519438290309423</v>
      </c>
      <c r="P22666">
        <f>M22666</f>
        <v>0.69174879899972774</v>
      </c>
    </row>
    <row r="22667" spans="1:16" x14ac:dyDescent="0.25">
      <c r="A22667" s="5" t="s">
        <v>411</v>
      </c>
      <c r="B22667" s="1">
        <v>289.73590000000002</v>
      </c>
      <c r="C22667" s="1">
        <v>13.40048</v>
      </c>
      <c r="D22667" s="1">
        <v>36.905920000000002</v>
      </c>
      <c r="E22667" s="1">
        <v>75.899199999999993</v>
      </c>
      <c r="F22667" s="1" t="s">
        <v>22</v>
      </c>
      <c r="G22667">
        <v>351.255</v>
      </c>
      <c r="H22667">
        <v>57.82</v>
      </c>
      <c r="I22667">
        <f t="shared" si="1062"/>
        <v>0.82485914791248527</v>
      </c>
      <c r="J22667">
        <f t="shared" si="1063"/>
        <v>0.23176202006226218</v>
      </c>
      <c r="L22667" s="7">
        <f>(ATANH(I22667^$U$2)^$U$5)</f>
        <v>2.0999509817243099E-2</v>
      </c>
      <c r="M22667">
        <f t="shared" si="1064"/>
        <v>0.69189901949915233</v>
      </c>
      <c r="O22667" s="7">
        <f>(ATANH(J22667^$T$2)^$T$5)</f>
        <v>0.18687385809244256</v>
      </c>
      <c r="P22667">
        <f>M22667</f>
        <v>0.69189901949915233</v>
      </c>
    </row>
    <row r="22668" spans="1:16" x14ac:dyDescent="0.25">
      <c r="A22668" s="5" t="s">
        <v>411</v>
      </c>
      <c r="B22668" s="1">
        <v>289.9984</v>
      </c>
      <c r="C22668" s="1">
        <v>13.50048</v>
      </c>
      <c r="D22668" s="1">
        <v>37.196930000000002</v>
      </c>
      <c r="E22668" s="1">
        <v>76.108260000000001</v>
      </c>
      <c r="F22668" s="1" t="s">
        <v>22</v>
      </c>
      <c r="G22668">
        <v>351.255</v>
      </c>
      <c r="H22668">
        <v>57.82</v>
      </c>
      <c r="I22668">
        <f t="shared" si="1062"/>
        <v>0.82560646823532768</v>
      </c>
      <c r="J22668">
        <f t="shared" si="1063"/>
        <v>0.23349152542372881</v>
      </c>
      <c r="L22668" s="7">
        <f>(ATANH(I22668^$U$2)^$U$5)</f>
        <v>2.1384564167360801E-2</v>
      </c>
      <c r="M22668">
        <f t="shared" si="1064"/>
        <v>0.69204894328339472</v>
      </c>
      <c r="O22668" s="7">
        <f>(ATANH(J22668^$T$2)^$T$5)</f>
        <v>0.18855686721753401</v>
      </c>
      <c r="P22668">
        <f>M22668</f>
        <v>0.69204894328339472</v>
      </c>
    </row>
    <row r="22669" spans="1:16" x14ac:dyDescent="0.25">
      <c r="A22669" s="5" t="s">
        <v>411</v>
      </c>
      <c r="B22669" s="1">
        <v>290.25940000000003</v>
      </c>
      <c r="C22669" s="1">
        <v>13.600479999999999</v>
      </c>
      <c r="D22669" s="1">
        <v>37.48836</v>
      </c>
      <c r="E22669" s="1">
        <v>76.31765</v>
      </c>
      <c r="F22669" s="1" t="s">
        <v>22</v>
      </c>
      <c r="G22669">
        <v>351.255</v>
      </c>
      <c r="H22669">
        <v>57.82</v>
      </c>
      <c r="I22669">
        <f t="shared" si="1062"/>
        <v>0.82634951815632529</v>
      </c>
      <c r="J22669">
        <f t="shared" si="1063"/>
        <v>0.23522103078519541</v>
      </c>
      <c r="L22669" s="7">
        <f>(ATANH(I22669^$U$2)^$U$5)</f>
        <v>2.1774063342344333E-2</v>
      </c>
      <c r="M22669">
        <f t="shared" si="1064"/>
        <v>0.69219856411109437</v>
      </c>
      <c r="O22669" s="7">
        <f>(ATANH(J22669^$T$2)^$T$5)</f>
        <v>0.19024341514796611</v>
      </c>
      <c r="P22669">
        <f>M22669</f>
        <v>0.69219856411109437</v>
      </c>
    </row>
    <row r="22670" spans="1:16" x14ac:dyDescent="0.25">
      <c r="A22670" s="5" t="s">
        <v>411</v>
      </c>
      <c r="B22670" s="1">
        <v>290.51900000000001</v>
      </c>
      <c r="C22670" s="1">
        <v>13.700480000000001</v>
      </c>
      <c r="D22670" s="1">
        <v>37.780189999999997</v>
      </c>
      <c r="E22670" s="1">
        <v>76.527410000000003</v>
      </c>
      <c r="F22670" s="1" t="s">
        <v>22</v>
      </c>
      <c r="G22670">
        <v>351.255</v>
      </c>
      <c r="H22670">
        <v>57.82</v>
      </c>
      <c r="I22670">
        <f t="shared" si="1062"/>
        <v>0.82708858236893423</v>
      </c>
      <c r="J22670">
        <f t="shared" si="1063"/>
        <v>0.23695053614666206</v>
      </c>
      <c r="L22670" s="7">
        <f>(ATANH(I22670^$U$2)^$U$5)</f>
        <v>2.2168153844307949E-2</v>
      </c>
      <c r="M22670">
        <f t="shared" si="1064"/>
        <v>0.69234791137582907</v>
      </c>
      <c r="O22670" s="7">
        <f>(ATANH(J22670^$T$2)^$T$5)</f>
        <v>0.19193350700597289</v>
      </c>
      <c r="P22670">
        <f>M22670</f>
        <v>0.69234791137582907</v>
      </c>
    </row>
    <row r="22671" spans="1:16" x14ac:dyDescent="0.25">
      <c r="A22671" s="5" t="s">
        <v>411</v>
      </c>
      <c r="B22671" s="1">
        <v>290.77710000000002</v>
      </c>
      <c r="C22671" s="1">
        <v>13.80048</v>
      </c>
      <c r="D22671" s="1">
        <v>38.072450000000003</v>
      </c>
      <c r="E22671" s="1">
        <v>76.737520000000004</v>
      </c>
      <c r="F22671" s="1" t="s">
        <v>22</v>
      </c>
      <c r="G22671">
        <v>351.255</v>
      </c>
      <c r="H22671">
        <v>57.82</v>
      </c>
      <c r="I22671">
        <f t="shared" si="1062"/>
        <v>0.82782337617969859</v>
      </c>
      <c r="J22671">
        <f t="shared" si="1063"/>
        <v>0.23868004150812869</v>
      </c>
      <c r="L22671" s="7">
        <f>(ATANH(I22671^$U$2)^$U$5)</f>
        <v>2.2566679772795164E-2</v>
      </c>
      <c r="M22671">
        <f t="shared" si="1064"/>
        <v>0.69249697156997736</v>
      </c>
      <c r="O22671" s="7">
        <f>(ATANH(J22671^$T$2)^$T$5)</f>
        <v>0.19362714816396748</v>
      </c>
      <c r="P22671">
        <f>M22671</f>
        <v>0.69249697156997736</v>
      </c>
    </row>
    <row r="22672" spans="1:16" x14ac:dyDescent="0.25">
      <c r="A22672" s="5" t="s">
        <v>411</v>
      </c>
      <c r="B22672" s="1">
        <v>291.03390000000002</v>
      </c>
      <c r="C22672" s="1">
        <v>13.90048</v>
      </c>
      <c r="D22672" s="1">
        <v>38.365119999999997</v>
      </c>
      <c r="E22672" s="1">
        <v>76.948009999999996</v>
      </c>
      <c r="F22672" s="1" t="s">
        <v>22</v>
      </c>
      <c r="G22672">
        <v>351.255</v>
      </c>
      <c r="H22672">
        <v>57.82</v>
      </c>
      <c r="I22672">
        <f t="shared" si="1062"/>
        <v>0.82855446897553064</v>
      </c>
      <c r="J22672">
        <f t="shared" si="1063"/>
        <v>0.24040954686959529</v>
      </c>
      <c r="L22672" s="7">
        <f>(ATANH(I22672^$U$2)^$U$5)</f>
        <v>2.2969948463338542E-2</v>
      </c>
      <c r="M22672">
        <f t="shared" si="1064"/>
        <v>0.69264576666945166</v>
      </c>
      <c r="O22672" s="7">
        <f>(ATANH(J22672^$T$2)^$T$5)</f>
        <v>0.19532434424218714</v>
      </c>
      <c r="P22672">
        <f>M22672</f>
        <v>0.69264576666945166</v>
      </c>
    </row>
    <row r="22673" spans="1:16" x14ac:dyDescent="0.25">
      <c r="A22673" s="5" t="s">
        <v>411</v>
      </c>
      <c r="B22673" s="1">
        <v>291.28919999999999</v>
      </c>
      <c r="C22673" s="1">
        <v>14.00048</v>
      </c>
      <c r="D22673" s="1">
        <v>38.65822</v>
      </c>
      <c r="E22673" s="1">
        <v>77.158879999999996</v>
      </c>
      <c r="F22673" s="1" t="s">
        <v>22</v>
      </c>
      <c r="G22673">
        <v>351.255</v>
      </c>
      <c r="H22673">
        <v>57.82</v>
      </c>
      <c r="I22673">
        <f t="shared" si="1062"/>
        <v>0.82928129136951789</v>
      </c>
      <c r="J22673">
        <f t="shared" si="1063"/>
        <v>0.24213905223106191</v>
      </c>
      <c r="L22673" s="7">
        <f>(ATANH(I22673^$U$2)^$U$5)</f>
        <v>2.3377643027663045E-2</v>
      </c>
      <c r="M22673">
        <f t="shared" si="1064"/>
        <v>0.69279429725187991</v>
      </c>
      <c r="O22673" s="7">
        <f>(ATANH(J22673^$T$2)^$T$5)</f>
        <v>0.19702510110644081</v>
      </c>
      <c r="P22673">
        <f>M22673</f>
        <v>0.69279429725187991</v>
      </c>
    </row>
    <row r="22674" spans="1:16" x14ac:dyDescent="0.25">
      <c r="A22674" s="5" t="s">
        <v>411</v>
      </c>
      <c r="B22674" s="1">
        <v>291.54320000000001</v>
      </c>
      <c r="C22674" s="1">
        <v>14.100479999999999</v>
      </c>
      <c r="D22674" s="1">
        <v>38.951740000000001</v>
      </c>
      <c r="E22674" s="1">
        <v>77.370140000000006</v>
      </c>
      <c r="F22674" s="1" t="s">
        <v>22</v>
      </c>
      <c r="G22674">
        <v>351.255</v>
      </c>
      <c r="H22674">
        <v>57.82</v>
      </c>
      <c r="I22674">
        <f t="shared" si="1062"/>
        <v>0.83000441274857306</v>
      </c>
      <c r="J22674">
        <f t="shared" si="1063"/>
        <v>0.24386855759252851</v>
      </c>
      <c r="L22674" s="7">
        <f>(ATANH(I22674^$U$2)^$U$5)</f>
        <v>2.3790078763978432E-2</v>
      </c>
      <c r="M22674">
        <f t="shared" si="1064"/>
        <v>0.69294257090073397</v>
      </c>
      <c r="O22674" s="7">
        <f>(ATANH(J22674^$T$2)^$T$5)</f>
        <v>0.19872942486595313</v>
      </c>
      <c r="P22674">
        <f>M22674</f>
        <v>0.69294257090073397</v>
      </c>
    </row>
    <row r="22675" spans="1:16" x14ac:dyDescent="0.25">
      <c r="A22675" s="5" t="s">
        <v>411</v>
      </c>
      <c r="B22675" s="1">
        <v>291.79579999999999</v>
      </c>
      <c r="C22675" s="1">
        <v>14.200480000000001</v>
      </c>
      <c r="D22675" s="1">
        <v>39.24568</v>
      </c>
      <c r="E22675" s="1">
        <v>77.581810000000004</v>
      </c>
      <c r="F22675" s="1" t="s">
        <v>22</v>
      </c>
      <c r="G22675">
        <v>351.255</v>
      </c>
      <c r="H22675">
        <v>57.82</v>
      </c>
      <c r="I22675">
        <f t="shared" si="1062"/>
        <v>0.83072354841923957</v>
      </c>
      <c r="J22675">
        <f t="shared" si="1063"/>
        <v>0.24559806295399517</v>
      </c>
      <c r="L22675" s="7">
        <f>(ATANH(I22675^$U$2)^$U$5)</f>
        <v>2.4207091916486016E-2</v>
      </c>
      <c r="M22675">
        <f t="shared" si="1064"/>
        <v>0.69309060208035678</v>
      </c>
      <c r="O22675" s="7">
        <f>(ATANH(J22675^$T$2)^$T$5)</f>
        <v>0.20043732187130434</v>
      </c>
      <c r="P22675">
        <f>M22675</f>
        <v>0.69309060208035678</v>
      </c>
    </row>
    <row r="22676" spans="1:16" x14ac:dyDescent="0.25">
      <c r="A22676" s="5" t="s">
        <v>411</v>
      </c>
      <c r="B22676" s="1">
        <v>292.0471</v>
      </c>
      <c r="C22676" s="1">
        <v>14.30048</v>
      </c>
      <c r="D22676" s="1">
        <v>39.540050000000001</v>
      </c>
      <c r="E22676" s="1">
        <v>77.793880000000001</v>
      </c>
      <c r="F22676" s="1" t="s">
        <v>22</v>
      </c>
      <c r="G22676">
        <v>351.255</v>
      </c>
      <c r="H22676">
        <v>57.82</v>
      </c>
      <c r="I22676">
        <f t="shared" si="1062"/>
        <v>0.83143898307497399</v>
      </c>
      <c r="J22676">
        <f t="shared" si="1063"/>
        <v>0.24732756831546179</v>
      </c>
      <c r="L22676" s="7">
        <f>(ATANH(I22676^$U$2)^$U$5)</f>
        <v>2.4628844952517652E-2</v>
      </c>
      <c r="M22676">
        <f t="shared" si="1064"/>
        <v>0.69323838418818728</v>
      </c>
      <c r="O22676" s="7">
        <f>(ATANH(J22676^$T$2)^$T$5)</f>
        <v>0.20214879871246216</v>
      </c>
      <c r="P22676">
        <f>M22676</f>
        <v>0.69323838418818728</v>
      </c>
    </row>
    <row r="22677" spans="1:16" x14ac:dyDescent="0.25">
      <c r="A22677" s="5" t="s">
        <v>411</v>
      </c>
      <c r="B22677" s="1">
        <v>292.2971</v>
      </c>
      <c r="C22677" s="1">
        <v>14.40048</v>
      </c>
      <c r="D22677" s="1">
        <v>39.834859999999999</v>
      </c>
      <c r="E22677" s="1">
        <v>78.006360000000001</v>
      </c>
      <c r="F22677" s="1" t="s">
        <v>22</v>
      </c>
      <c r="G22677">
        <v>351.255</v>
      </c>
      <c r="H22677">
        <v>57.82</v>
      </c>
      <c r="I22677">
        <f t="shared" si="1062"/>
        <v>0.83215071671577634</v>
      </c>
      <c r="J22677">
        <f t="shared" si="1063"/>
        <v>0.24905707367692839</v>
      </c>
      <c r="L22677" s="7">
        <f>(ATANH(I22677^$U$2)^$U$5)</f>
        <v>2.5055338113823596E-2</v>
      </c>
      <c r="M22677">
        <f t="shared" si="1064"/>
        <v>0.69338592458529369</v>
      </c>
      <c r="O22677" s="7">
        <f>(ATANH(J22677^$T$2)^$T$5)</f>
        <v>0.20386386221690295</v>
      </c>
      <c r="P22677">
        <f>M22677</f>
        <v>0.69338592458529369</v>
      </c>
    </row>
    <row r="22678" spans="1:16" x14ac:dyDescent="0.25">
      <c r="A22678" s="5" t="s">
        <v>411</v>
      </c>
      <c r="B22678" s="1">
        <v>292.54579999999999</v>
      </c>
      <c r="C22678" s="1">
        <v>14.50048</v>
      </c>
      <c r="D22678" s="1">
        <v>40.130090000000003</v>
      </c>
      <c r="E22678" s="1">
        <v>78.219279999999998</v>
      </c>
      <c r="F22678" s="1" t="s">
        <v>22</v>
      </c>
      <c r="G22678">
        <v>351.255</v>
      </c>
      <c r="H22678">
        <v>57.82</v>
      </c>
      <c r="I22678">
        <f t="shared" si="1062"/>
        <v>0.83285874934164639</v>
      </c>
      <c r="J22678">
        <f t="shared" si="1063"/>
        <v>0.25078657903839502</v>
      </c>
      <c r="L22678" s="7">
        <f>(ATANH(I22678^$U$2)^$U$5)</f>
        <v>2.5486570431095285E-2</v>
      </c>
      <c r="M22678">
        <f t="shared" si="1064"/>
        <v>0.69353324434867114</v>
      </c>
      <c r="O22678" s="7">
        <f>(ATANH(J22678^$T$2)^$T$5)</f>
        <v>0.20558251944782088</v>
      </c>
      <c r="P22678">
        <f>M22678</f>
        <v>0.69353324434867114</v>
      </c>
    </row>
    <row r="22679" spans="1:16" x14ac:dyDescent="0.25">
      <c r="A22679" s="5" t="s">
        <v>411</v>
      </c>
      <c r="B22679" s="1">
        <v>292.79320000000001</v>
      </c>
      <c r="C22679" s="1">
        <v>14.600479999999999</v>
      </c>
      <c r="D22679" s="1">
        <v>40.42577</v>
      </c>
      <c r="E22679" s="1">
        <v>78.432630000000003</v>
      </c>
      <c r="F22679" s="1" t="s">
        <v>22</v>
      </c>
      <c r="G22679">
        <v>351.255</v>
      </c>
      <c r="H22679">
        <v>57.82</v>
      </c>
      <c r="I22679">
        <f t="shared" si="1062"/>
        <v>0.83356308095258436</v>
      </c>
      <c r="J22679">
        <f t="shared" si="1063"/>
        <v>0.25251608439986162</v>
      </c>
      <c r="L22679" s="7">
        <f>(ATANH(I22679^$U$2)^$U$5)</f>
        <v>2.5922539707559412E-2</v>
      </c>
      <c r="M22679">
        <f t="shared" si="1064"/>
        <v>0.69368033673390139</v>
      </c>
      <c r="O22679" s="7">
        <f>(ATANH(J22679^$T$2)^$T$5)</f>
        <v>0.20730477770242178</v>
      </c>
      <c r="P22679">
        <f>M22679</f>
        <v>0.69368033673390139</v>
      </c>
    </row>
    <row r="22680" spans="1:16" x14ac:dyDescent="0.25">
      <c r="A22680" s="5" t="s">
        <v>411</v>
      </c>
      <c r="B22680" s="1">
        <v>293.03930000000003</v>
      </c>
      <c r="C22680" s="1">
        <v>14.700480000000001</v>
      </c>
      <c r="D22680" s="1">
        <v>40.721870000000003</v>
      </c>
      <c r="E22680" s="1">
        <v>78.646429999999995</v>
      </c>
      <c r="F22680" s="1" t="s">
        <v>22</v>
      </c>
      <c r="G22680">
        <v>351.255</v>
      </c>
      <c r="H22680">
        <v>57.82</v>
      </c>
      <c r="I22680">
        <f t="shared" si="1062"/>
        <v>0.83426371154859014</v>
      </c>
      <c r="J22680">
        <f t="shared" si="1063"/>
        <v>0.25424558976132827</v>
      </c>
      <c r="L22680" s="7">
        <f>(ATANH(I22680^$U$2)^$U$5)</f>
        <v>2.6363242502855908E-2</v>
      </c>
      <c r="M22680">
        <f t="shared" si="1064"/>
        <v>0.69382721567117767</v>
      </c>
      <c r="O22680" s="7">
        <f>(ATANH(J22680^$T$2)^$T$5)</f>
        <v>0.20903064451029849</v>
      </c>
      <c r="P22680">
        <f>M22680</f>
        <v>0.69382721567117767</v>
      </c>
    </row>
    <row r="22681" spans="1:16" x14ac:dyDescent="0.25">
      <c r="A22681" s="5" t="s">
        <v>411</v>
      </c>
      <c r="B22681" s="1">
        <v>293.28410000000002</v>
      </c>
      <c r="C22681" s="1">
        <v>14.80048</v>
      </c>
      <c r="D22681" s="1">
        <v>41.018419999999999</v>
      </c>
      <c r="E22681" s="1">
        <v>78.860680000000002</v>
      </c>
      <c r="F22681" s="1" t="s">
        <v>22</v>
      </c>
      <c r="G22681">
        <v>351.255</v>
      </c>
      <c r="H22681">
        <v>57.82</v>
      </c>
      <c r="I22681">
        <f t="shared" si="1062"/>
        <v>0.83496064112966373</v>
      </c>
      <c r="J22681">
        <f t="shared" si="1063"/>
        <v>0.25597509512279487</v>
      </c>
      <c r="L22681" s="7">
        <f>(ATANH(I22681^$U$2)^$U$5)</f>
        <v>2.6808674117214548E-2</v>
      </c>
      <c r="M22681">
        <f t="shared" si="1064"/>
        <v>0.69397388123226778</v>
      </c>
      <c r="O22681" s="7">
        <f>(ATANH(J22681^$T$2)^$T$5)</f>
        <v>0.21076012763188792</v>
      </c>
      <c r="P22681">
        <f>M22681</f>
        <v>0.69397388123226778</v>
      </c>
    </row>
    <row r="22682" spans="1:16" x14ac:dyDescent="0.25">
      <c r="A22682" s="5" t="s">
        <v>411</v>
      </c>
      <c r="B22682" s="1">
        <v>293.52769999999998</v>
      </c>
      <c r="C22682" s="1">
        <v>14.90048</v>
      </c>
      <c r="D22682" s="1">
        <v>41.315420000000003</v>
      </c>
      <c r="E22682" s="1">
        <v>79.075389999999999</v>
      </c>
      <c r="F22682" s="1" t="s">
        <v>22</v>
      </c>
      <c r="G22682">
        <v>351.255</v>
      </c>
      <c r="H22682">
        <v>57.82</v>
      </c>
      <c r="I22682">
        <f t="shared" si="1062"/>
        <v>0.83565415438926127</v>
      </c>
      <c r="J22682">
        <f t="shared" si="1063"/>
        <v>0.25770460048426153</v>
      </c>
      <c r="L22682" s="7">
        <f>(ATANH(I22682^$U$2)^$U$5)</f>
        <v>2.7259014911135245E-2</v>
      </c>
      <c r="M22682">
        <f t="shared" si="1064"/>
        <v>0.69412034030232783</v>
      </c>
      <c r="O22682" s="7">
        <f>(ATANH(J22682^$T$2)^$T$5)</f>
        <v>0.21249323505700604</v>
      </c>
      <c r="P22682">
        <f>M22682</f>
        <v>0.69412034030232783</v>
      </c>
    </row>
    <row r="22683" spans="1:16" x14ac:dyDescent="0.25">
      <c r="A22683" s="5" t="s">
        <v>411</v>
      </c>
      <c r="B22683" s="1">
        <v>293.77010000000001</v>
      </c>
      <c r="C22683" s="1">
        <v>15.00048</v>
      </c>
      <c r="D22683" s="1">
        <v>41.612850000000002</v>
      </c>
      <c r="E22683" s="1">
        <v>79.290580000000006</v>
      </c>
      <c r="F22683" s="1" t="s">
        <v>22</v>
      </c>
      <c r="G22683">
        <v>351.255</v>
      </c>
      <c r="H22683">
        <v>57.82</v>
      </c>
      <c r="I22683">
        <f t="shared" si="1062"/>
        <v>0.83634425132738333</v>
      </c>
      <c r="J22683">
        <f t="shared" si="1063"/>
        <v>0.25943410584572812</v>
      </c>
      <c r="L22683" s="7">
        <f>(ATANH(I22683^$U$2)^$U$5)</f>
        <v>2.7714266483608457E-2</v>
      </c>
      <c r="M22683">
        <f t="shared" si="1064"/>
        <v>0.69426660645921134</v>
      </c>
      <c r="O22683" s="7">
        <f>(ATANH(J22683^$T$2)^$T$5)</f>
        <v>0.21422997500345811</v>
      </c>
      <c r="P22683">
        <f>M22683</f>
        <v>0.69426660645921134</v>
      </c>
    </row>
    <row r="22684" spans="1:16" x14ac:dyDescent="0.25">
      <c r="A22684" s="5" t="s">
        <v>411</v>
      </c>
      <c r="B22684" s="1">
        <v>294.01130000000001</v>
      </c>
      <c r="C22684" s="1">
        <v>15.100479999999999</v>
      </c>
      <c r="D22684" s="1">
        <v>41.910739999999997</v>
      </c>
      <c r="E22684" s="1">
        <v>79.506249999999994</v>
      </c>
      <c r="F22684" s="1" t="s">
        <v>22</v>
      </c>
      <c r="G22684">
        <v>351.255</v>
      </c>
      <c r="H22684">
        <v>57.82</v>
      </c>
      <c r="I22684">
        <f t="shared" si="1062"/>
        <v>0.83703093194402933</v>
      </c>
      <c r="J22684">
        <f t="shared" si="1063"/>
        <v>0.26116361120719472</v>
      </c>
      <c r="L22684" s="7">
        <f>(ATANH(I22684^$U$2)^$U$5)</f>
        <v>2.8174429301302512E-2</v>
      </c>
      <c r="M22684">
        <f t="shared" si="1064"/>
        <v>0.69441267957133213</v>
      </c>
      <c r="O22684" s="7">
        <f>(ATANH(J22684^$T$2)^$T$5)</f>
        <v>0.21597035591572514</v>
      </c>
      <c r="P22684">
        <f>M22684</f>
        <v>0.69441267957133213</v>
      </c>
    </row>
    <row r="22685" spans="1:16" x14ac:dyDescent="0.25">
      <c r="A22685" s="5" t="s">
        <v>411</v>
      </c>
      <c r="B22685" s="1">
        <v>294.25119999999998</v>
      </c>
      <c r="C22685" s="1">
        <v>15.200480000000001</v>
      </c>
      <c r="D22685" s="1">
        <v>42.209069999999997</v>
      </c>
      <c r="E22685" s="1">
        <v>79.722399999999993</v>
      </c>
      <c r="F22685" s="1" t="s">
        <v>22</v>
      </c>
      <c r="G22685">
        <v>351.255</v>
      </c>
      <c r="H22685">
        <v>57.82</v>
      </c>
      <c r="I22685">
        <f t="shared" si="1062"/>
        <v>0.83771391154574304</v>
      </c>
      <c r="J22685">
        <f t="shared" si="1063"/>
        <v>0.26289311656866138</v>
      </c>
      <c r="L22685" s="7">
        <f>(ATANH(I22685^$U$2)^$U$5)</f>
        <v>2.863930739236412E-2</v>
      </c>
      <c r="M22685">
        <f t="shared" si="1064"/>
        <v>0.69455855951302414</v>
      </c>
      <c r="O22685" s="7">
        <f>(ATANH(J22685^$T$2)^$T$5)</f>
        <v>0.21771438646372127</v>
      </c>
      <c r="P22685">
        <f>M22685</f>
        <v>0.69455855951302414</v>
      </c>
    </row>
    <row r="22686" spans="1:16" x14ac:dyDescent="0.25">
      <c r="A22686" s="5" t="s">
        <v>411</v>
      </c>
      <c r="B22686" s="1">
        <v>294.49</v>
      </c>
      <c r="C22686" s="1">
        <v>15.30048</v>
      </c>
      <c r="D22686" s="1">
        <v>42.507849999999998</v>
      </c>
      <c r="E22686" s="1">
        <v>79.939059999999998</v>
      </c>
      <c r="F22686" s="1" t="s">
        <v>22</v>
      </c>
      <c r="G22686">
        <v>351.255</v>
      </c>
      <c r="H22686">
        <v>57.82</v>
      </c>
      <c r="I22686">
        <f t="shared" si="1062"/>
        <v>0.83839375951943751</v>
      </c>
      <c r="J22686">
        <f t="shared" si="1063"/>
        <v>0.26462262193012798</v>
      </c>
      <c r="L22686" s="7">
        <f>(ATANH(I22686^$U$2)^$U$5)</f>
        <v>2.9109286451370703E-2</v>
      </c>
      <c r="M22686">
        <f t="shared" si="1064"/>
        <v>0.69470426630418092</v>
      </c>
      <c r="O22686" s="7">
        <f>(ATANH(J22686^$T$2)^$T$5)</f>
        <v>0.21946207554162298</v>
      </c>
      <c r="P22686">
        <f>M22686</f>
        <v>0.69470426630418092</v>
      </c>
    </row>
    <row r="22687" spans="1:16" x14ac:dyDescent="0.25">
      <c r="A22687" s="5" t="s">
        <v>411</v>
      </c>
      <c r="B22687" s="1">
        <v>294.7276</v>
      </c>
      <c r="C22687" s="1">
        <v>15.40048</v>
      </c>
      <c r="D22687" s="1">
        <v>42.807090000000002</v>
      </c>
      <c r="E22687" s="1">
        <v>80.156220000000005</v>
      </c>
      <c r="F22687" s="1" t="s">
        <v>22</v>
      </c>
      <c r="G22687">
        <v>351.255</v>
      </c>
      <c r="H22687">
        <v>57.82</v>
      </c>
      <c r="I22687">
        <f t="shared" si="1062"/>
        <v>0.83907019117165593</v>
      </c>
      <c r="J22687">
        <f t="shared" si="1063"/>
        <v>0.26635212729159458</v>
      </c>
      <c r="L22687" s="7">
        <f>(ATANH(I22687^$U$2)^$U$5)</f>
        <v>2.9584171181446271E-2</v>
      </c>
      <c r="M22687">
        <f t="shared" si="1064"/>
        <v>0.69484979292770988</v>
      </c>
      <c r="O22687" s="7">
        <f>(ATANH(J22687^$T$2)^$T$5)</f>
        <v>0.22121343226676615</v>
      </c>
      <c r="P22687">
        <f>M22687</f>
        <v>0.69484979292770988</v>
      </c>
    </row>
    <row r="22688" spans="1:16" x14ac:dyDescent="0.25">
      <c r="A22688" s="5" t="s">
        <v>411</v>
      </c>
      <c r="B22688" s="1">
        <v>294.96409999999997</v>
      </c>
      <c r="C22688" s="1">
        <v>15.50048</v>
      </c>
      <c r="D22688" s="1">
        <v>43.106789999999997</v>
      </c>
      <c r="E22688" s="1">
        <v>80.373900000000006</v>
      </c>
      <c r="F22688" s="1" t="s">
        <v>22</v>
      </c>
      <c r="G22688">
        <v>351.255</v>
      </c>
      <c r="H22688">
        <v>57.82</v>
      </c>
      <c r="I22688">
        <f t="shared" si="1062"/>
        <v>0.83974349119585479</v>
      </c>
      <c r="J22688">
        <f t="shared" si="1063"/>
        <v>0.26808163265306123</v>
      </c>
      <c r="L22688" s="7">
        <f>(ATANH(I22688^$U$2)^$U$5)</f>
        <v>3.0064161881247324E-2</v>
      </c>
      <c r="M22688">
        <f t="shared" si="1064"/>
        <v>0.69499515246614774</v>
      </c>
      <c r="O22688" s="7">
        <f>(ATANH(J22688^$T$2)^$T$5)</f>
        <v>0.22296846597861397</v>
      </c>
      <c r="P22688">
        <f>M22688</f>
        <v>0.69499515246614774</v>
      </c>
    </row>
    <row r="22689" spans="1:16" x14ac:dyDescent="0.25">
      <c r="A22689" s="5" t="s">
        <v>411</v>
      </c>
      <c r="B22689" s="1">
        <v>295.19940000000003</v>
      </c>
      <c r="C22689" s="1">
        <v>15.600479999999999</v>
      </c>
      <c r="D22689" s="1">
        <v>43.406939999999999</v>
      </c>
      <c r="E22689" s="1">
        <v>80.592100000000002</v>
      </c>
      <c r="F22689" s="1" t="s">
        <v>22</v>
      </c>
      <c r="G22689">
        <v>351.255</v>
      </c>
      <c r="H22689">
        <v>57.82</v>
      </c>
      <c r="I22689">
        <f t="shared" si="1062"/>
        <v>0.84041337489857804</v>
      </c>
      <c r="J22689">
        <f t="shared" si="1063"/>
        <v>0.26981113801452783</v>
      </c>
      <c r="L22689" s="7">
        <f>(ATANH(I22689^$U$2)^$U$5)</f>
        <v>3.054905488647594E-2</v>
      </c>
      <c r="M22689">
        <f t="shared" si="1064"/>
        <v>0.69514034453589657</v>
      </c>
      <c r="O22689" s="7">
        <f>(ATANH(J22689^$T$2)^$T$5)</f>
        <v>0.22472718623778534</v>
      </c>
      <c r="P22689">
        <f>M22689</f>
        <v>0.69514034453589657</v>
      </c>
    </row>
    <row r="22690" spans="1:16" x14ac:dyDescent="0.25">
      <c r="A22690" s="5" t="s">
        <v>411</v>
      </c>
      <c r="B22690" s="1">
        <v>295.43349999999998</v>
      </c>
      <c r="C22690" s="1">
        <v>15.700480000000001</v>
      </c>
      <c r="D22690" s="1">
        <v>43.707560000000001</v>
      </c>
      <c r="E22690" s="1">
        <v>80.810839999999999</v>
      </c>
      <c r="F22690" s="1" t="s">
        <v>22</v>
      </c>
      <c r="G22690">
        <v>351.255</v>
      </c>
      <c r="H22690">
        <v>57.82</v>
      </c>
      <c r="I22690">
        <f t="shared" si="1062"/>
        <v>0.84107984227982513</v>
      </c>
      <c r="J22690">
        <f t="shared" si="1063"/>
        <v>0.27154064337599448</v>
      </c>
      <c r="L22690" s="7">
        <f>(ATANH(I22690^$U$2)^$U$5)</f>
        <v>3.1038843646415598E-2</v>
      </c>
      <c r="M22690">
        <f t="shared" si="1064"/>
        <v>0.69528538199902379</v>
      </c>
      <c r="O22690" s="7">
        <f>(ATANH(J22690^$T$2)^$T$5)</f>
        <v>0.22648960282515396</v>
      </c>
      <c r="P22690">
        <f>M22690</f>
        <v>0.69528538199902379</v>
      </c>
    </row>
    <row r="22691" spans="1:16" x14ac:dyDescent="0.25">
      <c r="A22691" s="5" t="s">
        <v>411</v>
      </c>
      <c r="B22691" s="1">
        <v>295.66660000000002</v>
      </c>
      <c r="C22691" s="1">
        <v>15.80048</v>
      </c>
      <c r="D22691" s="1">
        <v>44.00864</v>
      </c>
      <c r="E22691" s="1">
        <v>81.030119999999997</v>
      </c>
      <c r="F22691" s="1" t="s">
        <v>22</v>
      </c>
      <c r="G22691">
        <v>351.255</v>
      </c>
      <c r="H22691">
        <v>57.82</v>
      </c>
      <c r="I22691">
        <f t="shared" si="1062"/>
        <v>0.84174346272650924</v>
      </c>
      <c r="J22691">
        <f t="shared" si="1063"/>
        <v>0.27327014873746108</v>
      </c>
      <c r="L22691" s="7">
        <f>(ATANH(I22691^$U$2)^$U$5)</f>
        <v>3.1533948375651481E-2</v>
      </c>
      <c r="M22691">
        <f t="shared" si="1064"/>
        <v>0.6954302643475534</v>
      </c>
      <c r="O22691" s="7">
        <f>(ATANH(J22691^$T$2)^$T$5)</f>
        <v>0.22825572574100511</v>
      </c>
      <c r="P22691">
        <f>M22691</f>
        <v>0.6954302643475534</v>
      </c>
    </row>
    <row r="22692" spans="1:16" x14ac:dyDescent="0.25">
      <c r="A22692" s="5" t="s">
        <v>411</v>
      </c>
      <c r="B22692" s="1">
        <v>295.89850000000001</v>
      </c>
      <c r="C22692" s="1">
        <v>15.90048</v>
      </c>
      <c r="D22692" s="1">
        <v>44.310180000000003</v>
      </c>
      <c r="E22692" s="1">
        <v>81.249949999999998</v>
      </c>
      <c r="F22692" s="1" t="s">
        <v>22</v>
      </c>
      <c r="G22692">
        <v>351.255</v>
      </c>
      <c r="H22692">
        <v>57.82</v>
      </c>
      <c r="I22692">
        <f t="shared" si="1062"/>
        <v>0.84240366685171741</v>
      </c>
      <c r="J22692">
        <f t="shared" si="1063"/>
        <v>0.27499965409892768</v>
      </c>
      <c r="L22692" s="7">
        <f>(ATANH(I22692^$U$2)^$U$5)</f>
        <v>3.2033944929860572E-2</v>
      </c>
      <c r="M22692">
        <f t="shared" si="1064"/>
        <v>0.6955749976546387</v>
      </c>
      <c r="O22692" s="7">
        <f>(ATANH(J22692^$T$2)^$T$5)</f>
        <v>0.23002556520425954</v>
      </c>
      <c r="P22692">
        <f>M22692</f>
        <v>0.6955749976546387</v>
      </c>
    </row>
    <row r="22693" spans="1:16" x14ac:dyDescent="0.25">
      <c r="A22693" s="5" t="s">
        <v>411</v>
      </c>
      <c r="B22693" s="1">
        <v>296.12939999999998</v>
      </c>
      <c r="C22693" s="1">
        <v>16.00048</v>
      </c>
      <c r="D22693" s="1">
        <v>44.612200000000001</v>
      </c>
      <c r="E22693" s="1">
        <v>81.470339999999993</v>
      </c>
      <c r="F22693" s="1" t="s">
        <v>22</v>
      </c>
      <c r="G22693">
        <v>351.255</v>
      </c>
      <c r="H22693">
        <v>57.82</v>
      </c>
      <c r="I22693">
        <f t="shared" si="1062"/>
        <v>0.84306102404236227</v>
      </c>
      <c r="J22693">
        <f t="shared" si="1063"/>
        <v>0.27672915946039434</v>
      </c>
      <c r="L22693" s="7">
        <f>(ATANH(I22693^$U$2)^$U$5)</f>
        <v>3.253926414525856E-2</v>
      </c>
      <c r="M22693">
        <f t="shared" si="1064"/>
        <v>0.69571958790953015</v>
      </c>
      <c r="O22693" s="7">
        <f>(ATANH(J22693^$T$2)^$T$5)</f>
        <v>0.2317991316517532</v>
      </c>
      <c r="P22693">
        <f>M22693</f>
        <v>0.69571958790953015</v>
      </c>
    </row>
    <row r="22694" spans="1:16" x14ac:dyDescent="0.25">
      <c r="A22694" s="5" t="s">
        <v>411</v>
      </c>
      <c r="B22694" s="1">
        <v>296.35910000000001</v>
      </c>
      <c r="C22694" s="1">
        <v>16.100480000000001</v>
      </c>
      <c r="D22694" s="1">
        <v>44.914679999999997</v>
      </c>
      <c r="E22694" s="1">
        <v>81.691299999999998</v>
      </c>
      <c r="F22694" s="1" t="s">
        <v>22</v>
      </c>
      <c r="G22694">
        <v>351.255</v>
      </c>
      <c r="H22694">
        <v>57.82</v>
      </c>
      <c r="I22694">
        <f t="shared" si="1062"/>
        <v>0.84371496491153153</v>
      </c>
      <c r="J22694">
        <f t="shared" si="1063"/>
        <v>0.27845866482186099</v>
      </c>
      <c r="L22694" s="7">
        <f>(ATANH(I22694^$U$2)^$U$5)</f>
        <v>3.3049466803442486E-2</v>
      </c>
      <c r="M22694">
        <f t="shared" si="1064"/>
        <v>0.69586404101839294</v>
      </c>
      <c r="O22694" s="7">
        <f>(ATANH(J22694^$T$2)^$T$5)</f>
        <v>0.23357643573757902</v>
      </c>
      <c r="P22694">
        <f>M22694</f>
        <v>0.69586404101839294</v>
      </c>
    </row>
    <row r="22695" spans="1:16" x14ac:dyDescent="0.25">
      <c r="A22695" s="5" t="s">
        <v>411</v>
      </c>
      <c r="B22695" s="1">
        <v>296.58780000000002</v>
      </c>
      <c r="C22695" s="1">
        <v>16.200479999999999</v>
      </c>
      <c r="D22695" s="1">
        <v>45.217640000000003</v>
      </c>
      <c r="E22695" s="1">
        <v>81.912840000000003</v>
      </c>
      <c r="F22695" s="1" t="s">
        <v>22</v>
      </c>
      <c r="G22695">
        <v>351.255</v>
      </c>
      <c r="H22695">
        <v>57.82</v>
      </c>
      <c r="I22695">
        <f t="shared" si="1062"/>
        <v>0.84436605884613747</v>
      </c>
      <c r="J22695">
        <f t="shared" si="1063"/>
        <v>0.28018817018332753</v>
      </c>
      <c r="L22695" s="7">
        <f>(ATANH(I22695^$U$2)^$U$5)</f>
        <v>3.3564994551232817E-2</v>
      </c>
      <c r="M22695">
        <f t="shared" si="1064"/>
        <v>0.69600836280511014</v>
      </c>
      <c r="O22695" s="7">
        <f>(ATANH(J22695^$T$2)^$T$5)</f>
        <v>0.23535748833248649</v>
      </c>
      <c r="P22695">
        <f>M22695</f>
        <v>0.69600836280511014</v>
      </c>
    </row>
    <row r="22696" spans="1:16" x14ac:dyDescent="0.25">
      <c r="A22696" s="5" t="s">
        <v>411</v>
      </c>
      <c r="B22696" s="1">
        <v>296.81540000000001</v>
      </c>
      <c r="C22696" s="1">
        <v>16.30048</v>
      </c>
      <c r="D22696" s="1">
        <v>45.521070000000002</v>
      </c>
      <c r="E22696" s="1">
        <v>82.134960000000007</v>
      </c>
      <c r="F22696" s="1" t="s">
        <v>22</v>
      </c>
      <c r="G22696">
        <v>351.255</v>
      </c>
      <c r="H22696">
        <v>57.82</v>
      </c>
      <c r="I22696">
        <f t="shared" si="1062"/>
        <v>0.84501402115272384</v>
      </c>
      <c r="J22696">
        <f t="shared" si="1063"/>
        <v>0.28191767554479419</v>
      </c>
      <c r="L22696" s="7">
        <f>(ATANH(I22696^$U$2)^$U$5)</f>
        <v>3.4085623223134943E-2</v>
      </c>
      <c r="M22696">
        <f t="shared" si="1064"/>
        <v>0.69615255253199304</v>
      </c>
      <c r="O22696" s="7">
        <f>(ATANH(J22696^$T$2)^$T$5)</f>
        <v>0.23714230052333796</v>
      </c>
      <c r="P22696">
        <f>M22696</f>
        <v>0.69615255253199304</v>
      </c>
    </row>
    <row r="22697" spans="1:16" x14ac:dyDescent="0.25">
      <c r="A22697" s="5" t="s">
        <v>411</v>
      </c>
      <c r="B22697" s="1">
        <v>297.04199999999997</v>
      </c>
      <c r="C22697" s="1">
        <v>16.400480000000002</v>
      </c>
      <c r="D22697" s="1">
        <v>45.824979999999996</v>
      </c>
      <c r="E22697" s="1">
        <v>82.357680000000002</v>
      </c>
      <c r="F22697" s="1" t="s">
        <v>22</v>
      </c>
      <c r="G22697">
        <v>351.255</v>
      </c>
      <c r="H22697">
        <v>57.82</v>
      </c>
      <c r="I22697">
        <f t="shared" si="1062"/>
        <v>0.84565913652474689</v>
      </c>
      <c r="J22697">
        <f t="shared" si="1063"/>
        <v>0.28364718090626084</v>
      </c>
      <c r="L22697" s="7">
        <f>(ATANH(I22697^$U$2)^$U$5)</f>
        <v>3.4611581796723641E-2</v>
      </c>
      <c r="M22697">
        <f t="shared" si="1064"/>
        <v>0.69629662238644963</v>
      </c>
      <c r="O22697" s="7">
        <f>(ATANH(J22697^$T$2)^$T$5)</f>
        <v>0.23893088361262102</v>
      </c>
      <c r="P22697">
        <f>M22697</f>
        <v>0.69629662238644963</v>
      </c>
    </row>
    <row r="22698" spans="1:16" x14ac:dyDescent="0.25">
      <c r="A22698" s="5" t="s">
        <v>411</v>
      </c>
      <c r="B22698" s="1">
        <v>297.26749999999998</v>
      </c>
      <c r="C22698" s="1">
        <v>16.50048</v>
      </c>
      <c r="D22698" s="1">
        <v>46.129370000000002</v>
      </c>
      <c r="E22698" s="1">
        <v>82.581000000000003</v>
      </c>
      <c r="F22698" s="1" t="s">
        <v>22</v>
      </c>
      <c r="G22698">
        <v>351.255</v>
      </c>
      <c r="H22698">
        <v>57.82</v>
      </c>
      <c r="I22698">
        <f t="shared" si="1062"/>
        <v>0.8463011202687506</v>
      </c>
      <c r="J22698">
        <f t="shared" si="1063"/>
        <v>0.28537668626772744</v>
      </c>
      <c r="L22698" s="7">
        <f>(ATANH(I22698^$U$2)^$U$5)</f>
        <v>3.5142637313426733E-2</v>
      </c>
      <c r="M22698">
        <f t="shared" si="1064"/>
        <v>0.69644057151543548</v>
      </c>
      <c r="O22698" s="7">
        <f>(ATANH(J22698^$T$2)^$T$5)</f>
        <v>0.24072324911801637</v>
      </c>
      <c r="P22698">
        <f>M22698</f>
        <v>0.69644057151543548</v>
      </c>
    </row>
    <row r="22699" spans="1:16" x14ac:dyDescent="0.25">
      <c r="A22699" s="5" t="s">
        <v>411</v>
      </c>
      <c r="B22699" s="1">
        <v>297.49200000000002</v>
      </c>
      <c r="C22699" s="1">
        <v>16.600480000000001</v>
      </c>
      <c r="D22699" s="1">
        <v>46.434249999999999</v>
      </c>
      <c r="E22699" s="1">
        <v>82.804929999999999</v>
      </c>
      <c r="F22699" s="1" t="s">
        <v>22</v>
      </c>
      <c r="G22699">
        <v>351.255</v>
      </c>
      <c r="H22699">
        <v>57.82</v>
      </c>
      <c r="I22699">
        <f t="shared" si="1062"/>
        <v>0.84694025707819109</v>
      </c>
      <c r="J22699">
        <f t="shared" si="1063"/>
        <v>0.28710619162919404</v>
      </c>
      <c r="L22699" s="7">
        <f>(ATANH(I22699^$U$2)^$U$5)</f>
        <v>3.5679023378422443E-2</v>
      </c>
      <c r="M22699">
        <f t="shared" si="1064"/>
        <v>0.69658440548919243</v>
      </c>
      <c r="O22699" s="7">
        <f>(ATANH(J22699^$T$2)^$T$5)</f>
        <v>0.24251940877201836</v>
      </c>
      <c r="P22699">
        <f>M22699</f>
        <v>0.69658440548919243</v>
      </c>
    </row>
    <row r="22700" spans="1:16" x14ac:dyDescent="0.25">
      <c r="A22700" s="5" t="s">
        <v>411</v>
      </c>
      <c r="B22700" s="1">
        <v>297.71550000000002</v>
      </c>
      <c r="C22700" s="1">
        <v>16.700479999999999</v>
      </c>
      <c r="D22700" s="1">
        <v>46.739609999999999</v>
      </c>
      <c r="E22700" s="1">
        <v>83.029489999999996</v>
      </c>
      <c r="F22700" s="1" t="s">
        <v>22</v>
      </c>
      <c r="G22700">
        <v>351.255</v>
      </c>
      <c r="H22700">
        <v>57.82</v>
      </c>
      <c r="I22700">
        <f t="shared" si="1062"/>
        <v>0.84757654695306839</v>
      </c>
      <c r="J22700">
        <f t="shared" si="1063"/>
        <v>0.28883569699066064</v>
      </c>
      <c r="L22700" s="7">
        <f>(ATANH(I22700^$U$2)^$U$5)</f>
        <v>3.6220742183725632E-2</v>
      </c>
      <c r="M22700">
        <f t="shared" si="1064"/>
        <v>0.69672813618827256</v>
      </c>
      <c r="O22700" s="7">
        <f>(ATANH(J22700^$T$2)^$T$5)</f>
        <v>0.24431937452161112</v>
      </c>
      <c r="P22700">
        <f>M22700</f>
        <v>0.69672813618827256</v>
      </c>
    </row>
    <row r="22701" spans="1:16" x14ac:dyDescent="0.25">
      <c r="A22701" s="5" t="s">
        <v>411</v>
      </c>
      <c r="B22701" s="1">
        <v>297.93799999999999</v>
      </c>
      <c r="C22701" s="1">
        <v>16.80048</v>
      </c>
      <c r="D22701" s="1">
        <v>47.045459999999999</v>
      </c>
      <c r="E22701" s="1">
        <v>83.254670000000004</v>
      </c>
      <c r="F22701" s="1" t="s">
        <v>22</v>
      </c>
      <c r="G22701">
        <v>351.255</v>
      </c>
      <c r="H22701">
        <v>57.82</v>
      </c>
      <c r="I22701">
        <f t="shared" si="1062"/>
        <v>0.84820998989338225</v>
      </c>
      <c r="J22701">
        <f t="shared" si="1063"/>
        <v>0.29056520235212729</v>
      </c>
      <c r="L22701" s="7">
        <f>(ATANH(I22701^$U$2)^$U$5)</f>
        <v>3.6767794920362598E-2</v>
      </c>
      <c r="M22701">
        <f t="shared" si="1064"/>
        <v>0.69687175622469144</v>
      </c>
      <c r="O22701" s="7">
        <f>(ATANH(J22701^$T$2)^$T$5)</f>
        <v>0.24612315852799443</v>
      </c>
      <c r="P22701">
        <f>M22701</f>
        <v>0.69687175622469144</v>
      </c>
    </row>
    <row r="22702" spans="1:16" x14ac:dyDescent="0.25">
      <c r="A22702" s="5" t="s">
        <v>411</v>
      </c>
      <c r="B22702" s="1">
        <v>298.15949999999998</v>
      </c>
      <c r="C22702" s="1">
        <v>16.900480000000002</v>
      </c>
      <c r="D22702" s="1">
        <v>47.351790000000001</v>
      </c>
      <c r="E22702" s="1">
        <v>83.480500000000006</v>
      </c>
      <c r="F22702" s="1" t="s">
        <v>22</v>
      </c>
      <c r="G22702">
        <v>351.255</v>
      </c>
      <c r="H22702">
        <v>57.82</v>
      </c>
      <c r="I22702">
        <f t="shared" si="1062"/>
        <v>0.84884058589913303</v>
      </c>
      <c r="J22702">
        <f t="shared" si="1063"/>
        <v>0.29229470771359395</v>
      </c>
      <c r="L22702" s="7">
        <f>(ATANH(I22702^$U$2)^$U$5)</f>
        <v>3.7320181766001728E-2</v>
      </c>
      <c r="M22702">
        <f t="shared" si="1064"/>
        <v>0.69701528369020249</v>
      </c>
      <c r="O22702" s="7">
        <f>(ATANH(J22702^$T$2)^$T$5)</f>
        <v>0.24793077316636258</v>
      </c>
      <c r="P22702">
        <f>M22702</f>
        <v>0.69701528369020249</v>
      </c>
    </row>
    <row r="22703" spans="1:16" x14ac:dyDescent="0.25">
      <c r="A22703" s="5" t="s">
        <v>411</v>
      </c>
      <c r="B22703" s="1">
        <v>298.38</v>
      </c>
      <c r="C22703" s="1">
        <v>17.00048</v>
      </c>
      <c r="D22703" s="1">
        <v>47.658619999999999</v>
      </c>
      <c r="E22703" s="1">
        <v>83.706969999999998</v>
      </c>
      <c r="F22703" s="1" t="s">
        <v>22</v>
      </c>
      <c r="G22703">
        <v>351.255</v>
      </c>
      <c r="H22703">
        <v>57.82</v>
      </c>
      <c r="I22703">
        <f t="shared" si="1062"/>
        <v>0.8494683349703207</v>
      </c>
      <c r="J22703">
        <f t="shared" si="1063"/>
        <v>0.29402421307506055</v>
      </c>
      <c r="L22703" s="7">
        <f>(ATANH(I22703^$U$2)^$U$5)</f>
        <v>3.787790187275094E-2</v>
      </c>
      <c r="M22703">
        <f t="shared" si="1064"/>
        <v>0.69715871113250427</v>
      </c>
      <c r="O22703" s="7">
        <f>(ATANH(J22703^$T$2)^$T$5)</f>
        <v>0.24974223102573306</v>
      </c>
      <c r="P22703">
        <f>M22703</f>
        <v>0.69715871113250427</v>
      </c>
    </row>
    <row r="22704" spans="1:16" x14ac:dyDescent="0.25">
      <c r="A22704" s="5" t="s">
        <v>411</v>
      </c>
      <c r="B22704" s="1">
        <v>298.59949999999998</v>
      </c>
      <c r="C22704" s="1">
        <v>17.100480000000001</v>
      </c>
      <c r="D22704" s="1">
        <v>47.965949999999999</v>
      </c>
      <c r="E22704" s="1">
        <v>83.934100000000001</v>
      </c>
      <c r="F22704" s="1" t="s">
        <v>22</v>
      </c>
      <c r="G22704">
        <v>351.255</v>
      </c>
      <c r="H22704">
        <v>57.82</v>
      </c>
      <c r="I22704">
        <f t="shared" si="1062"/>
        <v>0.85009323710694507</v>
      </c>
      <c r="J22704">
        <f t="shared" si="1063"/>
        <v>0.29575371843652715</v>
      </c>
      <c r="L22704" s="7">
        <f>(ATANH(I22704^$U$2)^$U$5)</f>
        <v>3.8440953355135588E-2</v>
      </c>
      <c r="M22704">
        <f t="shared" si="1064"/>
        <v>0.6973020501010202</v>
      </c>
      <c r="O22704" s="7">
        <f>(ATANH(J22704^$T$2)^$T$5)</f>
        <v>0.25155754490882598</v>
      </c>
      <c r="P22704">
        <f>M22704</f>
        <v>0.6973020501010202</v>
      </c>
    </row>
    <row r="22705" spans="1:16" x14ac:dyDescent="0.25">
      <c r="A22705" s="5" t="s">
        <v>411</v>
      </c>
      <c r="B22705" s="1">
        <v>298.81810000000002</v>
      </c>
      <c r="C22705" s="1">
        <v>17.200479999999999</v>
      </c>
      <c r="D22705" s="1">
        <v>48.273769999999999</v>
      </c>
      <c r="E22705" s="1">
        <v>84.16189</v>
      </c>
      <c r="F22705" s="1" t="s">
        <v>22</v>
      </c>
      <c r="G22705">
        <v>351.255</v>
      </c>
      <c r="H22705">
        <v>57.82</v>
      </c>
      <c r="I22705">
        <f t="shared" si="1062"/>
        <v>0.8507155770024627</v>
      </c>
      <c r="J22705">
        <f t="shared" si="1063"/>
        <v>0.29748322379799375</v>
      </c>
      <c r="L22705" s="7">
        <f>(ATANH(I22705^$U$2)^$U$5)</f>
        <v>3.9009595225373971E-2</v>
      </c>
      <c r="M22705">
        <f t="shared" si="1064"/>
        <v>0.697445299425409</v>
      </c>
      <c r="O22705" s="7">
        <f>(ATANH(J22705^$T$2)^$T$5)</f>
        <v>0.25337672783199172</v>
      </c>
      <c r="P22705">
        <f>M22705</f>
        <v>0.697445299425409</v>
      </c>
    </row>
    <row r="22706" spans="1:16" x14ac:dyDescent="0.25">
      <c r="A22706" s="5" t="s">
        <v>411</v>
      </c>
      <c r="B22706" s="1">
        <v>299.03570000000002</v>
      </c>
      <c r="C22706" s="1">
        <v>17.30048</v>
      </c>
      <c r="D22706" s="1">
        <v>48.582099999999997</v>
      </c>
      <c r="E22706" s="1">
        <v>84.390360000000001</v>
      </c>
      <c r="F22706" s="1" t="s">
        <v>22</v>
      </c>
      <c r="G22706">
        <v>351.255</v>
      </c>
      <c r="H22706">
        <v>57.82</v>
      </c>
      <c r="I22706">
        <f t="shared" si="1062"/>
        <v>0.85133506996341701</v>
      </c>
      <c r="J22706">
        <f t="shared" si="1063"/>
        <v>0.2992127291594604</v>
      </c>
      <c r="L22706" s="7">
        <f>(ATANH(I22706^$U$2)^$U$5)</f>
        <v>3.9583568861481656E-2</v>
      </c>
      <c r="M22706">
        <f t="shared" si="1064"/>
        <v>0.69758847045995831</v>
      </c>
      <c r="O22706" s="7">
        <f>(ATANH(J22706^$T$2)^$T$5)</f>
        <v>0.25519979302518758</v>
      </c>
      <c r="P22706">
        <f>M22706</f>
        <v>0.69758847045995831</v>
      </c>
    </row>
    <row r="22707" spans="1:16" x14ac:dyDescent="0.25">
      <c r="A22707" s="5" t="s">
        <v>411</v>
      </c>
      <c r="B22707" s="1">
        <v>299.25229999999999</v>
      </c>
      <c r="C22707" s="1">
        <v>17.400480000000002</v>
      </c>
      <c r="D22707" s="1">
        <v>48.890920000000001</v>
      </c>
      <c r="E22707" s="1">
        <v>84.619510000000005</v>
      </c>
      <c r="F22707" s="1" t="s">
        <v>22</v>
      </c>
      <c r="G22707">
        <v>351.255</v>
      </c>
      <c r="H22707">
        <v>57.82</v>
      </c>
      <c r="I22707">
        <f t="shared" si="1062"/>
        <v>0.85195171598980801</v>
      </c>
      <c r="J22707">
        <f t="shared" si="1063"/>
        <v>0.30094223452092705</v>
      </c>
      <c r="L22707" s="7">
        <f>(ATANH(I22707^$U$2)^$U$5)</f>
        <v>4.0162869288869606E-2</v>
      </c>
      <c r="M22707">
        <f t="shared" si="1064"/>
        <v>0.69773156192942476</v>
      </c>
      <c r="O22707" s="7">
        <f>(ATANH(J22707^$T$2)^$T$5)</f>
        <v>0.25702675393200275</v>
      </c>
      <c r="P22707">
        <f>M22707</f>
        <v>0.69773156192942476</v>
      </c>
    </row>
    <row r="22708" spans="1:16" x14ac:dyDescent="0.25">
      <c r="A22708" s="5" t="s">
        <v>411</v>
      </c>
      <c r="B22708" s="1">
        <v>299.46809999999999</v>
      </c>
      <c r="C22708" s="1">
        <v>17.50048</v>
      </c>
      <c r="D22708" s="1">
        <v>49.200249999999997</v>
      </c>
      <c r="E22708" s="1">
        <v>84.849360000000004</v>
      </c>
      <c r="F22708" s="1" t="s">
        <v>22</v>
      </c>
      <c r="G22708">
        <v>351.255</v>
      </c>
      <c r="H22708">
        <v>57.82</v>
      </c>
      <c r="I22708">
        <f t="shared" si="1062"/>
        <v>0.85256608446854854</v>
      </c>
      <c r="J22708">
        <f t="shared" si="1063"/>
        <v>0.30267173988239365</v>
      </c>
      <c r="L22708" s="7">
        <f>(ATANH(I22708^$U$2)^$U$5)</f>
        <v>4.0748036504630041E-2</v>
      </c>
      <c r="M22708">
        <f t="shared" si="1064"/>
        <v>0.69787458499594346</v>
      </c>
      <c r="O22708" s="7">
        <f>(ATANH(J22708^$T$2)^$T$5)</f>
        <v>0.25885762420972835</v>
      </c>
      <c r="P22708">
        <f>M22708</f>
        <v>0.69787458499594346</v>
      </c>
    </row>
    <row r="22709" spans="1:16" x14ac:dyDescent="0.25">
      <c r="A22709" s="5" t="s">
        <v>411</v>
      </c>
      <c r="B22709" s="1">
        <v>299.68290000000002</v>
      </c>
      <c r="C22709" s="1">
        <v>17.600480000000001</v>
      </c>
      <c r="D22709" s="1">
        <v>49.510089999999998</v>
      </c>
      <c r="E22709" s="1">
        <v>85.079899999999995</v>
      </c>
      <c r="F22709" s="1" t="s">
        <v>22</v>
      </c>
      <c r="G22709">
        <v>351.255</v>
      </c>
      <c r="H22709">
        <v>57.82</v>
      </c>
      <c r="I22709">
        <f t="shared" si="1062"/>
        <v>0.85317760601272585</v>
      </c>
      <c r="J22709">
        <f t="shared" si="1063"/>
        <v>0.30440124524386025</v>
      </c>
      <c r="L22709" s="7">
        <f>(ATANH(I22709^$U$2)^$U$5)</f>
        <v>4.1338532327118663E-2</v>
      </c>
      <c r="M22709">
        <f t="shared" si="1064"/>
        <v>0.69801753209209538</v>
      </c>
      <c r="O22709" s="7">
        <f>(ATANH(J22709^$T$2)^$T$5)</f>
        <v>0.26069241772947793</v>
      </c>
      <c r="P22709">
        <f>M22709</f>
        <v>0.69801753209209538</v>
      </c>
    </row>
    <row r="22710" spans="1:16" x14ac:dyDescent="0.25">
      <c r="A22710" s="5" t="s">
        <v>411</v>
      </c>
      <c r="B22710" s="1">
        <v>299.89670000000001</v>
      </c>
      <c r="C22710" s="1">
        <v>17.700479999999999</v>
      </c>
      <c r="D22710" s="1">
        <v>49.820439999999998</v>
      </c>
      <c r="E22710" s="1">
        <v>85.311160000000001</v>
      </c>
      <c r="F22710" s="1" t="s">
        <v>22</v>
      </c>
      <c r="G22710">
        <v>351.255</v>
      </c>
      <c r="H22710">
        <v>57.82</v>
      </c>
      <c r="I22710">
        <f t="shared" si="1062"/>
        <v>0.85378628062233997</v>
      </c>
      <c r="J22710">
        <f t="shared" si="1063"/>
        <v>0.30613075060532685</v>
      </c>
      <c r="L22710" s="7">
        <f>(ATANH(I22710^$U$2)^$U$5)</f>
        <v>4.1934348683365034E-2</v>
      </c>
      <c r="M22710">
        <f t="shared" si="1064"/>
        <v>0.69816042042398008</v>
      </c>
      <c r="O22710" s="7">
        <f>(ATANH(J22710^$T$2)^$T$5)</f>
        <v>0.26253114857635079</v>
      </c>
      <c r="P22710">
        <f>M22710</f>
        <v>0.69816042042398008</v>
      </c>
    </row>
    <row r="22711" spans="1:16" x14ac:dyDescent="0.25">
      <c r="A22711" s="5" t="s">
        <v>411</v>
      </c>
      <c r="B22711" s="1">
        <v>300.10969999999998</v>
      </c>
      <c r="C22711" s="1">
        <v>17.80048</v>
      </c>
      <c r="D22711" s="1">
        <v>50.131300000000003</v>
      </c>
      <c r="E22711" s="1">
        <v>85.543130000000005</v>
      </c>
      <c r="F22711" s="1" t="s">
        <v>22</v>
      </c>
      <c r="G22711">
        <v>351.255</v>
      </c>
      <c r="H22711">
        <v>57.82</v>
      </c>
      <c r="I22711">
        <f t="shared" si="1062"/>
        <v>0.85439267768430338</v>
      </c>
      <c r="J22711">
        <f t="shared" si="1063"/>
        <v>0.30786025596679351</v>
      </c>
      <c r="L22711" s="7">
        <f>(ATANH(I22711^$U$2)^$U$5)</f>
        <v>4.2536045185496224E-2</v>
      </c>
      <c r="M22711">
        <f t="shared" si="1064"/>
        <v>0.69830324236719465</v>
      </c>
      <c r="O22711" s="7">
        <f>(ATANH(J22711^$T$2)^$T$5)</f>
        <v>0.26437383104964191</v>
      </c>
      <c r="P22711">
        <f>M22711</f>
        <v>0.69830324236719465</v>
      </c>
    </row>
    <row r="22712" spans="1:16" x14ac:dyDescent="0.25">
      <c r="A22712" s="5" t="s">
        <v>411</v>
      </c>
      <c r="B22712" s="1">
        <v>300.3218</v>
      </c>
      <c r="C22712" s="1">
        <v>17.900480000000002</v>
      </c>
      <c r="D22712" s="1">
        <v>50.442680000000003</v>
      </c>
      <c r="E22712" s="1">
        <v>85.775840000000002</v>
      </c>
      <c r="F22712" s="1" t="s">
        <v>22</v>
      </c>
      <c r="G22712">
        <v>351.255</v>
      </c>
      <c r="H22712">
        <v>57.82</v>
      </c>
      <c r="I22712">
        <f t="shared" si="1062"/>
        <v>0.85499651250516007</v>
      </c>
      <c r="J22712">
        <f t="shared" si="1063"/>
        <v>0.30958976132826016</v>
      </c>
      <c r="L22712" s="7">
        <f>(ATANH(I22712^$U$2)^$U$5)</f>
        <v>4.3143346388299621E-2</v>
      </c>
      <c r="M22712">
        <f t="shared" si="1064"/>
        <v>0.6984460148973427</v>
      </c>
      <c r="O22712" s="7">
        <f>(ATANH(J22712^$T$2)^$T$5)</f>
        <v>0.26622047966309703</v>
      </c>
      <c r="P22712">
        <f>M22712</f>
        <v>0.6984460148973427</v>
      </c>
    </row>
    <row r="22713" spans="1:16" x14ac:dyDescent="0.25">
      <c r="A22713" s="5" t="s">
        <v>411</v>
      </c>
      <c r="B22713" s="1">
        <v>300.53289999999998</v>
      </c>
      <c r="C22713" s="1">
        <v>18.00048</v>
      </c>
      <c r="D22713" s="1">
        <v>50.754570000000001</v>
      </c>
      <c r="E22713" s="1">
        <v>86.009280000000004</v>
      </c>
      <c r="F22713" s="1" t="s">
        <v>22</v>
      </c>
      <c r="G22713">
        <v>351.255</v>
      </c>
      <c r="H22713">
        <v>57.82</v>
      </c>
      <c r="I22713">
        <f t="shared" si="1062"/>
        <v>0.85559750039145344</v>
      </c>
      <c r="J22713">
        <f t="shared" si="1063"/>
        <v>0.3113192666897267</v>
      </c>
      <c r="L22713" s="7">
        <f>(ATANH(I22713^$U$2)^$U$5)</f>
        <v>4.3755960536792184E-2</v>
      </c>
      <c r="M22713">
        <f t="shared" si="1064"/>
        <v>0.69858873033495383</v>
      </c>
      <c r="O22713" s="7">
        <f>(ATANH(J22713^$T$2)^$T$5)</f>
        <v>0.26807110914521298</v>
      </c>
      <c r="P22713">
        <f>M22713</f>
        <v>0.69858873033495383</v>
      </c>
    </row>
    <row r="22714" spans="1:16" x14ac:dyDescent="0.25">
      <c r="A22714" s="5" t="s">
        <v>411</v>
      </c>
      <c r="B22714" s="1">
        <v>300.7432</v>
      </c>
      <c r="C22714" s="1">
        <v>18.100480000000001</v>
      </c>
      <c r="D22714" s="1">
        <v>51.066989999999997</v>
      </c>
      <c r="E22714" s="1">
        <v>86.243470000000002</v>
      </c>
      <c r="F22714" s="1" t="s">
        <v>22</v>
      </c>
      <c r="G22714">
        <v>351.255</v>
      </c>
      <c r="H22714">
        <v>57.82</v>
      </c>
      <c r="I22714">
        <f t="shared" si="1062"/>
        <v>0.85619621073009633</v>
      </c>
      <c r="J22714">
        <f t="shared" si="1063"/>
        <v>0.31304877205119336</v>
      </c>
      <c r="L22714" s="7">
        <f>(ATANH(I22714^$U$2)^$U$5)</f>
        <v>4.4374467445773037E-2</v>
      </c>
      <c r="M22714">
        <f t="shared" si="1064"/>
        <v>0.69873139934689643</v>
      </c>
      <c r="O22714" s="7">
        <f>(ATANH(J22714^$T$2)^$T$5)</f>
        <v>0.26992573443958173</v>
      </c>
      <c r="P22714">
        <f>M22714</f>
        <v>0.69873139934689643</v>
      </c>
    </row>
    <row r="22715" spans="1:16" x14ac:dyDescent="0.25">
      <c r="A22715" s="5" t="s">
        <v>411</v>
      </c>
      <c r="B22715" s="1">
        <v>300.95269999999999</v>
      </c>
      <c r="C22715" s="1">
        <v>18.200479999999999</v>
      </c>
      <c r="D22715" s="1">
        <v>51.379919999999998</v>
      </c>
      <c r="E22715" s="1">
        <v>86.478409999999997</v>
      </c>
      <c r="F22715" s="1" t="s">
        <v>22</v>
      </c>
      <c r="G22715">
        <v>351.255</v>
      </c>
      <c r="H22715">
        <v>57.82</v>
      </c>
      <c r="I22715">
        <f t="shared" si="1062"/>
        <v>0.85679264352108864</v>
      </c>
      <c r="J22715">
        <f t="shared" si="1063"/>
        <v>0.31477827741265996</v>
      </c>
      <c r="L22715" s="7">
        <f>(ATANH(I22715^$U$2)^$U$5)</f>
        <v>4.4998877354646097E-2</v>
      </c>
      <c r="M22715">
        <f t="shared" si="1064"/>
        <v>0.69887402032467316</v>
      </c>
      <c r="O22715" s="7">
        <f>(ATANH(J22715^$T$2)^$T$5)</f>
        <v>0.27178437070527778</v>
      </c>
      <c r="P22715">
        <f>M22715</f>
        <v>0.69887402032467316</v>
      </c>
    </row>
    <row r="22716" spans="1:16" x14ac:dyDescent="0.25">
      <c r="A22716" s="5" t="s">
        <v>411</v>
      </c>
      <c r="B22716" s="1">
        <v>301.16120000000001</v>
      </c>
      <c r="C22716" s="1">
        <v>18.30048</v>
      </c>
      <c r="D22716" s="1">
        <v>51.693379999999998</v>
      </c>
      <c r="E22716" s="1">
        <v>86.714119999999994</v>
      </c>
      <c r="F22716" s="1" t="s">
        <v>22</v>
      </c>
      <c r="G22716">
        <v>351.255</v>
      </c>
      <c r="H22716">
        <v>57.82</v>
      </c>
      <c r="I22716">
        <f t="shared" si="1062"/>
        <v>0.85738622937751774</v>
      </c>
      <c r="J22716">
        <f t="shared" si="1063"/>
        <v>0.31650778277412661</v>
      </c>
      <c r="L22716" s="7">
        <f>(ATANH(I22716^$U$2)^$U$5)</f>
        <v>4.5628591682874607E-2</v>
      </c>
      <c r="M22716">
        <f t="shared" si="1064"/>
        <v>0.69901660375327634</v>
      </c>
      <c r="O22716" s="7">
        <f>(ATANH(J22716^$T$2)^$T$5)</f>
        <v>0.27364703331729034</v>
      </c>
      <c r="P22716">
        <f>M22716</f>
        <v>0.69901660375327634</v>
      </c>
    </row>
    <row r="22717" spans="1:16" x14ac:dyDescent="0.25">
      <c r="A22717" s="5" t="s">
        <v>411</v>
      </c>
      <c r="B22717" s="1">
        <v>301.3689</v>
      </c>
      <c r="C22717" s="1">
        <v>18.400480000000002</v>
      </c>
      <c r="D22717" s="1">
        <v>52.007370000000002</v>
      </c>
      <c r="E22717" s="1">
        <v>86.950599999999994</v>
      </c>
      <c r="F22717" s="1" t="s">
        <v>22</v>
      </c>
      <c r="G22717">
        <v>351.255</v>
      </c>
      <c r="H22717">
        <v>57.82</v>
      </c>
      <c r="I22717">
        <f t="shared" si="1062"/>
        <v>0.85797753768629625</v>
      </c>
      <c r="J22717">
        <f t="shared" si="1063"/>
        <v>0.31823728813559327</v>
      </c>
      <c r="L22717" s="7">
        <f>(ATANH(I22717^$U$2)^$U$5)</f>
        <v>4.6264211047962155E-2</v>
      </c>
      <c r="M22717">
        <f t="shared" si="1064"/>
        <v>0.6991591479294792</v>
      </c>
      <c r="O22717" s="7">
        <f>(ATANH(J22717^$T$2)^$T$5)</f>
        <v>0.27551373786699701</v>
      </c>
      <c r="P22717">
        <f>M22717</f>
        <v>0.6991591479294792</v>
      </c>
    </row>
    <row r="22718" spans="1:16" x14ac:dyDescent="0.25">
      <c r="A22718" s="5" t="s">
        <v>411</v>
      </c>
      <c r="B22718" s="1">
        <v>301.57580000000002</v>
      </c>
      <c r="C22718" s="1">
        <v>18.50048</v>
      </c>
      <c r="D22718" s="1">
        <v>52.321899999999999</v>
      </c>
      <c r="E22718" s="1">
        <v>87.187860000000001</v>
      </c>
      <c r="F22718" s="1" t="s">
        <v>22</v>
      </c>
      <c r="G22718">
        <v>351.255</v>
      </c>
      <c r="H22718">
        <v>57.82</v>
      </c>
      <c r="I22718">
        <f t="shared" si="1062"/>
        <v>0.85856656844742429</v>
      </c>
      <c r="J22718">
        <f t="shared" si="1063"/>
        <v>0.31996679349705981</v>
      </c>
      <c r="L22718" s="7">
        <f>(ATANH(I22718^$U$2)^$U$5)</f>
        <v>4.6905743120912995E-2</v>
      </c>
      <c r="M22718">
        <f t="shared" si="1064"/>
        <v>0.69930165716316617</v>
      </c>
      <c r="O22718" s="7">
        <f>(ATANH(J22718^$T$2)^$T$5)</f>
        <v>0.27738450016268129</v>
      </c>
      <c r="P22718">
        <f>M22718</f>
        <v>0.69930165716316617</v>
      </c>
    </row>
    <row r="22719" spans="1:16" x14ac:dyDescent="0.25">
      <c r="A22719" s="5" t="s">
        <v>411</v>
      </c>
      <c r="B22719" s="1">
        <v>301.78179999999998</v>
      </c>
      <c r="C22719" s="1">
        <v>18.600480000000001</v>
      </c>
      <c r="D22719" s="1">
        <v>52.636949999999999</v>
      </c>
      <c r="E22719" s="1">
        <v>87.425920000000005</v>
      </c>
      <c r="F22719" s="1" t="s">
        <v>22</v>
      </c>
      <c r="G22719">
        <v>351.255</v>
      </c>
      <c r="H22719">
        <v>57.82</v>
      </c>
      <c r="I22719">
        <f t="shared" si="1062"/>
        <v>0.85915303696744527</v>
      </c>
      <c r="J22719">
        <f t="shared" si="1063"/>
        <v>0.32169629885852646</v>
      </c>
      <c r="L22719" s="7">
        <f>(ATANH(I22719^$U$2)^$U$5)</f>
        <v>4.7552878571104094E-2</v>
      </c>
      <c r="M22719">
        <f t="shared" si="1064"/>
        <v>0.69944414167128866</v>
      </c>
      <c r="O22719" s="7">
        <f>(ATANH(J22719^$T$2)^$T$5)</f>
        <v>0.27925933623009325</v>
      </c>
      <c r="P22719">
        <f>M22719</f>
        <v>0.69944414167128866</v>
      </c>
    </row>
    <row r="22720" spans="1:16" x14ac:dyDescent="0.25">
      <c r="A22720" s="5" t="s">
        <v>411</v>
      </c>
      <c r="B22720" s="1">
        <v>301.98689999999999</v>
      </c>
      <c r="C22720" s="1">
        <v>18.700479999999999</v>
      </c>
      <c r="D22720" s="1">
        <v>52.952539999999999</v>
      </c>
      <c r="E22720" s="1">
        <v>87.664779999999993</v>
      </c>
      <c r="F22720" s="1" t="s">
        <v>22</v>
      </c>
      <c r="G22720">
        <v>351.255</v>
      </c>
      <c r="H22720">
        <v>57.82</v>
      </c>
      <c r="I22720">
        <f t="shared" si="1062"/>
        <v>0.85973694324635952</v>
      </c>
      <c r="J22720">
        <f t="shared" si="1063"/>
        <v>0.32342580421999306</v>
      </c>
      <c r="L22720" s="7">
        <f>(ATANH(I22720^$U$2)^$U$5)</f>
        <v>4.820561106712512E-2</v>
      </c>
      <c r="M22720">
        <f t="shared" si="1064"/>
        <v>0.69958659961222414</v>
      </c>
      <c r="O22720" s="7">
        <f>(ATANH(J22720^$T$2)^$T$5)</f>
        <v>0.28113826231305056</v>
      </c>
      <c r="P22720">
        <f>M22720</f>
        <v>0.69958659961222414</v>
      </c>
    </row>
    <row r="22721" spans="1:16" x14ac:dyDescent="0.25">
      <c r="A22721" s="5" t="s">
        <v>411</v>
      </c>
      <c r="B22721" s="1">
        <v>302.19130000000001</v>
      </c>
      <c r="C22721" s="1">
        <v>18.80048</v>
      </c>
      <c r="D22721" s="1">
        <v>53.26867</v>
      </c>
      <c r="E22721" s="1">
        <v>87.904449999999997</v>
      </c>
      <c r="F22721" s="1" t="s">
        <v>22</v>
      </c>
      <c r="G22721">
        <v>351.255</v>
      </c>
      <c r="H22721">
        <v>57.82</v>
      </c>
      <c r="I22721">
        <f t="shared" si="1062"/>
        <v>0.86031885667107943</v>
      </c>
      <c r="J22721">
        <f t="shared" si="1063"/>
        <v>0.32515530958145972</v>
      </c>
      <c r="L22721" s="7">
        <f>(ATANH(I22721^$U$2)^$U$5)</f>
        <v>4.8864582198740375E-2</v>
      </c>
      <c r="M22721">
        <f t="shared" si="1064"/>
        <v>0.69972903509498185</v>
      </c>
      <c r="O22721" s="7">
        <f>(ATANH(J22721^$T$2)^$T$5)</f>
        <v>0.28302129487408356</v>
      </c>
      <c r="P22721">
        <f>M22721</f>
        <v>0.69972903509498185</v>
      </c>
    </row>
    <row r="22722" spans="1:16" x14ac:dyDescent="0.25">
      <c r="A22722" s="5" t="s">
        <v>411</v>
      </c>
      <c r="B22722" s="1">
        <v>302.39479999999998</v>
      </c>
      <c r="C22722" s="1">
        <v>18.900480000000002</v>
      </c>
      <c r="D22722" s="1">
        <v>53.585340000000002</v>
      </c>
      <c r="E22722" s="1">
        <v>88.144949999999994</v>
      </c>
      <c r="F22722" s="1" t="s">
        <v>22</v>
      </c>
      <c r="G22722">
        <v>351.255</v>
      </c>
      <c r="H22722">
        <v>57.82</v>
      </c>
      <c r="I22722">
        <f t="shared" ref="I22722:I22785" si="1065">B22722/G22722</f>
        <v>0.8608982078546924</v>
      </c>
      <c r="J22722">
        <f t="shared" ref="J22722:J22785" si="1066">C22722/H22722</f>
        <v>0.32688481494292637</v>
      </c>
      <c r="L22722" s="7">
        <f>(ATANH(I22722^$U$2)^$U$5)</f>
        <v>4.9529151378996099E-2</v>
      </c>
      <c r="M22722">
        <f t="shared" si="1064"/>
        <v>0.69987145807412032</v>
      </c>
      <c r="O22722" s="7">
        <f>(ATANH(J22722^$T$2)^$T$5)</f>
        <v>0.28490845059511966</v>
      </c>
      <c r="P22722">
        <f>M22722</f>
        <v>0.69987145807412032</v>
      </c>
    </row>
    <row r="22723" spans="1:16" x14ac:dyDescent="0.25">
      <c r="A22723" s="5" t="s">
        <v>411</v>
      </c>
      <c r="B22723" s="1">
        <v>302.59750000000003</v>
      </c>
      <c r="C22723" s="1">
        <v>19.00048</v>
      </c>
      <c r="D22723" s="1">
        <v>53.902549999999998</v>
      </c>
      <c r="E22723" s="1">
        <v>88.386269999999996</v>
      </c>
      <c r="F22723" s="1" t="s">
        <v>22</v>
      </c>
      <c r="G22723">
        <v>351.255</v>
      </c>
      <c r="H22723">
        <v>57.82</v>
      </c>
      <c r="I22723">
        <f t="shared" si="1065"/>
        <v>0.861475281490655</v>
      </c>
      <c r="J22723">
        <f t="shared" si="1066"/>
        <v>0.32861432030439292</v>
      </c>
      <c r="L22723" s="7">
        <f>(ATANH(I22723^$U$2)^$U$5)</f>
        <v>5.0199642251205899E-2</v>
      </c>
      <c r="M22723">
        <f t="shared" si="1064"/>
        <v>0.7000138606834917</v>
      </c>
      <c r="O22723" s="7">
        <f>(ATANH(J22723^$T$2)^$T$5)</f>
        <v>0.28679974637821254</v>
      </c>
      <c r="P22723">
        <f>M22723</f>
        <v>0.7000138606834917</v>
      </c>
    </row>
    <row r="22724" spans="1:16" x14ac:dyDescent="0.25">
      <c r="A22724" s="5" t="s">
        <v>411</v>
      </c>
      <c r="B22724" s="1">
        <v>302.79939999999999</v>
      </c>
      <c r="C22724" s="1">
        <v>19.100480000000001</v>
      </c>
      <c r="D22724" s="1">
        <v>54.220309999999998</v>
      </c>
      <c r="E22724" s="1">
        <v>88.628429999999994</v>
      </c>
      <c r="F22724" s="1" t="s">
        <v>22</v>
      </c>
      <c r="G22724">
        <v>351.255</v>
      </c>
      <c r="H22724">
        <v>57.82</v>
      </c>
      <c r="I22724">
        <f t="shared" si="1065"/>
        <v>0.86205007757896679</v>
      </c>
      <c r="J22724">
        <f t="shared" si="1066"/>
        <v>0.33034382566585957</v>
      </c>
      <c r="L22724" s="7">
        <f>(ATANH(I22724^$U$2)^$U$5)</f>
        <v>5.0876057283594511E-2</v>
      </c>
      <c r="M22724">
        <f t="shared" ref="M22724:M22787" si="1067">SQRT(LN(LN(E22724)^(1/$T$7)))</f>
        <v>0.70015625276843974</v>
      </c>
      <c r="O22724" s="7">
        <f>(ATANH(J22724^$T$2)^$T$5)</f>
        <v>0.28869519934630999</v>
      </c>
      <c r="P22724">
        <f>M22724</f>
        <v>0.70015625276843974</v>
      </c>
    </row>
    <row r="22725" spans="1:16" x14ac:dyDescent="0.25">
      <c r="A22725" s="5" t="s">
        <v>411</v>
      </c>
      <c r="B22725" s="1">
        <v>303.00060000000002</v>
      </c>
      <c r="C22725" s="1">
        <v>19.200479999999999</v>
      </c>
      <c r="D22725" s="1">
        <v>54.538620000000002</v>
      </c>
      <c r="E22725" s="1">
        <v>88.871449999999996</v>
      </c>
      <c r="F22725" s="1" t="s">
        <v>22</v>
      </c>
      <c r="G22725">
        <v>351.255</v>
      </c>
      <c r="H22725">
        <v>57.82</v>
      </c>
      <c r="I22725">
        <f t="shared" si="1065"/>
        <v>0.86262288081308458</v>
      </c>
      <c r="J22725">
        <f t="shared" si="1066"/>
        <v>0.33207333102732617</v>
      </c>
      <c r="L22725" s="7">
        <f>(ATANH(I22725^$U$2)^$U$5)</f>
        <v>5.1558739535632961E-2</v>
      </c>
      <c r="M22725">
        <f t="shared" si="1067"/>
        <v>0.70029864402638187</v>
      </c>
      <c r="O22725" s="7">
        <f>(ATANH(J22725^$T$2)^$T$5)</f>
        <v>0.29059482684406418</v>
      </c>
      <c r="P22725">
        <f>M22725</f>
        <v>0.70029864402638187</v>
      </c>
    </row>
    <row r="22726" spans="1:16" x14ac:dyDescent="0.25">
      <c r="A22726" s="5" t="s">
        <v>411</v>
      </c>
      <c r="B22726" s="1">
        <v>303.20089999999999</v>
      </c>
      <c r="C22726" s="1">
        <v>19.30048</v>
      </c>
      <c r="D22726" s="1">
        <v>54.857480000000002</v>
      </c>
      <c r="E22726" s="1">
        <v>89.115319999999997</v>
      </c>
      <c r="F22726" s="1" t="s">
        <v>22</v>
      </c>
      <c r="G22726">
        <v>351.255</v>
      </c>
      <c r="H22726">
        <v>57.82</v>
      </c>
      <c r="I22726">
        <f t="shared" si="1065"/>
        <v>0.86319312180609531</v>
      </c>
      <c r="J22726">
        <f t="shared" si="1066"/>
        <v>0.33380283638879282</v>
      </c>
      <c r="L22726" s="7">
        <f>(ATANH(I22726^$U$2)^$U$5)</f>
        <v>5.2247011147951591E-2</v>
      </c>
      <c r="M22726">
        <f t="shared" si="1067"/>
        <v>0.70044102652366214</v>
      </c>
      <c r="O22726" s="7">
        <f>(ATANH(J22726^$T$2)^$T$5)</f>
        <v>0.2924986464386829</v>
      </c>
      <c r="P22726">
        <f>M22726</f>
        <v>0.70044102652366214</v>
      </c>
    </row>
    <row r="22727" spans="1:16" x14ac:dyDescent="0.25">
      <c r="A22727" s="5" t="s">
        <v>411</v>
      </c>
      <c r="B22727" s="1">
        <v>303.40039999999999</v>
      </c>
      <c r="C22727" s="1">
        <v>19.400480000000002</v>
      </c>
      <c r="D22727" s="1">
        <v>55.17689</v>
      </c>
      <c r="E22727" s="1">
        <v>89.360060000000004</v>
      </c>
      <c r="F22727" s="1" t="s">
        <v>22</v>
      </c>
      <c r="G22727">
        <v>351.255</v>
      </c>
      <c r="H22727">
        <v>57.82</v>
      </c>
      <c r="I22727">
        <f t="shared" si="1065"/>
        <v>0.86376108525145545</v>
      </c>
      <c r="J22727">
        <f t="shared" si="1066"/>
        <v>0.33553234175025948</v>
      </c>
      <c r="L22727" s="7">
        <f>(ATANH(I22727^$U$2)^$U$5)</f>
        <v>5.2941209121443317E-2</v>
      </c>
      <c r="M22727">
        <f t="shared" si="1067"/>
        <v>0.70058340985145473</v>
      </c>
      <c r="O22727" s="7">
        <f>(ATANH(J22727^$T$2)^$T$5)</f>
        <v>0.29440667592082176</v>
      </c>
      <c r="P22727">
        <f>M22727</f>
        <v>0.70058340985145473</v>
      </c>
    </row>
    <row r="22728" spans="1:16" x14ac:dyDescent="0.25">
      <c r="A22728" s="5" t="s">
        <v>411</v>
      </c>
      <c r="B22728" s="1">
        <v>303.5992</v>
      </c>
      <c r="C22728" s="1">
        <v>19.50048</v>
      </c>
      <c r="D22728" s="1">
        <v>55.496859999999998</v>
      </c>
      <c r="E22728" s="1">
        <v>89.605680000000007</v>
      </c>
      <c r="F22728" s="1" t="s">
        <v>22</v>
      </c>
      <c r="G22728">
        <v>351.255</v>
      </c>
      <c r="H22728">
        <v>57.82</v>
      </c>
      <c r="I22728">
        <f t="shared" si="1065"/>
        <v>0.86432705584262148</v>
      </c>
      <c r="J22728">
        <f t="shared" si="1066"/>
        <v>0.33726184711172602</v>
      </c>
      <c r="L22728" s="7">
        <f>(ATANH(I22728^$U$2)^$U$5)</f>
        <v>5.3641686958459119E-2</v>
      </c>
      <c r="M22728">
        <f t="shared" si="1067"/>
        <v>0.70072579766851872</v>
      </c>
      <c r="O22728" s="7">
        <f>(ATANH(J22728^$T$2)^$T$5)</f>
        <v>0.29631893330551734</v>
      </c>
      <c r="P22728">
        <f>M22728</f>
        <v>0.70072579766851872</v>
      </c>
    </row>
    <row r="22729" spans="1:16" x14ac:dyDescent="0.25">
      <c r="A22729" s="5" t="s">
        <v>411</v>
      </c>
      <c r="B22729" s="1">
        <v>303.79719999999998</v>
      </c>
      <c r="C22729" s="1">
        <v>19.600480000000001</v>
      </c>
      <c r="D22729" s="1">
        <v>55.817390000000003</v>
      </c>
      <c r="E22729" s="1">
        <v>89.852189999999993</v>
      </c>
      <c r="F22729" s="1" t="s">
        <v>22</v>
      </c>
      <c r="G22729">
        <v>351.255</v>
      </c>
      <c r="H22729">
        <v>57.82</v>
      </c>
      <c r="I22729">
        <f t="shared" si="1065"/>
        <v>0.86489074888613682</v>
      </c>
      <c r="J22729">
        <f t="shared" si="1066"/>
        <v>0.33899135247319268</v>
      </c>
      <c r="L22729" s="7">
        <f>(ATANH(I22729^$U$2)^$U$5)</f>
        <v>5.4348097014000132E-2</v>
      </c>
      <c r="M22729">
        <f t="shared" si="1067"/>
        <v>0.70086819357136088</v>
      </c>
      <c r="O22729" s="7">
        <f>(ATANH(J22729^$T$2)^$T$5)</f>
        <v>0.29823543683316073</v>
      </c>
      <c r="P22729">
        <f>M22729</f>
        <v>0.70086819357136088</v>
      </c>
    </row>
    <row r="22730" spans="1:16" x14ac:dyDescent="0.25">
      <c r="A22730" s="5" t="s">
        <v>411</v>
      </c>
      <c r="B22730" s="1">
        <v>303.99450000000002</v>
      </c>
      <c r="C22730" s="1">
        <v>19.700479999999999</v>
      </c>
      <c r="D22730" s="1">
        <v>56.138489999999997</v>
      </c>
      <c r="E22730" s="1">
        <v>90.099590000000006</v>
      </c>
      <c r="F22730" s="1" t="s">
        <v>22</v>
      </c>
      <c r="G22730">
        <v>351.255</v>
      </c>
      <c r="H22730">
        <v>57.82</v>
      </c>
      <c r="I22730">
        <f t="shared" si="1065"/>
        <v>0.86545244907545804</v>
      </c>
      <c r="J22730">
        <f t="shared" si="1066"/>
        <v>0.34072085783465927</v>
      </c>
      <c r="L22730" s="7">
        <f>(ATANH(I22730^$U$2)^$U$5)</f>
        <v>5.5060799987321996E-2</v>
      </c>
      <c r="M22730">
        <f t="shared" si="1067"/>
        <v>0.70101059534904797</v>
      </c>
      <c r="O22730" s="7">
        <f>(ATANH(J22730^$T$2)^$T$5)</f>
        <v>0.30015620497051293</v>
      </c>
      <c r="P22730">
        <f>M22730</f>
        <v>0.70101059534904797</v>
      </c>
    </row>
    <row r="22731" spans="1:16" x14ac:dyDescent="0.25">
      <c r="A22731" s="5" t="s">
        <v>411</v>
      </c>
      <c r="B22731" s="1">
        <v>304.1909</v>
      </c>
      <c r="C22731" s="1">
        <v>19.80048</v>
      </c>
      <c r="D22731" s="1">
        <v>56.460149999999999</v>
      </c>
      <c r="E22731" s="1">
        <v>90.347909999999999</v>
      </c>
      <c r="F22731" s="1" t="s">
        <v>22</v>
      </c>
      <c r="G22731">
        <v>351.255</v>
      </c>
      <c r="H22731">
        <v>57.82</v>
      </c>
      <c r="I22731">
        <f t="shared" si="1065"/>
        <v>0.86601158702367231</v>
      </c>
      <c r="J22731">
        <f t="shared" si="1066"/>
        <v>0.34245036319612593</v>
      </c>
      <c r="L22731" s="7">
        <f>(ATANH(I22731^$U$2)^$U$5)</f>
        <v>5.5779069756978841E-2</v>
      </c>
      <c r="M22731">
        <f t="shared" si="1067"/>
        <v>0.70115301798690488</v>
      </c>
      <c r="O22731" s="7">
        <f>(ATANH(J22731^$T$2)^$T$5)</f>
        <v>0.30208125641175954</v>
      </c>
      <c r="P22731">
        <f>M22731</f>
        <v>0.70115301798690488</v>
      </c>
    </row>
    <row r="22732" spans="1:16" x14ac:dyDescent="0.25">
      <c r="A22732" s="5" t="s">
        <v>411</v>
      </c>
      <c r="B22732" s="1">
        <v>304.38670000000002</v>
      </c>
      <c r="C22732" s="1">
        <v>19.900480000000002</v>
      </c>
      <c r="D22732" s="1">
        <v>56.78237</v>
      </c>
      <c r="E22732" s="1">
        <v>90.597139999999996</v>
      </c>
      <c r="F22732" s="1" t="s">
        <v>22</v>
      </c>
      <c r="G22732">
        <v>351.255</v>
      </c>
      <c r="H22732">
        <v>57.82</v>
      </c>
      <c r="I22732">
        <f t="shared" si="1065"/>
        <v>0.86656901681114862</v>
      </c>
      <c r="J22732">
        <f t="shared" si="1066"/>
        <v>0.34417986855759258</v>
      </c>
      <c r="L22732" s="7">
        <f>(ATANH(I22732^$U$2)^$U$5)</f>
        <v>5.6504005733047161E-2</v>
      </c>
      <c r="M22732">
        <f t="shared" si="1067"/>
        <v>0.7012954534266248</v>
      </c>
      <c r="O22732" s="7">
        <f>(ATANH(J22732^$T$2)^$T$5)</f>
        <v>0.30401061007960761</v>
      </c>
      <c r="P22732">
        <f>M22732</f>
        <v>0.7012954534266248</v>
      </c>
    </row>
    <row r="22733" spans="1:16" x14ac:dyDescent="0.25">
      <c r="A22733" s="5" t="s">
        <v>411</v>
      </c>
      <c r="B22733" s="1">
        <v>304.58170000000001</v>
      </c>
      <c r="C22733" s="1">
        <v>20.00048</v>
      </c>
      <c r="D22733" s="1">
        <v>57.105170000000001</v>
      </c>
      <c r="E22733" s="1">
        <v>90.847300000000004</v>
      </c>
      <c r="F22733" s="1" t="s">
        <v>22</v>
      </c>
      <c r="G22733">
        <v>351.255</v>
      </c>
      <c r="H22733">
        <v>57.82</v>
      </c>
      <c r="I22733">
        <f t="shared" si="1065"/>
        <v>0.86712416905097445</v>
      </c>
      <c r="J22733">
        <f t="shared" si="1066"/>
        <v>0.34590937391905913</v>
      </c>
      <c r="L22733" s="7">
        <f>(ATANH(I22733^$U$2)^$U$5)</f>
        <v>5.7234875626288581E-2</v>
      </c>
      <c r="M22733">
        <f t="shared" si="1067"/>
        <v>0.70143791076616402</v>
      </c>
      <c r="O22733" s="7">
        <f>(ATANH(J22733^$T$2)^$T$5)</f>
        <v>0.3059442851264218</v>
      </c>
      <c r="P22733">
        <f>M22733</f>
        <v>0.70143791076616402</v>
      </c>
    </row>
    <row r="22734" spans="1:16" x14ac:dyDescent="0.25">
      <c r="A22734" s="5" t="s">
        <v>411</v>
      </c>
      <c r="B22734" s="1">
        <v>304.77600000000001</v>
      </c>
      <c r="C22734" s="1">
        <v>20.100480000000001</v>
      </c>
      <c r="D22734" s="1">
        <v>57.428539999999998</v>
      </c>
      <c r="E22734" s="1">
        <v>91.098399999999998</v>
      </c>
      <c r="F22734" s="1" t="s">
        <v>22</v>
      </c>
      <c r="G22734">
        <v>351.255</v>
      </c>
      <c r="H22734">
        <v>57.82</v>
      </c>
      <c r="I22734">
        <f t="shared" si="1065"/>
        <v>0.86767732843660594</v>
      </c>
      <c r="J22734">
        <f t="shared" si="1066"/>
        <v>0.34763887928052578</v>
      </c>
      <c r="L22734" s="7">
        <f>(ATANH(I22734^$U$2)^$U$5)</f>
        <v>5.7972054846812213E-2</v>
      </c>
      <c r="M22734">
        <f t="shared" si="1067"/>
        <v>0.70158039329798672</v>
      </c>
      <c r="O22734" s="7">
        <f>(ATANH(J22734^$T$2)^$T$5)</f>
        <v>0.3078823009354032</v>
      </c>
      <c r="P22734">
        <f>M22734</f>
        <v>0.70158039329798672</v>
      </c>
    </row>
    <row r="22735" spans="1:16" x14ac:dyDescent="0.25">
      <c r="A22735" s="5" t="s">
        <v>411</v>
      </c>
      <c r="B22735" s="1">
        <v>304.96949999999998</v>
      </c>
      <c r="C22735" s="1">
        <v>20.200479999999999</v>
      </c>
      <c r="D22735" s="1">
        <v>57.752490000000002</v>
      </c>
      <c r="E22735" s="1">
        <v>91.350449999999995</v>
      </c>
      <c r="F22735" s="1" t="s">
        <v>22</v>
      </c>
      <c r="G22735">
        <v>351.255</v>
      </c>
      <c r="H22735">
        <v>57.82</v>
      </c>
      <c r="I22735">
        <f t="shared" si="1065"/>
        <v>0.86822821027458685</v>
      </c>
      <c r="J22735">
        <f t="shared" si="1066"/>
        <v>0.34936838464199238</v>
      </c>
      <c r="L22735" s="7">
        <f>(ATANH(I22735^$U$2)^$U$5)</f>
        <v>5.8715163718236756E-2</v>
      </c>
      <c r="M22735">
        <f t="shared" si="1067"/>
        <v>0.7017229042552271</v>
      </c>
      <c r="O22735" s="7">
        <f>(ATANH(J22735^$T$2)^$T$5)</f>
        <v>0.30982467712180578</v>
      </c>
      <c r="P22735">
        <f>M22735</f>
        <v>0.7017229042552271</v>
      </c>
    </row>
    <row r="22736" spans="1:16" x14ac:dyDescent="0.25">
      <c r="A22736" s="5" t="s">
        <v>411</v>
      </c>
      <c r="B22736" s="1">
        <v>305.16230000000002</v>
      </c>
      <c r="C22736" s="1">
        <v>20.30048</v>
      </c>
      <c r="D22736" s="1">
        <v>58.077019999999997</v>
      </c>
      <c r="E22736" s="1">
        <v>91.603459999999998</v>
      </c>
      <c r="F22736" s="1" t="s">
        <v>22</v>
      </c>
      <c r="G22736">
        <v>351.255</v>
      </c>
      <c r="H22736">
        <v>57.82</v>
      </c>
      <c r="I22736">
        <f t="shared" si="1065"/>
        <v>0.86877709925837365</v>
      </c>
      <c r="J22736">
        <f t="shared" si="1066"/>
        <v>0.35109789000345903</v>
      </c>
      <c r="L22736" s="7">
        <f>(ATANH(I22736^$U$2)^$U$5)</f>
        <v>5.9464585168278364E-2</v>
      </c>
      <c r="M22736">
        <f t="shared" si="1067"/>
        <v>0.70186544681215801</v>
      </c>
      <c r="O22736" s="7">
        <f>(ATANH(J22736^$T$2)^$T$5)</f>
        <v>0.31177143353419751</v>
      </c>
      <c r="P22736">
        <f>M22736</f>
        <v>0.70186544681215801</v>
      </c>
    </row>
    <row r="22737" spans="1:16" x14ac:dyDescent="0.25">
      <c r="A22737" s="5" t="s">
        <v>411</v>
      </c>
      <c r="B22737" s="1">
        <v>305.3544</v>
      </c>
      <c r="C22737" s="1">
        <v>20.400480000000002</v>
      </c>
      <c r="D22737" s="1">
        <v>58.40213</v>
      </c>
      <c r="E22737" s="1">
        <v>91.857439999999997</v>
      </c>
      <c r="F22737" s="1" t="s">
        <v>22</v>
      </c>
      <c r="G22737">
        <v>351.255</v>
      </c>
      <c r="H22737">
        <v>57.82</v>
      </c>
      <c r="I22737">
        <f t="shared" si="1065"/>
        <v>0.86932399538796601</v>
      </c>
      <c r="J22737">
        <f t="shared" si="1066"/>
        <v>0.35282739536492563</v>
      </c>
      <c r="L22737" s="7">
        <f>(ATANH(I22737^$U$2)^$U$5)</f>
        <v>6.0220324263417183E-2</v>
      </c>
      <c r="M22737">
        <f t="shared" si="1067"/>
        <v>0.70200802408465623</v>
      </c>
      <c r="O22737" s="7">
        <f>(ATANH(J22737^$T$2)^$T$5)</f>
        <v>0.31372259025576044</v>
      </c>
      <c r="P22737">
        <f>M22737</f>
        <v>0.70200802408465623</v>
      </c>
    </row>
    <row r="22738" spans="1:16" x14ac:dyDescent="0.25">
      <c r="A22738" s="5" t="s">
        <v>411</v>
      </c>
      <c r="B22738" s="1">
        <v>305.54579999999999</v>
      </c>
      <c r="C22738" s="1">
        <v>20.50048</v>
      </c>
      <c r="D22738" s="1">
        <v>58.727820000000001</v>
      </c>
      <c r="E22738" s="1">
        <v>92.112390000000005</v>
      </c>
      <c r="F22738" s="1" t="s">
        <v>22</v>
      </c>
      <c r="G22738">
        <v>351.255</v>
      </c>
      <c r="H22738">
        <v>57.82</v>
      </c>
      <c r="I22738">
        <f t="shared" si="1065"/>
        <v>0.86986889866336414</v>
      </c>
      <c r="J22738">
        <f t="shared" si="1066"/>
        <v>0.35455690072639223</v>
      </c>
      <c r="L22738" s="7">
        <f>(ATANH(I22738^$U$2)^$U$5)</f>
        <v>6.0982385300781025E-2</v>
      </c>
      <c r="M22738">
        <f t="shared" si="1067"/>
        <v>0.70215063354706386</v>
      </c>
      <c r="O22738" s="7">
        <f>(ATANH(J22738^$T$2)^$T$5)</f>
        <v>0.31567816760563039</v>
      </c>
      <c r="P22738">
        <f>M22738</f>
        <v>0.70215063354706386</v>
      </c>
    </row>
    <row r="22739" spans="1:16" x14ac:dyDescent="0.25">
      <c r="A22739" s="5" t="s">
        <v>411</v>
      </c>
      <c r="B22739" s="1">
        <v>305.73649999999998</v>
      </c>
      <c r="C22739" s="1">
        <v>20.600480000000001</v>
      </c>
      <c r="D22739" s="1">
        <v>59.054110000000001</v>
      </c>
      <c r="E22739" s="1">
        <v>92.368340000000003</v>
      </c>
      <c r="F22739" s="1" t="s">
        <v>22</v>
      </c>
      <c r="G22739">
        <v>351.255</v>
      </c>
      <c r="H22739">
        <v>57.82</v>
      </c>
      <c r="I22739">
        <f t="shared" si="1065"/>
        <v>0.87041180908456817</v>
      </c>
      <c r="J22739">
        <f t="shared" si="1066"/>
        <v>0.35628640608785889</v>
      </c>
      <c r="L22739" s="7">
        <f>(ATANH(I22739^$U$2)^$U$5)</f>
        <v>6.1750771799843097E-2</v>
      </c>
      <c r="M22739">
        <f t="shared" si="1067"/>
        <v>0.70229328938706381</v>
      </c>
      <c r="O22739" s="7">
        <f>(ATANH(J22739^$T$2)^$T$5)</f>
        <v>0.31763818614028111</v>
      </c>
      <c r="P22739">
        <f>M22739</f>
        <v>0.70229328938706381</v>
      </c>
    </row>
    <row r="22740" spans="1:16" x14ac:dyDescent="0.25">
      <c r="A22740" s="5" t="s">
        <v>411</v>
      </c>
      <c r="B22740" s="1">
        <v>305.92649999999998</v>
      </c>
      <c r="C22740" s="1">
        <v>20.700479999999999</v>
      </c>
      <c r="D22740" s="1">
        <v>59.380980000000001</v>
      </c>
      <c r="E22740" s="1">
        <v>92.625290000000007</v>
      </c>
      <c r="F22740" s="1" t="s">
        <v>22</v>
      </c>
      <c r="G22740">
        <v>351.255</v>
      </c>
      <c r="H22740">
        <v>57.82</v>
      </c>
      <c r="I22740">
        <f t="shared" si="1065"/>
        <v>0.87095272665157786</v>
      </c>
      <c r="J22740">
        <f t="shared" si="1066"/>
        <v>0.35801591144932549</v>
      </c>
      <c r="L22740" s="7">
        <f>(ATANH(I22740^$U$2)^$U$5)</f>
        <v>6.2525486494203475E-2</v>
      </c>
      <c r="M22740">
        <f t="shared" si="1067"/>
        <v>0.70243598894442605</v>
      </c>
      <c r="O22740" s="7">
        <f>(ATANH(J22740^$T$2)^$T$5)</f>
        <v>0.3196026666549468</v>
      </c>
      <c r="P22740">
        <f>M22740</f>
        <v>0.70243598894442605</v>
      </c>
    </row>
    <row r="22741" spans="1:16" x14ac:dyDescent="0.25">
      <c r="A22741" s="5" t="s">
        <v>411</v>
      </c>
      <c r="B22741" s="1">
        <v>306.11579999999998</v>
      </c>
      <c r="C22741" s="1">
        <v>20.80048</v>
      </c>
      <c r="D22741" s="1">
        <v>59.708449999999999</v>
      </c>
      <c r="E22741" s="1">
        <v>92.883250000000004</v>
      </c>
      <c r="F22741" s="1" t="s">
        <v>22</v>
      </c>
      <c r="G22741">
        <v>351.255</v>
      </c>
      <c r="H22741">
        <v>57.82</v>
      </c>
      <c r="I22741">
        <f t="shared" si="1065"/>
        <v>0.87149165136439333</v>
      </c>
      <c r="J22741">
        <f t="shared" si="1066"/>
        <v>0.35974541681079214</v>
      </c>
      <c r="L22741" s="7">
        <f>(ATANH(I22741^$U$2)^$U$5)</f>
        <v>6.3306531323462575E-2</v>
      </c>
      <c r="M22741">
        <f t="shared" si="1067"/>
        <v>0.70257873510601632</v>
      </c>
      <c r="O22741" s="7">
        <f>(ATANH(J22741^$T$2)^$T$5)</f>
        <v>0.32157163018508811</v>
      </c>
      <c r="P22741">
        <f>M22741</f>
        <v>0.70257873510601632</v>
      </c>
    </row>
    <row r="22742" spans="1:16" x14ac:dyDescent="0.25">
      <c r="A22742" s="5" t="s">
        <v>411</v>
      </c>
      <c r="B22742" s="1">
        <v>306.30439999999999</v>
      </c>
      <c r="C22742" s="1">
        <v>20.900480000000002</v>
      </c>
      <c r="D22742" s="1">
        <v>60.03651</v>
      </c>
      <c r="E22742" s="1">
        <v>93.142229999999998</v>
      </c>
      <c r="F22742" s="1" t="s">
        <v>22</v>
      </c>
      <c r="G22742">
        <v>351.255</v>
      </c>
      <c r="H22742">
        <v>57.82</v>
      </c>
      <c r="I22742">
        <f t="shared" si="1065"/>
        <v>0.87202858322301458</v>
      </c>
      <c r="J22742">
        <f t="shared" si="1066"/>
        <v>0.36147492217225874</v>
      </c>
      <c r="L22742" s="7">
        <f>(ATANH(I22742^$U$2)^$U$5)</f>
        <v>6.4093907425184157E-2</v>
      </c>
      <c r="M22742">
        <f t="shared" si="1067"/>
        <v>0.70272153070256982</v>
      </c>
      <c r="O22742" s="7">
        <f>(ATANH(J22742^$T$2)^$T$5)</f>
        <v>0.32354509800789749</v>
      </c>
      <c r="P22742">
        <f>M22742</f>
        <v>0.70272153070256982</v>
      </c>
    </row>
    <row r="22743" spans="1:16" x14ac:dyDescent="0.25">
      <c r="A22743" s="5" t="s">
        <v>411</v>
      </c>
      <c r="B22743" s="1">
        <v>306.4923</v>
      </c>
      <c r="C22743" s="1">
        <v>21.00048</v>
      </c>
      <c r="D22743" s="1">
        <v>60.365180000000002</v>
      </c>
      <c r="E22743" s="1">
        <v>93.402249999999995</v>
      </c>
      <c r="F22743" s="1" t="s">
        <v>22</v>
      </c>
      <c r="G22743">
        <v>351.255</v>
      </c>
      <c r="H22743">
        <v>57.82</v>
      </c>
      <c r="I22743">
        <f t="shared" si="1065"/>
        <v>0.8725635222274416</v>
      </c>
      <c r="J22743">
        <f t="shared" si="1066"/>
        <v>0.36320442753372534</v>
      </c>
      <c r="L22743" s="7">
        <f>(ATANH(I22743^$U$2)^$U$5)</f>
        <v>6.4887615126951903E-2</v>
      </c>
      <c r="M22743">
        <f t="shared" si="1067"/>
        <v>0.70286438399317563</v>
      </c>
      <c r="O22743" s="7">
        <f>(ATANH(J22743^$T$2)^$T$5)</f>
        <v>0.32552309164384913</v>
      </c>
      <c r="P22743">
        <f>M22743</f>
        <v>0.70286438399317563</v>
      </c>
    </row>
    <row r="22744" spans="1:16" x14ac:dyDescent="0.25">
      <c r="A22744" s="5" t="s">
        <v>411</v>
      </c>
      <c r="B22744" s="1">
        <v>306.67959999999999</v>
      </c>
      <c r="C22744" s="1">
        <v>21.100480000000001</v>
      </c>
      <c r="D22744" s="1">
        <v>60.69444</v>
      </c>
      <c r="E22744" s="1">
        <v>93.663309999999996</v>
      </c>
      <c r="F22744" s="1" t="s">
        <v>22</v>
      </c>
      <c r="G22744">
        <v>351.255</v>
      </c>
      <c r="H22744">
        <v>57.82</v>
      </c>
      <c r="I22744">
        <f t="shared" si="1065"/>
        <v>0.87309675307113066</v>
      </c>
      <c r="J22744">
        <f t="shared" si="1066"/>
        <v>0.36493393289519199</v>
      </c>
      <c r="L22744" s="7">
        <f>(ATANH(I22744^$U$2)^$U$5)</f>
        <v>6.5688083805528777E-2</v>
      </c>
      <c r="M22744">
        <f t="shared" si="1067"/>
        <v>0.70300729217407443</v>
      </c>
      <c r="O22744" s="7">
        <f>(ATANH(J22744^$T$2)^$T$5)</f>
        <v>0.32750563285828782</v>
      </c>
      <c r="P22744">
        <f>M22744</f>
        <v>0.70300729217407443</v>
      </c>
    </row>
    <row r="22745" spans="1:16" x14ac:dyDescent="0.25">
      <c r="A22745" s="5" t="s">
        <v>411</v>
      </c>
      <c r="B22745" s="1">
        <v>306.86610000000002</v>
      </c>
      <c r="C22745" s="1">
        <v>21.200479999999999</v>
      </c>
      <c r="D22745" s="1">
        <v>61.02431</v>
      </c>
      <c r="E22745" s="1">
        <v>93.925420000000003</v>
      </c>
      <c r="F22745" s="1" t="s">
        <v>22</v>
      </c>
      <c r="G22745">
        <v>351.255</v>
      </c>
      <c r="H22745">
        <v>57.82</v>
      </c>
      <c r="I22745">
        <f t="shared" si="1065"/>
        <v>0.87362770636716924</v>
      </c>
      <c r="J22745">
        <f t="shared" si="1066"/>
        <v>0.36666343825665859</v>
      </c>
      <c r="L22745" s="7">
        <f>(ATANH(I22745^$U$2)^$U$5)</f>
        <v>6.6494457427452719E-2</v>
      </c>
      <c r="M22745">
        <f t="shared" si="1067"/>
        <v>0.7031502579104022</v>
      </c>
      <c r="O22745" s="7">
        <f>(ATANH(J22745^$T$2)^$T$5)</f>
        <v>0.32949274366306286</v>
      </c>
      <c r="P22745">
        <f>M22745</f>
        <v>0.7031502579104022</v>
      </c>
    </row>
    <row r="22746" spans="1:16" x14ac:dyDescent="0.25">
      <c r="A22746" s="5" t="s">
        <v>411</v>
      </c>
      <c r="B22746" s="1">
        <v>307.0521</v>
      </c>
      <c r="C22746" s="1">
        <v>21.30048</v>
      </c>
      <c r="D22746" s="1">
        <v>61.354790000000001</v>
      </c>
      <c r="E22746" s="1">
        <v>94.188599999999994</v>
      </c>
      <c r="F22746" s="1" t="s">
        <v>22</v>
      </c>
      <c r="G22746">
        <v>351.255</v>
      </c>
      <c r="H22746">
        <v>57.82</v>
      </c>
      <c r="I22746">
        <f t="shared" si="1065"/>
        <v>0.874157236195926</v>
      </c>
      <c r="J22746">
        <f t="shared" si="1066"/>
        <v>0.36839294361812525</v>
      </c>
      <c r="L22746" s="7">
        <f>(ATANH(I22746^$U$2)^$U$5)</f>
        <v>6.7308038611432933E-2</v>
      </c>
      <c r="M22746">
        <f t="shared" si="1067"/>
        <v>0.70329328923782686</v>
      </c>
      <c r="O22746" s="7">
        <f>(ATANH(J22746^$T$2)^$T$5)</f>
        <v>0.33148444631820245</v>
      </c>
      <c r="P22746">
        <f>M22746</f>
        <v>0.70329328923782686</v>
      </c>
    </row>
    <row r="22747" spans="1:16" x14ac:dyDescent="0.25">
      <c r="A22747" s="5" t="s">
        <v>411</v>
      </c>
      <c r="B22747" s="1">
        <v>307.2373</v>
      </c>
      <c r="C22747" s="1">
        <v>21.400480000000002</v>
      </c>
      <c r="D22747" s="1">
        <v>61.685890000000001</v>
      </c>
      <c r="E22747" s="1">
        <v>94.452860000000001</v>
      </c>
      <c r="F22747" s="1" t="s">
        <v>22</v>
      </c>
      <c r="G22747">
        <v>351.255</v>
      </c>
      <c r="H22747">
        <v>57.82</v>
      </c>
      <c r="I22747">
        <f t="shared" si="1065"/>
        <v>0.8746844884770324</v>
      </c>
      <c r="J22747">
        <f t="shared" si="1066"/>
        <v>0.37012244897959184</v>
      </c>
      <c r="L22747" s="7">
        <f>(ATANH(I22747^$U$2)^$U$5)</f>
        <v>6.8127519818873092E-2</v>
      </c>
      <c r="M22747">
        <f t="shared" si="1067"/>
        <v>0.70343638865431868</v>
      </c>
      <c r="O22747" s="7">
        <f>(ATANH(J22747^$T$2)^$T$5)</f>
        <v>0.33348076333363108</v>
      </c>
      <c r="P22747">
        <f>M22747</f>
        <v>0.70343638865431868</v>
      </c>
    </row>
    <row r="22748" spans="1:16" x14ac:dyDescent="0.25">
      <c r="A22748" s="5" t="s">
        <v>411</v>
      </c>
      <c r="B22748" s="1">
        <v>307.42189999999999</v>
      </c>
      <c r="C22748" s="1">
        <v>21.50048</v>
      </c>
      <c r="D22748" s="1">
        <v>62.017589999999998</v>
      </c>
      <c r="E22748" s="1">
        <v>94.718209999999999</v>
      </c>
      <c r="F22748" s="1" t="s">
        <v>22</v>
      </c>
      <c r="G22748">
        <v>351.255</v>
      </c>
      <c r="H22748">
        <v>57.82</v>
      </c>
      <c r="I22748">
        <f t="shared" si="1065"/>
        <v>0.87521003259740071</v>
      </c>
      <c r="J22748">
        <f t="shared" si="1066"/>
        <v>0.37185195434105844</v>
      </c>
      <c r="L22748" s="7">
        <f>(ATANH(I22748^$U$2)^$U$5)</f>
        <v>6.8953782372187716E-2</v>
      </c>
      <c r="M22748">
        <f t="shared" si="1067"/>
        <v>0.70357955860461308</v>
      </c>
      <c r="O22748" s="7">
        <f>(ATANH(J22748^$T$2)^$T$5)</f>
        <v>0.33548171747093031</v>
      </c>
      <c r="P22748">
        <f>M22748</f>
        <v>0.70357955860461308</v>
      </c>
    </row>
    <row r="22749" spans="1:16" x14ac:dyDescent="0.25">
      <c r="A22749" s="5" t="s">
        <v>411</v>
      </c>
      <c r="B22749" s="1">
        <v>307.60590000000002</v>
      </c>
      <c r="C22749" s="1">
        <v>21.600480000000001</v>
      </c>
      <c r="D22749" s="1">
        <v>62.349919999999997</v>
      </c>
      <c r="E22749" s="1">
        <v>94.984650000000002</v>
      </c>
      <c r="F22749" s="1" t="s">
        <v>22</v>
      </c>
      <c r="G22749">
        <v>351.255</v>
      </c>
      <c r="H22749">
        <v>57.82</v>
      </c>
      <c r="I22749">
        <f t="shared" si="1065"/>
        <v>0.87573386855703128</v>
      </c>
      <c r="J22749">
        <f t="shared" si="1066"/>
        <v>0.3735814597025251</v>
      </c>
      <c r="L22749" s="7">
        <f>(ATANH(I22749^$U$2)^$U$5)</f>
        <v>6.9786837190343579E-2</v>
      </c>
      <c r="M22749">
        <f t="shared" si="1067"/>
        <v>0.70372279611439981</v>
      </c>
      <c r="O22749" s="7">
        <f>(ATANH(J22749^$T$2)^$T$5)</f>
        <v>0.33748733174514367</v>
      </c>
      <c r="P22749">
        <f>M22749</f>
        <v>0.70372279611439981</v>
      </c>
    </row>
    <row r="22750" spans="1:16" x14ac:dyDescent="0.25">
      <c r="A22750" s="5" t="s">
        <v>411</v>
      </c>
      <c r="B22750" s="1">
        <v>307.78919999999999</v>
      </c>
      <c r="C22750" s="1">
        <v>21.700479999999999</v>
      </c>
      <c r="D22750" s="1">
        <v>62.682859999999998</v>
      </c>
      <c r="E22750" s="1">
        <v>95.252210000000005</v>
      </c>
      <c r="F22750" s="1" t="s">
        <v>22</v>
      </c>
      <c r="G22750">
        <v>351.255</v>
      </c>
      <c r="H22750">
        <v>57.82</v>
      </c>
      <c r="I22750">
        <f t="shared" si="1065"/>
        <v>0.87625571166246741</v>
      </c>
      <c r="J22750">
        <f t="shared" si="1066"/>
        <v>0.3753109650639917</v>
      </c>
      <c r="L22750" s="7">
        <f>(ATANH(I22750^$U$2)^$U$5)</f>
        <v>7.0626234010617392E-2</v>
      </c>
      <c r="M22750">
        <f t="shared" si="1067"/>
        <v>0.70386611427512691</v>
      </c>
      <c r="O22750" s="7">
        <f>(ATANH(J22750^$T$2)^$T$5)</f>
        <v>0.33949762942662204</v>
      </c>
      <c r="P22750">
        <f>M22750</f>
        <v>0.70386611427512691</v>
      </c>
    </row>
    <row r="22751" spans="1:16" x14ac:dyDescent="0.25">
      <c r="A22751" s="5" t="s">
        <v>411</v>
      </c>
      <c r="B22751" s="1">
        <v>307.97190000000001</v>
      </c>
      <c r="C22751" s="1">
        <v>21.80048</v>
      </c>
      <c r="D22751" s="1">
        <v>63.01643</v>
      </c>
      <c r="E22751" s="1">
        <v>95.520889999999994</v>
      </c>
      <c r="F22751" s="1" t="s">
        <v>22</v>
      </c>
      <c r="G22751">
        <v>351.255</v>
      </c>
      <c r="H22751">
        <v>57.82</v>
      </c>
      <c r="I22751">
        <f t="shared" si="1065"/>
        <v>0.87677584660716579</v>
      </c>
      <c r="J22751">
        <f t="shared" si="1066"/>
        <v>0.3770404704254583</v>
      </c>
      <c r="L22751" s="7">
        <f>(ATANH(I22751^$U$2)^$U$5)</f>
        <v>7.1472432522839177E-2</v>
      </c>
      <c r="M22751">
        <f t="shared" si="1067"/>
        <v>0.70400950998858969</v>
      </c>
      <c r="O22751" s="7">
        <f>(ATANH(J22751^$T$2)^$T$5)</f>
        <v>0.34151263404291626</v>
      </c>
      <c r="P22751">
        <f>M22751</f>
        <v>0.70400950998858969</v>
      </c>
    </row>
    <row r="22752" spans="1:16" x14ac:dyDescent="0.25">
      <c r="A22752" s="5" t="s">
        <v>411</v>
      </c>
      <c r="B22752" s="1">
        <v>308.15390000000002</v>
      </c>
      <c r="C22752" s="1">
        <v>21.900480000000002</v>
      </c>
      <c r="D22752" s="1">
        <v>63.350619999999999</v>
      </c>
      <c r="E22752" s="1">
        <v>95.790700000000001</v>
      </c>
      <c r="F22752" s="1" t="s">
        <v>22</v>
      </c>
      <c r="G22752">
        <v>351.255</v>
      </c>
      <c r="H22752">
        <v>57.82</v>
      </c>
      <c r="I22752">
        <f t="shared" si="1065"/>
        <v>0.87729398869766984</v>
      </c>
      <c r="J22752">
        <f t="shared" si="1066"/>
        <v>0.37876997578692495</v>
      </c>
      <c r="L22752" s="7">
        <f>(ATANH(I22752^$U$2)^$U$5)</f>
        <v>7.2324970523323165E-2</v>
      </c>
      <c r="M22752">
        <f t="shared" si="1067"/>
        <v>0.70415298549075622</v>
      </c>
      <c r="O22752" s="7">
        <f>(ATANH(J22752^$T$2)^$T$5)</f>
        <v>0.34353236938071219</v>
      </c>
      <c r="P22752">
        <f>M22752</f>
        <v>0.70415298549075622</v>
      </c>
    </row>
    <row r="22753" spans="1:16" x14ac:dyDescent="0.25">
      <c r="A22753" s="5" t="s">
        <v>411</v>
      </c>
      <c r="B22753" s="1">
        <v>308.33539999999999</v>
      </c>
      <c r="C22753" s="1">
        <v>22.00048</v>
      </c>
      <c r="D22753" s="1">
        <v>63.685450000000003</v>
      </c>
      <c r="E22753" s="1">
        <v>96.061660000000003</v>
      </c>
      <c r="F22753" s="1" t="s">
        <v>22</v>
      </c>
      <c r="G22753">
        <v>351.255</v>
      </c>
      <c r="H22753">
        <v>57.82</v>
      </c>
      <c r="I22753">
        <f t="shared" si="1065"/>
        <v>0.87781070732089217</v>
      </c>
      <c r="J22753">
        <f t="shared" si="1066"/>
        <v>0.38049948114839155</v>
      </c>
      <c r="L22753" s="7">
        <f>(ATANH(I22753^$U$2)^$U$5)</f>
        <v>7.3184793050891025E-2</v>
      </c>
      <c r="M22753">
        <f t="shared" si="1067"/>
        <v>0.7042965482550827</v>
      </c>
      <c r="O22753" s="7">
        <f>(ATANH(J22753^$T$2)^$T$5)</f>
        <v>0.34555685948781018</v>
      </c>
      <c r="P22753">
        <f>M22753</f>
        <v>0.7042965482550827</v>
      </c>
    </row>
    <row r="22754" spans="1:16" x14ac:dyDescent="0.25">
      <c r="A22754" s="5" t="s">
        <v>411</v>
      </c>
      <c r="B22754" s="1">
        <v>308.51620000000003</v>
      </c>
      <c r="C22754" s="1">
        <v>22.100480000000001</v>
      </c>
      <c r="D22754" s="1">
        <v>64.020899999999997</v>
      </c>
      <c r="E22754" s="1">
        <v>96.333780000000004</v>
      </c>
      <c r="F22754" s="1" t="s">
        <v>22</v>
      </c>
      <c r="G22754">
        <v>351.255</v>
      </c>
      <c r="H22754">
        <v>57.82</v>
      </c>
      <c r="I22754">
        <f t="shared" si="1065"/>
        <v>0.8783254330899205</v>
      </c>
      <c r="J22754">
        <f t="shared" si="1066"/>
        <v>0.3822289865098582</v>
      </c>
      <c r="L22754" s="7">
        <f>(ATANH(I22754^$U$2)^$U$5)</f>
        <v>7.4050960103568458E-2</v>
      </c>
      <c r="M22754">
        <f t="shared" si="1067"/>
        <v>0.70444020035778621</v>
      </c>
      <c r="O22754" s="7">
        <f>(ATANH(J22754^$T$2)^$T$5)</f>
        <v>0.34758612867515154</v>
      </c>
      <c r="P22754">
        <f>M22754</f>
        <v>0.70444020035778621</v>
      </c>
    </row>
    <row r="22755" spans="1:16" x14ac:dyDescent="0.25">
      <c r="A22755" s="5" t="s">
        <v>411</v>
      </c>
      <c r="B22755" s="1">
        <v>308.69630000000001</v>
      </c>
      <c r="C22755" s="1">
        <v>22.200479999999999</v>
      </c>
      <c r="D22755" s="1">
        <v>64.356999999999999</v>
      </c>
      <c r="E22755" s="1">
        <v>96.607069999999993</v>
      </c>
      <c r="F22755" s="1" t="s">
        <v>22</v>
      </c>
      <c r="G22755">
        <v>351.255</v>
      </c>
      <c r="H22755">
        <v>57.82</v>
      </c>
      <c r="I22755">
        <f t="shared" si="1065"/>
        <v>0.8788381660047544</v>
      </c>
      <c r="J22755">
        <f t="shared" si="1066"/>
        <v>0.3839584918713248</v>
      </c>
      <c r="L22755" s="7">
        <f>(ATANH(I22755^$U$2)^$U$5)</f>
        <v>7.4923462356191212E-2</v>
      </c>
      <c r="M22755">
        <f t="shared" si="1067"/>
        <v>0.70458394382501077</v>
      </c>
      <c r="O22755" s="7">
        <f>(ATANH(J22755^$T$2)^$T$5)</f>
        <v>0.34962020151888562</v>
      </c>
      <c r="P22755">
        <f>M22755</f>
        <v>0.70458394382501077</v>
      </c>
    </row>
    <row r="22756" spans="1:16" x14ac:dyDescent="0.25">
      <c r="A22756" s="5" t="s">
        <v>411</v>
      </c>
      <c r="B22756" s="1">
        <v>308.8759</v>
      </c>
      <c r="C22756" s="1">
        <v>22.30048</v>
      </c>
      <c r="D22756" s="1">
        <v>64.693730000000002</v>
      </c>
      <c r="E22756" s="1">
        <v>96.881540000000001</v>
      </c>
      <c r="F22756" s="1" t="s">
        <v>22</v>
      </c>
      <c r="G22756">
        <v>351.255</v>
      </c>
      <c r="H22756">
        <v>57.82</v>
      </c>
      <c r="I22756">
        <f t="shared" si="1065"/>
        <v>0.87934947545230679</v>
      </c>
      <c r="J22756">
        <f t="shared" si="1066"/>
        <v>0.3856879972327914</v>
      </c>
      <c r="L22756" s="7">
        <f>(ATANH(I22756^$U$2)^$U$5)</f>
        <v>7.5803274768198592E-2</v>
      </c>
      <c r="M22756">
        <f t="shared" si="1067"/>
        <v>0.70472778063322949</v>
      </c>
      <c r="O22756" s="7">
        <f>(ATANH(J22756^$T$2)^$T$5)</f>
        <v>0.35165910286248875</v>
      </c>
      <c r="P22756">
        <f>M22756</f>
        <v>0.70472778063322949</v>
      </c>
    </row>
    <row r="22757" spans="1:16" x14ac:dyDescent="0.25">
      <c r="A22757" s="5" t="s">
        <v>411</v>
      </c>
      <c r="B22757" s="1">
        <v>309.05489999999998</v>
      </c>
      <c r="C22757" s="1">
        <v>22.400480000000002</v>
      </c>
      <c r="D22757" s="1">
        <v>65.031109999999998</v>
      </c>
      <c r="E22757" s="1">
        <v>97.157200000000003</v>
      </c>
      <c r="F22757" s="1" t="s">
        <v>22</v>
      </c>
      <c r="G22757">
        <v>351.255</v>
      </c>
      <c r="H22757">
        <v>57.82</v>
      </c>
      <c r="I22757">
        <f t="shared" si="1065"/>
        <v>0.87985907673912112</v>
      </c>
      <c r="J22757">
        <f t="shared" si="1066"/>
        <v>0.38741750259425806</v>
      </c>
      <c r="L22757" s="7">
        <f>(ATANH(I22757^$U$2)^$U$5)</f>
        <v>7.668992097585875E-2</v>
      </c>
      <c r="M22757">
        <f t="shared" si="1067"/>
        <v>0.70487171270964244</v>
      </c>
      <c r="O22757" s="7">
        <f>(ATANH(J22757^$T$2)^$T$5)</f>
        <v>0.35370285781892491</v>
      </c>
      <c r="P22757">
        <f>M22757</f>
        <v>0.70487171270964244</v>
      </c>
    </row>
    <row r="22758" spans="1:16" x14ac:dyDescent="0.25">
      <c r="A22758" s="5" t="s">
        <v>411</v>
      </c>
      <c r="B22758" s="1">
        <v>309.23320000000001</v>
      </c>
      <c r="C22758" s="1">
        <v>22.50048</v>
      </c>
      <c r="D22758" s="1">
        <v>65.369129999999998</v>
      </c>
      <c r="E22758" s="1">
        <v>97.434070000000006</v>
      </c>
      <c r="F22758" s="1" t="s">
        <v>22</v>
      </c>
      <c r="G22758">
        <v>351.255</v>
      </c>
      <c r="H22758">
        <v>57.82</v>
      </c>
      <c r="I22758">
        <f t="shared" si="1065"/>
        <v>0.88036668517174133</v>
      </c>
      <c r="J22758">
        <f t="shared" si="1066"/>
        <v>0.38914700795572466</v>
      </c>
      <c r="L22758" s="7">
        <f>(ATANH(I22758^$U$2)^$U$5)</f>
        <v>7.7582902086851077E-2</v>
      </c>
      <c r="M22758">
        <f t="shared" si="1067"/>
        <v>0.70501574712527593</v>
      </c>
      <c r="O22758" s="7">
        <f>(ATANH(J22758^$T$2)^$T$5)</f>
        <v>0.35575149177285353</v>
      </c>
      <c r="P22758">
        <f>M22758</f>
        <v>0.70501574712527593</v>
      </c>
    </row>
    <row r="22759" spans="1:16" x14ac:dyDescent="0.25">
      <c r="A22759" s="5" t="s">
        <v>411</v>
      </c>
      <c r="B22759" s="1">
        <v>309.411</v>
      </c>
      <c r="C22759" s="1">
        <v>22.600480000000001</v>
      </c>
      <c r="D22759" s="1">
        <v>65.707800000000006</v>
      </c>
      <c r="E22759" s="1">
        <v>97.712159999999997</v>
      </c>
      <c r="F22759" s="1" t="s">
        <v>22</v>
      </c>
      <c r="G22759">
        <v>351.255</v>
      </c>
      <c r="H22759">
        <v>57.82</v>
      </c>
      <c r="I22759">
        <f t="shared" si="1065"/>
        <v>0.88087287013707993</v>
      </c>
      <c r="J22759">
        <f t="shared" si="1066"/>
        <v>0.39087651331719131</v>
      </c>
      <c r="L22759" s="7">
        <f>(ATANH(I22759^$U$2)^$U$5)</f>
        <v>7.8483223736359645E-2</v>
      </c>
      <c r="M22759">
        <f t="shared" si="1067"/>
        <v>0.70515988565280763</v>
      </c>
      <c r="O22759" s="7">
        <f>(ATANH(J22759^$T$2)^$T$5)</f>
        <v>0.35780503038288641</v>
      </c>
      <c r="P22759">
        <f>M22759</f>
        <v>0.70515988565280763</v>
      </c>
    </row>
    <row r="22760" spans="1:16" x14ac:dyDescent="0.25">
      <c r="A22760" s="5" t="s">
        <v>411</v>
      </c>
      <c r="B22760" s="1">
        <v>309.5881</v>
      </c>
      <c r="C22760" s="1">
        <v>22.700479999999999</v>
      </c>
      <c r="D22760" s="1">
        <v>66.047120000000007</v>
      </c>
      <c r="E22760" s="1">
        <v>97.991479999999996</v>
      </c>
      <c r="F22760" s="1" t="s">
        <v>22</v>
      </c>
      <c r="G22760">
        <v>351.255</v>
      </c>
      <c r="H22760">
        <v>57.82</v>
      </c>
      <c r="I22760">
        <f t="shared" si="1065"/>
        <v>0.88137706224822421</v>
      </c>
      <c r="J22760">
        <f t="shared" si="1066"/>
        <v>0.39260601867865791</v>
      </c>
      <c r="L22760" s="7">
        <f>(ATANH(I22760^$U$2)^$U$5)</f>
        <v>7.9389876398517925E-2</v>
      </c>
      <c r="M22760">
        <f t="shared" si="1067"/>
        <v>0.70530413001709358</v>
      </c>
      <c r="O22760" s="7">
        <f>(ATANH(J22760^$T$2)^$T$5)</f>
        <v>0.35986349958389002</v>
      </c>
      <c r="P22760">
        <f>M22760</f>
        <v>0.70530413001709358</v>
      </c>
    </row>
    <row r="22761" spans="1:16" x14ac:dyDescent="0.25">
      <c r="A22761" s="5" t="s">
        <v>411</v>
      </c>
      <c r="B22761" s="1">
        <v>309.7647</v>
      </c>
      <c r="C22761" s="1">
        <v>22.80048</v>
      </c>
      <c r="D22761" s="1">
        <v>66.387100000000004</v>
      </c>
      <c r="E22761" s="1">
        <v>98.272040000000004</v>
      </c>
      <c r="F22761" s="1" t="s">
        <v>22</v>
      </c>
      <c r="G22761">
        <v>351.255</v>
      </c>
      <c r="H22761">
        <v>57.82</v>
      </c>
      <c r="I22761">
        <f t="shared" si="1065"/>
        <v>0.88187983089208699</v>
      </c>
      <c r="J22761">
        <f t="shared" si="1066"/>
        <v>0.39433552404012451</v>
      </c>
      <c r="L22761" s="7">
        <f>(ATANH(I22761^$U$2)^$U$5)</f>
        <v>8.0303886516942993E-2</v>
      </c>
      <c r="M22761">
        <f t="shared" si="1067"/>
        <v>0.70544848189555787</v>
      </c>
      <c r="O22761" s="7">
        <f>(ATANH(J22761^$T$2)^$T$5)</f>
        <v>0.36192692558933676</v>
      </c>
      <c r="P22761">
        <f>M22761</f>
        <v>0.70544848189555787</v>
      </c>
    </row>
    <row r="22762" spans="1:16" x14ac:dyDescent="0.25">
      <c r="A22762" s="5" t="s">
        <v>411</v>
      </c>
      <c r="B22762" s="1">
        <v>309.94069999999999</v>
      </c>
      <c r="C22762" s="1">
        <v>22.900480000000002</v>
      </c>
      <c r="D22762" s="1">
        <v>66.727739999999997</v>
      </c>
      <c r="E22762" s="1">
        <v>98.55386</v>
      </c>
      <c r="F22762" s="1" t="s">
        <v>22</v>
      </c>
      <c r="G22762">
        <v>351.255</v>
      </c>
      <c r="H22762">
        <v>57.82</v>
      </c>
      <c r="I22762">
        <f t="shared" si="1065"/>
        <v>0.8823808913752117</v>
      </c>
      <c r="J22762">
        <f t="shared" si="1066"/>
        <v>0.39606502940159116</v>
      </c>
      <c r="L22762" s="7">
        <f>(ATANH(I22762^$U$2)^$U$5)</f>
        <v>8.1224746808231441E-2</v>
      </c>
      <c r="M22762">
        <f t="shared" si="1067"/>
        <v>0.70559294803531414</v>
      </c>
      <c r="O22762" s="7">
        <f>(ATANH(J22762^$T$2)^$T$5)</f>
        <v>0.36399533489370445</v>
      </c>
      <c r="P22762">
        <f>M22762</f>
        <v>0.70559294803531414</v>
      </c>
    </row>
    <row r="22763" spans="1:16" x14ac:dyDescent="0.25">
      <c r="A22763" s="5" t="s">
        <v>411</v>
      </c>
      <c r="B22763" s="1">
        <v>310.11610000000002</v>
      </c>
      <c r="C22763" s="1">
        <v>23.00048</v>
      </c>
      <c r="D22763" s="1">
        <v>67.069040000000001</v>
      </c>
      <c r="E22763" s="1">
        <v>98.836950000000002</v>
      </c>
      <c r="F22763" s="1" t="s">
        <v>22</v>
      </c>
      <c r="G22763">
        <v>351.255</v>
      </c>
      <c r="H22763">
        <v>57.82</v>
      </c>
      <c r="I22763">
        <f t="shared" si="1065"/>
        <v>0.88288024369759865</v>
      </c>
      <c r="J22763">
        <f t="shared" si="1066"/>
        <v>0.39779453476305776</v>
      </c>
      <c r="L22763" s="7">
        <f>(ATANH(I22763^$U$2)^$U$5)</f>
        <v>8.2152458413700294E-2</v>
      </c>
      <c r="M22763">
        <f t="shared" si="1067"/>
        <v>0.70573752996343464</v>
      </c>
      <c r="O22763" s="7">
        <f>(ATANH(J22763^$T$2)^$T$5)</f>
        <v>0.36606875427492463</v>
      </c>
      <c r="P22763">
        <f>M22763</f>
        <v>0.70573752996343464</v>
      </c>
    </row>
    <row r="22764" spans="1:16" x14ac:dyDescent="0.25">
      <c r="A22764" s="5" t="s">
        <v>411</v>
      </c>
      <c r="B22764" s="1">
        <v>310.29090000000002</v>
      </c>
      <c r="C22764" s="1">
        <v>23.100480000000001</v>
      </c>
      <c r="D22764" s="1">
        <v>67.411000000000001</v>
      </c>
      <c r="E22764" s="1">
        <v>99.121309999999994</v>
      </c>
      <c r="F22764" s="1" t="s">
        <v>22</v>
      </c>
      <c r="G22764">
        <v>351.255</v>
      </c>
      <c r="H22764">
        <v>57.82</v>
      </c>
      <c r="I22764">
        <f t="shared" si="1065"/>
        <v>0.88337788785924765</v>
      </c>
      <c r="J22764">
        <f t="shared" si="1066"/>
        <v>0.39952404012452442</v>
      </c>
      <c r="L22764" s="7">
        <f>(ATANH(I22764^$U$2)^$U$5)</f>
        <v>8.3087021743021447E-2</v>
      </c>
      <c r="M22764">
        <f t="shared" si="1067"/>
        <v>0.70588222408197565</v>
      </c>
      <c r="O22764" s="7">
        <f>(ATANH(J22764^$T$2)^$T$5)</f>
        <v>0.36814721079688162</v>
      </c>
      <c r="P22764">
        <f>M22764</f>
        <v>0.70588222408197565</v>
      </c>
    </row>
    <row r="22765" spans="1:16" x14ac:dyDescent="0.25">
      <c r="A22765" s="5" t="s">
        <v>411</v>
      </c>
      <c r="B22765" s="1">
        <v>310.46519999999998</v>
      </c>
      <c r="C22765" s="1">
        <v>23.200479999999999</v>
      </c>
      <c r="D22765" s="1">
        <v>67.753630000000001</v>
      </c>
      <c r="E22765" s="1">
        <v>99.406980000000004</v>
      </c>
      <c r="F22765" s="1" t="s">
        <v>22</v>
      </c>
      <c r="G22765">
        <v>351.255</v>
      </c>
      <c r="H22765">
        <v>57.82</v>
      </c>
      <c r="I22765">
        <f t="shared" si="1065"/>
        <v>0.88387410855361481</v>
      </c>
      <c r="J22765">
        <f t="shared" si="1066"/>
        <v>0.40125354548599096</v>
      </c>
      <c r="L22765" s="7">
        <f>(ATANH(I22765^$U$2)^$U$5)</f>
        <v>8.4028979793435668E-2</v>
      </c>
      <c r="M22765">
        <f t="shared" si="1067"/>
        <v>0.70602704706337061</v>
      </c>
      <c r="O22765" s="7">
        <f>(ATANH(J22765^$T$2)^$T$5)</f>
        <v>0.37023073181196026</v>
      </c>
      <c r="P22765">
        <f>M22765</f>
        <v>0.70602704706337061</v>
      </c>
    </row>
    <row r="22766" spans="1:16" x14ac:dyDescent="0.25">
      <c r="A22766" s="5" t="s">
        <v>411</v>
      </c>
      <c r="B22766" s="1">
        <v>310.63889999999998</v>
      </c>
      <c r="C22766" s="1">
        <v>23.30048</v>
      </c>
      <c r="D22766" s="1">
        <v>68.096940000000004</v>
      </c>
      <c r="E22766" s="1">
        <v>99.693950000000001</v>
      </c>
      <c r="F22766" s="1" t="s">
        <v>22</v>
      </c>
      <c r="G22766">
        <v>351.255</v>
      </c>
      <c r="H22766">
        <v>57.82</v>
      </c>
      <c r="I22766">
        <f t="shared" si="1065"/>
        <v>0.88436862108724423</v>
      </c>
      <c r="J22766">
        <f t="shared" si="1066"/>
        <v>0.40298305084745761</v>
      </c>
      <c r="L22766" s="7">
        <f>(ATANH(I22766^$U$2)^$U$5)</f>
        <v>8.4977799837507945E-2</v>
      </c>
      <c r="M22766">
        <f t="shared" si="1067"/>
        <v>0.70617199010223353</v>
      </c>
      <c r="O22766" s="7">
        <f>(ATANH(J22766^$T$2)^$T$5)</f>
        <v>0.37231934496364505</v>
      </c>
      <c r="P22766">
        <f>M22766</f>
        <v>0.70617199010223353</v>
      </c>
    </row>
    <row r="22767" spans="1:16" x14ac:dyDescent="0.25">
      <c r="A22767" s="5" t="s">
        <v>411</v>
      </c>
      <c r="B22767" s="1">
        <v>310.81200000000001</v>
      </c>
      <c r="C22767" s="1">
        <v>23.400480000000002</v>
      </c>
      <c r="D22767" s="1">
        <v>68.440920000000006</v>
      </c>
      <c r="E22767" s="1">
        <v>99.982249999999993</v>
      </c>
      <c r="F22767" s="1" t="s">
        <v>22</v>
      </c>
      <c r="G22767">
        <v>351.255</v>
      </c>
      <c r="H22767">
        <v>57.82</v>
      </c>
      <c r="I22767">
        <f t="shared" si="1065"/>
        <v>0.8848614254601358</v>
      </c>
      <c r="J22767">
        <f t="shared" si="1066"/>
        <v>0.40471255620892427</v>
      </c>
      <c r="L22767" s="7">
        <f>(ATANH(I22767^$U$2)^$U$5)</f>
        <v>8.5933480170492016E-2</v>
      </c>
      <c r="M22767">
        <f t="shared" si="1067"/>
        <v>0.70631706458943966</v>
      </c>
      <c r="O22767" s="7">
        <f>(ATANH(J22767^$T$2)^$T$5)</f>
        <v>0.37441307818917074</v>
      </c>
      <c r="P22767">
        <f>M22767</f>
        <v>0.70631706458943966</v>
      </c>
    </row>
    <row r="22768" spans="1:16" x14ac:dyDescent="0.25">
      <c r="A22768" s="5" t="s">
        <v>411</v>
      </c>
      <c r="B22768" s="1">
        <v>310.9846</v>
      </c>
      <c r="C22768" s="1">
        <v>23.50048</v>
      </c>
      <c r="D22768" s="1">
        <v>68.785579999999996</v>
      </c>
      <c r="E22768" s="1">
        <v>100.2719</v>
      </c>
      <c r="F22768" s="1" t="s">
        <v>22</v>
      </c>
      <c r="G22768">
        <v>351.255</v>
      </c>
      <c r="H22768">
        <v>57.82</v>
      </c>
      <c r="I22768">
        <f t="shared" si="1065"/>
        <v>0.88535280636574565</v>
      </c>
      <c r="J22768">
        <f t="shared" si="1066"/>
        <v>0.40644206157039087</v>
      </c>
      <c r="L22768" s="7">
        <f>(ATANH(I22768^$U$2)^$U$5)</f>
        <v>8.689657928886127E-2</v>
      </c>
      <c r="M22768">
        <f t="shared" si="1067"/>
        <v>0.70646227671790107</v>
      </c>
      <c r="O22768" s="7">
        <f>(ATANH(J22768^$T$2)^$T$5)</f>
        <v>0.37651195972222418</v>
      </c>
      <c r="P22768">
        <f>M22768</f>
        <v>0.70646227671790107</v>
      </c>
    </row>
    <row r="22769" spans="1:16" x14ac:dyDescent="0.25">
      <c r="A22769" s="5" t="s">
        <v>411</v>
      </c>
      <c r="B22769" s="1">
        <v>311.15660000000003</v>
      </c>
      <c r="C22769" s="1">
        <v>23.600480000000001</v>
      </c>
      <c r="D22769" s="1">
        <v>69.130920000000003</v>
      </c>
      <c r="E22769" s="1">
        <v>100.5629</v>
      </c>
      <c r="F22769" s="1" t="s">
        <v>22</v>
      </c>
      <c r="G22769">
        <v>351.255</v>
      </c>
      <c r="H22769">
        <v>57.82</v>
      </c>
      <c r="I22769">
        <f t="shared" si="1065"/>
        <v>0.88584247911061775</v>
      </c>
      <c r="J22769">
        <f t="shared" si="1066"/>
        <v>0.40817156693185752</v>
      </c>
      <c r="L22769" s="7">
        <f>(ATANH(I22769^$U$2)^$U$5)</f>
        <v>8.7866544924618054E-2</v>
      </c>
      <c r="M22769">
        <f t="shared" si="1067"/>
        <v>0.70660762259155763</v>
      </c>
      <c r="O22769" s="7">
        <f>(ATANH(J22769^$T$2)^$T$5)</f>
        <v>0.37861601809570106</v>
      </c>
      <c r="P22769">
        <f>M22769</f>
        <v>0.70660762259155763</v>
      </c>
    </row>
    <row r="22770" spans="1:16" x14ac:dyDescent="0.25">
      <c r="A22770" s="5" t="s">
        <v>411</v>
      </c>
      <c r="B22770" s="1">
        <v>311.32799999999997</v>
      </c>
      <c r="C22770" s="1">
        <v>23.700479999999999</v>
      </c>
      <c r="D22770" s="1">
        <v>69.476950000000002</v>
      </c>
      <c r="E22770" s="1">
        <v>100.8552</v>
      </c>
      <c r="F22770" s="1" t="s">
        <v>22</v>
      </c>
      <c r="G22770">
        <v>351.255</v>
      </c>
      <c r="H22770">
        <v>57.82</v>
      </c>
      <c r="I22770">
        <f t="shared" si="1065"/>
        <v>0.88633044369475167</v>
      </c>
      <c r="J22770">
        <f t="shared" si="1066"/>
        <v>0.40990107229332406</v>
      </c>
      <c r="L22770" s="7">
        <f>(ATANH(I22770^$U$2)^$U$5)</f>
        <v>8.8843373203760886E-2</v>
      </c>
      <c r="M22770">
        <f t="shared" si="1067"/>
        <v>0.70675307351178818</v>
      </c>
      <c r="O22770" s="7">
        <f>(ATANH(J22770^$T$2)^$T$5)</f>
        <v>0.3807252821445119</v>
      </c>
      <c r="P22770">
        <f>M22770</f>
        <v>0.70675307351178818</v>
      </c>
    </row>
    <row r="22771" spans="1:16" x14ac:dyDescent="0.25">
      <c r="A22771" s="5" t="s">
        <v>411</v>
      </c>
      <c r="B22771" s="1">
        <v>311.49889999999999</v>
      </c>
      <c r="C22771" s="1">
        <v>23.80048</v>
      </c>
      <c r="D22771" s="1">
        <v>69.823670000000007</v>
      </c>
      <c r="E22771" s="1">
        <v>101.1489</v>
      </c>
      <c r="F22771" s="1" t="s">
        <v>22</v>
      </c>
      <c r="G22771">
        <v>351.255</v>
      </c>
      <c r="H22771">
        <v>57.82</v>
      </c>
      <c r="I22771">
        <f t="shared" si="1065"/>
        <v>0.88681698481160409</v>
      </c>
      <c r="J22771">
        <f t="shared" si="1066"/>
        <v>0.41163057765479072</v>
      </c>
      <c r="L22771" s="7">
        <f>(ATANH(I22771^$U$2)^$U$5)</f>
        <v>8.9827638432059015E-2</v>
      </c>
      <c r="M22771">
        <f t="shared" si="1067"/>
        <v>0.70689867540605411</v>
      </c>
      <c r="O22771" s="7">
        <f>(ATANH(J22771^$T$2)^$T$5)</f>
        <v>0.38283978100844646</v>
      </c>
      <c r="P22771">
        <f>M22771</f>
        <v>0.70689867540605411</v>
      </c>
    </row>
    <row r="22772" spans="1:16" x14ac:dyDescent="0.25">
      <c r="A22772" s="5" t="s">
        <v>411</v>
      </c>
      <c r="B22772" s="1">
        <v>311.66930000000002</v>
      </c>
      <c r="C22772" s="1">
        <v>23.900480000000002</v>
      </c>
      <c r="D22772" s="1">
        <v>70.171080000000003</v>
      </c>
      <c r="E22772" s="1">
        <v>101.444</v>
      </c>
      <c r="F22772" s="1" t="s">
        <v>22</v>
      </c>
      <c r="G22772">
        <v>351.255</v>
      </c>
      <c r="H22772">
        <v>57.82</v>
      </c>
      <c r="I22772">
        <f t="shared" si="1065"/>
        <v>0.88730210246117502</v>
      </c>
      <c r="J22772">
        <f t="shared" si="1066"/>
        <v>0.41336008301625737</v>
      </c>
      <c r="L22772" s="7">
        <f>(ATANH(I22772^$U$2)^$U$5)</f>
        <v>9.0819353420479948E-2</v>
      </c>
      <c r="M22772">
        <f t="shared" si="1067"/>
        <v>0.70704442419402491</v>
      </c>
      <c r="O22772" s="7">
        <f>(ATANH(J22772^$T$2)^$T$5)</f>
        <v>0.38495954413508909</v>
      </c>
      <c r="P22772">
        <f>M22772</f>
        <v>0.70704442419402491</v>
      </c>
    </row>
    <row r="22773" spans="1:16" x14ac:dyDescent="0.25">
      <c r="A22773" s="5" t="s">
        <v>411</v>
      </c>
      <c r="B22773" s="1">
        <v>311.83909999999997</v>
      </c>
      <c r="C22773" s="1">
        <v>24.00048</v>
      </c>
      <c r="D22773" s="1">
        <v>70.519189999999995</v>
      </c>
      <c r="E22773" s="1">
        <v>101.7405</v>
      </c>
      <c r="F22773" s="1" t="s">
        <v>22</v>
      </c>
      <c r="G22773">
        <v>351.255</v>
      </c>
      <c r="H22773">
        <v>57.82</v>
      </c>
      <c r="I22773">
        <f t="shared" si="1065"/>
        <v>0.88778551195000777</v>
      </c>
      <c r="J22773">
        <f t="shared" si="1066"/>
        <v>0.41508958837772397</v>
      </c>
      <c r="L22773" s="7">
        <f>(ATANH(I22773^$U$2)^$U$5)</f>
        <v>9.18179392771723E-2</v>
      </c>
      <c r="M22773">
        <f t="shared" si="1067"/>
        <v>0.70719031582788905</v>
      </c>
      <c r="O22773" s="7">
        <f>(ATANH(J22773^$T$2)^$T$5)</f>
        <v>0.38708460128279271</v>
      </c>
      <c r="P22773">
        <f>M22773</f>
        <v>0.70719031582788905</v>
      </c>
    </row>
    <row r="22774" spans="1:16" x14ac:dyDescent="0.25">
      <c r="A22774" s="5" t="s">
        <v>411</v>
      </c>
      <c r="B22774" s="1">
        <v>312.00839999999999</v>
      </c>
      <c r="C22774" s="1">
        <v>24.100480000000001</v>
      </c>
      <c r="D22774" s="1">
        <v>70.867999999999995</v>
      </c>
      <c r="E22774" s="1">
        <v>102.0385</v>
      </c>
      <c r="F22774" s="1" t="s">
        <v>22</v>
      </c>
      <c r="G22774">
        <v>351.255</v>
      </c>
      <c r="H22774">
        <v>57.82</v>
      </c>
      <c r="I22774">
        <f t="shared" si="1065"/>
        <v>0.88826749797155913</v>
      </c>
      <c r="J22774">
        <f t="shared" si="1066"/>
        <v>0.41681909373919063</v>
      </c>
      <c r="L22774" s="7">
        <f>(ATANH(I22774^$U$2)^$U$5)</f>
        <v>9.2823986557740823E-2</v>
      </c>
      <c r="M22774">
        <f t="shared" si="1067"/>
        <v>0.7073363952201579</v>
      </c>
      <c r="O22774" s="7">
        <f>(ATANH(J22774^$T$2)^$T$5)</f>
        <v>0.38921498252370601</v>
      </c>
      <c r="P22774">
        <f>M22774</f>
        <v>0.7073363952201579</v>
      </c>
    </row>
    <row r="22775" spans="1:16" x14ac:dyDescent="0.25">
      <c r="A22775" s="5" t="s">
        <v>411</v>
      </c>
      <c r="B22775" s="1">
        <v>312.17720000000003</v>
      </c>
      <c r="C22775" s="1">
        <v>24.200479999999999</v>
      </c>
      <c r="D22775" s="1">
        <v>71.217510000000004</v>
      </c>
      <c r="E22775" s="1">
        <v>102.3378</v>
      </c>
      <c r="F22775" s="1" t="s">
        <v>22</v>
      </c>
      <c r="G22775">
        <v>351.255</v>
      </c>
      <c r="H22775">
        <v>57.82</v>
      </c>
      <c r="I22775">
        <f t="shared" si="1065"/>
        <v>0.88874806052582889</v>
      </c>
      <c r="J22775">
        <f t="shared" si="1066"/>
        <v>0.41854859910065717</v>
      </c>
      <c r="L22775" s="7">
        <f>(ATANH(I22775^$U$2)^$U$5)</f>
        <v>9.3837506309738403E-2</v>
      </c>
      <c r="M22775">
        <f t="shared" si="1067"/>
        <v>0.70748256034834511</v>
      </c>
      <c r="O22775" s="7">
        <f>(ATANH(J22775^$T$2)^$T$5)</f>
        <v>0.39135071824685908</v>
      </c>
      <c r="P22775">
        <f>M22775</f>
        <v>0.70748256034834511</v>
      </c>
    </row>
    <row r="22776" spans="1:16" x14ac:dyDescent="0.25">
      <c r="A22776" s="5" t="s">
        <v>411</v>
      </c>
      <c r="B22776" s="1">
        <v>312.34539999999998</v>
      </c>
      <c r="C22776" s="1">
        <v>24.30048</v>
      </c>
      <c r="D22776" s="1">
        <v>71.567729999999997</v>
      </c>
      <c r="E22776" s="1">
        <v>102.6386</v>
      </c>
      <c r="F22776" s="1" t="s">
        <v>22</v>
      </c>
      <c r="G22776">
        <v>351.255</v>
      </c>
      <c r="H22776">
        <v>57.82</v>
      </c>
      <c r="I22776">
        <f t="shared" si="1065"/>
        <v>0.88922691491936057</v>
      </c>
      <c r="J22776">
        <f t="shared" si="1066"/>
        <v>0.42027810446212382</v>
      </c>
      <c r="L22776" s="7">
        <f>(ATANH(I22776^$U$2)^$U$5)</f>
        <v>9.485789923936673E-2</v>
      </c>
      <c r="M22776">
        <f t="shared" si="1067"/>
        <v>0.70762890493444286</v>
      </c>
      <c r="O22776" s="7">
        <f>(ATANH(J22776^$T$2)^$T$5)</f>
        <v>0.39349183916130848</v>
      </c>
      <c r="P22776">
        <f>M22776</f>
        <v>0.70762890493444286</v>
      </c>
    </row>
    <row r="22777" spans="1:16" x14ac:dyDescent="0.25">
      <c r="A22777" s="5" t="s">
        <v>411</v>
      </c>
      <c r="B22777" s="1">
        <v>312.51310000000001</v>
      </c>
      <c r="C22777" s="1">
        <v>24.400480000000002</v>
      </c>
      <c r="D22777" s="1">
        <v>71.918660000000003</v>
      </c>
      <c r="E22777" s="1">
        <v>102.9409</v>
      </c>
      <c r="F22777" s="1" t="s">
        <v>22</v>
      </c>
      <c r="G22777">
        <v>351.255</v>
      </c>
      <c r="H22777">
        <v>57.82</v>
      </c>
      <c r="I22777">
        <f t="shared" si="1065"/>
        <v>0.88970434584561076</v>
      </c>
      <c r="J22777">
        <f t="shared" si="1066"/>
        <v>0.42200760982359048</v>
      </c>
      <c r="L22777" s="7">
        <f>(ATANH(I22777^$U$2)^$U$5)</f>
        <v>9.5885772477004957E-2</v>
      </c>
      <c r="M22777">
        <f t="shared" si="1067"/>
        <v>0.70777542451069053</v>
      </c>
      <c r="O22777" s="7">
        <f>(ATANH(J22777^$T$2)^$T$5)</f>
        <v>0.39563837629933557</v>
      </c>
      <c r="P22777">
        <f>M22777</f>
        <v>0.70777542451069053</v>
      </c>
    </row>
    <row r="22778" spans="1:16" x14ac:dyDescent="0.25">
      <c r="A22778" s="5" t="s">
        <v>411</v>
      </c>
      <c r="B22778" s="1">
        <v>312.68029999999999</v>
      </c>
      <c r="C22778" s="1">
        <v>24.50048</v>
      </c>
      <c r="D22778" s="1">
        <v>72.270300000000006</v>
      </c>
      <c r="E22778" s="1">
        <v>103.24460000000001</v>
      </c>
      <c r="F22778" s="1" t="s">
        <v>22</v>
      </c>
      <c r="G22778">
        <v>351.255</v>
      </c>
      <c r="H22778">
        <v>57.82</v>
      </c>
      <c r="I22778">
        <f t="shared" si="1065"/>
        <v>0.89018035330457923</v>
      </c>
      <c r="J22778">
        <f t="shared" si="1066"/>
        <v>0.42373711518505708</v>
      </c>
      <c r="L22778" s="7">
        <f>(ATANH(I22778^$U$2)^$U$5)</f>
        <v>9.6921135257158869E-2</v>
      </c>
      <c r="M22778">
        <f t="shared" si="1067"/>
        <v>0.7079220664503092</v>
      </c>
      <c r="O22778" s="7">
        <f>(ATANH(J22778^$T$2)^$T$5)</f>
        <v>0.39779036101971088</v>
      </c>
      <c r="P22778">
        <f>M22778</f>
        <v>0.7079220664503092</v>
      </c>
    </row>
    <row r="22779" spans="1:16" x14ac:dyDescent="0.25">
      <c r="A22779" s="5" t="s">
        <v>411</v>
      </c>
      <c r="B22779" s="1">
        <v>312.84699999999998</v>
      </c>
      <c r="C22779" s="1">
        <v>24.600480000000001</v>
      </c>
      <c r="D22779" s="1">
        <v>72.622659999999996</v>
      </c>
      <c r="E22779" s="1">
        <v>103.54989999999999</v>
      </c>
      <c r="F22779" s="1" t="s">
        <v>22</v>
      </c>
      <c r="G22779">
        <v>351.255</v>
      </c>
      <c r="H22779">
        <v>57.82</v>
      </c>
      <c r="I22779">
        <f t="shared" si="1065"/>
        <v>0.89065493729626621</v>
      </c>
      <c r="J22779">
        <f t="shared" si="1066"/>
        <v>0.42546662054652373</v>
      </c>
      <c r="L22779" s="7">
        <f>(ATANH(I22779^$U$2)^$U$5)</f>
        <v>9.796399624229328E-2</v>
      </c>
      <c r="M22779">
        <f t="shared" si="1067"/>
        <v>0.7080689229251077</v>
      </c>
      <c r="O22779" s="7">
        <f>(ATANH(J22779^$T$2)^$T$5)</f>
        <v>0.39994782501101378</v>
      </c>
      <c r="P22779">
        <f>M22779</f>
        <v>0.7080689229251077</v>
      </c>
    </row>
    <row r="22780" spans="1:16" x14ac:dyDescent="0.25">
      <c r="A22780" s="5" t="s">
        <v>411</v>
      </c>
      <c r="B22780" s="1">
        <v>313.01310000000001</v>
      </c>
      <c r="C22780" s="1">
        <v>24.700479999999999</v>
      </c>
      <c r="D22780" s="1">
        <v>72.975750000000005</v>
      </c>
      <c r="E22780" s="1">
        <v>103.8566</v>
      </c>
      <c r="F22780" s="1" t="s">
        <v>22</v>
      </c>
      <c r="G22780">
        <v>351.255</v>
      </c>
      <c r="H22780">
        <v>57.82</v>
      </c>
      <c r="I22780">
        <f t="shared" si="1065"/>
        <v>0.89112781312721534</v>
      </c>
      <c r="J22780">
        <f t="shared" si="1066"/>
        <v>0.42719612590799028</v>
      </c>
      <c r="L22780" s="7">
        <f>(ATANH(I22780^$U$2)^$U$5)</f>
        <v>9.9013728314401347E-2</v>
      </c>
      <c r="M22780">
        <f t="shared" si="1067"/>
        <v>0.70821589336589263</v>
      </c>
      <c r="O22780" s="7">
        <f>(ATANH(J22780^$T$2)^$T$5)</f>
        <v>0.4021108002950145</v>
      </c>
      <c r="P22780">
        <f>M22780</f>
        <v>0.70821589336589263</v>
      </c>
    </row>
    <row r="22781" spans="1:16" x14ac:dyDescent="0.25">
      <c r="A22781" s="5" t="s">
        <v>411</v>
      </c>
      <c r="B22781" s="1">
        <v>313.17880000000002</v>
      </c>
      <c r="C22781" s="1">
        <v>24.80048</v>
      </c>
      <c r="D22781" s="1">
        <v>73.329560000000001</v>
      </c>
      <c r="E22781" s="1">
        <v>104.1649</v>
      </c>
      <c r="F22781" s="1" t="s">
        <v>22</v>
      </c>
      <c r="G22781">
        <v>351.255</v>
      </c>
      <c r="H22781">
        <v>57.82</v>
      </c>
      <c r="I22781">
        <f t="shared" si="1065"/>
        <v>0.89159955018433912</v>
      </c>
      <c r="J22781">
        <f t="shared" si="1066"/>
        <v>0.42892563126945693</v>
      </c>
      <c r="L22781" s="7">
        <f>(ATANH(I22781^$U$2)^$U$5)</f>
        <v>0.10007160291956491</v>
      </c>
      <c r="M22781">
        <f t="shared" si="1067"/>
        <v>0.70836306928357629</v>
      </c>
      <c r="O22781" s="7">
        <f>(ATANH(J22781^$T$2)^$T$5)</f>
        <v>0.40427931923011995</v>
      </c>
      <c r="P22781">
        <f>M22781</f>
        <v>0.70836306928357629</v>
      </c>
    </row>
    <row r="22782" spans="1:16" x14ac:dyDescent="0.25">
      <c r="A22782" s="5" t="s">
        <v>411</v>
      </c>
      <c r="B22782" s="1">
        <v>313.34390000000002</v>
      </c>
      <c r="C22782" s="1">
        <v>24.900480000000002</v>
      </c>
      <c r="D22782" s="1">
        <v>73.684100000000001</v>
      </c>
      <c r="E22782" s="1">
        <v>104.4747</v>
      </c>
      <c r="F22782" s="1" t="s">
        <v>22</v>
      </c>
      <c r="G22782">
        <v>351.255</v>
      </c>
      <c r="H22782">
        <v>57.82</v>
      </c>
      <c r="I22782">
        <f t="shared" si="1065"/>
        <v>0.89206957908072493</v>
      </c>
      <c r="J22782">
        <f t="shared" si="1066"/>
        <v>0.43065513663092359</v>
      </c>
      <c r="L22782" s="7">
        <f>(ATANH(I22782^$U$2)^$U$5)</f>
        <v>0.1011363500210455</v>
      </c>
      <c r="M22782">
        <f t="shared" si="1067"/>
        <v>0.7085103983729476</v>
      </c>
      <c r="O22782" s="7">
        <f>(ATANH(J22782^$T$2)^$T$5)</f>
        <v>0.40645341451488021</v>
      </c>
      <c r="P22782">
        <f>M22782</f>
        <v>0.7085103983729476</v>
      </c>
    </row>
    <row r="22783" spans="1:16" x14ac:dyDescent="0.25">
      <c r="A22783" s="5" t="s">
        <v>411</v>
      </c>
      <c r="B22783" s="1">
        <v>313.50850000000003</v>
      </c>
      <c r="C22783" s="1">
        <v>25.00048</v>
      </c>
      <c r="D22783" s="1">
        <v>74.039370000000005</v>
      </c>
      <c r="E22783" s="1">
        <v>104.7861</v>
      </c>
      <c r="F22783" s="1" t="s">
        <v>22</v>
      </c>
      <c r="G22783">
        <v>351.255</v>
      </c>
      <c r="H22783">
        <v>57.82</v>
      </c>
      <c r="I22783">
        <f t="shared" si="1065"/>
        <v>0.89253818450982914</v>
      </c>
      <c r="J22783">
        <f t="shared" si="1066"/>
        <v>0.43238464199239018</v>
      </c>
      <c r="L22783" s="7">
        <f>(ATANH(I22783^$U$2)^$U$5)</f>
        <v>0.10220861101529638</v>
      </c>
      <c r="M22783">
        <f t="shared" si="1067"/>
        <v>0.70865792365911551</v>
      </c>
      <c r="O22783" s="7">
        <f>(ATANH(J22783^$T$2)^$T$5)</f>
        <v>0.40863311919155909</v>
      </c>
      <c r="P22783">
        <f>M22783</f>
        <v>0.70865792365911551</v>
      </c>
    </row>
    <row r="22784" spans="1:16" x14ac:dyDescent="0.25">
      <c r="A22784" s="5" t="s">
        <v>411</v>
      </c>
      <c r="B22784" s="1">
        <v>313.67270000000002</v>
      </c>
      <c r="C22784" s="1">
        <v>25.100480000000001</v>
      </c>
      <c r="D22784" s="1">
        <v>74.395380000000003</v>
      </c>
      <c r="E22784" s="1">
        <v>105.099</v>
      </c>
      <c r="F22784" s="1" t="s">
        <v>22</v>
      </c>
      <c r="G22784">
        <v>351.255</v>
      </c>
      <c r="H22784">
        <v>57.82</v>
      </c>
      <c r="I22784">
        <f t="shared" si="1065"/>
        <v>0.89300565116510799</v>
      </c>
      <c r="J22784">
        <f t="shared" si="1066"/>
        <v>0.43411414735385684</v>
      </c>
      <c r="L22784" s="7">
        <f>(ATANH(I22784^$U$2)^$U$5)</f>
        <v>0.1032890528010839</v>
      </c>
      <c r="M22784">
        <f t="shared" si="1067"/>
        <v>0.70880559327162307</v>
      </c>
      <c r="O22784" s="7">
        <f>(ATANH(J22784^$T$2)^$T$5)</f>
        <v>0.41081846664977234</v>
      </c>
      <c r="P22784">
        <f>M22784</f>
        <v>0.70880559327162307</v>
      </c>
    </row>
    <row r="22785" spans="1:16" x14ac:dyDescent="0.25">
      <c r="A22785" s="5" t="s">
        <v>411</v>
      </c>
      <c r="B22785" s="1">
        <v>313.83629999999999</v>
      </c>
      <c r="C22785" s="1">
        <v>25.200479999999999</v>
      </c>
      <c r="D22785" s="1">
        <v>74.752129999999994</v>
      </c>
      <c r="E22785" s="1">
        <v>105.4135</v>
      </c>
      <c r="F22785" s="1" t="s">
        <v>22</v>
      </c>
      <c r="G22785">
        <v>351.255</v>
      </c>
      <c r="H22785">
        <v>57.82</v>
      </c>
      <c r="I22785">
        <f t="shared" si="1065"/>
        <v>0.893471409659649</v>
      </c>
      <c r="J22785">
        <f t="shared" si="1066"/>
        <v>0.43584365271532338</v>
      </c>
      <c r="L22785" s="7">
        <f>(ATANH(I22785^$U$2)^$U$5)</f>
        <v>0.10437636439707655</v>
      </c>
      <c r="M22785">
        <f t="shared" si="1067"/>
        <v>0.70895344994500442</v>
      </c>
      <c r="O22785" s="7">
        <f>(ATANH(J22785^$T$2)^$T$5)</f>
        <v>0.41300949063018733</v>
      </c>
      <c r="P22785">
        <f>M22785</f>
        <v>0.70895344994500442</v>
      </c>
    </row>
    <row r="22786" spans="1:16" x14ac:dyDescent="0.25">
      <c r="A22786" s="5" t="s">
        <v>411</v>
      </c>
      <c r="B22786" s="1">
        <v>313.99939999999998</v>
      </c>
      <c r="C22786" s="1">
        <v>25.30048</v>
      </c>
      <c r="D22786" s="1">
        <v>75.109629999999996</v>
      </c>
      <c r="E22786" s="1">
        <v>105.7296</v>
      </c>
      <c r="F22786" s="1" t="s">
        <v>22</v>
      </c>
      <c r="G22786">
        <v>351.255</v>
      </c>
      <c r="H22786">
        <v>57.82</v>
      </c>
      <c r="I22786">
        <f t="shared" ref="I22786:I22849" si="1068">B22786/G22786</f>
        <v>0.89393574468690828</v>
      </c>
      <c r="J22786">
        <f t="shared" ref="J22786:J22849" si="1069">C22786/H22786</f>
        <v>0.43757315807679004</v>
      </c>
      <c r="L22786" s="7">
        <f>(ATANH(I22786^$U$2)^$U$5)</f>
        <v>0.10547120490335536</v>
      </c>
      <c r="M22786">
        <f t="shared" si="1067"/>
        <v>0.70910148898522574</v>
      </c>
      <c r="O22786" s="7">
        <f>(ATANH(J22786^$T$2)^$T$5)</f>
        <v>0.41520622522829398</v>
      </c>
      <c r="P22786">
        <f>M22786</f>
        <v>0.70910148898522574</v>
      </c>
    </row>
    <row r="22787" spans="1:16" x14ac:dyDescent="0.25">
      <c r="A22787" s="5" t="s">
        <v>411</v>
      </c>
      <c r="B22787" s="1">
        <v>314.16210000000001</v>
      </c>
      <c r="C22787" s="1">
        <v>25.400480000000002</v>
      </c>
      <c r="D22787" s="1">
        <v>75.467870000000005</v>
      </c>
      <c r="E22787" s="1">
        <v>106.0474</v>
      </c>
      <c r="F22787" s="1" t="s">
        <v>22</v>
      </c>
      <c r="G22787">
        <v>351.255</v>
      </c>
      <c r="H22787">
        <v>57.82</v>
      </c>
      <c r="I22787">
        <f t="shared" si="1068"/>
        <v>0.89439894094034256</v>
      </c>
      <c r="J22787">
        <f t="shared" si="1069"/>
        <v>0.43930266343825669</v>
      </c>
      <c r="L22787" s="7">
        <f>(ATANH(I22787^$U$2)^$U$5)</f>
        <v>0.10657425942631071</v>
      </c>
      <c r="M22787">
        <f t="shared" si="1067"/>
        <v>0.70924975229848919</v>
      </c>
      <c r="O22787" s="7">
        <f>(ATANH(J22787^$T$2)^$T$5)</f>
        <v>0.41740870489823984</v>
      </c>
      <c r="P22787">
        <f>M22787</f>
        <v>0.70924975229848919</v>
      </c>
    </row>
    <row r="22788" spans="1:16" x14ac:dyDescent="0.25">
      <c r="A22788" s="5" t="s">
        <v>411</v>
      </c>
      <c r="B22788" s="1">
        <v>314.32429999999999</v>
      </c>
      <c r="C22788" s="1">
        <v>25.50048</v>
      </c>
      <c r="D22788" s="1">
        <v>75.82687</v>
      </c>
      <c r="E22788" s="1">
        <v>106.36669999999999</v>
      </c>
      <c r="F22788" s="1" t="s">
        <v>22</v>
      </c>
      <c r="G22788">
        <v>351.255</v>
      </c>
      <c r="H22788">
        <v>57.82</v>
      </c>
      <c r="I22788">
        <f t="shared" si="1068"/>
        <v>0.89486071372649501</v>
      </c>
      <c r="J22788">
        <f t="shared" si="1069"/>
        <v>0.44103216879972329</v>
      </c>
      <c r="L22788" s="7">
        <f>(ATANH(I22788^$U$2)^$U$5)</f>
        <v>0.1076848633172368</v>
      </c>
      <c r="M22788">
        <f t="shared" ref="M22788:M22851" si="1070">SQRT(LN(LN(E22788)^(1/$T$7)))</f>
        <v>0.70939814195884265</v>
      </c>
      <c r="O22788" s="7">
        <f>(ATANH(J22788^$T$2)^$T$5)</f>
        <v>0.41961696445673718</v>
      </c>
      <c r="P22788">
        <f>M22788</f>
        <v>0.70939814195884265</v>
      </c>
    </row>
    <row r="22789" spans="1:16" x14ac:dyDescent="0.25">
      <c r="A22789" s="5" t="s">
        <v>411</v>
      </c>
      <c r="B22789" s="1">
        <v>314.48599999999999</v>
      </c>
      <c r="C22789" s="1">
        <v>25.600480000000001</v>
      </c>
      <c r="D22789" s="1">
        <v>76.186620000000005</v>
      </c>
      <c r="E22789" s="1">
        <v>106.6878</v>
      </c>
      <c r="F22789" s="1" t="s">
        <v>22</v>
      </c>
      <c r="G22789">
        <v>351.255</v>
      </c>
      <c r="H22789">
        <v>57.82</v>
      </c>
      <c r="I22789">
        <f t="shared" si="1068"/>
        <v>0.89532106304536585</v>
      </c>
      <c r="J22789">
        <f t="shared" si="1069"/>
        <v>0.44276167416118989</v>
      </c>
      <c r="L22789" s="7">
        <f>(ATANH(I22789^$U$2)^$U$5)</f>
        <v>0.10880301924101662</v>
      </c>
      <c r="M22789">
        <f t="shared" si="1070"/>
        <v>0.70954679253578945</v>
      </c>
      <c r="O22789" s="7">
        <f>(ATANH(J22789^$T$2)^$T$5)</f>
        <v>0.42183103908703912</v>
      </c>
      <c r="P22789">
        <f>M22789</f>
        <v>0.70954679253578945</v>
      </c>
    </row>
    <row r="22790" spans="1:16" x14ac:dyDescent="0.25">
      <c r="A22790" s="5" t="s">
        <v>411</v>
      </c>
      <c r="B22790" s="1">
        <v>314.6472</v>
      </c>
      <c r="C22790" s="1">
        <v>25.700479999999999</v>
      </c>
      <c r="D22790" s="1">
        <v>76.547139999999999</v>
      </c>
      <c r="E22790" s="1">
        <v>107.0104</v>
      </c>
      <c r="F22790" s="1" t="s">
        <v>22</v>
      </c>
      <c r="G22790">
        <v>351.255</v>
      </c>
      <c r="H22790">
        <v>57.82</v>
      </c>
      <c r="I22790">
        <f t="shared" si="1068"/>
        <v>0.8957799888969552</v>
      </c>
      <c r="J22790">
        <f t="shared" si="1069"/>
        <v>0.44449117952265649</v>
      </c>
      <c r="L22790" s="7">
        <f>(ATANH(I22790^$U$2)^$U$5)</f>
        <v>0.10992872923635963</v>
      </c>
      <c r="M22790">
        <f t="shared" si="1070"/>
        <v>0.7096955603330084</v>
      </c>
      <c r="O22790" s="7">
        <f>(ATANH(J22790^$T$2)^$T$5)</f>
        <v>0.42405096434298634</v>
      </c>
      <c r="P22790">
        <f>M22790</f>
        <v>0.7096955603330084</v>
      </c>
    </row>
    <row r="22791" spans="1:16" x14ac:dyDescent="0.25">
      <c r="A22791" s="5" t="s">
        <v>411</v>
      </c>
      <c r="B22791" s="1">
        <v>314.80790000000002</v>
      </c>
      <c r="C22791" s="1">
        <v>25.80048</v>
      </c>
      <c r="D22791" s="1">
        <v>76.908420000000007</v>
      </c>
      <c r="E22791" s="1">
        <v>107.3348</v>
      </c>
      <c r="F22791" s="1" t="s">
        <v>22</v>
      </c>
      <c r="G22791">
        <v>351.255</v>
      </c>
      <c r="H22791">
        <v>57.82</v>
      </c>
      <c r="I22791">
        <f t="shared" si="1068"/>
        <v>0.89623749128126295</v>
      </c>
      <c r="J22791">
        <f t="shared" si="1069"/>
        <v>0.44622068488412314</v>
      </c>
      <c r="L22791" s="7">
        <f>(ATANH(I22791^$U$2)^$U$5)</f>
        <v>0.11106199471123714</v>
      </c>
      <c r="M22791">
        <f t="shared" si="1070"/>
        <v>0.70984457892172725</v>
      </c>
      <c r="O22791" s="7">
        <f>(ATANH(J22791^$T$2)^$T$5)</f>
        <v>0.42627677615312798</v>
      </c>
      <c r="P22791">
        <f>M22791</f>
        <v>0.70984457892172725</v>
      </c>
    </row>
    <row r="22792" spans="1:16" x14ac:dyDescent="0.25">
      <c r="A22792" s="5" t="s">
        <v>411</v>
      </c>
      <c r="B22792" s="1">
        <v>314.96820000000002</v>
      </c>
      <c r="C22792" s="1">
        <v>25.900480000000002</v>
      </c>
      <c r="D22792" s="1">
        <v>77.270470000000003</v>
      </c>
      <c r="E22792" s="1">
        <v>107.6609</v>
      </c>
      <c r="F22792" s="1" t="s">
        <v>22</v>
      </c>
      <c r="G22792">
        <v>351.255</v>
      </c>
      <c r="H22792">
        <v>57.82</v>
      </c>
      <c r="I22792">
        <f t="shared" si="1068"/>
        <v>0.89669385489174536</v>
      </c>
      <c r="J22792">
        <f t="shared" si="1069"/>
        <v>0.4479501902455898</v>
      </c>
      <c r="L22792" s="7">
        <f>(ATANH(I22792^$U$2)^$U$5)</f>
        <v>0.11220353203915558</v>
      </c>
      <c r="M22792">
        <f t="shared" si="1070"/>
        <v>0.7099937970934278</v>
      </c>
      <c r="O22792" s="7">
        <f>(ATANH(J22792^$T$2)^$T$5)</f>
        <v>0.42850851082491459</v>
      </c>
      <c r="P22792">
        <f>M22792</f>
        <v>0.7099937970934278</v>
      </c>
    </row>
    <row r="22793" spans="1:16" x14ac:dyDescent="0.25">
      <c r="A22793" s="5" t="s">
        <v>411</v>
      </c>
      <c r="B22793" s="1">
        <v>315.12790000000001</v>
      </c>
      <c r="C22793" s="1">
        <v>26.00048</v>
      </c>
      <c r="D22793" s="1">
        <v>77.633290000000002</v>
      </c>
      <c r="E22793" s="1">
        <v>107.98869999999999</v>
      </c>
      <c r="F22793" s="1" t="s">
        <v>22</v>
      </c>
      <c r="G22793">
        <v>351.255</v>
      </c>
      <c r="H22793">
        <v>57.82</v>
      </c>
      <c r="I22793">
        <f t="shared" si="1068"/>
        <v>0.89714851034148979</v>
      </c>
      <c r="J22793">
        <f t="shared" si="1069"/>
        <v>0.4496796956070564</v>
      </c>
      <c r="L22793" s="7">
        <f>(ATANH(I22793^$U$2)^$U$5)</f>
        <v>0.11335191713456186</v>
      </c>
      <c r="M22793">
        <f t="shared" si="1070"/>
        <v>0.71014320988357515</v>
      </c>
      <c r="O22793" s="7">
        <f>(ATANH(J22793^$T$2)^$T$5)</f>
        <v>0.43074620504896594</v>
      </c>
      <c r="P22793">
        <f>M22793</f>
        <v>0.71014320988357515</v>
      </c>
    </row>
    <row r="22794" spans="1:16" x14ac:dyDescent="0.25">
      <c r="A22794" s="5" t="s">
        <v>411</v>
      </c>
      <c r="B22794" s="1">
        <v>315.28730000000002</v>
      </c>
      <c r="C22794" s="1">
        <v>26.100480000000001</v>
      </c>
      <c r="D22794" s="1">
        <v>77.996889999999993</v>
      </c>
      <c r="E22794" s="1">
        <v>108.3182</v>
      </c>
      <c r="F22794" s="1" t="s">
        <v>22</v>
      </c>
      <c r="G22794">
        <v>351.255</v>
      </c>
      <c r="H22794">
        <v>57.82</v>
      </c>
      <c r="I22794">
        <f t="shared" si="1068"/>
        <v>0.89760231171086535</v>
      </c>
      <c r="J22794">
        <f t="shared" si="1069"/>
        <v>0.45140920096852299</v>
      </c>
      <c r="L22794" s="7">
        <f>(ATANH(I22794^$U$2)^$U$5)</f>
        <v>0.11450931738107667</v>
      </c>
      <c r="M22794">
        <f t="shared" si="1070"/>
        <v>0.71029281236692532</v>
      </c>
      <c r="O22794" s="7">
        <f>(ATANH(J22794^$T$2)^$T$5)</f>
        <v>0.43298989590341758</v>
      </c>
      <c r="P22794">
        <f>M22794</f>
        <v>0.71029281236692532</v>
      </c>
    </row>
    <row r="22795" spans="1:16" x14ac:dyDescent="0.25">
      <c r="A22795" s="5" t="s">
        <v>411</v>
      </c>
      <c r="B22795" s="1">
        <v>315.4461</v>
      </c>
      <c r="C22795" s="1">
        <v>26.200479999999999</v>
      </c>
      <c r="D22795" s="1">
        <v>78.361270000000005</v>
      </c>
      <c r="E22795" s="1">
        <v>108.6495</v>
      </c>
      <c r="F22795" s="1" t="s">
        <v>22</v>
      </c>
      <c r="G22795">
        <v>351.255</v>
      </c>
      <c r="H22795">
        <v>57.82</v>
      </c>
      <c r="I22795">
        <f t="shared" si="1068"/>
        <v>0.89805440491950295</v>
      </c>
      <c r="J22795">
        <f t="shared" si="1069"/>
        <v>0.45313870632998959</v>
      </c>
      <c r="L22795" s="7">
        <f>(ATANH(I22795^$U$2)^$U$5)</f>
        <v>0.11567356398550091</v>
      </c>
      <c r="M22795">
        <f t="shared" si="1070"/>
        <v>0.71044264479473607</v>
      </c>
      <c r="O22795" s="7">
        <f>(ATANH(J22795^$T$2)^$T$5)</f>
        <v>0.43523962085834139</v>
      </c>
      <c r="P22795">
        <f>M22795</f>
        <v>0.71044264479473607</v>
      </c>
    </row>
    <row r="22796" spans="1:16" x14ac:dyDescent="0.25">
      <c r="A22796" s="5" t="s">
        <v>411</v>
      </c>
      <c r="B22796" s="1">
        <v>315.60449999999997</v>
      </c>
      <c r="C22796" s="1">
        <v>26.30048</v>
      </c>
      <c r="D22796" s="1">
        <v>78.726439999999997</v>
      </c>
      <c r="E22796" s="1">
        <v>108.98260000000001</v>
      </c>
      <c r="F22796" s="1" t="s">
        <v>22</v>
      </c>
      <c r="G22796">
        <v>351.255</v>
      </c>
      <c r="H22796">
        <v>57.82</v>
      </c>
      <c r="I22796">
        <f t="shared" si="1068"/>
        <v>0.89850535935431519</v>
      </c>
      <c r="J22796">
        <f t="shared" si="1069"/>
        <v>0.45486821169145625</v>
      </c>
      <c r="L22796" s="7">
        <f>(ATANH(I22796^$U$2)^$U$5)</f>
        <v>0.11684612166985014</v>
      </c>
      <c r="M22796">
        <f t="shared" si="1070"/>
        <v>0.71059270179014611</v>
      </c>
      <c r="O22796" s="7">
        <f>(ATANH(J22796^$T$2)^$T$5)</f>
        <v>0.43749541778024753</v>
      </c>
      <c r="P22796">
        <f>M22796</f>
        <v>0.71059270179014611</v>
      </c>
    </row>
    <row r="22797" spans="1:16" x14ac:dyDescent="0.25">
      <c r="A22797" s="5" t="s">
        <v>411</v>
      </c>
      <c r="B22797" s="1">
        <v>315.76249999999999</v>
      </c>
      <c r="C22797" s="1">
        <v>26.400480000000002</v>
      </c>
      <c r="D22797" s="1">
        <v>79.092389999999995</v>
      </c>
      <c r="E22797" s="1">
        <v>109.3175</v>
      </c>
      <c r="F22797" s="1" t="s">
        <v>22</v>
      </c>
      <c r="G22797">
        <v>351.255</v>
      </c>
      <c r="H22797">
        <v>57.82</v>
      </c>
      <c r="I22797">
        <f t="shared" si="1068"/>
        <v>0.8989551750153022</v>
      </c>
      <c r="J22797">
        <f t="shared" si="1069"/>
        <v>0.4565977170529229</v>
      </c>
      <c r="L22797" s="7">
        <f>(ATANH(I22797^$U$2)^$U$5)</f>
        <v>0.11802700959343165</v>
      </c>
      <c r="M22797">
        <f t="shared" si="1070"/>
        <v>0.71074297801770048</v>
      </c>
      <c r="O22797" s="7">
        <f>(ATANH(J22797^$T$2)^$T$5)</f>
        <v>0.43975732493666431</v>
      </c>
      <c r="P22797">
        <f>M22797</f>
        <v>0.71074297801770048</v>
      </c>
    </row>
    <row r="22798" spans="1:16" x14ac:dyDescent="0.25">
      <c r="A22798" s="5" t="s">
        <v>411</v>
      </c>
      <c r="B22798" s="1">
        <v>315.91989999999998</v>
      </c>
      <c r="C22798" s="1">
        <v>26.50048</v>
      </c>
      <c r="D22798" s="1">
        <v>79.459140000000005</v>
      </c>
      <c r="E22798" s="1">
        <v>109.6541</v>
      </c>
      <c r="F22798" s="1" t="s">
        <v>22</v>
      </c>
      <c r="G22798">
        <v>351.255</v>
      </c>
      <c r="H22798">
        <v>57.82</v>
      </c>
      <c r="I22798">
        <f t="shared" si="1068"/>
        <v>0.89940328251555135</v>
      </c>
      <c r="J22798">
        <f t="shared" si="1069"/>
        <v>0.4583272224143895</v>
      </c>
      <c r="L22798" s="7">
        <f>(ATANH(I22798^$U$2)^$U$5)</f>
        <v>0.11921473012534453</v>
      </c>
      <c r="M22798">
        <f t="shared" si="1070"/>
        <v>0.71089342357576712</v>
      </c>
      <c r="O22798" s="7">
        <f>(ATANH(J22798^$T$2)^$T$5)</f>
        <v>0.44202538100080263</v>
      </c>
      <c r="P22798">
        <f>M22798</f>
        <v>0.71089342357576712</v>
      </c>
    </row>
    <row r="22799" spans="1:16" x14ac:dyDescent="0.25">
      <c r="A22799" s="5" t="s">
        <v>411</v>
      </c>
      <c r="B22799" s="1">
        <v>316.077</v>
      </c>
      <c r="C22799" s="1">
        <v>26.600480000000001</v>
      </c>
      <c r="D22799" s="1">
        <v>79.826689999999999</v>
      </c>
      <c r="E22799" s="1">
        <v>109.9926</v>
      </c>
      <c r="F22799" s="1" t="s">
        <v>22</v>
      </c>
      <c r="G22799">
        <v>351.255</v>
      </c>
      <c r="H22799">
        <v>57.82</v>
      </c>
      <c r="I22799">
        <f t="shared" si="1068"/>
        <v>0.89985053593543152</v>
      </c>
      <c r="J22799">
        <f t="shared" si="1069"/>
        <v>0.4600567277758561</v>
      </c>
      <c r="L22799" s="7">
        <f>(ATANH(I22799^$U$2)^$U$5)</f>
        <v>0.12041155446274088</v>
      </c>
      <c r="M22799">
        <f t="shared" si="1070"/>
        <v>0.71104412260311689</v>
      </c>
      <c r="O22799" s="7">
        <f>(ATANH(J22799^$T$2)^$T$5)</f>
        <v>0.44429962505630011</v>
      </c>
      <c r="P22799">
        <f>M22799</f>
        <v>0.71104412260311689</v>
      </c>
    </row>
    <row r="22800" spans="1:16" x14ac:dyDescent="0.25">
      <c r="A22800" s="5" t="s">
        <v>411</v>
      </c>
      <c r="B22800" s="1">
        <v>316.23360000000002</v>
      </c>
      <c r="C22800" s="1">
        <v>26.700479999999999</v>
      </c>
      <c r="D22800" s="1">
        <v>80.195040000000006</v>
      </c>
      <c r="E22800" s="1">
        <v>110.333</v>
      </c>
      <c r="F22800" s="1" t="s">
        <v>22</v>
      </c>
      <c r="G22800">
        <v>351.255</v>
      </c>
      <c r="H22800">
        <v>57.82</v>
      </c>
      <c r="I22800">
        <f t="shared" si="1068"/>
        <v>0.90029636588803019</v>
      </c>
      <c r="J22800">
        <f t="shared" si="1069"/>
        <v>0.4617862331373227</v>
      </c>
      <c r="L22800" s="7">
        <f>(ATANH(I22800^$U$2)^$U$5)</f>
        <v>0.12161597669774302</v>
      </c>
      <c r="M22800">
        <f t="shared" si="1070"/>
        <v>0.71119506936137866</v>
      </c>
      <c r="O22800" s="7">
        <f>(ATANH(J22800^$T$2)^$T$5)</f>
        <v>0.44658009660205167</v>
      </c>
      <c r="P22800">
        <f>M22800</f>
        <v>0.71119506936137866</v>
      </c>
    </row>
    <row r="22801" spans="1:16" x14ac:dyDescent="0.25">
      <c r="A22801" s="5" t="s">
        <v>411</v>
      </c>
      <c r="B22801" s="1">
        <v>316.3897</v>
      </c>
      <c r="C22801" s="1">
        <v>26.80048</v>
      </c>
      <c r="D22801" s="1">
        <v>80.564189999999996</v>
      </c>
      <c r="E22801" s="1">
        <v>110.6752</v>
      </c>
      <c r="F22801" s="1" t="s">
        <v>22</v>
      </c>
      <c r="G22801">
        <v>351.255</v>
      </c>
      <c r="H22801">
        <v>57.82</v>
      </c>
      <c r="I22801">
        <f t="shared" si="1068"/>
        <v>0.90074077237334704</v>
      </c>
      <c r="J22801">
        <f t="shared" si="1069"/>
        <v>0.46351573849878935</v>
      </c>
      <c r="L22801" s="7">
        <f>(ATANH(I22801^$U$2)^$U$5)</f>
        <v>0.12282799221677233</v>
      </c>
      <c r="M22801">
        <f t="shared" si="1070"/>
        <v>0.71134621407472498</v>
      </c>
      <c r="O22801" s="7">
        <f>(ATANH(J22801^$T$2)^$T$5)</f>
        <v>0.44886683555712609</v>
      </c>
      <c r="P22801">
        <f>M22801</f>
        <v>0.71134621407472498</v>
      </c>
    </row>
    <row r="22802" spans="1:16" x14ac:dyDescent="0.25">
      <c r="A22802" s="5" t="s">
        <v>411</v>
      </c>
      <c r="B22802" s="1">
        <v>316.54539999999997</v>
      </c>
      <c r="C22802" s="1">
        <v>26.900480000000002</v>
      </c>
      <c r="D22802" s="1">
        <v>80.934160000000006</v>
      </c>
      <c r="E22802" s="1">
        <v>111.0193</v>
      </c>
      <c r="F22802" s="1" t="s">
        <v>22</v>
      </c>
      <c r="G22802">
        <v>351.255</v>
      </c>
      <c r="H22802">
        <v>57.82</v>
      </c>
      <c r="I22802">
        <f t="shared" si="1068"/>
        <v>0.90118404008483854</v>
      </c>
      <c r="J22802">
        <f t="shared" si="1069"/>
        <v>0.46524524386025601</v>
      </c>
      <c r="L22802" s="7">
        <f>(ATANH(I22802^$U$2)^$U$5)</f>
        <v>0.12404838324107471</v>
      </c>
      <c r="M22802">
        <f t="shared" si="1070"/>
        <v>0.71149759552289438</v>
      </c>
      <c r="O22802" s="7">
        <f>(ATANH(J22802^$T$2)^$T$5)</f>
        <v>0.45115988226576831</v>
      </c>
      <c r="P22802">
        <f>M22802</f>
        <v>0.71149759552289438</v>
      </c>
    </row>
    <row r="22803" spans="1:16" x14ac:dyDescent="0.25">
      <c r="A22803" s="5" t="s">
        <v>411</v>
      </c>
      <c r="B22803" s="1">
        <v>316.70060000000001</v>
      </c>
      <c r="C22803" s="1">
        <v>27.00048</v>
      </c>
      <c r="D22803" s="1">
        <v>81.304950000000005</v>
      </c>
      <c r="E22803" s="1">
        <v>111.3653</v>
      </c>
      <c r="F22803" s="1" t="s">
        <v>22</v>
      </c>
      <c r="G22803">
        <v>351.255</v>
      </c>
      <c r="H22803">
        <v>57.82</v>
      </c>
      <c r="I22803">
        <f t="shared" si="1068"/>
        <v>0.90162588432904878</v>
      </c>
      <c r="J22803">
        <f t="shared" si="1069"/>
        <v>0.46697474922172255</v>
      </c>
      <c r="L22803" s="7">
        <f>(ATANH(I22803^$U$2)^$U$5)</f>
        <v>0.12527637116717649</v>
      </c>
      <c r="M22803">
        <f t="shared" si="1070"/>
        <v>0.71164920809755328</v>
      </c>
      <c r="O22803" s="7">
        <f>(ATANH(J22803^$T$2)^$T$5)</f>
        <v>0.45345927750249304</v>
      </c>
      <c r="P22803">
        <f>M22803</f>
        <v>0.71164920809755328</v>
      </c>
    </row>
    <row r="22804" spans="1:16" x14ac:dyDescent="0.25">
      <c r="A22804" s="5" t="s">
        <v>411</v>
      </c>
      <c r="B22804" s="1">
        <v>316.85550000000001</v>
      </c>
      <c r="C22804" s="1">
        <v>27.100480000000001</v>
      </c>
      <c r="D22804" s="1">
        <v>81.676550000000006</v>
      </c>
      <c r="E22804" s="1">
        <v>111.7132</v>
      </c>
      <c r="F22804" s="1" t="s">
        <v>22</v>
      </c>
      <c r="G22804">
        <v>351.255</v>
      </c>
      <c r="H22804">
        <v>57.82</v>
      </c>
      <c r="I22804">
        <f t="shared" si="1068"/>
        <v>0.9020668744928898</v>
      </c>
      <c r="J22804">
        <f t="shared" si="1069"/>
        <v>0.46870425458318921</v>
      </c>
      <c r="L22804" s="7">
        <f>(ATANH(I22804^$U$2)^$U$5)</f>
        <v>0.1265135543639784</v>
      </c>
      <c r="M22804">
        <f t="shared" si="1070"/>
        <v>0.71180104623419638</v>
      </c>
      <c r="O22804" s="7">
        <f>(ATANH(J22804^$T$2)^$T$5)</f>
        <v>0.45576506247726761</v>
      </c>
      <c r="P22804">
        <f>M22804</f>
        <v>0.71180104623419638</v>
      </c>
    </row>
    <row r="22805" spans="1:16" x14ac:dyDescent="0.25">
      <c r="A22805" s="5" t="s">
        <v>411</v>
      </c>
      <c r="B22805" s="1">
        <v>317.00979999999998</v>
      </c>
      <c r="C22805" s="1">
        <v>27.200479999999999</v>
      </c>
      <c r="D22805" s="1">
        <v>82.04898</v>
      </c>
      <c r="E22805" s="1">
        <v>112.06310000000001</v>
      </c>
      <c r="F22805" s="1" t="s">
        <v>22</v>
      </c>
      <c r="G22805">
        <v>351.255</v>
      </c>
      <c r="H22805">
        <v>57.82</v>
      </c>
      <c r="I22805">
        <f t="shared" si="1068"/>
        <v>0.90250615649599286</v>
      </c>
      <c r="J22805">
        <f t="shared" si="1069"/>
        <v>0.4704337599446558</v>
      </c>
      <c r="L22805" s="7">
        <f>(ATANH(I22805^$U$2)^$U$5)</f>
        <v>0.12775754087549715</v>
      </c>
      <c r="M22805">
        <f t="shared" si="1070"/>
        <v>0.71195314779535057</v>
      </c>
      <c r="O22805" s="7">
        <f>(ATANH(J22805^$T$2)^$T$5)</f>
        <v>0.45807727884078736</v>
      </c>
      <c r="P22805">
        <f>M22805</f>
        <v>0.71195314779535057</v>
      </c>
    </row>
    <row r="22806" spans="1:16" x14ac:dyDescent="0.25">
      <c r="A22806" s="5" t="s">
        <v>411</v>
      </c>
      <c r="B22806" s="1">
        <v>317.16379999999998</v>
      </c>
      <c r="C22806" s="1">
        <v>27.30048</v>
      </c>
      <c r="D22806" s="1">
        <v>82.422240000000002</v>
      </c>
      <c r="E22806" s="1">
        <v>112.41500000000001</v>
      </c>
      <c r="F22806" s="1" t="s">
        <v>22</v>
      </c>
      <c r="G22806">
        <v>351.255</v>
      </c>
      <c r="H22806">
        <v>57.82</v>
      </c>
      <c r="I22806">
        <f t="shared" si="1068"/>
        <v>0.90294458441872705</v>
      </c>
      <c r="J22806">
        <f t="shared" si="1069"/>
        <v>0.47216326530612246</v>
      </c>
      <c r="L22806" s="7">
        <f>(ATANH(I22806^$U$2)^$U$5)</f>
        <v>0.12901075302539894</v>
      </c>
      <c r="M22806">
        <f t="shared" si="1070"/>
        <v>0.71210550678326856</v>
      </c>
      <c r="O22806" s="7">
        <f>(ATANH(J22806^$T$2)^$T$5)</f>
        <v>0.46039596868984545</v>
      </c>
      <c r="P22806">
        <f>M22806</f>
        <v>0.71210550678326856</v>
      </c>
    </row>
    <row r="22807" spans="1:16" x14ac:dyDescent="0.25">
      <c r="A22807" s="5" t="s">
        <v>411</v>
      </c>
      <c r="B22807" s="1">
        <v>317.31729999999999</v>
      </c>
      <c r="C22807" s="1">
        <v>27.400480000000002</v>
      </c>
      <c r="D22807" s="1">
        <v>82.796329999999998</v>
      </c>
      <c r="E22807" s="1">
        <v>112.7688</v>
      </c>
      <c r="F22807" s="1" t="s">
        <v>22</v>
      </c>
      <c r="G22807">
        <v>351.255</v>
      </c>
      <c r="H22807">
        <v>57.82</v>
      </c>
      <c r="I22807">
        <f t="shared" si="1068"/>
        <v>0.90338158887417974</v>
      </c>
      <c r="J22807">
        <f t="shared" si="1069"/>
        <v>0.47389277066758911</v>
      </c>
      <c r="L22807" s="7">
        <f>(ATANH(I22807^$U$2)^$U$5)</f>
        <v>0.13027157771597506</v>
      </c>
      <c r="M22807">
        <f t="shared" si="1070"/>
        <v>0.71225807421025722</v>
      </c>
      <c r="O22807" s="7">
        <f>(ATANH(J22807^$T$2)^$T$5)</f>
        <v>0.46272117457279721</v>
      </c>
      <c r="P22807">
        <f>M22807</f>
        <v>0.71225807421025722</v>
      </c>
    </row>
    <row r="22808" spans="1:16" x14ac:dyDescent="0.25">
      <c r="A22808" s="5" t="s">
        <v>411</v>
      </c>
      <c r="B22808" s="1">
        <v>317.47039999999998</v>
      </c>
      <c r="C22808" s="1">
        <v>27.50048</v>
      </c>
      <c r="D22808" s="1">
        <v>83.171260000000004</v>
      </c>
      <c r="E22808" s="1">
        <v>113.1247</v>
      </c>
      <c r="F22808" s="1" t="s">
        <v>22</v>
      </c>
      <c r="G22808">
        <v>351.255</v>
      </c>
      <c r="H22808">
        <v>57.82</v>
      </c>
      <c r="I22808">
        <f t="shared" si="1068"/>
        <v>0.90381745455580698</v>
      </c>
      <c r="J22808">
        <f t="shared" si="1069"/>
        <v>0.47562227602905566</v>
      </c>
      <c r="L22808" s="7">
        <f>(ATANH(I22808^$U$2)^$U$5)</f>
        <v>0.13154083892805185</v>
      </c>
      <c r="M22808">
        <f t="shared" si="1070"/>
        <v>0.71241093041548609</v>
      </c>
      <c r="O22808" s="7">
        <f>(ATANH(J22808^$T$2)^$T$5)</f>
        <v>0.46505293949512444</v>
      </c>
      <c r="P22808">
        <f>M22808</f>
        <v>0.71241093041548609</v>
      </c>
    </row>
    <row r="22809" spans="1:16" x14ac:dyDescent="0.25">
      <c r="A22809" s="5" t="s">
        <v>411</v>
      </c>
      <c r="B22809" s="1">
        <v>317.62310000000002</v>
      </c>
      <c r="C22809" s="1">
        <v>27.600480000000001</v>
      </c>
      <c r="D22809" s="1">
        <v>83.547030000000007</v>
      </c>
      <c r="E22809" s="1">
        <v>113.48260000000001</v>
      </c>
      <c r="F22809" s="1" t="s">
        <v>22</v>
      </c>
      <c r="G22809">
        <v>351.255</v>
      </c>
      <c r="H22809">
        <v>57.82</v>
      </c>
      <c r="I22809">
        <f t="shared" si="1068"/>
        <v>0.90425218146360908</v>
      </c>
      <c r="J22809">
        <f t="shared" si="1069"/>
        <v>0.47735178139052231</v>
      </c>
      <c r="L22809" s="7">
        <f>(ATANH(I22809^$U$2)^$U$5)</f>
        <v>0.13281855023058758</v>
      </c>
      <c r="M22809">
        <f t="shared" si="1070"/>
        <v>0.71256402633001803</v>
      </c>
      <c r="O22809" s="7">
        <f>(ATANH(J22809^$T$2)^$T$5)</f>
        <v>0.46739130692509634</v>
      </c>
      <c r="P22809">
        <f>M22809</f>
        <v>0.71256402633001803</v>
      </c>
    </row>
    <row r="22810" spans="1:16" x14ac:dyDescent="0.25">
      <c r="A22810" s="5" t="s">
        <v>411</v>
      </c>
      <c r="B22810" s="1">
        <v>317.77530000000002</v>
      </c>
      <c r="C22810" s="1">
        <v>27.700479999999999</v>
      </c>
      <c r="D22810" s="1">
        <v>83.923649999999995</v>
      </c>
      <c r="E22810" s="1">
        <v>113.8425</v>
      </c>
      <c r="F22810" s="1" t="s">
        <v>22</v>
      </c>
      <c r="G22810">
        <v>351.255</v>
      </c>
      <c r="H22810">
        <v>57.82</v>
      </c>
      <c r="I22810">
        <f t="shared" si="1068"/>
        <v>0.90468548490412959</v>
      </c>
      <c r="J22810">
        <f t="shared" si="1069"/>
        <v>0.47908128675198891</v>
      </c>
      <c r="L22810" s="7">
        <f>(ATANH(I22810^$U$2)^$U$5)</f>
        <v>0.13410387637247229</v>
      </c>
      <c r="M22810">
        <f t="shared" si="1070"/>
        <v>0.71271735614055676</v>
      </c>
      <c r="O22810" s="7">
        <f>(ATANH(J22810^$T$2)^$T$5)</f>
        <v>0.46973632079953342</v>
      </c>
      <c r="P22810">
        <f>M22810</f>
        <v>0.71271735614055676</v>
      </c>
    </row>
    <row r="22811" spans="1:16" x14ac:dyDescent="0.25">
      <c r="A22811" s="5" t="s">
        <v>411</v>
      </c>
      <c r="B22811" s="1">
        <v>317.9271</v>
      </c>
      <c r="C22811" s="1">
        <v>27.80048</v>
      </c>
      <c r="D22811" s="1">
        <v>84.301119999999997</v>
      </c>
      <c r="E22811" s="1">
        <v>114.2045</v>
      </c>
      <c r="F22811" s="1" t="s">
        <v>22</v>
      </c>
      <c r="G22811">
        <v>351.255</v>
      </c>
      <c r="H22811">
        <v>57.82</v>
      </c>
      <c r="I22811">
        <f t="shared" si="1068"/>
        <v>0.90511764957082463</v>
      </c>
      <c r="J22811">
        <f t="shared" si="1069"/>
        <v>0.48081079211345557</v>
      </c>
      <c r="L22811" s="7">
        <f>(ATANH(I22811^$U$2)^$U$5)</f>
        <v>0.13539766280850926</v>
      </c>
      <c r="M22811">
        <f t="shared" si="1070"/>
        <v>0.71287095642519449</v>
      </c>
      <c r="O22811" s="7">
        <f>(ATANH(J22811^$T$2)^$T$5)</f>
        <v>0.47208802552967349</v>
      </c>
      <c r="P22811">
        <f>M22811</f>
        <v>0.71287095642519449</v>
      </c>
    </row>
    <row r="22812" spans="1:16" x14ac:dyDescent="0.25">
      <c r="A22812" s="5" t="s">
        <v>411</v>
      </c>
      <c r="B22812" s="1">
        <v>318.07850000000002</v>
      </c>
      <c r="C22812" s="1">
        <v>27.900480000000002</v>
      </c>
      <c r="D22812" s="1">
        <v>84.679460000000006</v>
      </c>
      <c r="E22812" s="1">
        <v>114.5686</v>
      </c>
      <c r="F22812" s="1" t="s">
        <v>22</v>
      </c>
      <c r="G22812">
        <v>351.255</v>
      </c>
      <c r="H22812">
        <v>57.82</v>
      </c>
      <c r="I22812">
        <f t="shared" si="1068"/>
        <v>0.90554867546369455</v>
      </c>
      <c r="J22812">
        <f t="shared" si="1069"/>
        <v>0.48254029747492222</v>
      </c>
      <c r="L22812" s="7">
        <f>(ATANH(I22812^$U$2)^$U$5)</f>
        <v>0.13669992167141845</v>
      </c>
      <c r="M22812">
        <f t="shared" si="1070"/>
        <v>0.71302482094759567</v>
      </c>
      <c r="O22812" s="7">
        <f>(ATANH(J22812^$T$2)^$T$5)</f>
        <v>0.47444646600714396</v>
      </c>
      <c r="P22812">
        <f>M22812</f>
        <v>0.71302482094759567</v>
      </c>
    </row>
    <row r="22813" spans="1:16" x14ac:dyDescent="0.25">
      <c r="A22813" s="5" t="s">
        <v>411</v>
      </c>
      <c r="B22813" s="1">
        <v>318.22949999999997</v>
      </c>
      <c r="C22813" s="1">
        <v>28.00048</v>
      </c>
      <c r="D22813" s="1">
        <v>85.05865</v>
      </c>
      <c r="E22813" s="1">
        <v>114.9348</v>
      </c>
      <c r="F22813" s="1" t="s">
        <v>22</v>
      </c>
      <c r="G22813">
        <v>351.255</v>
      </c>
      <c r="H22813">
        <v>57.82</v>
      </c>
      <c r="I22813">
        <f t="shared" si="1068"/>
        <v>0.90597856258273901</v>
      </c>
      <c r="J22813">
        <f t="shared" si="1069"/>
        <v>0.48426980283638876</v>
      </c>
      <c r="L22813" s="7">
        <f>(ATANH(I22813^$U$2)^$U$5)</f>
        <v>0.13801066465845493</v>
      </c>
      <c r="M22813">
        <f t="shared" si="1070"/>
        <v>0.71317894351984357</v>
      </c>
      <c r="O22813" s="7">
        <f>(ATANH(J22813^$T$2)^$T$5)</f>
        <v>0.4768116876100395</v>
      </c>
      <c r="P22813">
        <f>M22813</f>
        <v>0.71317894351984357</v>
      </c>
    </row>
    <row r="22814" spans="1:16" x14ac:dyDescent="0.25">
      <c r="A22814" s="5" t="s">
        <v>411</v>
      </c>
      <c r="B22814" s="1">
        <v>318.38010000000003</v>
      </c>
      <c r="C22814" s="1">
        <v>28.100480000000001</v>
      </c>
      <c r="D22814" s="1">
        <v>85.43871</v>
      </c>
      <c r="E22814" s="1">
        <v>115.3032</v>
      </c>
      <c r="F22814" s="1" t="s">
        <v>22</v>
      </c>
      <c r="G22814">
        <v>351.255</v>
      </c>
      <c r="H22814">
        <v>57.82</v>
      </c>
      <c r="I22814">
        <f t="shared" si="1068"/>
        <v>0.90640731092795845</v>
      </c>
      <c r="J22814">
        <f t="shared" si="1069"/>
        <v>0.48599930819785542</v>
      </c>
      <c r="L22814" s="7">
        <f>(ATANH(I22814^$U$2)^$U$5)</f>
        <v>0.13932990302869436</v>
      </c>
      <c r="M22814">
        <f t="shared" si="1070"/>
        <v>0.71333335983236879</v>
      </c>
      <c r="O22814" s="7">
        <f>(ATANH(J22814^$T$2)^$T$5)</f>
        <v>0.47918373620911109</v>
      </c>
      <c r="P22814">
        <f>M22814</f>
        <v>0.71333335983236879</v>
      </c>
    </row>
    <row r="22815" spans="1:16" x14ac:dyDescent="0.25">
      <c r="A22815" s="5" t="s">
        <v>411</v>
      </c>
      <c r="B22815" s="1">
        <v>318.53030000000001</v>
      </c>
      <c r="C22815" s="1">
        <v>28.200479999999999</v>
      </c>
      <c r="D22815" s="1">
        <v>85.819640000000007</v>
      </c>
      <c r="E22815" s="1">
        <v>115.6737</v>
      </c>
      <c r="F22815" s="1" t="s">
        <v>22</v>
      </c>
      <c r="G22815">
        <v>351.255</v>
      </c>
      <c r="H22815">
        <v>57.82</v>
      </c>
      <c r="I22815">
        <f t="shared" si="1068"/>
        <v>0.90683492049935233</v>
      </c>
      <c r="J22815">
        <f t="shared" si="1069"/>
        <v>0.48772881355932202</v>
      </c>
      <c r="L22815" s="7">
        <f>(ATANH(I22815^$U$2)^$U$5)</f>
        <v>0.1406576476003637</v>
      </c>
      <c r="M22815">
        <f t="shared" si="1070"/>
        <v>0.71348802162242686</v>
      </c>
      <c r="O22815" s="7">
        <f>(ATANH(J22815^$T$2)^$T$5)</f>
        <v>0.48156265817406435</v>
      </c>
      <c r="P22815">
        <f>M22815</f>
        <v>0.71348802162242686</v>
      </c>
    </row>
    <row r="22816" spans="1:16" x14ac:dyDescent="0.25">
      <c r="A22816" s="5" t="s">
        <v>411</v>
      </c>
      <c r="B22816" s="1">
        <v>318.68009999999998</v>
      </c>
      <c r="C22816" s="1">
        <v>28.30048</v>
      </c>
      <c r="D22816" s="1">
        <v>86.201449999999994</v>
      </c>
      <c r="E22816" s="1">
        <v>116.04640000000001</v>
      </c>
      <c r="F22816" s="1" t="s">
        <v>22</v>
      </c>
      <c r="G22816">
        <v>351.255</v>
      </c>
      <c r="H22816">
        <v>57.82</v>
      </c>
      <c r="I22816">
        <f t="shared" si="1068"/>
        <v>0.90726139129692096</v>
      </c>
      <c r="J22816">
        <f t="shared" si="1069"/>
        <v>0.48945831892078867</v>
      </c>
      <c r="L22816" s="7">
        <f>(ATANH(I22816^$U$2)^$U$5)</f>
        <v>0.14199390874823914</v>
      </c>
      <c r="M22816">
        <f t="shared" si="1070"/>
        <v>0.71364296433681607</v>
      </c>
      <c r="O22816" s="7">
        <f>(ATANH(J22816^$T$2)^$T$5)</f>
        <v>0.48394850037997172</v>
      </c>
      <c r="P22816">
        <f>M22816</f>
        <v>0.71364296433681607</v>
      </c>
    </row>
    <row r="22817" spans="1:16" x14ac:dyDescent="0.25">
      <c r="A22817" s="5" t="s">
        <v>411</v>
      </c>
      <c r="B22817" s="1">
        <v>318.82940000000002</v>
      </c>
      <c r="C22817" s="1">
        <v>28.400480000000002</v>
      </c>
      <c r="D22817" s="1">
        <v>86.584130000000002</v>
      </c>
      <c r="E22817" s="1">
        <v>116.4213</v>
      </c>
      <c r="F22817" s="1" t="s">
        <v>22</v>
      </c>
      <c r="G22817">
        <v>351.255</v>
      </c>
      <c r="H22817">
        <v>57.82</v>
      </c>
      <c r="I22817">
        <f t="shared" si="1068"/>
        <v>0.90768643862720821</v>
      </c>
      <c r="J22817">
        <f t="shared" si="1069"/>
        <v>0.49118782428225533</v>
      </c>
      <c r="L22817" s="7">
        <f>(ATANH(I22817^$U$2)^$U$5)</f>
        <v>0.14333779221206375</v>
      </c>
      <c r="M22817">
        <f t="shared" si="1070"/>
        <v>0.71379818147182361</v>
      </c>
      <c r="O22817" s="7">
        <f>(ATANH(J22817^$T$2)^$T$5)</f>
        <v>0.48634131021380128</v>
      </c>
      <c r="P22817">
        <f>M22817</f>
        <v>0.71379818147182361</v>
      </c>
    </row>
    <row r="22818" spans="1:16" x14ac:dyDescent="0.25">
      <c r="A22818" s="5" t="s">
        <v>411</v>
      </c>
      <c r="B22818" s="1">
        <v>318.97840000000002</v>
      </c>
      <c r="C22818" s="1">
        <v>28.50048</v>
      </c>
      <c r="D22818" s="1">
        <v>86.967709999999997</v>
      </c>
      <c r="E22818" s="1">
        <v>116.7985</v>
      </c>
      <c r="F22818" s="1" t="s">
        <v>22</v>
      </c>
      <c r="G22818">
        <v>351.255</v>
      </c>
      <c r="H22818">
        <v>57.82</v>
      </c>
      <c r="I22818">
        <f t="shared" si="1068"/>
        <v>0.90811063187712637</v>
      </c>
      <c r="J22818">
        <f t="shared" si="1069"/>
        <v>0.49291732964372187</v>
      </c>
      <c r="L22818" s="7">
        <f>(ATANH(I22818^$U$2)^$U$5)</f>
        <v>0.1446911076799316</v>
      </c>
      <c r="M22818">
        <f t="shared" si="1070"/>
        <v>0.71395370772132616</v>
      </c>
      <c r="O22818" s="7">
        <f>(ATANH(J22818^$T$2)^$T$5)</f>
        <v>0.48874113558106264</v>
      </c>
      <c r="P22818">
        <f>M22818</f>
        <v>0.71395370772132616</v>
      </c>
    </row>
    <row r="22819" spans="1:16" x14ac:dyDescent="0.25">
      <c r="A22819" s="5" t="s">
        <v>411</v>
      </c>
      <c r="B22819" s="1">
        <v>319.12700000000001</v>
      </c>
      <c r="C22819" s="1">
        <v>28.600480000000001</v>
      </c>
      <c r="D22819" s="1">
        <v>87.352180000000004</v>
      </c>
      <c r="E22819" s="1">
        <v>117.17789999999999</v>
      </c>
      <c r="F22819" s="1" t="s">
        <v>22</v>
      </c>
      <c r="G22819">
        <v>351.255</v>
      </c>
      <c r="H22819">
        <v>57.82</v>
      </c>
      <c r="I22819">
        <f t="shared" si="1068"/>
        <v>0.90853368635321918</v>
      </c>
      <c r="J22819">
        <f t="shared" si="1069"/>
        <v>0.49464683500518852</v>
      </c>
      <c r="L22819" s="7">
        <f>(ATANH(I22819^$U$2)^$U$5)</f>
        <v>0.14605296811240673</v>
      </c>
      <c r="M22819">
        <f t="shared" si="1070"/>
        <v>0.71410949519668221</v>
      </c>
      <c r="O22819" s="7">
        <f>(ATANH(J22819^$T$2)^$T$5)</f>
        <v>0.49114802491257398</v>
      </c>
      <c r="P22819">
        <f>M22819</f>
        <v>0.71410949519668221</v>
      </c>
    </row>
    <row r="22820" spans="1:16" x14ac:dyDescent="0.25">
      <c r="A22820" s="5" t="s">
        <v>411</v>
      </c>
      <c r="B22820" s="1">
        <v>319.27510000000001</v>
      </c>
      <c r="C22820" s="1">
        <v>28.700479999999999</v>
      </c>
      <c r="D22820" s="1">
        <v>87.737539999999996</v>
      </c>
      <c r="E22820" s="1">
        <v>117.5596</v>
      </c>
      <c r="F22820" s="1" t="s">
        <v>22</v>
      </c>
      <c r="G22820">
        <v>351.255</v>
      </c>
      <c r="H22820">
        <v>57.82</v>
      </c>
      <c r="I22820">
        <f t="shared" si="1068"/>
        <v>0.9089553173620305</v>
      </c>
      <c r="J22820">
        <f t="shared" si="1069"/>
        <v>0.49637634036665512</v>
      </c>
      <c r="L22820" s="7">
        <f>(ATANH(I22820^$U$2)^$U$5)</f>
        <v>0.14742245324126388</v>
      </c>
      <c r="M22820">
        <f t="shared" si="1070"/>
        <v>0.71426557835497761</v>
      </c>
      <c r="O22820" s="7">
        <f>(ATANH(J22820^$T$2)^$T$5)</f>
        <v>0.49356202717134939</v>
      </c>
      <c r="P22820">
        <f>M22820</f>
        <v>0.71426557835497761</v>
      </c>
    </row>
    <row r="22821" spans="1:16" x14ac:dyDescent="0.25">
      <c r="A22821" s="5" t="s">
        <v>411</v>
      </c>
      <c r="B22821" s="1">
        <v>319.42290000000003</v>
      </c>
      <c r="C22821" s="1">
        <v>28.80048</v>
      </c>
      <c r="D22821" s="1">
        <v>88.123810000000006</v>
      </c>
      <c r="E22821" s="1">
        <v>117.9436</v>
      </c>
      <c r="F22821" s="1" t="s">
        <v>22</v>
      </c>
      <c r="G22821">
        <v>351.255</v>
      </c>
      <c r="H22821">
        <v>57.82</v>
      </c>
      <c r="I22821">
        <f t="shared" si="1068"/>
        <v>0.90937609429047284</v>
      </c>
      <c r="J22821">
        <f t="shared" si="1069"/>
        <v>0.49810584572812178</v>
      </c>
      <c r="L22821" s="7">
        <f>(ATANH(I22821^$U$2)^$U$5)</f>
        <v>0.14880142055468387</v>
      </c>
      <c r="M22821">
        <f t="shared" si="1070"/>
        <v>0.71442195038929757</v>
      </c>
      <c r="O22821" s="7">
        <f>(ATANH(J22821^$T$2)^$T$5)</f>
        <v>0.49598319185961448</v>
      </c>
      <c r="P22821">
        <f>M22821</f>
        <v>0.71442195038929757</v>
      </c>
    </row>
    <row r="22822" spans="1:16" x14ac:dyDescent="0.25">
      <c r="A22822" s="5" t="s">
        <v>411</v>
      </c>
      <c r="B22822" s="1">
        <v>319.57029999999997</v>
      </c>
      <c r="C22822" s="1">
        <v>28.900480000000002</v>
      </c>
      <c r="D22822" s="1">
        <v>88.510980000000004</v>
      </c>
      <c r="E22822" s="1">
        <v>118.32989999999999</v>
      </c>
      <c r="F22822" s="1" t="s">
        <v>22</v>
      </c>
      <c r="G22822">
        <v>351.255</v>
      </c>
      <c r="H22822">
        <v>57.82</v>
      </c>
      <c r="I22822">
        <f t="shared" si="1068"/>
        <v>0.90979573244508971</v>
      </c>
      <c r="J22822">
        <f t="shared" si="1069"/>
        <v>0.49983535108958843</v>
      </c>
      <c r="L22822" s="7">
        <f>(ATANH(I22822^$U$2)^$U$5)</f>
        <v>0.15018895714104993</v>
      </c>
      <c r="M22822">
        <f t="shared" si="1070"/>
        <v>0.71457860454597943</v>
      </c>
      <c r="O22822" s="7">
        <f>(ATANH(J22822^$T$2)^$T$5)</f>
        <v>0.49841156902594719</v>
      </c>
      <c r="P22822">
        <f>M22822</f>
        <v>0.71457860454597943</v>
      </c>
    </row>
    <row r="22823" spans="1:16" x14ac:dyDescent="0.25">
      <c r="A22823" s="5" t="s">
        <v>411</v>
      </c>
      <c r="B22823" s="1">
        <v>319.71730000000002</v>
      </c>
      <c r="C22823" s="1">
        <v>29.00048</v>
      </c>
      <c r="D22823" s="1">
        <v>88.899069999999995</v>
      </c>
      <c r="E22823" s="1">
        <v>118.7186</v>
      </c>
      <c r="F22823" s="1" t="s">
        <v>22</v>
      </c>
      <c r="G22823">
        <v>351.255</v>
      </c>
      <c r="H22823">
        <v>57.82</v>
      </c>
      <c r="I22823">
        <f t="shared" si="1068"/>
        <v>0.91021423182588157</v>
      </c>
      <c r="J22823">
        <f t="shared" si="1069"/>
        <v>0.50156485645105497</v>
      </c>
      <c r="L22823" s="7">
        <f>(ATANH(I22823^$U$2)^$U$5)</f>
        <v>0.15158507020256787</v>
      </c>
      <c r="M22823">
        <f t="shared" si="1070"/>
        <v>0.71473557442370572</v>
      </c>
      <c r="O22823" s="7">
        <f>(ATANH(J22823^$T$2)^$T$5)</f>
        <v>0.50084720927255066</v>
      </c>
      <c r="P22823">
        <f>M22823</f>
        <v>0.71473557442370572</v>
      </c>
    </row>
    <row r="22824" spans="1:16" x14ac:dyDescent="0.25">
      <c r="A22824" s="5" t="s">
        <v>411</v>
      </c>
      <c r="B22824" s="1">
        <v>319.8639</v>
      </c>
      <c r="C22824" s="1">
        <v>29.100480000000001</v>
      </c>
      <c r="D22824" s="1">
        <v>89.288070000000005</v>
      </c>
      <c r="E22824" s="1">
        <v>119.1097</v>
      </c>
      <c r="F22824" s="1" t="s">
        <v>22</v>
      </c>
      <c r="G22824">
        <v>351.255</v>
      </c>
      <c r="H22824">
        <v>57.82</v>
      </c>
      <c r="I22824">
        <f t="shared" si="1068"/>
        <v>0.91063159243284797</v>
      </c>
      <c r="J22824">
        <f t="shared" si="1069"/>
        <v>0.50329436181252163</v>
      </c>
      <c r="L22824" s="7">
        <f>(ATANH(I22824^$U$2)^$U$5)</f>
        <v>0.15298976647920509</v>
      </c>
      <c r="M22824">
        <f t="shared" si="1070"/>
        <v>0.71489285286962279</v>
      </c>
      <c r="O22824" s="7">
        <f>(ATANH(J22824^$T$2)^$T$5)</f>
        <v>0.50329016376265634</v>
      </c>
      <c r="P22824">
        <f>M22824</f>
        <v>0.71489285286962279</v>
      </c>
    </row>
    <row r="22825" spans="1:16" x14ac:dyDescent="0.25">
      <c r="A22825" s="5" t="s">
        <v>411</v>
      </c>
      <c r="B22825" s="1">
        <v>320.01010000000002</v>
      </c>
      <c r="C22825" s="1">
        <v>29.200479999999999</v>
      </c>
      <c r="D22825" s="1">
        <v>89.677999999999997</v>
      </c>
      <c r="E22825" s="1">
        <v>119.50320000000001</v>
      </c>
      <c r="F22825" s="1" t="s">
        <v>22</v>
      </c>
      <c r="G22825">
        <v>351.255</v>
      </c>
      <c r="H22825">
        <v>57.82</v>
      </c>
      <c r="I22825">
        <f t="shared" si="1068"/>
        <v>0.91104781426598913</v>
      </c>
      <c r="J22825">
        <f t="shared" si="1069"/>
        <v>0.50502386717398817</v>
      </c>
      <c r="L22825" s="7">
        <f>(ATANH(I22825^$U$2)^$U$5)</f>
        <v>0.15440305224661682</v>
      </c>
      <c r="M22825">
        <f t="shared" si="1070"/>
        <v>0.71505043278633873</v>
      </c>
      <c r="O22825" s="7">
        <f>(ATANH(J22825^$T$2)^$T$5)</f>
        <v>0.50574048422806572</v>
      </c>
      <c r="P22825">
        <f>M22825</f>
        <v>0.71505043278633873</v>
      </c>
    </row>
    <row r="22826" spans="1:16" x14ac:dyDescent="0.25">
      <c r="A22826" s="5" t="s">
        <v>411</v>
      </c>
      <c r="B22826" s="1">
        <v>320.15589999999997</v>
      </c>
      <c r="C22826" s="1">
        <v>29.30048</v>
      </c>
      <c r="D22826" s="1">
        <v>90.068849999999998</v>
      </c>
      <c r="E22826" s="1">
        <v>119.8991</v>
      </c>
      <c r="F22826" s="1" t="s">
        <v>22</v>
      </c>
      <c r="G22826">
        <v>351.255</v>
      </c>
      <c r="H22826">
        <v>57.82</v>
      </c>
      <c r="I22826">
        <f t="shared" si="1068"/>
        <v>0.91146289732530494</v>
      </c>
      <c r="J22826">
        <f t="shared" si="1069"/>
        <v>0.50675337253545483</v>
      </c>
      <c r="L22826" s="7">
        <f>(ATANH(I22826^$U$2)^$U$5)</f>
        <v>0.15582493331412409</v>
      </c>
      <c r="M22826">
        <f t="shared" si="1070"/>
        <v>0.715208307132154</v>
      </c>
      <c r="O22826" s="7">
        <f>(ATANH(J22826^$T$2)^$T$5)</f>
        <v>0.50819822297682815</v>
      </c>
      <c r="P22826">
        <f>M22826</f>
        <v>0.715208307132154</v>
      </c>
    </row>
    <row r="22827" spans="1:16" x14ac:dyDescent="0.25">
      <c r="A22827" s="5" t="s">
        <v>411</v>
      </c>
      <c r="B22827" s="1">
        <v>320.3014</v>
      </c>
      <c r="C22827" s="1">
        <v>29.400480000000002</v>
      </c>
      <c r="D22827" s="1">
        <v>90.460639999999998</v>
      </c>
      <c r="E22827" s="1">
        <v>120.2975</v>
      </c>
      <c r="F22827" s="1" t="s">
        <v>22</v>
      </c>
      <c r="G22827">
        <v>351.255</v>
      </c>
      <c r="H22827">
        <v>57.82</v>
      </c>
      <c r="I22827">
        <f t="shared" si="1068"/>
        <v>0.91187712630425188</v>
      </c>
      <c r="J22827">
        <f t="shared" si="1069"/>
        <v>0.50848287789692148</v>
      </c>
      <c r="L22827" s="7">
        <f>(ATANH(I22827^$U$2)^$U$5)</f>
        <v>0.15725640316877515</v>
      </c>
      <c r="M22827">
        <f t="shared" si="1070"/>
        <v>0.71536650854658346</v>
      </c>
      <c r="O22827" s="7">
        <f>(ATANH(J22827^$T$2)^$T$5)</f>
        <v>0.51066343290106009</v>
      </c>
      <c r="P22827">
        <f>M22827</f>
        <v>0.71536650854658346</v>
      </c>
    </row>
    <row r="22828" spans="1:16" x14ac:dyDescent="0.25">
      <c r="A22828" s="5" t="s">
        <v>411</v>
      </c>
      <c r="B22828" s="1">
        <v>320.44639999999998</v>
      </c>
      <c r="C22828" s="1">
        <v>29.50048</v>
      </c>
      <c r="D22828" s="1">
        <v>90.853369999999998</v>
      </c>
      <c r="E22828" s="1">
        <v>120.69840000000001</v>
      </c>
      <c r="F22828" s="1" t="s">
        <v>22</v>
      </c>
      <c r="G22828">
        <v>351.255</v>
      </c>
      <c r="H22828">
        <v>57.82</v>
      </c>
      <c r="I22828">
        <f t="shared" si="1068"/>
        <v>0.91228993181591722</v>
      </c>
      <c r="J22828">
        <f t="shared" si="1069"/>
        <v>0.51021238325838814</v>
      </c>
      <c r="L22828" s="7">
        <f>(ATANH(I22828^$U$2)^$U$5)</f>
        <v>0.15869549906369099</v>
      </c>
      <c r="M22828">
        <f t="shared" si="1070"/>
        <v>0.7155250295967438</v>
      </c>
      <c r="O22828" s="7">
        <f>(ATANH(J22828^$T$2)^$T$5)</f>
        <v>0.51313616748490876</v>
      </c>
      <c r="P22828">
        <f>M22828</f>
        <v>0.7155250295967438</v>
      </c>
    </row>
    <row r="22829" spans="1:16" x14ac:dyDescent="0.25">
      <c r="A22829" s="5" t="s">
        <v>411</v>
      </c>
      <c r="B22829" s="1">
        <v>320.59109999999998</v>
      </c>
      <c r="C22829" s="1">
        <v>29.600480000000001</v>
      </c>
      <c r="D22829" s="1">
        <v>91.247039999999998</v>
      </c>
      <c r="E22829" s="1">
        <v>121.10169999999999</v>
      </c>
      <c r="F22829" s="1" t="s">
        <v>22</v>
      </c>
      <c r="G22829">
        <v>351.255</v>
      </c>
      <c r="H22829">
        <v>57.82</v>
      </c>
      <c r="I22829">
        <f t="shared" si="1068"/>
        <v>0.91270188324721357</v>
      </c>
      <c r="J22829">
        <f t="shared" si="1069"/>
        <v>0.51194188861985479</v>
      </c>
      <c r="L22829" s="7">
        <f>(ATANH(I22829^$U$2)^$U$5)</f>
        <v>0.16014421047198041</v>
      </c>
      <c r="M22829">
        <f t="shared" si="1070"/>
        <v>0.71568382361767557</v>
      </c>
      <c r="O22829" s="7">
        <f>(ATANH(J22829^$T$2)^$T$5)</f>
        <v>0.51561648081266387</v>
      </c>
      <c r="P22829">
        <f>M22829</f>
        <v>0.71568382361767557</v>
      </c>
    </row>
    <row r="22830" spans="1:16" x14ac:dyDescent="0.25">
      <c r="A22830" s="5" t="s">
        <v>411</v>
      </c>
      <c r="B22830" s="1">
        <v>320.7355</v>
      </c>
      <c r="C22830" s="1">
        <v>29.700479999999999</v>
      </c>
      <c r="D22830" s="1">
        <v>91.641660000000002</v>
      </c>
      <c r="E22830" s="1">
        <v>121.5077</v>
      </c>
      <c r="F22830" s="1" t="s">
        <v>22</v>
      </c>
      <c r="G22830">
        <v>351.255</v>
      </c>
      <c r="H22830">
        <v>57.82</v>
      </c>
      <c r="I22830">
        <f t="shared" si="1068"/>
        <v>0.91311298059814094</v>
      </c>
      <c r="J22830">
        <f t="shared" si="1069"/>
        <v>0.51367139398132133</v>
      </c>
      <c r="L22830" s="7">
        <f>(ATANH(I22830^$U$2)^$U$5)</f>
        <v>0.16160256766612083</v>
      </c>
      <c r="M22830">
        <f t="shared" si="1070"/>
        <v>0.71584300116271715</v>
      </c>
      <c r="O22830" s="7">
        <f>(ATANH(J22830^$T$2)^$T$5)</f>
        <v>0.51810442757701702</v>
      </c>
      <c r="P22830">
        <f>M22830</f>
        <v>0.71584300116271715</v>
      </c>
    </row>
    <row r="22831" spans="1:16" x14ac:dyDescent="0.25">
      <c r="A22831" s="5" t="s">
        <v>411</v>
      </c>
      <c r="B22831" s="1">
        <v>320.87939999999998</v>
      </c>
      <c r="C22831" s="1">
        <v>29.80048</v>
      </c>
      <c r="D22831" s="1">
        <v>92.037239999999997</v>
      </c>
      <c r="E22831" s="1">
        <v>121.9162</v>
      </c>
      <c r="F22831" s="1" t="s">
        <v>22</v>
      </c>
      <c r="G22831">
        <v>351.255</v>
      </c>
      <c r="H22831">
        <v>57.82</v>
      </c>
      <c r="I22831">
        <f t="shared" si="1068"/>
        <v>0.91352265448178671</v>
      </c>
      <c r="J22831">
        <f t="shared" si="1069"/>
        <v>0.51540089934278799</v>
      </c>
      <c r="L22831" s="7">
        <f>(ATANH(I22831^$U$2)^$U$5)</f>
        <v>0.16306855440264137</v>
      </c>
      <c r="M22831">
        <f t="shared" si="1070"/>
        <v>0.71600247605926859</v>
      </c>
      <c r="O22831" s="7">
        <f>(ATANH(J22831^$T$2)^$T$5)</f>
        <v>0.52060006308747664</v>
      </c>
      <c r="P22831">
        <f>M22831</f>
        <v>0.71600247605926859</v>
      </c>
    </row>
    <row r="22832" spans="1:16" x14ac:dyDescent="0.25">
      <c r="A22832" s="5" t="s">
        <v>411</v>
      </c>
      <c r="B22832" s="1">
        <v>321.02300000000002</v>
      </c>
      <c r="C22832" s="1">
        <v>29.900480000000002</v>
      </c>
      <c r="D22832" s="1">
        <v>92.433779999999999</v>
      </c>
      <c r="E22832" s="1">
        <v>122.32729999999999</v>
      </c>
      <c r="F22832" s="1" t="s">
        <v>22</v>
      </c>
      <c r="G22832">
        <v>351.255</v>
      </c>
      <c r="H22832">
        <v>57.82</v>
      </c>
      <c r="I22832">
        <f t="shared" si="1068"/>
        <v>0.91393147428506361</v>
      </c>
      <c r="J22832">
        <f t="shared" si="1069"/>
        <v>0.51713040470425464</v>
      </c>
      <c r="L22832" s="7">
        <f>(ATANH(I22832^$U$2)^$U$5)</f>
        <v>0.16454421143097311</v>
      </c>
      <c r="M22832">
        <f t="shared" si="1070"/>
        <v>0.71616227989754255</v>
      </c>
      <c r="O22832" s="7">
        <f>(ATANH(J22832^$T$2)^$T$5)</f>
        <v>0.52310344327893776</v>
      </c>
      <c r="P22832">
        <f>M22832</f>
        <v>0.71616227989754255</v>
      </c>
    </row>
    <row r="22833" spans="1:16" x14ac:dyDescent="0.25">
      <c r="A22833" s="5" t="s">
        <v>411</v>
      </c>
      <c r="B22833" s="1">
        <v>321.1662</v>
      </c>
      <c r="C22833" s="1">
        <v>30.00048</v>
      </c>
      <c r="D22833" s="1">
        <v>92.831280000000007</v>
      </c>
      <c r="E22833" s="1">
        <v>122.741</v>
      </c>
      <c r="F22833" s="1" t="s">
        <v>22</v>
      </c>
      <c r="G22833">
        <v>351.255</v>
      </c>
      <c r="H22833">
        <v>57.82</v>
      </c>
      <c r="I22833">
        <f t="shared" si="1068"/>
        <v>0.91433915531451515</v>
      </c>
      <c r="J22833">
        <f t="shared" si="1069"/>
        <v>0.51885991006572119</v>
      </c>
      <c r="L22833" s="7">
        <f>(ATANH(I22833^$U$2)^$U$5)</f>
        <v>0.16602852721344513</v>
      </c>
      <c r="M22833">
        <f t="shared" si="1070"/>
        <v>0.71632240503823741</v>
      </c>
      <c r="O22833" s="7">
        <f>(ATANH(J22833^$T$2)^$T$5)</f>
        <v>0.5256146247204132</v>
      </c>
      <c r="P22833">
        <f>M22833</f>
        <v>0.71632240503823741</v>
      </c>
    </row>
    <row r="22834" spans="1:16" x14ac:dyDescent="0.25">
      <c r="A22834" s="5" t="s">
        <v>411</v>
      </c>
      <c r="B22834" s="1">
        <v>321.3091</v>
      </c>
      <c r="C22834" s="1">
        <v>30.100480000000001</v>
      </c>
      <c r="D22834" s="1">
        <v>93.229759999999999</v>
      </c>
      <c r="E22834" s="1">
        <v>123.1574</v>
      </c>
      <c r="F22834" s="1" t="s">
        <v>22</v>
      </c>
      <c r="G22834">
        <v>351.255</v>
      </c>
      <c r="H22834">
        <v>57.82</v>
      </c>
      <c r="I22834">
        <f t="shared" si="1068"/>
        <v>0.91474598226359771</v>
      </c>
      <c r="J22834">
        <f t="shared" si="1069"/>
        <v>0.52058941542718784</v>
      </c>
      <c r="L22834" s="7">
        <f>(ATANH(I22834^$U$2)^$U$5)</f>
        <v>0.16752255408191943</v>
      </c>
      <c r="M22834">
        <f t="shared" si="1070"/>
        <v>0.71648288235904689</v>
      </c>
      <c r="O22834" s="7">
        <f>(ATANH(J22834^$T$2)^$T$5)</f>
        <v>0.52813366462392564</v>
      </c>
      <c r="P22834">
        <f>M22834</f>
        <v>0.71648288235904689</v>
      </c>
    </row>
    <row r="22835" spans="1:16" x14ac:dyDescent="0.25">
      <c r="A22835" s="5" t="s">
        <v>411</v>
      </c>
      <c r="B22835" s="1">
        <v>321.45159999999998</v>
      </c>
      <c r="C22835" s="1">
        <v>30.200479999999999</v>
      </c>
      <c r="D22835" s="1">
        <v>93.629220000000004</v>
      </c>
      <c r="E22835" s="1">
        <v>123.5765</v>
      </c>
      <c r="F22835" s="1" t="s">
        <v>22</v>
      </c>
      <c r="G22835">
        <v>351.255</v>
      </c>
      <c r="H22835">
        <v>57.82</v>
      </c>
      <c r="I22835">
        <f t="shared" si="1068"/>
        <v>0.91515167043885493</v>
      </c>
      <c r="J22835">
        <f t="shared" si="1069"/>
        <v>0.52231892078865438</v>
      </c>
      <c r="L22835" s="7">
        <f>(ATANH(I22835^$U$2)^$U$5)</f>
        <v>0.16902526196855608</v>
      </c>
      <c r="M22835">
        <f t="shared" si="1070"/>
        <v>0.71664370384447673</v>
      </c>
      <c r="O22835" s="7">
        <f>(ATANH(J22835^$T$2)^$T$5)</f>
        <v>0.53066062085356891</v>
      </c>
      <c r="P22835">
        <f>M22835</f>
        <v>0.71664370384447673</v>
      </c>
    </row>
    <row r="22836" spans="1:16" x14ac:dyDescent="0.25">
      <c r="A22836" s="5" t="s">
        <v>411</v>
      </c>
      <c r="B22836" s="1">
        <v>321.59370000000001</v>
      </c>
      <c r="C22836" s="1">
        <v>30.30048</v>
      </c>
      <c r="D22836" s="1">
        <v>94.029669999999996</v>
      </c>
      <c r="E22836" s="1">
        <v>123.9983</v>
      </c>
      <c r="F22836" s="1" t="s">
        <v>22</v>
      </c>
      <c r="G22836">
        <v>351.255</v>
      </c>
      <c r="H22836">
        <v>57.82</v>
      </c>
      <c r="I22836">
        <f t="shared" si="1068"/>
        <v>0.91555621984028701</v>
      </c>
      <c r="J22836">
        <f t="shared" si="1069"/>
        <v>0.52404842615012104</v>
      </c>
      <c r="L22836" s="7">
        <f>(ATANH(I22836^$U$2)^$U$5)</f>
        <v>0.17053665238880916</v>
      </c>
      <c r="M22836">
        <f t="shared" si="1070"/>
        <v>0.71680486154190559</v>
      </c>
      <c r="O22836" s="7">
        <f>(ATANH(J22836^$T$2)^$T$5)</f>
        <v>0.53319555193473767</v>
      </c>
      <c r="P22836">
        <f>M22836</f>
        <v>0.71680486154190559</v>
      </c>
    </row>
    <row r="22837" spans="1:16" x14ac:dyDescent="0.25">
      <c r="A22837" s="5" t="s">
        <v>411</v>
      </c>
      <c r="B22837" s="1">
        <v>321.73540000000003</v>
      </c>
      <c r="C22837" s="1">
        <v>30.400480000000002</v>
      </c>
      <c r="D22837" s="1">
        <v>94.431100000000001</v>
      </c>
      <c r="E22837" s="1">
        <v>124.4228</v>
      </c>
      <c r="F22837" s="1" t="s">
        <v>22</v>
      </c>
      <c r="G22837">
        <v>351.255</v>
      </c>
      <c r="H22837">
        <v>57.82</v>
      </c>
      <c r="I22837">
        <f t="shared" si="1068"/>
        <v>0.91595963046789375</v>
      </c>
      <c r="J22837">
        <f t="shared" si="1069"/>
        <v>0.52577793151158769</v>
      </c>
      <c r="L22837" s="7">
        <f>(ATANH(I22837^$U$2)^$U$5)</f>
        <v>0.17205672637488534</v>
      </c>
      <c r="M22837">
        <f t="shared" si="1070"/>
        <v>0.71696634756189981</v>
      </c>
      <c r="O22837" s="7">
        <f>(ATANH(J22837^$T$2)^$T$5)</f>
        <v>0.53573851706353193</v>
      </c>
      <c r="P22837">
        <f>M22837</f>
        <v>0.71696634756189981</v>
      </c>
    </row>
    <row r="22838" spans="1:16" x14ac:dyDescent="0.25">
      <c r="A22838" s="5" t="s">
        <v>411</v>
      </c>
      <c r="B22838" s="1">
        <v>321.8768</v>
      </c>
      <c r="C22838" s="1">
        <v>30.50048</v>
      </c>
      <c r="D22838" s="1">
        <v>94.833529999999996</v>
      </c>
      <c r="E22838" s="1">
        <v>124.8502</v>
      </c>
      <c r="F22838" s="1" t="s">
        <v>22</v>
      </c>
      <c r="G22838">
        <v>351.255</v>
      </c>
      <c r="H22838">
        <v>57.82</v>
      </c>
      <c r="I22838">
        <f t="shared" si="1068"/>
        <v>0.9163621870151315</v>
      </c>
      <c r="J22838">
        <f t="shared" si="1069"/>
        <v>0.52750743687305435</v>
      </c>
      <c r="L22838" s="7">
        <f>(ATANH(I22838^$U$2)^$U$5)</f>
        <v>0.17358657101228828</v>
      </c>
      <c r="M22838">
        <f t="shared" si="1070"/>
        <v>0.71712822966548795</v>
      </c>
      <c r="O22838" s="7">
        <f>(ATANH(J22838^$T$2)^$T$5)</f>
        <v>0.53828957611633799</v>
      </c>
      <c r="P22838">
        <f>M22838</f>
        <v>0.71712822966548795</v>
      </c>
    </row>
    <row r="22839" spans="1:16" x14ac:dyDescent="0.25">
      <c r="A22839" s="5" t="s">
        <v>411</v>
      </c>
      <c r="B22839" s="1">
        <v>322.0179</v>
      </c>
      <c r="C22839" s="1">
        <v>30.600480000000001</v>
      </c>
      <c r="D22839" s="1">
        <v>95.236959999999996</v>
      </c>
      <c r="E22839" s="1">
        <v>125.2803</v>
      </c>
      <c r="F22839" s="1" t="s">
        <v>22</v>
      </c>
      <c r="G22839">
        <v>351.255</v>
      </c>
      <c r="H22839">
        <v>57.82</v>
      </c>
      <c r="I22839">
        <f t="shared" si="1068"/>
        <v>0.91676388948200027</v>
      </c>
      <c r="J22839">
        <f t="shared" si="1069"/>
        <v>0.52923694223452089</v>
      </c>
      <c r="L22839" s="7">
        <f>(ATANH(I22839^$U$2)^$U$5)</f>
        <v>0.17512621416581609</v>
      </c>
      <c r="M22839">
        <f t="shared" si="1070"/>
        <v>0.71729042384334307</v>
      </c>
      <c r="O22839" s="7">
        <f>(ATANH(J22839^$T$2)^$T$5)</f>
        <v>0.54084878965959249</v>
      </c>
      <c r="P22839">
        <f>M22839</f>
        <v>0.71729042384334307</v>
      </c>
    </row>
    <row r="22840" spans="1:16" x14ac:dyDescent="0.25">
      <c r="A22840" s="5" t="s">
        <v>411</v>
      </c>
      <c r="B22840" s="1">
        <v>322.15859999999998</v>
      </c>
      <c r="C22840" s="1">
        <v>30.700479999999999</v>
      </c>
      <c r="D22840" s="1">
        <v>95.641400000000004</v>
      </c>
      <c r="E22840" s="1">
        <v>125.7133</v>
      </c>
      <c r="F22840" s="1" t="s">
        <v>22</v>
      </c>
      <c r="G22840">
        <v>351.255</v>
      </c>
      <c r="H22840">
        <v>57.82</v>
      </c>
      <c r="I22840">
        <f t="shared" si="1068"/>
        <v>0.91716445317504369</v>
      </c>
      <c r="J22840">
        <f t="shared" si="1069"/>
        <v>0.53096644759598755</v>
      </c>
      <c r="L22840" s="7">
        <f>(ATANH(I22840^$U$2)^$U$5)</f>
        <v>0.1766745784026619</v>
      </c>
      <c r="M22840">
        <f t="shared" si="1070"/>
        <v>0.71745299732609846</v>
      </c>
      <c r="O22840" s="7">
        <f>(ATANH(J22840^$T$2)^$T$5)</f>
        <v>0.54341621895973191</v>
      </c>
      <c r="P22840">
        <f>M22840</f>
        <v>0.71745299732609846</v>
      </c>
    </row>
    <row r="22841" spans="1:16" x14ac:dyDescent="0.25">
      <c r="A22841" s="5" t="s">
        <v>411</v>
      </c>
      <c r="B22841" s="1">
        <v>322.2989</v>
      </c>
      <c r="C22841" s="1">
        <v>30.80048</v>
      </c>
      <c r="D22841" s="1">
        <v>96.046859999999995</v>
      </c>
      <c r="E22841" s="1">
        <v>126.14919999999999</v>
      </c>
      <c r="F22841" s="1" t="s">
        <v>22</v>
      </c>
      <c r="G22841">
        <v>351.255</v>
      </c>
      <c r="H22841">
        <v>57.82</v>
      </c>
      <c r="I22841">
        <f t="shared" si="1068"/>
        <v>0.91756387809426199</v>
      </c>
      <c r="J22841">
        <f t="shared" si="1069"/>
        <v>0.5326959529574542</v>
      </c>
      <c r="L22841" s="7">
        <f>(ATANH(I22841^$U$2)^$U$5)</f>
        <v>0.17823166312548419</v>
      </c>
      <c r="M22841">
        <f t="shared" si="1070"/>
        <v>0.71761594149420138</v>
      </c>
      <c r="O22841" s="7">
        <f>(ATANH(J22841^$T$2)^$T$5)</f>
        <v>0.54599192599332913</v>
      </c>
      <c r="P22841">
        <f>M22841</f>
        <v>0.71761594149420138</v>
      </c>
    </row>
    <row r="22842" spans="1:16" x14ac:dyDescent="0.25">
      <c r="A22842" s="5" t="s">
        <v>411</v>
      </c>
      <c r="B22842" s="1">
        <v>322.43889999999999</v>
      </c>
      <c r="C22842" s="1">
        <v>30.900480000000002</v>
      </c>
      <c r="D22842" s="1">
        <v>96.453339999999997</v>
      </c>
      <c r="E22842" s="1">
        <v>126.58799999999999</v>
      </c>
      <c r="F22842" s="1" t="s">
        <v>22</v>
      </c>
      <c r="G22842">
        <v>351.255</v>
      </c>
      <c r="H22842">
        <v>57.82</v>
      </c>
      <c r="I22842">
        <f t="shared" si="1068"/>
        <v>0.9179624489331113</v>
      </c>
      <c r="J22842">
        <f t="shared" si="1069"/>
        <v>0.53442545831892085</v>
      </c>
      <c r="L22842" s="7">
        <f>(ATANH(I22842^$U$2)^$U$5)</f>
        <v>0.17979859120596572</v>
      </c>
      <c r="M22842">
        <f t="shared" si="1070"/>
        <v>0.71777924779585567</v>
      </c>
      <c r="O22842" s="7">
        <f>(ATANH(J22842^$T$2)^$T$5)</f>
        <v>0.54857597345742659</v>
      </c>
      <c r="P22842">
        <f>M22842</f>
        <v>0.71777924779585567</v>
      </c>
    </row>
    <row r="22843" spans="1:16" x14ac:dyDescent="0.25">
      <c r="A22843" s="5" t="s">
        <v>411</v>
      </c>
      <c r="B22843" s="1">
        <v>322.57859999999999</v>
      </c>
      <c r="C22843" s="1">
        <v>31.00048</v>
      </c>
      <c r="D22843" s="1">
        <v>96.860839999999996</v>
      </c>
      <c r="E22843" s="1">
        <v>127.02970000000001</v>
      </c>
      <c r="F22843" s="1" t="s">
        <v>22</v>
      </c>
      <c r="G22843">
        <v>351.255</v>
      </c>
      <c r="H22843">
        <v>57.82</v>
      </c>
      <c r="I22843">
        <f t="shared" si="1068"/>
        <v>0.91836016569159162</v>
      </c>
      <c r="J22843">
        <f t="shared" si="1069"/>
        <v>0.5361549636803874</v>
      </c>
      <c r="L22843" s="7">
        <f>(ATANH(I22843^$U$2)^$U$5)</f>
        <v>0.18137538954544233</v>
      </c>
      <c r="M22843">
        <f t="shared" si="1070"/>
        <v>0.71794290774740721</v>
      </c>
      <c r="O22843" s="7">
        <f>(ATANH(J22843^$T$2)^$T$5)</f>
        <v>0.55116842478006556</v>
      </c>
      <c r="P22843">
        <f>M22843</f>
        <v>0.71794290774740721</v>
      </c>
    </row>
    <row r="22844" spans="1:16" x14ac:dyDescent="0.25">
      <c r="A22844" s="5" t="s">
        <v>411</v>
      </c>
      <c r="B22844" s="1">
        <v>322.71789999999999</v>
      </c>
      <c r="C22844" s="1">
        <v>31.100480000000001</v>
      </c>
      <c r="D22844" s="1">
        <v>97.269379999999998</v>
      </c>
      <c r="E22844" s="1">
        <v>127.4744</v>
      </c>
      <c r="F22844" s="1" t="s">
        <v>22</v>
      </c>
      <c r="G22844">
        <v>351.255</v>
      </c>
      <c r="H22844">
        <v>57.82</v>
      </c>
      <c r="I22844">
        <f t="shared" si="1068"/>
        <v>0.9187567436762466</v>
      </c>
      <c r="J22844">
        <f t="shared" si="1069"/>
        <v>0.53788446904185405</v>
      </c>
      <c r="L22844" s="7">
        <f>(ATANH(I22844^$U$2)^$U$5)</f>
        <v>0.18296094187986225</v>
      </c>
      <c r="M22844">
        <f t="shared" si="1070"/>
        <v>0.71810694974010136</v>
      </c>
      <c r="O22844" s="7">
        <f>(ATANH(J22844^$T$2)^$T$5)</f>
        <v>0.55376934413101986</v>
      </c>
      <c r="P22844">
        <f>M22844</f>
        <v>0.71810694974010136</v>
      </c>
    </row>
    <row r="22845" spans="1:16" x14ac:dyDescent="0.25">
      <c r="A22845" s="5" t="s">
        <v>411</v>
      </c>
      <c r="B22845" s="1">
        <v>322.85680000000002</v>
      </c>
      <c r="C22845" s="1">
        <v>31.200479999999999</v>
      </c>
      <c r="D22845" s="1">
        <v>97.678960000000004</v>
      </c>
      <c r="E22845" s="1">
        <v>127.9221</v>
      </c>
      <c r="F22845" s="1" t="s">
        <v>22</v>
      </c>
      <c r="G22845">
        <v>351.255</v>
      </c>
      <c r="H22845">
        <v>57.82</v>
      </c>
      <c r="I22845">
        <f t="shared" si="1068"/>
        <v>0.91915218288707645</v>
      </c>
      <c r="J22845">
        <f t="shared" si="1069"/>
        <v>0.5396139744033206</v>
      </c>
      <c r="L22845" s="7">
        <f>(ATANH(I22845^$U$2)^$U$5)</f>
        <v>0.18455524597351614</v>
      </c>
      <c r="M22845">
        <f t="shared" si="1070"/>
        <v>0.71827136493660593</v>
      </c>
      <c r="O22845" s="7">
        <f>(ATANH(J22845^$T$2)^$T$5)</f>
        <v>0.55637879643273358</v>
      </c>
      <c r="P22845">
        <f>M22845</f>
        <v>0.71827136493660593</v>
      </c>
    </row>
    <row r="22846" spans="1:16" x14ac:dyDescent="0.25">
      <c r="A22846" s="5" t="s">
        <v>411</v>
      </c>
      <c r="B22846" s="1">
        <v>322.99540000000002</v>
      </c>
      <c r="C22846" s="1">
        <v>31.30048</v>
      </c>
      <c r="D22846" s="1">
        <v>98.089579999999998</v>
      </c>
      <c r="E22846" s="1">
        <v>128.37289999999999</v>
      </c>
      <c r="F22846" s="1" t="s">
        <v>22</v>
      </c>
      <c r="G22846">
        <v>351.255</v>
      </c>
      <c r="H22846">
        <v>57.82</v>
      </c>
      <c r="I22846">
        <f t="shared" si="1068"/>
        <v>0.91954676801753721</v>
      </c>
      <c r="J22846">
        <f t="shared" si="1069"/>
        <v>0.54134347976478725</v>
      </c>
      <c r="L22846" s="7">
        <f>(ATANH(I22846^$U$2)^$U$5)</f>
        <v>0.18615946137885847</v>
      </c>
      <c r="M22846">
        <f t="shared" si="1070"/>
        <v>0.71843618104947382</v>
      </c>
      <c r="O22846" s="7">
        <f>(ATANH(J22846^$T$2)^$T$5)</f>
        <v>0.5589968473714727</v>
      </c>
      <c r="P22846">
        <f>M22846</f>
        <v>0.71843618104947382</v>
      </c>
    </row>
    <row r="22847" spans="1:16" x14ac:dyDescent="0.25">
      <c r="A22847" s="5" t="s">
        <v>411</v>
      </c>
      <c r="B22847" s="1">
        <v>323.13369999999998</v>
      </c>
      <c r="C22847" s="1">
        <v>31.400480000000002</v>
      </c>
      <c r="D22847" s="1">
        <v>98.501260000000002</v>
      </c>
      <c r="E22847" s="1">
        <v>128.82669999999999</v>
      </c>
      <c r="F22847" s="1" t="s">
        <v>22</v>
      </c>
      <c r="G22847">
        <v>351.255</v>
      </c>
      <c r="H22847">
        <v>57.82</v>
      </c>
      <c r="I22847">
        <f t="shared" si="1068"/>
        <v>0.91994049906762887</v>
      </c>
      <c r="J22847">
        <f t="shared" si="1069"/>
        <v>0.5430729851262539</v>
      </c>
      <c r="L22847" s="7">
        <f>(ATANH(I22847^$U$2)^$U$5)</f>
        <v>0.1877736140363524</v>
      </c>
      <c r="M22847">
        <f t="shared" si="1070"/>
        <v>0.71860135257751923</v>
      </c>
      <c r="O22847" s="7">
        <f>(ATANH(J22847^$T$2)^$T$5)</f>
        <v>0.56162356340869168</v>
      </c>
      <c r="P22847">
        <f>M22847</f>
        <v>0.71860135257751923</v>
      </c>
    </row>
    <row r="22848" spans="1:16" x14ac:dyDescent="0.25">
      <c r="A22848" s="5" t="s">
        <v>411</v>
      </c>
      <c r="B22848" s="1">
        <v>323.27159999999998</v>
      </c>
      <c r="C22848" s="1">
        <v>31.50048</v>
      </c>
      <c r="D22848" s="1">
        <v>98.914000000000001</v>
      </c>
      <c r="E22848" s="1">
        <v>129.28370000000001</v>
      </c>
      <c r="F22848" s="1" t="s">
        <v>22</v>
      </c>
      <c r="G22848">
        <v>351.255</v>
      </c>
      <c r="H22848">
        <v>57.82</v>
      </c>
      <c r="I22848">
        <f t="shared" si="1068"/>
        <v>0.9203330913438954</v>
      </c>
      <c r="J22848">
        <f t="shared" si="1069"/>
        <v>0.54480249048772045</v>
      </c>
      <c r="L22848" s="7">
        <f>(ATANH(I22848^$U$2)^$U$5)</f>
        <v>0.18939654794609437</v>
      </c>
      <c r="M22848">
        <f t="shared" si="1070"/>
        <v>0.71876694320323553</v>
      </c>
      <c r="O22848" s="7">
        <f>(ATANH(J22848^$T$2)^$T$5)</f>
        <v>0.56425901179262183</v>
      </c>
      <c r="P22848">
        <f>M22848</f>
        <v>0.71876694320323553</v>
      </c>
    </row>
    <row r="22849" spans="1:16" x14ac:dyDescent="0.25">
      <c r="A22849" s="5" t="s">
        <v>411</v>
      </c>
      <c r="B22849" s="1">
        <v>323.4092</v>
      </c>
      <c r="C22849" s="1">
        <v>31.600480000000001</v>
      </c>
      <c r="D22849" s="1">
        <v>99.327799999999996</v>
      </c>
      <c r="E22849" s="1">
        <v>129.74379999999999</v>
      </c>
      <c r="F22849" s="1" t="s">
        <v>22</v>
      </c>
      <c r="G22849">
        <v>351.255</v>
      </c>
      <c r="H22849">
        <v>57.82</v>
      </c>
      <c r="I22849">
        <f t="shared" si="1068"/>
        <v>0.92072482953979307</v>
      </c>
      <c r="J22849">
        <f t="shared" si="1069"/>
        <v>0.5465319958491871</v>
      </c>
      <c r="L22849" s="7">
        <f>(ATANH(I22849^$U$2)^$U$5)</f>
        <v>0.19102945085650477</v>
      </c>
      <c r="M22849">
        <f t="shared" si="1070"/>
        <v>0.71893290740845273</v>
      </c>
      <c r="O22849" s="7">
        <f>(ATANH(J22849^$T$2)^$T$5)</f>
        <v>0.56690326057008611</v>
      </c>
      <c r="P22849">
        <f>M22849</f>
        <v>0.71893290740845273</v>
      </c>
    </row>
    <row r="22850" spans="1:16" x14ac:dyDescent="0.25">
      <c r="A22850" s="5" t="s">
        <v>411</v>
      </c>
      <c r="B22850" s="1">
        <v>323.54649999999998</v>
      </c>
      <c r="C22850" s="1">
        <v>31.700479999999999</v>
      </c>
      <c r="D22850" s="1">
        <v>99.742679999999993</v>
      </c>
      <c r="E22850" s="1">
        <v>130.2071</v>
      </c>
      <c r="F22850" s="1" t="s">
        <v>22</v>
      </c>
      <c r="G22850">
        <v>351.255</v>
      </c>
      <c r="H22850">
        <v>57.82</v>
      </c>
      <c r="I22850">
        <f t="shared" ref="I22850:I22913" si="1071">B22850/G22850</f>
        <v>0.92111571365532163</v>
      </c>
      <c r="J22850">
        <f t="shared" ref="J22850:J22913" si="1072">C22850/H22850</f>
        <v>0.54826150121065376</v>
      </c>
      <c r="L22850" s="7">
        <f>(ATANH(I22850^$U$2)^$U$5)</f>
        <v>0.19267234808425349</v>
      </c>
      <c r="M22850">
        <f t="shared" si="1070"/>
        <v>0.71909927205543489</v>
      </c>
      <c r="O22850" s="7">
        <f>(ATANH(J22850^$T$2)^$T$5)</f>
        <v>0.56955637859854469</v>
      </c>
      <c r="P22850">
        <f>M22850</f>
        <v>0.71909927205543489</v>
      </c>
    </row>
    <row r="22851" spans="1:16" x14ac:dyDescent="0.25">
      <c r="A22851" s="5" t="s">
        <v>411</v>
      </c>
      <c r="B22851" s="1">
        <v>323.68340000000001</v>
      </c>
      <c r="C22851" s="1">
        <v>31.80048</v>
      </c>
      <c r="D22851" s="1">
        <v>100.15860000000001</v>
      </c>
      <c r="E22851" s="1">
        <v>130.67359999999999</v>
      </c>
      <c r="F22851" s="1" t="s">
        <v>22</v>
      </c>
      <c r="G22851">
        <v>351.255</v>
      </c>
      <c r="H22851">
        <v>57.82</v>
      </c>
      <c r="I22851">
        <f t="shared" si="1071"/>
        <v>0.92150545899702496</v>
      </c>
      <c r="J22851">
        <f t="shared" si="1072"/>
        <v>0.54999100657212041</v>
      </c>
      <c r="L22851" s="7">
        <f>(ATANH(I22851^$U$2)^$U$5)</f>
        <v>0.19432405330743791</v>
      </c>
      <c r="M22851">
        <f t="shared" si="1070"/>
        <v>0.71926602776616511</v>
      </c>
      <c r="O22851" s="7">
        <f>(ATANH(J22851^$T$2)^$T$5)</f>
        <v>0.57221843555837681</v>
      </c>
      <c r="P22851">
        <f>M22851</f>
        <v>0.71926602776616511</v>
      </c>
    </row>
    <row r="22852" spans="1:16" x14ac:dyDescent="0.25">
      <c r="A22852" s="5" t="s">
        <v>411</v>
      </c>
      <c r="B22852" s="1">
        <v>323.82</v>
      </c>
      <c r="C22852" s="1">
        <v>31.900480000000002</v>
      </c>
      <c r="D22852" s="1">
        <v>100.5757</v>
      </c>
      <c r="E22852" s="1">
        <v>131.14349999999999</v>
      </c>
      <c r="F22852" s="1" t="s">
        <v>22</v>
      </c>
      <c r="G22852">
        <v>351.255</v>
      </c>
      <c r="H22852">
        <v>57.82</v>
      </c>
      <c r="I22852">
        <f t="shared" si="1071"/>
        <v>0.92189435025835931</v>
      </c>
      <c r="J22852">
        <f t="shared" si="1072"/>
        <v>0.55172051193358707</v>
      </c>
      <c r="L22852" s="7">
        <f>(ATANH(I22852^$U$2)^$U$5)</f>
        <v>0.19598578300396094</v>
      </c>
      <c r="M22852">
        <f t="shared" ref="M22852:M22915" si="1073">SQRT(LN(LN(E22852)^(1/$T$7)))</f>
        <v>0.71943323624449096</v>
      </c>
      <c r="O22852" s="7">
        <f>(ATANH(J22852^$T$2)^$T$5)</f>
        <v>0.57488950196540611</v>
      </c>
      <c r="P22852">
        <f>M22852</f>
        <v>0.71943323624449096</v>
      </c>
    </row>
    <row r="22853" spans="1:16" x14ac:dyDescent="0.25">
      <c r="A22853" s="5" t="s">
        <v>411</v>
      </c>
      <c r="B22853" s="1">
        <v>323.9563</v>
      </c>
      <c r="C22853" s="1">
        <v>32.000480000000003</v>
      </c>
      <c r="D22853" s="1">
        <v>100.99379999999999</v>
      </c>
      <c r="E22853" s="1">
        <v>131.61660000000001</v>
      </c>
      <c r="F22853" s="1" t="s">
        <v>22</v>
      </c>
      <c r="G22853">
        <v>351.255</v>
      </c>
      <c r="H22853">
        <v>57.82</v>
      </c>
      <c r="I22853">
        <f t="shared" si="1071"/>
        <v>0.92228238743932467</v>
      </c>
      <c r="J22853">
        <f t="shared" si="1072"/>
        <v>0.55345001729505372</v>
      </c>
      <c r="L22853" s="7">
        <f>(ATANH(I22853^$U$2)^$U$5)</f>
        <v>0.19765756187587608</v>
      </c>
      <c r="M22853">
        <f t="shared" si="1073"/>
        <v>0.71960081661156838</v>
      </c>
      <c r="O22853" s="7">
        <f>(ATANH(J22853^$T$2)^$T$5)</f>
        <v>0.57756964918367226</v>
      </c>
      <c r="P22853">
        <f>M22853</f>
        <v>0.71960081661156838</v>
      </c>
    </row>
    <row r="22854" spans="1:16" x14ac:dyDescent="0.25">
      <c r="A22854" s="5" t="s">
        <v>411</v>
      </c>
      <c r="B22854" s="1">
        <v>324.09219999999999</v>
      </c>
      <c r="C22854" s="1">
        <v>32.100479999999997</v>
      </c>
      <c r="D22854" s="1">
        <v>101.413</v>
      </c>
      <c r="E22854" s="1">
        <v>132.09299999999999</v>
      </c>
      <c r="F22854" s="1" t="s">
        <v>22</v>
      </c>
      <c r="G22854">
        <v>351.255</v>
      </c>
      <c r="H22854">
        <v>57.82</v>
      </c>
      <c r="I22854">
        <f t="shared" si="1071"/>
        <v>0.92266928584646479</v>
      </c>
      <c r="J22854">
        <f t="shared" si="1072"/>
        <v>0.55517952265652015</v>
      </c>
      <c r="L22854" s="7">
        <f>(ATANH(I22854^$U$2)^$U$5)</f>
        <v>0.19933817275352789</v>
      </c>
      <c r="M22854">
        <f t="shared" si="1073"/>
        <v>0.71976879489971934</v>
      </c>
      <c r="O22854" s="7">
        <f>(ATANH(J22854^$T$2)^$T$5)</f>
        <v>0.58025894943845635</v>
      </c>
      <c r="P22854">
        <f>M22854</f>
        <v>0.71976879489971934</v>
      </c>
    </row>
    <row r="22855" spans="1:16" x14ac:dyDescent="0.25">
      <c r="A22855" s="5" t="s">
        <v>411</v>
      </c>
      <c r="B22855" s="1">
        <v>324.2278</v>
      </c>
      <c r="C22855" s="1">
        <v>32.200479999999999</v>
      </c>
      <c r="D22855" s="1">
        <v>101.8334</v>
      </c>
      <c r="E22855" s="1">
        <v>132.5729</v>
      </c>
      <c r="F22855" s="1" t="s">
        <v>22</v>
      </c>
      <c r="G22855">
        <v>351.255</v>
      </c>
      <c r="H22855">
        <v>57.82</v>
      </c>
      <c r="I22855">
        <f t="shared" si="1071"/>
        <v>0.92305533017323593</v>
      </c>
      <c r="J22855">
        <f t="shared" si="1072"/>
        <v>0.55690902801798681</v>
      </c>
      <c r="L22855" s="7">
        <f>(ATANH(I22855^$U$2)^$U$5)</f>
        <v>0.20102886138647197</v>
      </c>
      <c r="M22855">
        <f t="shared" si="1073"/>
        <v>0.71993723159046641</v>
      </c>
      <c r="O22855" s="7">
        <f>(ATANH(J22855^$T$2)^$T$5)</f>
        <v>0.58295747582956714</v>
      </c>
      <c r="P22855">
        <f>M22855</f>
        <v>0.71993723159046641</v>
      </c>
    </row>
    <row r="22856" spans="1:16" x14ac:dyDescent="0.25">
      <c r="A22856" s="5" t="s">
        <v>411</v>
      </c>
      <c r="B22856" s="1">
        <v>324.36309999999997</v>
      </c>
      <c r="C22856" s="1">
        <v>32.30048</v>
      </c>
      <c r="D22856" s="1">
        <v>102.2548</v>
      </c>
      <c r="E22856" s="1">
        <v>133.05609999999999</v>
      </c>
      <c r="F22856" s="1" t="s">
        <v>22</v>
      </c>
      <c r="G22856">
        <v>351.255</v>
      </c>
      <c r="H22856">
        <v>57.82</v>
      </c>
      <c r="I22856">
        <f t="shared" si="1071"/>
        <v>0.92344052041963809</v>
      </c>
      <c r="J22856">
        <f t="shared" si="1072"/>
        <v>0.55863853337945346</v>
      </c>
      <c r="L22856" s="7">
        <f>(ATANH(I22856^$U$2)^$U$5)</f>
        <v>0.20272965187371841</v>
      </c>
      <c r="M22856">
        <f t="shared" si="1073"/>
        <v>0.72010604652901677</v>
      </c>
      <c r="O22856" s="7">
        <f>(ATANH(J22856^$T$2)^$T$5)</f>
        <v>0.58566530234488912</v>
      </c>
      <c r="P22856">
        <f>M22856</f>
        <v>0.72010604652901677</v>
      </c>
    </row>
    <row r="22857" spans="1:16" x14ac:dyDescent="0.25">
      <c r="A22857" s="5" t="s">
        <v>411</v>
      </c>
      <c r="B22857" s="1">
        <v>324.49810000000002</v>
      </c>
      <c r="C22857" s="1">
        <v>32.400480000000002</v>
      </c>
      <c r="D22857" s="1">
        <v>102.67740000000001</v>
      </c>
      <c r="E22857" s="1">
        <v>133.5429</v>
      </c>
      <c r="F22857" s="1" t="s">
        <v>22</v>
      </c>
      <c r="G22857">
        <v>351.255</v>
      </c>
      <c r="H22857">
        <v>57.82</v>
      </c>
      <c r="I22857">
        <f t="shared" si="1071"/>
        <v>0.92382485658567148</v>
      </c>
      <c r="J22857">
        <f t="shared" si="1072"/>
        <v>0.56036803874092012</v>
      </c>
      <c r="L22857" s="7">
        <f>(ATANH(I22857^$U$2)^$U$5)</f>
        <v>0.20444056817951251</v>
      </c>
      <c r="M22857">
        <f t="shared" si="1073"/>
        <v>0.72027533440810743</v>
      </c>
      <c r="O22857" s="7">
        <f>(ATANH(J22857^$T$2)^$T$5)</f>
        <v>0.58838250387420576</v>
      </c>
      <c r="P22857">
        <f>M22857</f>
        <v>0.72027533440810743</v>
      </c>
    </row>
    <row r="22858" spans="1:16" x14ac:dyDescent="0.25">
      <c r="A22858" s="5" t="s">
        <v>411</v>
      </c>
      <c r="B22858" s="1">
        <v>324.6327</v>
      </c>
      <c r="C22858" s="1">
        <v>32.500480000000003</v>
      </c>
      <c r="D22858" s="1">
        <v>103.1011</v>
      </c>
      <c r="E22858" s="1">
        <v>134.03309999999999</v>
      </c>
      <c r="F22858" s="1" t="s">
        <v>22</v>
      </c>
      <c r="G22858">
        <v>351.255</v>
      </c>
      <c r="H22858">
        <v>57.82</v>
      </c>
      <c r="I22858">
        <f t="shared" si="1071"/>
        <v>0.92420805397787931</v>
      </c>
      <c r="J22858">
        <f t="shared" si="1072"/>
        <v>0.56209754410238677</v>
      </c>
      <c r="L22858" s="7">
        <f>(ATANH(I22858^$U$2)^$U$5)</f>
        <v>0.20616035123455961</v>
      </c>
      <c r="M22858">
        <f t="shared" si="1073"/>
        <v>0.72044501539878281</v>
      </c>
      <c r="O22858" s="7">
        <f>(ATANH(J22858^$T$2)^$T$5)</f>
        <v>0.59110915622329974</v>
      </c>
      <c r="P22858">
        <f>M22858</f>
        <v>0.72044501539878281</v>
      </c>
    </row>
    <row r="22859" spans="1:16" x14ac:dyDescent="0.25">
      <c r="A22859" s="5" t="s">
        <v>411</v>
      </c>
      <c r="B22859" s="1">
        <v>324.767</v>
      </c>
      <c r="C22859" s="1">
        <v>32.600479999999997</v>
      </c>
      <c r="D22859" s="1">
        <v>103.526</v>
      </c>
      <c r="E22859" s="1">
        <v>134.52690000000001</v>
      </c>
      <c r="F22859" s="1" t="s">
        <v>22</v>
      </c>
      <c r="G22859">
        <v>351.255</v>
      </c>
      <c r="H22859">
        <v>57.82</v>
      </c>
      <c r="I22859">
        <f t="shared" si="1071"/>
        <v>0.92459039728971826</v>
      </c>
      <c r="J22859">
        <f t="shared" si="1072"/>
        <v>0.56382704946385331</v>
      </c>
      <c r="L22859" s="7">
        <f>(ATANH(I22859^$U$2)^$U$5)</f>
        <v>0.20789028674272356</v>
      </c>
      <c r="M22859">
        <f t="shared" si="1073"/>
        <v>0.72061514853711484</v>
      </c>
      <c r="O22859" s="7">
        <f>(ATANH(J22859^$T$2)^$T$5)</f>
        <v>0.59384533612833557</v>
      </c>
      <c r="P22859">
        <f>M22859</f>
        <v>0.72061514853711484</v>
      </c>
    </row>
    <row r="22860" spans="1:16" x14ac:dyDescent="0.25">
      <c r="A22860" s="5" t="s">
        <v>411</v>
      </c>
      <c r="B22860" s="1">
        <v>324.90100000000001</v>
      </c>
      <c r="C22860" s="1">
        <v>32.700479999999999</v>
      </c>
      <c r="D22860" s="1">
        <v>103.952</v>
      </c>
      <c r="E22860" s="1">
        <v>135.02430000000001</v>
      </c>
      <c r="F22860" s="1" t="s">
        <v>22</v>
      </c>
      <c r="G22860">
        <v>351.255</v>
      </c>
      <c r="H22860">
        <v>57.82</v>
      </c>
      <c r="I22860">
        <f t="shared" si="1071"/>
        <v>0.92497188652118834</v>
      </c>
      <c r="J22860">
        <f t="shared" si="1072"/>
        <v>0.56555655482531997</v>
      </c>
      <c r="L22860" s="7">
        <f>(ATANH(I22860^$U$2)^$U$5)</f>
        <v>0.20963039808566367</v>
      </c>
      <c r="M22860">
        <f t="shared" si="1073"/>
        <v>0.72078572323215551</v>
      </c>
      <c r="O22860" s="7">
        <f>(ATANH(J22860^$T$2)^$T$5)</f>
        <v>0.59659112127053859</v>
      </c>
      <c r="P22860">
        <f>M22860</f>
        <v>0.72078572323215551</v>
      </c>
    </row>
    <row r="22861" spans="1:16" x14ac:dyDescent="0.25">
      <c r="A22861" s="5" t="s">
        <v>411</v>
      </c>
      <c r="B22861" s="1">
        <v>325.03469999999999</v>
      </c>
      <c r="C22861" s="1">
        <v>32.80048</v>
      </c>
      <c r="D22861" s="1">
        <v>104.37909999999999</v>
      </c>
      <c r="E22861" s="1">
        <v>135.52529999999999</v>
      </c>
      <c r="F22861" s="1" t="s">
        <v>22</v>
      </c>
      <c r="G22861">
        <v>351.255</v>
      </c>
      <c r="H22861">
        <v>57.82</v>
      </c>
      <c r="I22861">
        <f t="shared" si="1071"/>
        <v>0.92535252167228932</v>
      </c>
      <c r="J22861">
        <f t="shared" si="1072"/>
        <v>0.56728606018678662</v>
      </c>
      <c r="L22861" s="7">
        <f>(ATANH(I22861^$U$2)^$U$5)</f>
        <v>0.21138070851904886</v>
      </c>
      <c r="M22861">
        <f t="shared" si="1073"/>
        <v>0.72095672897918939</v>
      </c>
      <c r="O22861" s="7">
        <f>(ATANH(J22861^$T$2)^$T$5)</f>
        <v>0.59934659029116588</v>
      </c>
      <c r="P22861">
        <f>M22861</f>
        <v>0.72095672897918939</v>
      </c>
    </row>
    <row r="22862" spans="1:16" x14ac:dyDescent="0.25">
      <c r="A22862" s="5" t="s">
        <v>411</v>
      </c>
      <c r="B22862" s="1">
        <v>325.16809999999998</v>
      </c>
      <c r="C22862" s="1">
        <v>32.900480000000002</v>
      </c>
      <c r="D22862" s="1">
        <v>104.8074</v>
      </c>
      <c r="E22862" s="1">
        <v>136.03</v>
      </c>
      <c r="F22862" s="1" t="s">
        <v>22</v>
      </c>
      <c r="G22862">
        <v>351.255</v>
      </c>
      <c r="H22862">
        <v>57.82</v>
      </c>
      <c r="I22862">
        <f t="shared" si="1071"/>
        <v>0.92573230274302143</v>
      </c>
      <c r="J22862">
        <f t="shared" si="1072"/>
        <v>0.56901556554825328</v>
      </c>
      <c r="L22862" s="7">
        <f>(ATANH(I22862^$U$2)^$U$5)</f>
        <v>0.21314124117535255</v>
      </c>
      <c r="M22862">
        <f t="shared" si="1073"/>
        <v>0.7211281892531558</v>
      </c>
      <c r="O22862" s="7">
        <f>(ATANH(J22862^$T$2)^$T$5)</f>
        <v>0.60211182280678788</v>
      </c>
      <c r="P22862">
        <f>M22862</f>
        <v>0.7211281892531558</v>
      </c>
    </row>
    <row r="22863" spans="1:16" x14ac:dyDescent="0.25">
      <c r="A22863" s="5" t="s">
        <v>411</v>
      </c>
      <c r="B22863" s="1">
        <v>325.30110000000002</v>
      </c>
      <c r="C22863" s="1">
        <v>33.000480000000003</v>
      </c>
      <c r="D22863" s="1">
        <v>105.23690000000001</v>
      </c>
      <c r="E22863" s="1">
        <v>136.5385</v>
      </c>
      <c r="F22863" s="1" t="s">
        <v>22</v>
      </c>
      <c r="G22863">
        <v>351.255</v>
      </c>
      <c r="H22863">
        <v>57.82</v>
      </c>
      <c r="I22863">
        <f t="shared" si="1071"/>
        <v>0.9261109450399283</v>
      </c>
      <c r="J22863">
        <f t="shared" si="1072"/>
        <v>0.57074507090971982</v>
      </c>
      <c r="L22863" s="7">
        <f>(ATANH(I22863^$U$2)^$U$5)</f>
        <v>0.21491068329934054</v>
      </c>
      <c r="M22863">
        <f t="shared" si="1073"/>
        <v>0.72130012697703727</v>
      </c>
      <c r="O22863" s="7">
        <f>(ATANH(J22863^$T$2)^$T$5)</f>
        <v>0.6048868994248805</v>
      </c>
      <c r="P22863">
        <f>M22863</f>
        <v>0.72130012697703727</v>
      </c>
    </row>
    <row r="22864" spans="1:16" x14ac:dyDescent="0.25">
      <c r="A22864" s="5" t="s">
        <v>411</v>
      </c>
      <c r="B22864" s="1">
        <v>325.43389999999999</v>
      </c>
      <c r="C22864" s="1">
        <v>33.100479999999997</v>
      </c>
      <c r="D22864" s="1">
        <v>105.6675</v>
      </c>
      <c r="E22864" s="1">
        <v>137.05070000000001</v>
      </c>
      <c r="F22864" s="1" t="s">
        <v>22</v>
      </c>
      <c r="G22864">
        <v>351.255</v>
      </c>
      <c r="H22864">
        <v>57.82</v>
      </c>
      <c r="I22864">
        <f t="shared" si="1071"/>
        <v>0.92648901794992244</v>
      </c>
      <c r="J22864">
        <f t="shared" si="1072"/>
        <v>0.57247457627118636</v>
      </c>
      <c r="L22864" s="7">
        <f>(ATANH(I22864^$U$2)^$U$5)</f>
        <v>0.21669171855046426</v>
      </c>
      <c r="M22864">
        <f t="shared" si="1073"/>
        <v>0.72147249737808727</v>
      </c>
      <c r="O22864" s="7">
        <f>(ATANH(J22864^$T$2)^$T$5)</f>
        <v>0.60767190175973818</v>
      </c>
      <c r="P22864">
        <f>M22864</f>
        <v>0.72147249737808727</v>
      </c>
    </row>
    <row r="22865" spans="1:16" x14ac:dyDescent="0.25">
      <c r="A22865" s="5" t="s">
        <v>411</v>
      </c>
      <c r="B22865" s="1">
        <v>325.56630000000001</v>
      </c>
      <c r="C22865" s="1">
        <v>33.200479999999999</v>
      </c>
      <c r="D22865" s="1">
        <v>106.0993</v>
      </c>
      <c r="E22865" s="1">
        <v>137.5667</v>
      </c>
      <c r="F22865" s="1" t="s">
        <v>22</v>
      </c>
      <c r="G22865">
        <v>351.255</v>
      </c>
      <c r="H22865">
        <v>57.82</v>
      </c>
      <c r="I22865">
        <f t="shared" si="1071"/>
        <v>0.92686595208609135</v>
      </c>
      <c r="J22865">
        <f t="shared" si="1072"/>
        <v>0.57420408163265302</v>
      </c>
      <c r="L22865" s="7">
        <f>(ATANH(I22865^$U$2)^$U$5)</f>
        <v>0.21848168728060816</v>
      </c>
      <c r="M22865">
        <f t="shared" si="1073"/>
        <v>0.72164532324029917</v>
      </c>
      <c r="O22865" s="7">
        <f>(ATANH(J22865^$T$2)^$T$5)</f>
        <v>0.61046691244871509</v>
      </c>
      <c r="P22865">
        <f>M22865</f>
        <v>0.72164532324029917</v>
      </c>
    </row>
    <row r="22866" spans="1:16" x14ac:dyDescent="0.25">
      <c r="A22866" s="5" t="s">
        <v>411</v>
      </c>
      <c r="B22866" s="1">
        <v>325.69850000000002</v>
      </c>
      <c r="C22866" s="1">
        <v>33.30048</v>
      </c>
      <c r="D22866" s="1">
        <v>106.53230000000001</v>
      </c>
      <c r="E22866" s="1">
        <v>138.0866</v>
      </c>
      <c r="F22866" s="1" t="s">
        <v>22</v>
      </c>
      <c r="G22866">
        <v>351.255</v>
      </c>
      <c r="H22866">
        <v>57.82</v>
      </c>
      <c r="I22866">
        <f t="shared" si="1071"/>
        <v>0.92724231683534764</v>
      </c>
      <c r="J22866">
        <f t="shared" si="1072"/>
        <v>0.57593358699411967</v>
      </c>
      <c r="L22866" s="7">
        <f>(ATANH(I22866^$U$2)^$U$5)</f>
        <v>0.22028331598838083</v>
      </c>
      <c r="M22866">
        <f t="shared" si="1073"/>
        <v>0.72181862680142306</v>
      </c>
      <c r="O22866" s="7">
        <f>(ATANH(J22866^$T$2)^$T$5)</f>
        <v>0.61327201516880248</v>
      </c>
      <c r="P22866">
        <f>M22866</f>
        <v>0.72181862680142306</v>
      </c>
    </row>
    <row r="22867" spans="1:16" x14ac:dyDescent="0.25">
      <c r="A22867" s="5" t="s">
        <v>411</v>
      </c>
      <c r="B22867" s="1">
        <v>325.83030000000002</v>
      </c>
      <c r="C22867" s="1">
        <v>33.400480000000002</v>
      </c>
      <c r="D22867" s="1">
        <v>106.9665</v>
      </c>
      <c r="E22867" s="1">
        <v>138.6104</v>
      </c>
      <c r="F22867" s="1" t="s">
        <v>22</v>
      </c>
      <c r="G22867">
        <v>351.255</v>
      </c>
      <c r="H22867">
        <v>57.82</v>
      </c>
      <c r="I22867">
        <f t="shared" si="1071"/>
        <v>0.92761754281077857</v>
      </c>
      <c r="J22867">
        <f t="shared" si="1072"/>
        <v>0.57766309235558633</v>
      </c>
      <c r="L22867" s="7">
        <f>(ATANH(I22867^$U$2)^$U$5)</f>
        <v>0.2220939014765593</v>
      </c>
      <c r="M22867">
        <f t="shared" si="1073"/>
        <v>0.72199239666026771</v>
      </c>
      <c r="O22867" s="7">
        <f>(ATANH(J22867^$T$2)^$T$5)</f>
        <v>0.61608729465355061</v>
      </c>
      <c r="P22867">
        <f>M22867</f>
        <v>0.72199239666026771</v>
      </c>
    </row>
    <row r="22868" spans="1:16" x14ac:dyDescent="0.25">
      <c r="A22868" s="5" t="s">
        <v>411</v>
      </c>
      <c r="B22868" s="1">
        <v>325.96179999999998</v>
      </c>
      <c r="C22868" s="1">
        <v>33.500480000000003</v>
      </c>
      <c r="D22868" s="1">
        <v>107.402</v>
      </c>
      <c r="E22868" s="1">
        <v>139.13820000000001</v>
      </c>
      <c r="F22868" s="1" t="s">
        <v>22</v>
      </c>
      <c r="G22868">
        <v>351.255</v>
      </c>
      <c r="H22868">
        <v>57.82</v>
      </c>
      <c r="I22868">
        <f t="shared" si="1071"/>
        <v>0.92799191470584041</v>
      </c>
      <c r="J22868">
        <f t="shared" si="1072"/>
        <v>0.57939259771705298</v>
      </c>
      <c r="L22868" s="7">
        <f>(ATANH(I22868^$U$2)^$U$5)</f>
        <v>0.22391482336797144</v>
      </c>
      <c r="M22868">
        <f t="shared" si="1073"/>
        <v>0.72216665444690553</v>
      </c>
      <c r="O22868" s="7">
        <f>(ATANH(J22868^$T$2)^$T$5)</f>
        <v>0.61891283671034369</v>
      </c>
      <c r="P22868">
        <f>M22868</f>
        <v>0.72216665444690553</v>
      </c>
    </row>
    <row r="22869" spans="1:16" x14ac:dyDescent="0.25">
      <c r="A22869" s="5" t="s">
        <v>411</v>
      </c>
      <c r="B22869" s="1">
        <v>326.09300000000002</v>
      </c>
      <c r="C22869" s="1">
        <v>33.600479999999997</v>
      </c>
      <c r="D22869" s="1">
        <v>107.8386</v>
      </c>
      <c r="E22869" s="1">
        <v>139.66999999999999</v>
      </c>
      <c r="F22869" s="1" t="s">
        <v>22</v>
      </c>
      <c r="G22869">
        <v>351.255</v>
      </c>
      <c r="H22869">
        <v>57.82</v>
      </c>
      <c r="I22869">
        <f t="shared" si="1071"/>
        <v>0.92836543252053361</v>
      </c>
      <c r="J22869">
        <f t="shared" si="1072"/>
        <v>0.58112210307851953</v>
      </c>
      <c r="L22869" s="7">
        <f>(ATANH(I22869^$U$2)^$U$5)</f>
        <v>0.22574610381777638</v>
      </c>
      <c r="M22869">
        <f t="shared" si="1073"/>
        <v>0.72234138847430152</v>
      </c>
      <c r="O22869" s="7">
        <f>(ATANH(J22869^$T$2)^$T$5)</f>
        <v>0.62174872823803728</v>
      </c>
      <c r="P22869">
        <f>M22869</f>
        <v>0.72234138847430152</v>
      </c>
    </row>
    <row r="22870" spans="1:16" x14ac:dyDescent="0.25">
      <c r="A22870" s="5" t="s">
        <v>411</v>
      </c>
      <c r="B22870" s="1">
        <v>326.22390000000001</v>
      </c>
      <c r="C22870" s="1">
        <v>33.700479999999999</v>
      </c>
      <c r="D22870" s="1">
        <v>108.2764</v>
      </c>
      <c r="E22870" s="1">
        <v>140.20580000000001</v>
      </c>
      <c r="F22870" s="1" t="s">
        <v>22</v>
      </c>
      <c r="G22870">
        <v>351.255</v>
      </c>
      <c r="H22870">
        <v>57.82</v>
      </c>
      <c r="I22870">
        <f t="shared" si="1071"/>
        <v>0.92873809625485759</v>
      </c>
      <c r="J22870">
        <f t="shared" si="1072"/>
        <v>0.58285160843998618</v>
      </c>
      <c r="L22870" s="7">
        <f>(ATANH(I22870^$U$2)^$U$5)</f>
        <v>0.22758776488299584</v>
      </c>
      <c r="M22870">
        <f t="shared" si="1073"/>
        <v>0.72251658715286737</v>
      </c>
      <c r="O22870" s="7">
        <f>(ATANH(J22870^$T$2)^$T$5)</f>
        <v>0.62459505724496456</v>
      </c>
      <c r="P22870">
        <f>M22870</f>
        <v>0.72251658715286737</v>
      </c>
    </row>
    <row r="22871" spans="1:16" x14ac:dyDescent="0.25">
      <c r="A22871" s="5" t="s">
        <v>411</v>
      </c>
      <c r="B22871" s="1">
        <v>326.35449999999997</v>
      </c>
      <c r="C22871" s="1">
        <v>33.80048</v>
      </c>
      <c r="D22871" s="1">
        <v>108.71550000000001</v>
      </c>
      <c r="E22871" s="1">
        <v>140.7458</v>
      </c>
      <c r="F22871" s="1" t="s">
        <v>22</v>
      </c>
      <c r="G22871">
        <v>351.255</v>
      </c>
      <c r="H22871">
        <v>57.82</v>
      </c>
      <c r="I22871">
        <f t="shared" si="1071"/>
        <v>0.92910990590881259</v>
      </c>
      <c r="J22871">
        <f t="shared" si="1072"/>
        <v>0.58458111380145283</v>
      </c>
      <c r="L22871" s="7">
        <f>(ATANH(I22871^$U$2)^$U$5)</f>
        <v>0.22943982852638095</v>
      </c>
      <c r="M22871">
        <f t="shared" si="1073"/>
        <v>0.72269230391349182</v>
      </c>
      <c r="O22871" s="7">
        <f>(ATANH(J22871^$T$2)^$T$5)</f>
        <v>0.62745191286732382</v>
      </c>
      <c r="P22871">
        <f>M22871</f>
        <v>0.72269230391349182</v>
      </c>
    </row>
    <row r="22872" spans="1:16" x14ac:dyDescent="0.25">
      <c r="A22872" s="5" t="s">
        <v>411</v>
      </c>
      <c r="B22872" s="1">
        <v>326.48480000000001</v>
      </c>
      <c r="C22872" s="1">
        <v>33.900480000000002</v>
      </c>
      <c r="D22872" s="1">
        <v>109.1558</v>
      </c>
      <c r="E22872" s="1">
        <v>141.29</v>
      </c>
      <c r="F22872" s="1" t="s">
        <v>22</v>
      </c>
      <c r="G22872">
        <v>351.255</v>
      </c>
      <c r="H22872">
        <v>57.82</v>
      </c>
      <c r="I22872">
        <f t="shared" si="1071"/>
        <v>0.92948086148239883</v>
      </c>
      <c r="J22872">
        <f t="shared" si="1072"/>
        <v>0.58631061916291938</v>
      </c>
      <c r="L22872" s="7">
        <f>(ATANH(I22872^$U$2)^$U$5)</f>
        <v>0.23130231662039455</v>
      </c>
      <c r="M22872">
        <f t="shared" si="1073"/>
        <v>0.72286852641536514</v>
      </c>
      <c r="O22872" s="7">
        <f>(ATANH(J22872^$T$2)^$T$5)</f>
        <v>0.63031938538795529</v>
      </c>
      <c r="P22872">
        <f>M22872</f>
        <v>0.72286852641536514</v>
      </c>
    </row>
    <row r="22873" spans="1:16" x14ac:dyDescent="0.25">
      <c r="A22873" s="5" t="s">
        <v>411</v>
      </c>
      <c r="B22873" s="1">
        <v>326.6148</v>
      </c>
      <c r="C22873" s="1">
        <v>34.000480000000003</v>
      </c>
      <c r="D22873" s="1">
        <v>109.59739999999999</v>
      </c>
      <c r="E22873" s="1">
        <v>141.8383</v>
      </c>
      <c r="F22873" s="1" t="s">
        <v>22</v>
      </c>
      <c r="G22873">
        <v>351.255</v>
      </c>
      <c r="H22873">
        <v>57.82</v>
      </c>
      <c r="I22873">
        <f t="shared" si="1071"/>
        <v>0.92985096297561598</v>
      </c>
      <c r="J22873">
        <f t="shared" si="1072"/>
        <v>0.58804012452438603</v>
      </c>
      <c r="L22873" s="7">
        <f>(ATANH(I22873^$U$2)^$U$5)</f>
        <v>0.23317525095132444</v>
      </c>
      <c r="M22873">
        <f t="shared" si="1073"/>
        <v>0.72304521027485202</v>
      </c>
      <c r="O22873" s="7">
        <f>(ATANH(J22873^$T$2)^$T$5)</f>
        <v>0.63319756625551793</v>
      </c>
      <c r="P22873">
        <f>M22873</f>
        <v>0.72304521027485202</v>
      </c>
    </row>
    <row r="22874" spans="1:16" x14ac:dyDescent="0.25">
      <c r="A22874" s="5" t="s">
        <v>411</v>
      </c>
      <c r="B22874" s="1">
        <v>326.74450000000002</v>
      </c>
      <c r="C22874" s="1">
        <v>34.100479999999997</v>
      </c>
      <c r="D22874" s="1">
        <v>110.0402</v>
      </c>
      <c r="E22874" s="1">
        <v>142.39089999999999</v>
      </c>
      <c r="F22874" s="1" t="s">
        <v>22</v>
      </c>
      <c r="G22874">
        <v>351.255</v>
      </c>
      <c r="H22874">
        <v>57.82</v>
      </c>
      <c r="I22874">
        <f t="shared" si="1071"/>
        <v>0.93022021038846425</v>
      </c>
      <c r="J22874">
        <f t="shared" si="1072"/>
        <v>0.58976962988585258</v>
      </c>
      <c r="L22874" s="7">
        <f>(ATANH(I22874^$U$2)^$U$5)</f>
        <v>0.23505865322353708</v>
      </c>
      <c r="M22874">
        <f t="shared" si="1073"/>
        <v>0.72322240780447411</v>
      </c>
      <c r="O22874" s="7">
        <f>(ATANH(J22874^$T$2)^$T$5)</f>
        <v>0.63608654810407272</v>
      </c>
      <c r="P22874">
        <f>M22874</f>
        <v>0.72322240780447411</v>
      </c>
    </row>
    <row r="22875" spans="1:16" x14ac:dyDescent="0.25">
      <c r="A22875" s="5" t="s">
        <v>411</v>
      </c>
      <c r="B22875" s="1">
        <v>326.87400000000002</v>
      </c>
      <c r="C22875" s="1">
        <v>34.200479999999999</v>
      </c>
      <c r="D22875" s="1">
        <v>110.4843</v>
      </c>
      <c r="E22875" s="1">
        <v>142.9479</v>
      </c>
      <c r="F22875" s="1" t="s">
        <v>22</v>
      </c>
      <c r="G22875">
        <v>351.255</v>
      </c>
      <c r="H22875">
        <v>57.82</v>
      </c>
      <c r="I22875">
        <f t="shared" si="1071"/>
        <v>0.93058888841439991</v>
      </c>
      <c r="J22875">
        <f t="shared" si="1072"/>
        <v>0.59149913524731923</v>
      </c>
      <c r="L22875" s="7">
        <f>(ATANH(I22875^$U$2)^$U$5)</f>
        <v>0.2369540144252375</v>
      </c>
      <c r="M22875">
        <f t="shared" si="1073"/>
        <v>0.72340013832963268</v>
      </c>
      <c r="O22875" s="7">
        <f>(ATANH(J22875^$T$2)^$T$5)</f>
        <v>0.63898642477309076</v>
      </c>
      <c r="P22875">
        <f>M22875</f>
        <v>0.72340013832963268</v>
      </c>
    </row>
    <row r="22876" spans="1:16" x14ac:dyDescent="0.25">
      <c r="A22876" s="5" t="s">
        <v>411</v>
      </c>
      <c r="B22876" s="1">
        <v>327.00310000000002</v>
      </c>
      <c r="C22876" s="1">
        <v>34.30048</v>
      </c>
      <c r="D22876" s="1">
        <v>110.92959999999999</v>
      </c>
      <c r="E22876" s="1">
        <v>143.50919999999999</v>
      </c>
      <c r="F22876" s="1" t="s">
        <v>22</v>
      </c>
      <c r="G22876">
        <v>351.255</v>
      </c>
      <c r="H22876">
        <v>57.82</v>
      </c>
      <c r="I22876">
        <f t="shared" si="1071"/>
        <v>0.9309564276665101</v>
      </c>
      <c r="J22876">
        <f t="shared" si="1072"/>
        <v>0.59322864060878588</v>
      </c>
      <c r="L22876" s="7">
        <f>(ATANH(I22876^$U$2)^$U$5)</f>
        <v>0.23885842896558432</v>
      </c>
      <c r="M22876">
        <f t="shared" si="1073"/>
        <v>0.72357835730738063</v>
      </c>
      <c r="O22876" s="7">
        <f>(ATANH(J22876^$T$2)^$T$5)</f>
        <v>0.64189729132788576</v>
      </c>
      <c r="P22876">
        <f>M22876</f>
        <v>0.72357835730738063</v>
      </c>
    </row>
    <row r="22877" spans="1:16" x14ac:dyDescent="0.25">
      <c r="A22877" s="5" t="s">
        <v>411</v>
      </c>
      <c r="B22877" s="1">
        <v>327.13189999999997</v>
      </c>
      <c r="C22877" s="1">
        <v>34.400480000000002</v>
      </c>
      <c r="D22877" s="1">
        <v>111.3763</v>
      </c>
      <c r="E22877" s="1">
        <v>144.07499999999999</v>
      </c>
      <c r="F22877" s="1" t="s">
        <v>22</v>
      </c>
      <c r="G22877">
        <v>351.255</v>
      </c>
      <c r="H22877">
        <v>57.82</v>
      </c>
      <c r="I22877">
        <f t="shared" si="1071"/>
        <v>0.93132311283825131</v>
      </c>
      <c r="J22877">
        <f t="shared" si="1072"/>
        <v>0.59495814597025254</v>
      </c>
      <c r="L22877" s="7">
        <f>(ATANH(I22877^$U$2)^$U$5)</f>
        <v>0.24077337618393121</v>
      </c>
      <c r="M22877">
        <f t="shared" si="1073"/>
        <v>0.72375711547778221</v>
      </c>
      <c r="O22877" s="7">
        <f>(ATANH(J22877^$T$2)^$T$5)</f>
        <v>0.6448192440804924</v>
      </c>
      <c r="P22877">
        <f>M22877</f>
        <v>0.72375711547778221</v>
      </c>
    </row>
    <row r="22878" spans="1:16" x14ac:dyDescent="0.25">
      <c r="A22878" s="5" t="s">
        <v>411</v>
      </c>
      <c r="B22878" s="1">
        <v>327.26049999999998</v>
      </c>
      <c r="C22878" s="1">
        <v>34.500480000000003</v>
      </c>
      <c r="D22878" s="1">
        <v>111.8242</v>
      </c>
      <c r="E22878" s="1">
        <v>144.64529999999999</v>
      </c>
      <c r="F22878" s="1" t="s">
        <v>22</v>
      </c>
      <c r="G22878">
        <v>351.255</v>
      </c>
      <c r="H22878">
        <v>57.82</v>
      </c>
      <c r="I22878">
        <f t="shared" si="1071"/>
        <v>0.93168922862308001</v>
      </c>
      <c r="J22878">
        <f t="shared" si="1072"/>
        <v>0.59668765133171919</v>
      </c>
      <c r="L22878" s="7">
        <f>(ATANH(I22878^$U$2)^$U$5)</f>
        <v>0.24270038181996195</v>
      </c>
      <c r="M22878">
        <f t="shared" si="1073"/>
        <v>0.72393639971635915</v>
      </c>
      <c r="O22878" s="7">
        <f>(ATANH(J22878^$T$2)^$T$5)</f>
        <v>0.64775238061099771</v>
      </c>
      <c r="P22878">
        <f>M22878</f>
        <v>0.72393639971635915</v>
      </c>
    </row>
    <row r="22879" spans="1:16" x14ac:dyDescent="0.25">
      <c r="A22879" s="5" t="s">
        <v>411</v>
      </c>
      <c r="B22879" s="1">
        <v>327.38869999999997</v>
      </c>
      <c r="C22879" s="1">
        <v>34.600479999999997</v>
      </c>
      <c r="D22879" s="1">
        <v>112.2734</v>
      </c>
      <c r="E22879" s="1">
        <v>145.22020000000001</v>
      </c>
      <c r="F22879" s="1" t="s">
        <v>22</v>
      </c>
      <c r="G22879">
        <v>351.255</v>
      </c>
      <c r="H22879">
        <v>57.82</v>
      </c>
      <c r="I22879">
        <f t="shared" si="1071"/>
        <v>0.93205420563408348</v>
      </c>
      <c r="J22879">
        <f t="shared" si="1072"/>
        <v>0.59841715669318574</v>
      </c>
      <c r="L22879" s="7">
        <f>(ATANH(I22879^$U$2)^$U$5)</f>
        <v>0.24463647039411954</v>
      </c>
      <c r="M22879">
        <f t="shared" si="1073"/>
        <v>0.72411622821160504</v>
      </c>
      <c r="O22879" s="7">
        <f>(ATANH(J22879^$T$2)^$T$5)</f>
        <v>0.6506967997893327</v>
      </c>
      <c r="P22879">
        <f>M22879</f>
        <v>0.72411622821160504</v>
      </c>
    </row>
    <row r="22880" spans="1:16" x14ac:dyDescent="0.25">
      <c r="A22880" s="5" t="s">
        <v>411</v>
      </c>
      <c r="B22880" s="1">
        <v>327.51670000000001</v>
      </c>
      <c r="C22880" s="1">
        <v>34.700479999999999</v>
      </c>
      <c r="D22880" s="1">
        <v>112.724</v>
      </c>
      <c r="E22880" s="1">
        <v>145.7996</v>
      </c>
      <c r="F22880" s="1" t="s">
        <v>22</v>
      </c>
      <c r="G22880">
        <v>351.255</v>
      </c>
      <c r="H22880">
        <v>57.82</v>
      </c>
      <c r="I22880">
        <f t="shared" si="1071"/>
        <v>0.93241861325817432</v>
      </c>
      <c r="J22880">
        <f t="shared" si="1072"/>
        <v>0.60014666205465239</v>
      </c>
      <c r="L22880" s="7">
        <f>(ATANH(I22880^$U$2)^$U$5)</f>
        <v>0.24658468379624657</v>
      </c>
      <c r="M22880">
        <f t="shared" si="1073"/>
        <v>0.72429655654775027</v>
      </c>
      <c r="O22880" s="7">
        <f>(ATANH(J22880^$T$2)^$T$5)</f>
        <v>0.65365260179754503</v>
      </c>
      <c r="P22880">
        <f>M22880</f>
        <v>0.72429655654775027</v>
      </c>
    </row>
    <row r="22881" spans="1:16" x14ac:dyDescent="0.25">
      <c r="A22881" s="5" t="s">
        <v>411</v>
      </c>
      <c r="B22881" s="1">
        <v>327.64429999999999</v>
      </c>
      <c r="C22881" s="1">
        <v>34.80048</v>
      </c>
      <c r="D22881" s="1">
        <v>113.1758</v>
      </c>
      <c r="E22881" s="1">
        <v>146.38380000000001</v>
      </c>
      <c r="F22881" s="1" t="s">
        <v>22</v>
      </c>
      <c r="G22881">
        <v>351.255</v>
      </c>
      <c r="H22881">
        <v>57.82</v>
      </c>
      <c r="I22881">
        <f t="shared" si="1071"/>
        <v>0.93278188210843971</v>
      </c>
      <c r="J22881">
        <f t="shared" si="1072"/>
        <v>0.60187616741611905</v>
      </c>
      <c r="L22881" s="7">
        <f>(ATANH(I22881^$U$2)^$U$5)</f>
        <v>0.24854199926094797</v>
      </c>
      <c r="M22881">
        <f t="shared" si="1073"/>
        <v>0.72447746460395035</v>
      </c>
      <c r="O22881" s="7">
        <f>(ATANH(J22881^$T$2)^$T$5)</f>
        <v>0.65661988815256023</v>
      </c>
      <c r="P22881">
        <f>M22881</f>
        <v>0.72447746460395035</v>
      </c>
    </row>
    <row r="22882" spans="1:16" x14ac:dyDescent="0.25">
      <c r="A22882" s="5" t="s">
        <v>411</v>
      </c>
      <c r="B22882" s="1">
        <v>327.77170000000001</v>
      </c>
      <c r="C22882" s="1">
        <v>34.900480000000002</v>
      </c>
      <c r="D22882" s="1">
        <v>113.629</v>
      </c>
      <c r="E22882" s="1">
        <v>146.9726</v>
      </c>
      <c r="F22882" s="1" t="s">
        <v>22</v>
      </c>
      <c r="G22882">
        <v>351.255</v>
      </c>
      <c r="H22882">
        <v>57.82</v>
      </c>
      <c r="I22882">
        <f t="shared" si="1071"/>
        <v>0.93314458157179259</v>
      </c>
      <c r="J22882">
        <f t="shared" si="1072"/>
        <v>0.60360567277758559</v>
      </c>
      <c r="L22882" s="7">
        <f>(ATANH(I22882^$U$2)^$U$5)</f>
        <v>0.25051150606294204</v>
      </c>
      <c r="M22882">
        <f t="shared" si="1073"/>
        <v>0.72465887683668495</v>
      </c>
      <c r="O22882" s="7">
        <f>(ATANH(J22882^$T$2)^$T$5)</f>
        <v>0.65959876172944043</v>
      </c>
      <c r="P22882">
        <f>M22882</f>
        <v>0.72465887683668495</v>
      </c>
    </row>
    <row r="22883" spans="1:16" x14ac:dyDescent="0.25">
      <c r="A22883" s="5" t="s">
        <v>411</v>
      </c>
      <c r="B22883" s="1">
        <v>327.89879999999999</v>
      </c>
      <c r="C22883" s="1">
        <v>35.000480000000003</v>
      </c>
      <c r="D22883" s="1">
        <v>114.0835</v>
      </c>
      <c r="E22883" s="1">
        <v>147.56630000000001</v>
      </c>
      <c r="F22883" s="1" t="s">
        <v>22</v>
      </c>
      <c r="G22883">
        <v>351.255</v>
      </c>
      <c r="H22883">
        <v>57.82</v>
      </c>
      <c r="I22883">
        <f t="shared" si="1071"/>
        <v>0.93350642695477648</v>
      </c>
      <c r="J22883">
        <f t="shared" si="1072"/>
        <v>0.60533517813905224</v>
      </c>
      <c r="L22883" s="7">
        <f>(ATANH(I22883^$U$2)^$U$5)</f>
        <v>0.2524916976227769</v>
      </c>
      <c r="M22883">
        <f t="shared" si="1073"/>
        <v>0.72484087195193425</v>
      </c>
      <c r="O22883" s="7">
        <f>(ATANH(J22883^$T$2)^$T$5)</f>
        <v>0.66258932678516513</v>
      </c>
      <c r="P22883">
        <f>M22883</f>
        <v>0.72484087195193425</v>
      </c>
    </row>
    <row r="22884" spans="1:16" x14ac:dyDescent="0.25">
      <c r="A22884" s="5" t="s">
        <v>411</v>
      </c>
      <c r="B22884" s="1">
        <v>328.02569999999997</v>
      </c>
      <c r="C22884" s="1">
        <v>35.100479999999997</v>
      </c>
      <c r="D22884" s="1">
        <v>114.5394</v>
      </c>
      <c r="E22884" s="1">
        <v>148.16489999999999</v>
      </c>
      <c r="F22884" s="1" t="s">
        <v>22</v>
      </c>
      <c r="G22884">
        <v>351.255</v>
      </c>
      <c r="H22884">
        <v>57.82</v>
      </c>
      <c r="I22884">
        <f t="shared" si="1071"/>
        <v>0.93386770295084764</v>
      </c>
      <c r="J22884">
        <f t="shared" si="1072"/>
        <v>0.60706468350051879</v>
      </c>
      <c r="L22884" s="7">
        <f>(ATANH(I22884^$U$2)^$U$5)</f>
        <v>0.25448417151836533</v>
      </c>
      <c r="M22884">
        <f t="shared" si="1073"/>
        <v>0.72502343564137817</v>
      </c>
      <c r="O22884" s="7">
        <f>(ATANH(J22884^$T$2)^$T$5)</f>
        <v>0.66559168898293364</v>
      </c>
      <c r="P22884">
        <f>M22884</f>
        <v>0.72502343564137817</v>
      </c>
    </row>
    <row r="22885" spans="1:16" x14ac:dyDescent="0.25">
      <c r="A22885" s="5" t="s">
        <v>411</v>
      </c>
      <c r="B22885" s="1">
        <v>328.15219999999999</v>
      </c>
      <c r="C22885" s="1">
        <v>35.200479999999999</v>
      </c>
      <c r="D22885" s="1">
        <v>114.9966</v>
      </c>
      <c r="E22885" s="1">
        <v>148.76830000000001</v>
      </c>
      <c r="F22885" s="1" t="s">
        <v>22</v>
      </c>
      <c r="G22885">
        <v>351.255</v>
      </c>
      <c r="H22885">
        <v>57.82</v>
      </c>
      <c r="I22885">
        <f t="shared" si="1071"/>
        <v>0.93422784017309357</v>
      </c>
      <c r="J22885">
        <f t="shared" si="1072"/>
        <v>0.60879418886198544</v>
      </c>
      <c r="L22885" s="7">
        <f>(ATANH(I22885^$U$2)^$U$5)</f>
        <v>0.25648580892908607</v>
      </c>
      <c r="M22885">
        <f t="shared" si="1073"/>
        <v>0.72520652345394288</v>
      </c>
      <c r="O22885" s="7">
        <f>(ATANH(J22885^$T$2)^$T$5)</f>
        <v>0.66860595541701662</v>
      </c>
      <c r="P22885">
        <f>M22885</f>
        <v>0.72520652345394288</v>
      </c>
    </row>
    <row r="22886" spans="1:16" x14ac:dyDescent="0.25">
      <c r="A22886" s="5" t="s">
        <v>411</v>
      </c>
      <c r="B22886" s="1">
        <v>328.27850000000001</v>
      </c>
      <c r="C22886" s="1">
        <v>35.30048</v>
      </c>
      <c r="D22886" s="1">
        <v>115.4552</v>
      </c>
      <c r="E22886" s="1">
        <v>149.3768</v>
      </c>
      <c r="F22886" s="1" t="s">
        <v>22</v>
      </c>
      <c r="G22886">
        <v>351.255</v>
      </c>
      <c r="H22886">
        <v>57.82</v>
      </c>
      <c r="I22886">
        <f t="shared" si="1071"/>
        <v>0.93458740800842699</v>
      </c>
      <c r="J22886">
        <f t="shared" si="1072"/>
        <v>0.6105236942234521</v>
      </c>
      <c r="L22886" s="7">
        <f>(ATANH(I22886^$U$2)^$U$5)</f>
        <v>0.2584997959976239</v>
      </c>
      <c r="M22886">
        <f t="shared" si="1073"/>
        <v>0.72539021212189425</v>
      </c>
      <c r="O22886" s="7">
        <f>(ATANH(J22886^$T$2)^$T$5)</f>
        <v>0.6716322346381588</v>
      </c>
      <c r="P22886">
        <f>M22886</f>
        <v>0.72539021212189425</v>
      </c>
    </row>
    <row r="22887" spans="1:16" x14ac:dyDescent="0.25">
      <c r="A22887" s="5" t="s">
        <v>411</v>
      </c>
      <c r="B22887" s="1">
        <v>328.40449999999998</v>
      </c>
      <c r="C22887" s="1">
        <v>35.400480000000002</v>
      </c>
      <c r="D22887" s="1">
        <v>115.9152</v>
      </c>
      <c r="E22887" s="1">
        <v>149.99029999999999</v>
      </c>
      <c r="F22887" s="1" t="s">
        <v>22</v>
      </c>
      <c r="G22887">
        <v>351.255</v>
      </c>
      <c r="H22887">
        <v>57.82</v>
      </c>
      <c r="I22887">
        <f t="shared" si="1071"/>
        <v>0.9349461217633912</v>
      </c>
      <c r="J22887">
        <f t="shared" si="1072"/>
        <v>0.61225319958491875</v>
      </c>
      <c r="L22887" s="7">
        <f>(ATANH(I22887^$U$2)^$U$5)</f>
        <v>0.26052457806505636</v>
      </c>
      <c r="M22887">
        <f t="shared" si="1073"/>
        <v>0.72557445682062327</v>
      </c>
      <c r="O22887" s="7">
        <f>(ATANH(J22887^$T$2)^$T$5)</f>
        <v>0.67467063667955895</v>
      </c>
      <c r="P22887">
        <f>M22887</f>
        <v>0.72557445682062327</v>
      </c>
    </row>
    <row r="22888" spans="1:16" x14ac:dyDescent="0.25">
      <c r="A22888" s="5" t="s">
        <v>411</v>
      </c>
      <c r="B22888" s="1">
        <v>328.53019999999998</v>
      </c>
      <c r="C22888" s="1">
        <v>35.500480000000003</v>
      </c>
      <c r="D22888" s="1">
        <v>116.37649999999999</v>
      </c>
      <c r="E22888" s="1">
        <v>150.60900000000001</v>
      </c>
      <c r="F22888" s="1" t="s">
        <v>22</v>
      </c>
      <c r="G22888">
        <v>351.255</v>
      </c>
      <c r="H22888">
        <v>57.82</v>
      </c>
      <c r="I22888">
        <f t="shared" si="1071"/>
        <v>0.93530398143798665</v>
      </c>
      <c r="J22888">
        <f t="shared" si="1072"/>
        <v>0.6139827049463854</v>
      </c>
      <c r="L22888" s="7">
        <f>(ATANH(I22888^$U$2)^$U$5)</f>
        <v>0.26256017667444309</v>
      </c>
      <c r="M22888">
        <f t="shared" si="1073"/>
        <v>0.72575930287130819</v>
      </c>
      <c r="O22888" s="7">
        <f>(ATANH(J22888^$T$2)^$T$5)</f>
        <v>0.67772127308343388</v>
      </c>
      <c r="P22888">
        <f>M22888</f>
        <v>0.72575930287130819</v>
      </c>
    </row>
    <row r="22889" spans="1:16" x14ac:dyDescent="0.25">
      <c r="A22889" s="5" t="s">
        <v>411</v>
      </c>
      <c r="B22889" s="1">
        <v>328.65559999999999</v>
      </c>
      <c r="C22889" s="1">
        <v>35.600479999999997</v>
      </c>
      <c r="D22889" s="1">
        <v>116.83929999999999</v>
      </c>
      <c r="E22889" s="1">
        <v>151.2329</v>
      </c>
      <c r="F22889" s="1" t="s">
        <v>22</v>
      </c>
      <c r="G22889">
        <v>351.255</v>
      </c>
      <c r="H22889">
        <v>57.82</v>
      </c>
      <c r="I22889">
        <f t="shared" si="1071"/>
        <v>0.93566098703221301</v>
      </c>
      <c r="J22889">
        <f t="shared" si="1072"/>
        <v>0.61571221030785195</v>
      </c>
      <c r="L22889" s="7">
        <f>(ATANH(I22889^$U$2)^$U$5)</f>
        <v>0.26460661337207653</v>
      </c>
      <c r="M22889">
        <f t="shared" si="1073"/>
        <v>0.72594473519555303</v>
      </c>
      <c r="O22889" s="7">
        <f>(ATANH(J22889^$T$2)^$T$5)</f>
        <v>0.68078425692818745</v>
      </c>
      <c r="P22889">
        <f>M22889</f>
        <v>0.72594473519555303</v>
      </c>
    </row>
    <row r="22890" spans="1:16" x14ac:dyDescent="0.25">
      <c r="A22890" s="5" t="s">
        <v>411</v>
      </c>
      <c r="B22890" s="1">
        <v>328.78070000000002</v>
      </c>
      <c r="C22890" s="1">
        <v>35.700479999999999</v>
      </c>
      <c r="D22890" s="1">
        <v>117.3034</v>
      </c>
      <c r="E22890" s="1">
        <v>151.86199999999999</v>
      </c>
      <c r="F22890" s="1" t="s">
        <v>22</v>
      </c>
      <c r="G22890">
        <v>351.255</v>
      </c>
      <c r="H22890">
        <v>57.82</v>
      </c>
      <c r="I22890">
        <f t="shared" si="1071"/>
        <v>0.9360171385460706</v>
      </c>
      <c r="J22890">
        <f t="shared" si="1072"/>
        <v>0.6174417156693186</v>
      </c>
      <c r="L22890" s="7">
        <f>(ATANH(I22890^$U$2)^$U$5)</f>
        <v>0.26666390971418541</v>
      </c>
      <c r="M22890">
        <f t="shared" si="1073"/>
        <v>0.72613073884669777</v>
      </c>
      <c r="O22890" s="7">
        <f>(ATANH(J22890^$T$2)^$T$5)</f>
        <v>0.68385970285620001</v>
      </c>
      <c r="P22890">
        <f>M22890</f>
        <v>0.72613073884669777</v>
      </c>
    </row>
    <row r="22891" spans="1:16" x14ac:dyDescent="0.25">
      <c r="A22891" s="5" t="s">
        <v>411</v>
      </c>
      <c r="B22891" s="1">
        <v>328.90559999999999</v>
      </c>
      <c r="C22891" s="1">
        <v>35.80048</v>
      </c>
      <c r="D22891" s="1">
        <v>117.76900000000001</v>
      </c>
      <c r="E22891" s="1">
        <v>152.4965</v>
      </c>
      <c r="F22891" s="1" t="s">
        <v>22</v>
      </c>
      <c r="G22891">
        <v>351.255</v>
      </c>
      <c r="H22891">
        <v>57.82</v>
      </c>
      <c r="I22891">
        <f t="shared" si="1071"/>
        <v>0.93637272067301536</v>
      </c>
      <c r="J22891">
        <f t="shared" si="1072"/>
        <v>0.61917122103078515</v>
      </c>
      <c r="L22891" s="7">
        <f>(ATANH(I22891^$U$2)^$U$5)</f>
        <v>0.26873375083715628</v>
      </c>
      <c r="M22891">
        <f t="shared" si="1073"/>
        <v>0.7263173576807157</v>
      </c>
      <c r="O22891" s="7">
        <f>(ATANH(J22891^$T$2)^$T$5)</f>
        <v>0.68694772710225127</v>
      </c>
      <c r="P22891">
        <f>M22891</f>
        <v>0.7263173576807157</v>
      </c>
    </row>
    <row r="22892" spans="1:16" x14ac:dyDescent="0.25">
      <c r="A22892" s="5" t="s">
        <v>411</v>
      </c>
      <c r="B22892" s="1">
        <v>329.03019999999998</v>
      </c>
      <c r="C22892" s="1">
        <v>35.900480000000002</v>
      </c>
      <c r="D22892" s="1">
        <v>118.236</v>
      </c>
      <c r="E22892" s="1">
        <v>153.13640000000001</v>
      </c>
      <c r="F22892" s="1" t="s">
        <v>22</v>
      </c>
      <c r="G22892">
        <v>351.255</v>
      </c>
      <c r="H22892">
        <v>57.82</v>
      </c>
      <c r="I22892">
        <f t="shared" si="1071"/>
        <v>0.93672744871959113</v>
      </c>
      <c r="J22892">
        <f t="shared" si="1072"/>
        <v>0.6209007263922518</v>
      </c>
      <c r="L22892" s="7">
        <f>(ATANH(I22892^$U$2)^$U$5)</f>
        <v>0.27081452036475584</v>
      </c>
      <c r="M22892">
        <f t="shared" si="1073"/>
        <v>0.7265045760920209</v>
      </c>
      <c r="O22892" s="7">
        <f>(ATANH(J22892^$T$2)^$T$5)</f>
        <v>0.69004844752260319</v>
      </c>
      <c r="P22892">
        <f>M22892</f>
        <v>0.7265045760920209</v>
      </c>
    </row>
    <row r="22893" spans="1:16" x14ac:dyDescent="0.25">
      <c r="A22893" s="5" t="s">
        <v>411</v>
      </c>
      <c r="B22893" s="1">
        <v>329.15460000000002</v>
      </c>
      <c r="C22893" s="1">
        <v>36.000480000000003</v>
      </c>
      <c r="D22893" s="1">
        <v>118.70440000000001</v>
      </c>
      <c r="E22893" s="1">
        <v>153.7818</v>
      </c>
      <c r="F22893" s="1" t="s">
        <v>22</v>
      </c>
      <c r="G22893">
        <v>351.255</v>
      </c>
      <c r="H22893">
        <v>57.82</v>
      </c>
      <c r="I22893">
        <f t="shared" si="1071"/>
        <v>0.9370816073792545</v>
      </c>
      <c r="J22893">
        <f t="shared" si="1072"/>
        <v>0.62263023175371845</v>
      </c>
      <c r="L22893" s="7">
        <f>(ATANH(I22893^$U$2)^$U$5)</f>
        <v>0.27290792941692105</v>
      </c>
      <c r="M22893">
        <f t="shared" si="1073"/>
        <v>0.72669240763917675</v>
      </c>
      <c r="O22893" s="7">
        <f>(ATANH(J22893^$T$2)^$T$5)</f>
        <v>0.69316198362474846</v>
      </c>
      <c r="P22893">
        <f>M22893</f>
        <v>0.72669240763917675</v>
      </c>
    </row>
    <row r="22894" spans="1:16" x14ac:dyDescent="0.25">
      <c r="A22894" s="5" t="s">
        <v>411</v>
      </c>
      <c r="B22894" s="1">
        <v>329.27859999999998</v>
      </c>
      <c r="C22894" s="1">
        <v>36.100479999999997</v>
      </c>
      <c r="D22894" s="1">
        <v>119.1743</v>
      </c>
      <c r="E22894" s="1">
        <v>154.43270000000001</v>
      </c>
      <c r="F22894" s="1" t="s">
        <v>22</v>
      </c>
      <c r="G22894">
        <v>351.255</v>
      </c>
      <c r="H22894">
        <v>57.82</v>
      </c>
      <c r="I22894">
        <f t="shared" si="1071"/>
        <v>0.9374346272650923</v>
      </c>
      <c r="J22894">
        <f t="shared" si="1072"/>
        <v>0.624359737115185</v>
      </c>
      <c r="L22894" s="7">
        <f>(ATANH(I22894^$U$2)^$U$5)</f>
        <v>0.27501063435276429</v>
      </c>
      <c r="M22894">
        <f t="shared" si="1073"/>
        <v>0.72688083653191227</v>
      </c>
      <c r="O22894" s="7">
        <f>(ATANH(J22894^$T$2)^$T$5)</f>
        <v>0.69628845659785366</v>
      </c>
      <c r="P22894">
        <f>M22894</f>
        <v>0.72688083653191227</v>
      </c>
    </row>
    <row r="22895" spans="1:16" x14ac:dyDescent="0.25">
      <c r="A22895" s="5" t="s">
        <v>411</v>
      </c>
      <c r="B22895" s="1">
        <v>329.4024</v>
      </c>
      <c r="C22895" s="1">
        <v>36.200479999999999</v>
      </c>
      <c r="D22895" s="1">
        <v>119.64570000000001</v>
      </c>
      <c r="E22895" s="1">
        <v>155.08940000000001</v>
      </c>
      <c r="F22895" s="1" t="s">
        <v>22</v>
      </c>
      <c r="G22895">
        <v>351.255</v>
      </c>
      <c r="H22895">
        <v>57.82</v>
      </c>
      <c r="I22895">
        <f t="shared" si="1071"/>
        <v>0.9377870777640176</v>
      </c>
      <c r="J22895">
        <f t="shared" si="1072"/>
        <v>0.62608924247665165</v>
      </c>
      <c r="L22895" s="7">
        <f>(ATANH(I22895^$U$2)^$U$5)</f>
        <v>0.27712604876740321</v>
      </c>
      <c r="M22895">
        <f t="shared" si="1073"/>
        <v>0.72706993327653913</v>
      </c>
      <c r="O22895" s="7">
        <f>(ATANH(J22895^$T$2)^$T$5)</f>
        <v>0.69942798934391337</v>
      </c>
      <c r="P22895">
        <f>M22895</f>
        <v>0.72706993327653913</v>
      </c>
    </row>
    <row r="22896" spans="1:16" x14ac:dyDescent="0.25">
      <c r="A22896" s="5" t="s">
        <v>411</v>
      </c>
      <c r="B22896" s="1">
        <v>329.52600000000001</v>
      </c>
      <c r="C22896" s="1">
        <v>36.30048</v>
      </c>
      <c r="D22896" s="1">
        <v>120.1185</v>
      </c>
      <c r="E22896" s="1">
        <v>155.7517</v>
      </c>
      <c r="F22896" s="1" t="s">
        <v>22</v>
      </c>
      <c r="G22896">
        <v>351.255</v>
      </c>
      <c r="H22896">
        <v>57.82</v>
      </c>
      <c r="I22896">
        <f t="shared" si="1071"/>
        <v>0.93813895887603027</v>
      </c>
      <c r="J22896">
        <f t="shared" si="1072"/>
        <v>0.62781874783811831</v>
      </c>
      <c r="L22896" s="7">
        <f>(ATANH(I22896^$U$2)^$U$5)</f>
        <v>0.27925423407158451</v>
      </c>
      <c r="M22896">
        <f t="shared" si="1073"/>
        <v>0.72725962385605469</v>
      </c>
      <c r="O22896" s="7">
        <f>(ATANH(J22896^$T$2)^$T$5)</f>
        <v>0.70258070650963023</v>
      </c>
      <c r="P22896">
        <f>M22896</f>
        <v>0.72725962385605469</v>
      </c>
    </row>
    <row r="22897" spans="1:16" x14ac:dyDescent="0.25">
      <c r="A22897" s="5" t="s">
        <v>411</v>
      </c>
      <c r="B22897" s="1">
        <v>329.64920000000001</v>
      </c>
      <c r="C22897" s="1">
        <v>36.400480000000002</v>
      </c>
      <c r="D22897" s="1">
        <v>120.5928</v>
      </c>
      <c r="E22897" s="1">
        <v>156.41980000000001</v>
      </c>
      <c r="F22897" s="1" t="s">
        <v>22</v>
      </c>
      <c r="G22897">
        <v>351.255</v>
      </c>
      <c r="H22897">
        <v>57.82</v>
      </c>
      <c r="I22897">
        <f t="shared" si="1071"/>
        <v>0.9384897012142176</v>
      </c>
      <c r="J22897">
        <f t="shared" si="1072"/>
        <v>0.62954825319958496</v>
      </c>
      <c r="L22897" s="7">
        <f>(ATANH(I22897^$U$2)^$U$5)</f>
        <v>0.28139176898570906</v>
      </c>
      <c r="M22897">
        <f t="shared" si="1073"/>
        <v>0.72744994927376583</v>
      </c>
      <c r="O22897" s="7">
        <f>(ATANH(J22897^$T$2)^$T$5)</f>
        <v>0.70574673451904868</v>
      </c>
      <c r="P22897">
        <f>M22897</f>
        <v>0.72744994927376583</v>
      </c>
    </row>
    <row r="22898" spans="1:16" x14ac:dyDescent="0.25">
      <c r="A22898" s="5" t="s">
        <v>411</v>
      </c>
      <c r="B22898" s="1">
        <v>329.7722</v>
      </c>
      <c r="C22898" s="1">
        <v>36.500480000000003</v>
      </c>
      <c r="D22898" s="1">
        <v>121.0686</v>
      </c>
      <c r="E22898" s="1">
        <v>157.09379999999999</v>
      </c>
      <c r="F22898" s="1" t="s">
        <v>22</v>
      </c>
      <c r="G22898">
        <v>351.255</v>
      </c>
      <c r="H22898">
        <v>57.82</v>
      </c>
      <c r="I22898">
        <f t="shared" si="1071"/>
        <v>0.93883987416549231</v>
      </c>
      <c r="J22898">
        <f t="shared" si="1072"/>
        <v>0.63127775856105162</v>
      </c>
      <c r="L22898" s="7">
        <f>(ATANH(I22898^$U$2)^$U$5)</f>
        <v>0.28354214611666212</v>
      </c>
      <c r="M22898">
        <f t="shared" si="1073"/>
        <v>0.72764092119631818</v>
      </c>
      <c r="O22898" s="7">
        <f>(ATANH(J22898^$T$2)^$T$5)</f>
        <v>0.70892620160695885</v>
      </c>
      <c r="P22898">
        <f>M22898</f>
        <v>0.72764092119631818</v>
      </c>
    </row>
    <row r="22899" spans="1:16" x14ac:dyDescent="0.25">
      <c r="A22899" s="5" t="s">
        <v>411</v>
      </c>
      <c r="B22899" s="1">
        <v>329.89499999999998</v>
      </c>
      <c r="C22899" s="1">
        <v>36.600479999999997</v>
      </c>
      <c r="D22899" s="1">
        <v>121.5458</v>
      </c>
      <c r="E22899" s="1">
        <v>157.77379999999999</v>
      </c>
      <c r="F22899" s="1" t="s">
        <v>22</v>
      </c>
      <c r="G22899">
        <v>351.255</v>
      </c>
      <c r="H22899">
        <v>57.82</v>
      </c>
      <c r="I22899">
        <f t="shared" si="1071"/>
        <v>0.93918947772985439</v>
      </c>
      <c r="J22899">
        <f t="shared" si="1072"/>
        <v>0.63300726392251816</v>
      </c>
      <c r="L22899" s="7">
        <f>(ATANH(I22899^$U$2)^$U$5)</f>
        <v>0.28570542812410987</v>
      </c>
      <c r="M22899">
        <f t="shared" si="1073"/>
        <v>0.72783255082915088</v>
      </c>
      <c r="O22899" s="7">
        <f>(ATANH(J22899^$T$2)^$T$5)</f>
        <v>0.71211923785309394</v>
      </c>
      <c r="P22899">
        <f>M22899</f>
        <v>0.72783255082915088</v>
      </c>
    </row>
    <row r="22900" spans="1:16" x14ac:dyDescent="0.25">
      <c r="A22900" s="5" t="s">
        <v>411</v>
      </c>
      <c r="B22900" s="1">
        <v>330.01740000000001</v>
      </c>
      <c r="C22900" s="1">
        <v>36.700479999999999</v>
      </c>
      <c r="D22900" s="1">
        <v>122.02460000000001</v>
      </c>
      <c r="E22900" s="1">
        <v>158.4599</v>
      </c>
      <c r="F22900" s="1" t="s">
        <v>22</v>
      </c>
      <c r="G22900">
        <v>351.255</v>
      </c>
      <c r="H22900">
        <v>57.82</v>
      </c>
      <c r="I22900">
        <f t="shared" si="1071"/>
        <v>0.93953794252039124</v>
      </c>
      <c r="J22900">
        <f t="shared" si="1072"/>
        <v>0.6347367692839847</v>
      </c>
      <c r="L22900" s="7">
        <f>(ATANH(I22900^$U$2)^$U$5)</f>
        <v>0.28787811463916402</v>
      </c>
      <c r="M22900">
        <f t="shared" si="1073"/>
        <v>0.72802484891991359</v>
      </c>
      <c r="O22900" s="7">
        <f>(ATANH(J22900^$T$2)^$T$5)</f>
        <v>0.71532597521714369</v>
      </c>
      <c r="P22900">
        <f>M22900</f>
        <v>0.72802484891991359</v>
      </c>
    </row>
    <row r="22901" spans="1:16" x14ac:dyDescent="0.25">
      <c r="A22901" s="5" t="s">
        <v>411</v>
      </c>
      <c r="B22901" s="1">
        <v>330.1397</v>
      </c>
      <c r="C22901" s="1">
        <v>36.80048</v>
      </c>
      <c r="D22901" s="1">
        <v>122.505</v>
      </c>
      <c r="E22901" s="1">
        <v>159.15209999999999</v>
      </c>
      <c r="F22901" s="1" t="s">
        <v>22</v>
      </c>
      <c r="G22901">
        <v>351.255</v>
      </c>
      <c r="H22901">
        <v>57.82</v>
      </c>
      <c r="I22901">
        <f t="shared" si="1071"/>
        <v>0.93988612261747162</v>
      </c>
      <c r="J22901">
        <f t="shared" si="1072"/>
        <v>0.63646627464545136</v>
      </c>
      <c r="L22901" s="7">
        <f>(ATANH(I22901^$U$2)^$U$5)</f>
        <v>0.29006557432183627</v>
      </c>
      <c r="M22901">
        <f t="shared" si="1073"/>
        <v>0.72821779796348052</v>
      </c>
      <c r="O22901" s="7">
        <f>(ATANH(J22901^$T$2)^$T$5)</f>
        <v>0.71854654757460679</v>
      </c>
      <c r="P22901">
        <f>M22901</f>
        <v>0.72821779796348052</v>
      </c>
    </row>
    <row r="22902" spans="1:16" x14ac:dyDescent="0.25">
      <c r="A22902" s="5" t="s">
        <v>411</v>
      </c>
      <c r="B22902" s="1">
        <v>330.26159999999999</v>
      </c>
      <c r="C22902" s="1">
        <v>36.900480000000002</v>
      </c>
      <c r="D22902" s="1">
        <v>122.98690000000001</v>
      </c>
      <c r="E22902" s="1">
        <v>159.85050000000001</v>
      </c>
      <c r="F22902" s="1" t="s">
        <v>22</v>
      </c>
      <c r="G22902">
        <v>351.255</v>
      </c>
      <c r="H22902">
        <v>57.82</v>
      </c>
      <c r="I22902">
        <f t="shared" si="1071"/>
        <v>0.94023316394072676</v>
      </c>
      <c r="J22902">
        <f t="shared" si="1072"/>
        <v>0.63819578000691801</v>
      </c>
      <c r="L22902" s="7">
        <f>(ATANH(I22902^$U$2)^$U$5)</f>
        <v>0.29226248499976398</v>
      </c>
      <c r="M22902">
        <f t="shared" si="1073"/>
        <v>0.7284114082604457</v>
      </c>
      <c r="O22902" s="7">
        <f>(ATANH(J22902^$T$2)^$T$5)</f>
        <v>0.72178109075350705</v>
      </c>
      <c r="P22902">
        <f>M22902</f>
        <v>0.7284114082604457</v>
      </c>
    </row>
    <row r="22903" spans="1:16" x14ac:dyDescent="0.25">
      <c r="A22903" s="5" t="s">
        <v>411</v>
      </c>
      <c r="B22903" s="1">
        <v>330.38330000000002</v>
      </c>
      <c r="C22903" s="1">
        <v>37.000480000000003</v>
      </c>
      <c r="D22903" s="1">
        <v>123.47029999999999</v>
      </c>
      <c r="E22903" s="1">
        <v>160.55520000000001</v>
      </c>
      <c r="F22903" s="1" t="s">
        <v>22</v>
      </c>
      <c r="G22903">
        <v>351.255</v>
      </c>
      <c r="H22903">
        <v>57.82</v>
      </c>
      <c r="I22903">
        <f t="shared" si="1071"/>
        <v>0.94057963587706939</v>
      </c>
      <c r="J22903">
        <f t="shared" si="1072"/>
        <v>0.63992528536838467</v>
      </c>
      <c r="L22903" s="7">
        <f>(ATANH(I22903^$U$2)^$U$5)</f>
        <v>0.29447247473982008</v>
      </c>
      <c r="M22903">
        <f t="shared" si="1073"/>
        <v>0.72860568966311678</v>
      </c>
      <c r="O22903" s="7">
        <f>(ATANH(J22903^$T$2)^$T$5)</f>
        <v>0.72502974257199815</v>
      </c>
      <c r="P22903">
        <f>M22903</f>
        <v>0.72860568966311678</v>
      </c>
    </row>
    <row r="22904" spans="1:16" x14ac:dyDescent="0.25">
      <c r="A22904" s="5" t="s">
        <v>411</v>
      </c>
      <c r="B22904" s="1">
        <v>330.50470000000001</v>
      </c>
      <c r="C22904" s="1">
        <v>37.100479999999997</v>
      </c>
      <c r="D22904" s="1">
        <v>123.95529999999999</v>
      </c>
      <c r="E22904" s="1">
        <v>161.2664</v>
      </c>
      <c r="F22904" s="1" t="s">
        <v>22</v>
      </c>
      <c r="G22904">
        <v>351.255</v>
      </c>
      <c r="H22904">
        <v>57.82</v>
      </c>
      <c r="I22904">
        <f t="shared" si="1071"/>
        <v>0.94092525373304303</v>
      </c>
      <c r="J22904">
        <f t="shared" si="1072"/>
        <v>0.64165479072985121</v>
      </c>
      <c r="L22904" s="7">
        <f>(ATANH(I22904^$U$2)^$U$5)</f>
        <v>0.29669377196682817</v>
      </c>
      <c r="M22904">
        <f t="shared" si="1073"/>
        <v>0.72880067892001066</v>
      </c>
      <c r="O22904" s="7">
        <f>(ATANH(J22904^$T$2)^$T$5)</f>
        <v>0.72829264287688089</v>
      </c>
      <c r="P22904">
        <f>M22904</f>
        <v>0.72880067892001066</v>
      </c>
    </row>
    <row r="22905" spans="1:16" x14ac:dyDescent="0.25">
      <c r="A22905" s="5" t="s">
        <v>411</v>
      </c>
      <c r="B22905" s="1">
        <v>330.6259</v>
      </c>
      <c r="C22905" s="1">
        <v>37.200479999999999</v>
      </c>
      <c r="D22905" s="1">
        <v>124.4418</v>
      </c>
      <c r="E22905" s="1">
        <v>161.98400000000001</v>
      </c>
      <c r="F22905" s="1" t="s">
        <v>22</v>
      </c>
      <c r="G22905">
        <v>351.255</v>
      </c>
      <c r="H22905">
        <v>57.82</v>
      </c>
      <c r="I22905">
        <f t="shared" si="1071"/>
        <v>0.94127030220210395</v>
      </c>
      <c r="J22905">
        <f t="shared" si="1072"/>
        <v>0.64338429609131786</v>
      </c>
      <c r="L22905" s="7">
        <f>(ATANH(I22905^$U$2)^$U$5)</f>
        <v>0.29892825125824979</v>
      </c>
      <c r="M22905">
        <f t="shared" si="1073"/>
        <v>0.72899633016374077</v>
      </c>
      <c r="O22905" s="7">
        <f>(ATANH(J22905^$T$2)^$T$5)</f>
        <v>0.73156993358306421</v>
      </c>
      <c r="P22905">
        <f>M22905</f>
        <v>0.72899633016374077</v>
      </c>
    </row>
    <row r="22906" spans="1:16" x14ac:dyDescent="0.25">
      <c r="A22906" s="5" t="s">
        <v>411</v>
      </c>
      <c r="B22906" s="1">
        <v>330.74680000000001</v>
      </c>
      <c r="C22906" s="1">
        <v>37.30048</v>
      </c>
      <c r="D22906" s="1">
        <v>124.93</v>
      </c>
      <c r="E22906" s="1">
        <v>162.70830000000001</v>
      </c>
      <c r="F22906" s="1" t="s">
        <v>22</v>
      </c>
      <c r="G22906">
        <v>351.255</v>
      </c>
      <c r="H22906">
        <v>57.82</v>
      </c>
      <c r="I22906">
        <f t="shared" si="1071"/>
        <v>0.94161449659079588</v>
      </c>
      <c r="J22906">
        <f t="shared" si="1072"/>
        <v>0.64511380145278452</v>
      </c>
      <c r="L22906" s="7">
        <f>(ATANH(I22906^$U$2)^$U$5)</f>
        <v>0.30117411419330681</v>
      </c>
      <c r="M22906">
        <f t="shared" si="1073"/>
        <v>0.72919270645345236</v>
      </c>
      <c r="O22906" s="7">
        <f>(ATANH(J22906^$T$2)^$T$5)</f>
        <v>0.73486175871399217</v>
      </c>
      <c r="P22906">
        <f>M22906</f>
        <v>0.72919270645345236</v>
      </c>
    </row>
    <row r="22907" spans="1:16" x14ac:dyDescent="0.25">
      <c r="A22907" s="5" t="s">
        <v>411</v>
      </c>
      <c r="B22907" s="1">
        <v>330.86750000000001</v>
      </c>
      <c r="C22907" s="1">
        <v>37.400480000000002</v>
      </c>
      <c r="D22907" s="1">
        <v>125.41970000000001</v>
      </c>
      <c r="E22907" s="1">
        <v>163.4392</v>
      </c>
      <c r="F22907" s="1" t="s">
        <v>22</v>
      </c>
      <c r="G22907">
        <v>351.255</v>
      </c>
      <c r="H22907">
        <v>57.82</v>
      </c>
      <c r="I22907">
        <f t="shared" si="1071"/>
        <v>0.94195812159257519</v>
      </c>
      <c r="J22907">
        <f t="shared" si="1072"/>
        <v>0.64684330681425117</v>
      </c>
      <c r="L22907" s="7">
        <f>(ATANH(I22907^$U$2)^$U$5)</f>
        <v>0.30343326411770677</v>
      </c>
      <c r="M22907">
        <f t="shared" si="1073"/>
        <v>0.7293897616595203</v>
      </c>
      <c r="O22907" s="7">
        <f>(ATANH(J22907^$T$2)^$T$5)</f>
        <v>0.73816826444306816</v>
      </c>
      <c r="P22907">
        <f>M22907</f>
        <v>0.7293897616595203</v>
      </c>
    </row>
    <row r="22908" spans="1:16" x14ac:dyDescent="0.25">
      <c r="A22908" s="5" t="s">
        <v>411</v>
      </c>
      <c r="B22908" s="1">
        <v>330.98790000000002</v>
      </c>
      <c r="C22908" s="1">
        <v>37.500480000000003</v>
      </c>
      <c r="D22908" s="1">
        <v>125.9111</v>
      </c>
      <c r="E22908" s="1">
        <v>164.17689999999999</v>
      </c>
      <c r="F22908" s="1" t="s">
        <v>22</v>
      </c>
      <c r="G22908">
        <v>351.255</v>
      </c>
      <c r="H22908">
        <v>57.82</v>
      </c>
      <c r="I22908">
        <f t="shared" si="1071"/>
        <v>0.94230089251398563</v>
      </c>
      <c r="J22908">
        <f t="shared" si="1072"/>
        <v>0.64857281217571783</v>
      </c>
      <c r="L22908" s="7">
        <f>(ATANH(I22908^$U$2)^$U$5)</f>
        <v>0.30570387544418826</v>
      </c>
      <c r="M22908">
        <f t="shared" si="1073"/>
        <v>0.72958753063639425</v>
      </c>
      <c r="O22908" s="7">
        <f>(ATANH(J22908^$T$2)^$T$5)</f>
        <v>0.74148959913610579</v>
      </c>
      <c r="P22908">
        <f>M22908</f>
        <v>0.72958753063639425</v>
      </c>
    </row>
    <row r="22909" spans="1:16" x14ac:dyDescent="0.25">
      <c r="A22909" s="5" t="s">
        <v>411</v>
      </c>
      <c r="B22909" s="1">
        <v>331.10809999999998</v>
      </c>
      <c r="C22909" s="1">
        <v>37.600479999999997</v>
      </c>
      <c r="D22909" s="1">
        <v>126.4041</v>
      </c>
      <c r="E22909" s="1">
        <v>164.92160000000001</v>
      </c>
      <c r="F22909" s="1" t="s">
        <v>22</v>
      </c>
      <c r="G22909">
        <v>351.255</v>
      </c>
      <c r="H22909">
        <v>57.82</v>
      </c>
      <c r="I22909">
        <f t="shared" si="1071"/>
        <v>0.94264309404848323</v>
      </c>
      <c r="J22909">
        <f t="shared" si="1072"/>
        <v>0.65030231753718437</v>
      </c>
      <c r="L22909" s="7">
        <f>(ATANH(I22909^$U$2)^$U$5)</f>
        <v>0.30798788073015249</v>
      </c>
      <c r="M22909">
        <f t="shared" si="1073"/>
        <v>0.72978604720544893</v>
      </c>
      <c r="O22909" s="7">
        <f>(ATANH(J22909^$T$2)^$T$5)</f>
        <v>0.74482591339483706</v>
      </c>
      <c r="P22909">
        <f>M22909</f>
        <v>0.72978604720544893</v>
      </c>
    </row>
    <row r="22910" spans="1:16" x14ac:dyDescent="0.25">
      <c r="A22910" s="5" t="s">
        <v>411</v>
      </c>
      <c r="B22910" s="1">
        <v>331.22800000000001</v>
      </c>
      <c r="C22910" s="1">
        <v>37.700479999999999</v>
      </c>
      <c r="D22910" s="1">
        <v>126.89870000000001</v>
      </c>
      <c r="E22910" s="1">
        <v>165.67320000000001</v>
      </c>
      <c r="F22910" s="1" t="s">
        <v>22</v>
      </c>
      <c r="G22910">
        <v>351.255</v>
      </c>
      <c r="H22910">
        <v>57.82</v>
      </c>
      <c r="I22910">
        <f t="shared" si="1071"/>
        <v>0.94298444150261207</v>
      </c>
      <c r="J22910">
        <f t="shared" si="1072"/>
        <v>0.65203182289865091</v>
      </c>
      <c r="L22910" s="7">
        <f>(ATANH(I22910^$U$2)^$U$5)</f>
        <v>0.3102834268961055</v>
      </c>
      <c r="M22910">
        <f t="shared" si="1073"/>
        <v>0.72998526486970738</v>
      </c>
      <c r="O22910" s="7">
        <f>(ATANH(J22910^$T$2)^$T$5)</f>
        <v>0.74817736010151004</v>
      </c>
      <c r="P22910">
        <f>M22910</f>
        <v>0.72998526486970738</v>
      </c>
    </row>
    <row r="22911" spans="1:16" x14ac:dyDescent="0.25">
      <c r="A22911" s="5" t="s">
        <v>411</v>
      </c>
      <c r="B22911" s="1">
        <v>331.3476</v>
      </c>
      <c r="C22911" s="1">
        <v>37.80048</v>
      </c>
      <c r="D22911" s="1">
        <v>127.395</v>
      </c>
      <c r="E22911" s="1">
        <v>166.43190000000001</v>
      </c>
      <c r="F22911" s="1" t="s">
        <v>22</v>
      </c>
      <c r="G22911">
        <v>351.255</v>
      </c>
      <c r="H22911">
        <v>57.82</v>
      </c>
      <c r="I22911">
        <f t="shared" si="1071"/>
        <v>0.94332493487637192</v>
      </c>
      <c r="J22911">
        <f t="shared" si="1072"/>
        <v>0.65376132826011757</v>
      </c>
      <c r="L22911" s="7">
        <f>(ATANH(I22911^$U$2)^$U$5)</f>
        <v>0.31259053986382518</v>
      </c>
      <c r="M22911">
        <f t="shared" si="1073"/>
        <v>0.73018521676177128</v>
      </c>
      <c r="O22911" s="7">
        <f>(ATANH(J22911^$T$2)^$T$5)</f>
        <v>0.75154409446460435</v>
      </c>
      <c r="P22911">
        <f>M22911</f>
        <v>0.73018521676177128</v>
      </c>
    </row>
    <row r="22912" spans="1:16" x14ac:dyDescent="0.25">
      <c r="A22912" s="5" t="s">
        <v>411</v>
      </c>
      <c r="B22912" s="1">
        <v>331.46710000000002</v>
      </c>
      <c r="C22912" s="1">
        <v>37.900480000000002</v>
      </c>
      <c r="D22912" s="1">
        <v>127.8929</v>
      </c>
      <c r="E22912" s="1">
        <v>167.1979</v>
      </c>
      <c r="F22912" s="1" t="s">
        <v>22</v>
      </c>
      <c r="G22912">
        <v>351.255</v>
      </c>
      <c r="H22912">
        <v>57.82</v>
      </c>
      <c r="I22912">
        <f t="shared" si="1071"/>
        <v>0.94366514355667541</v>
      </c>
      <c r="J22912">
        <f t="shared" si="1072"/>
        <v>0.65549083362158422</v>
      </c>
      <c r="L22912" s="7">
        <f>(ATANH(I22912^$U$2)^$U$5)</f>
        <v>0.31491314763578193</v>
      </c>
      <c r="M22912">
        <f t="shared" si="1073"/>
        <v>0.73038593499497739</v>
      </c>
      <c r="O22912" s="7">
        <f>(ATANH(J22912^$T$2)^$T$5)</f>
        <v>0.75492627406570523</v>
      </c>
      <c r="P22912">
        <f>M22912</f>
        <v>0.73038593499497739</v>
      </c>
    </row>
    <row r="22913" spans="1:16" x14ac:dyDescent="0.25">
      <c r="A22913" s="5" t="s">
        <v>411</v>
      </c>
      <c r="B22913" s="1">
        <v>331.58620000000002</v>
      </c>
      <c r="C22913" s="1">
        <v>38.000480000000003</v>
      </c>
      <c r="D22913" s="1">
        <v>128.39259999999999</v>
      </c>
      <c r="E22913" s="1">
        <v>167.97110000000001</v>
      </c>
      <c r="F22913" s="1" t="s">
        <v>22</v>
      </c>
      <c r="G22913">
        <v>351.255</v>
      </c>
      <c r="H22913">
        <v>57.82</v>
      </c>
      <c r="I22913">
        <f t="shared" si="1071"/>
        <v>0.94400421346315366</v>
      </c>
      <c r="J22913">
        <f t="shared" si="1072"/>
        <v>0.65722033898305088</v>
      </c>
      <c r="L22913" s="7">
        <f>(ATANH(I22913^$U$2)^$U$5)</f>
        <v>0.31724546799498449</v>
      </c>
      <c r="M22913">
        <f t="shared" si="1073"/>
        <v>0.73058737273755925</v>
      </c>
      <c r="O22913" s="7">
        <f>(ATANH(J22913^$T$2)^$T$5)</f>
        <v>0.75832405890756605</v>
      </c>
      <c r="P22913">
        <f>M22913</f>
        <v>0.73058737273755925</v>
      </c>
    </row>
    <row r="22914" spans="1:16" x14ac:dyDescent="0.25">
      <c r="A22914" s="5" t="s">
        <v>411</v>
      </c>
      <c r="B22914" s="1">
        <v>331.70510000000002</v>
      </c>
      <c r="C22914" s="1">
        <v>38.100479999999997</v>
      </c>
      <c r="D22914" s="1">
        <v>128.8939</v>
      </c>
      <c r="E22914" s="1">
        <v>168.7518</v>
      </c>
      <c r="F22914" s="1" t="s">
        <v>22</v>
      </c>
      <c r="G22914">
        <v>351.255</v>
      </c>
      <c r="H22914">
        <v>57.82</v>
      </c>
      <c r="I22914">
        <f t="shared" ref="I22914:I22977" si="1074">B22914/G22914</f>
        <v>0.94434271398271918</v>
      </c>
      <c r="J22914">
        <f t="shared" ref="J22914:J22977" si="1075">C22914/H22914</f>
        <v>0.65894984434451742</v>
      </c>
      <c r="L22914" s="7">
        <f>(ATANH(I22914^$U$2)^$U$5)</f>
        <v>0.31959144468115619</v>
      </c>
      <c r="M22914">
        <f t="shared" si="1073"/>
        <v>0.73078958726427001</v>
      </c>
      <c r="O22914" s="7">
        <f>(ATANH(J22914^$T$2)^$T$5)</f>
        <v>0.76173761146339802</v>
      </c>
      <c r="P22914">
        <f>M22914</f>
        <v>0.73078958726427001</v>
      </c>
    </row>
    <row r="22915" spans="1:16" x14ac:dyDescent="0.25">
      <c r="A22915" s="5" t="s">
        <v>411</v>
      </c>
      <c r="B22915" s="1">
        <v>331.82380000000001</v>
      </c>
      <c r="C22915" s="1">
        <v>38.200479999999999</v>
      </c>
      <c r="D22915" s="1">
        <v>129.39689999999999</v>
      </c>
      <c r="E22915" s="1">
        <v>169.54</v>
      </c>
      <c r="F22915" s="1" t="s">
        <v>22</v>
      </c>
      <c r="G22915">
        <v>351.255</v>
      </c>
      <c r="H22915">
        <v>57.82</v>
      </c>
      <c r="I22915">
        <f t="shared" si="1074"/>
        <v>0.94468064511537209</v>
      </c>
      <c r="J22915">
        <f t="shared" si="1075"/>
        <v>0.66067934970598408</v>
      </c>
      <c r="L22915" s="7">
        <f>(ATANH(I22915^$U$2)^$U$5)</f>
        <v>0.32195114971527738</v>
      </c>
      <c r="M22915">
        <f t="shared" si="1073"/>
        <v>0.73099255721497092</v>
      </c>
      <c r="O22915" s="7">
        <f>(ATANH(J22915^$T$2)^$T$5)</f>
        <v>0.76516709672742367</v>
      </c>
      <c r="P22915">
        <f>M22915</f>
        <v>0.73099255721497092</v>
      </c>
    </row>
    <row r="22916" spans="1:16" x14ac:dyDescent="0.25">
      <c r="A22916" s="5" t="s">
        <v>411</v>
      </c>
      <c r="B22916" s="1">
        <v>331.94220000000001</v>
      </c>
      <c r="C22916" s="1">
        <v>38.30048</v>
      </c>
      <c r="D22916" s="1">
        <v>129.9016</v>
      </c>
      <c r="E22916" s="1">
        <v>170.33590000000001</v>
      </c>
      <c r="F22916" s="1" t="s">
        <v>22</v>
      </c>
      <c r="G22916">
        <v>351.255</v>
      </c>
      <c r="H22916">
        <v>57.82</v>
      </c>
      <c r="I22916">
        <f t="shared" si="1074"/>
        <v>0.945017722167656</v>
      </c>
      <c r="J22916">
        <f t="shared" si="1075"/>
        <v>0.66240885506745073</v>
      </c>
      <c r="L22916" s="7">
        <f>(ATANH(I22916^$U$2)^$U$5)</f>
        <v>0.32432264554627199</v>
      </c>
      <c r="M22916">
        <f t="shared" ref="M22916:M22979" si="1076">SQRT(LN(LN(E22916)^(1/$T$7)))</f>
        <v>0.73119631248558836</v>
      </c>
      <c r="O22916" s="7">
        <f>(ATANH(J22916^$T$2)^$T$5)</f>
        <v>0.76861268226673296</v>
      </c>
      <c r="P22916">
        <f>M22916</f>
        <v>0.73119631248558836</v>
      </c>
    </row>
    <row r="22917" spans="1:16" x14ac:dyDescent="0.25">
      <c r="A22917" s="5" t="s">
        <v>411</v>
      </c>
      <c r="B22917" s="1">
        <v>332.06040000000002</v>
      </c>
      <c r="C22917" s="1">
        <v>38.400480000000002</v>
      </c>
      <c r="D22917" s="1">
        <v>130.40809999999999</v>
      </c>
      <c r="E22917" s="1">
        <v>171.1396</v>
      </c>
      <c r="F22917" s="1" t="s">
        <v>22</v>
      </c>
      <c r="G22917">
        <v>351.255</v>
      </c>
      <c r="H22917">
        <v>57.82</v>
      </c>
      <c r="I22917">
        <f t="shared" si="1074"/>
        <v>0.9453542298330273</v>
      </c>
      <c r="J22917">
        <f t="shared" si="1075"/>
        <v>0.66413836042891738</v>
      </c>
      <c r="L22917" s="7">
        <f>(ATANH(I22917^$U$2)^$U$5)</f>
        <v>0.32670798622440678</v>
      </c>
      <c r="M22917">
        <f t="shared" si="1076"/>
        <v>0.73140085660262677</v>
      </c>
      <c r="O22917" s="7">
        <f>(ATANH(J22917^$T$2)^$T$5)</f>
        <v>0.77207453827448347</v>
      </c>
      <c r="P22917">
        <f>M22917</f>
        <v>0.73140085660262677</v>
      </c>
    </row>
    <row r="22918" spans="1:16" x14ac:dyDescent="0.25">
      <c r="A22918" s="5" t="s">
        <v>411</v>
      </c>
      <c r="B22918" s="1">
        <v>332.17829999999998</v>
      </c>
      <c r="C22918" s="1">
        <v>38.500480000000003</v>
      </c>
      <c r="D22918" s="1">
        <v>130.91630000000001</v>
      </c>
      <c r="E22918" s="1">
        <v>171.9512</v>
      </c>
      <c r="F22918" s="1" t="s">
        <v>22</v>
      </c>
      <c r="G22918">
        <v>351.255</v>
      </c>
      <c r="H22918">
        <v>57.82</v>
      </c>
      <c r="I22918">
        <f t="shared" si="1074"/>
        <v>0.94568988341802962</v>
      </c>
      <c r="J22918">
        <f t="shared" si="1075"/>
        <v>0.66586786579038404</v>
      </c>
      <c r="L22918" s="7">
        <f>(ATANH(I22918^$U$2)^$U$5)</f>
        <v>0.32910520535067805</v>
      </c>
      <c r="M22918">
        <f t="shared" si="1076"/>
        <v>0.73160619270474325</v>
      </c>
      <c r="O22918" s="7">
        <f>(ATANH(J22918^$T$2)^$T$5)</f>
        <v>0.77555283762448535</v>
      </c>
      <c r="P22918">
        <f>M22918</f>
        <v>0.73160619270474325</v>
      </c>
    </row>
    <row r="22919" spans="1:16" x14ac:dyDescent="0.25">
      <c r="A22919" s="5" t="s">
        <v>411</v>
      </c>
      <c r="B22919" s="1">
        <v>332.29599999999999</v>
      </c>
      <c r="C22919" s="1">
        <v>38.600479999999997</v>
      </c>
      <c r="D22919" s="1">
        <v>131.4263</v>
      </c>
      <c r="E22919" s="1">
        <v>172.77070000000001</v>
      </c>
      <c r="F22919" s="1" t="s">
        <v>22</v>
      </c>
      <c r="G22919">
        <v>351.255</v>
      </c>
      <c r="H22919">
        <v>57.82</v>
      </c>
      <c r="I22919">
        <f t="shared" si="1074"/>
        <v>0.94602496761611932</v>
      </c>
      <c r="J22919">
        <f t="shared" si="1075"/>
        <v>0.66759737115185047</v>
      </c>
      <c r="L22919" s="7">
        <f>(ATANH(I22919^$U$2)^$U$5)</f>
        <v>0.33151638857763177</v>
      </c>
      <c r="M22919">
        <f t="shared" si="1076"/>
        <v>0.73181229847185036</v>
      </c>
      <c r="O22919" s="7">
        <f>(ATANH(J22919^$T$2)^$T$5)</f>
        <v>0.77904775592721498</v>
      </c>
      <c r="P22919">
        <f>M22919</f>
        <v>0.73181229847185036</v>
      </c>
    </row>
    <row r="22920" spans="1:16" x14ac:dyDescent="0.25">
      <c r="A22920" s="5" t="s">
        <v>411</v>
      </c>
      <c r="B22920" s="1">
        <v>332.4135</v>
      </c>
      <c r="C22920" s="1">
        <v>38.700479999999999</v>
      </c>
      <c r="D22920" s="1">
        <v>131.93809999999999</v>
      </c>
      <c r="E22920" s="1">
        <v>173.5985</v>
      </c>
      <c r="F22920" s="1" t="s">
        <v>22</v>
      </c>
      <c r="G22920">
        <v>351.255</v>
      </c>
      <c r="H22920">
        <v>57.82</v>
      </c>
      <c r="I22920">
        <f t="shared" si="1074"/>
        <v>0.94635948242729639</v>
      </c>
      <c r="J22920">
        <f t="shared" si="1075"/>
        <v>0.66932687651331713</v>
      </c>
      <c r="L22920" s="7">
        <f>(ATANH(I22920^$U$2)^$U$5)</f>
        <v>0.33394161207804224</v>
      </c>
      <c r="M22920">
        <f t="shared" si="1076"/>
        <v>0.73201925150650893</v>
      </c>
      <c r="O22920" s="7">
        <f>(ATANH(J22920^$T$2)^$T$5)</f>
        <v>0.78255947158730332</v>
      </c>
      <c r="P22920">
        <f>M22920</f>
        <v>0.73201925150650893</v>
      </c>
    </row>
    <row r="22921" spans="1:16" x14ac:dyDescent="0.25">
      <c r="A22921" s="5" t="s">
        <v>411</v>
      </c>
      <c r="B22921" s="1">
        <v>332.53070000000002</v>
      </c>
      <c r="C22921" s="1">
        <v>38.80048</v>
      </c>
      <c r="D22921" s="1">
        <v>132.45169999999999</v>
      </c>
      <c r="E22921" s="1">
        <v>174.43450000000001</v>
      </c>
      <c r="F22921" s="1" t="s">
        <v>22</v>
      </c>
      <c r="G22921">
        <v>351.255</v>
      </c>
      <c r="H22921">
        <v>57.82</v>
      </c>
      <c r="I22921">
        <f t="shared" si="1074"/>
        <v>0.9466931431581046</v>
      </c>
      <c r="J22921">
        <f t="shared" si="1075"/>
        <v>0.67105638187478378</v>
      </c>
      <c r="L22921" s="7">
        <f>(ATANH(I22921^$U$2)^$U$5)</f>
        <v>0.33637886567828357</v>
      </c>
      <c r="M22921">
        <f t="shared" si="1076"/>
        <v>0.7322270033608882</v>
      </c>
      <c r="O22921" s="7">
        <f>(ATANH(J22921^$T$2)^$T$5)</f>
        <v>0.78608816586254182</v>
      </c>
      <c r="P22921">
        <f>M22921</f>
        <v>0.7322270033608882</v>
      </c>
    </row>
    <row r="22922" spans="1:16" x14ac:dyDescent="0.25">
      <c r="A22922" s="5" t="s">
        <v>411</v>
      </c>
      <c r="B22922" s="1">
        <v>332.64769999999999</v>
      </c>
      <c r="C22922" s="1">
        <v>38.900480000000002</v>
      </c>
      <c r="D22922" s="1">
        <v>132.96709999999999</v>
      </c>
      <c r="E22922" s="1">
        <v>175.27889999999999</v>
      </c>
      <c r="F22922" s="1" t="s">
        <v>22</v>
      </c>
      <c r="G22922">
        <v>351.255</v>
      </c>
      <c r="H22922">
        <v>57.82</v>
      </c>
      <c r="I22922">
        <f t="shared" si="1074"/>
        <v>0.94702623450199996</v>
      </c>
      <c r="J22922">
        <f t="shared" si="1075"/>
        <v>0.67278588723625043</v>
      </c>
      <c r="L22922" s="7">
        <f>(ATANH(I22922^$U$2)^$U$5)</f>
        <v>0.3388302835917949</v>
      </c>
      <c r="M22922">
        <f t="shared" si="1076"/>
        <v>0.73243558029482658</v>
      </c>
      <c r="O22922" s="7">
        <f>(ATANH(J22922^$T$2)^$T$5)</f>
        <v>0.7896340229244585</v>
      </c>
      <c r="P22922">
        <f>M22922</f>
        <v>0.73243558029482658</v>
      </c>
    </row>
    <row r="22923" spans="1:16" x14ac:dyDescent="0.25">
      <c r="A22923" s="5" t="s">
        <v>411</v>
      </c>
      <c r="B22923" s="1">
        <v>332.76440000000002</v>
      </c>
      <c r="C22923" s="1">
        <v>39.000480000000003</v>
      </c>
      <c r="D22923" s="1">
        <v>133.48429999999999</v>
      </c>
      <c r="E22923" s="1">
        <v>176.1318</v>
      </c>
      <c r="F22923" s="1" t="s">
        <v>22</v>
      </c>
      <c r="G22923">
        <v>351.255</v>
      </c>
      <c r="H22923">
        <v>57.82</v>
      </c>
      <c r="I22923">
        <f t="shared" si="1074"/>
        <v>0.94735847176552657</v>
      </c>
      <c r="J22923">
        <f t="shared" si="1075"/>
        <v>0.67451539259771709</v>
      </c>
      <c r="L22923" s="7">
        <f>(ATANH(I22923^$U$2)^$U$5)</f>
        <v>0.34129382589391266</v>
      </c>
      <c r="M22923">
        <f t="shared" si="1076"/>
        <v>0.73264498312902548</v>
      </c>
      <c r="O22923" s="7">
        <f>(ATANH(J22923^$T$2)^$T$5)</f>
        <v>0.79319722992051367</v>
      </c>
      <c r="P22923">
        <f>M22923</f>
        <v>0.73264498312902548</v>
      </c>
    </row>
    <row r="22924" spans="1:16" x14ac:dyDescent="0.25">
      <c r="A22924" s="5" t="s">
        <v>411</v>
      </c>
      <c r="B22924" s="1">
        <v>332.8809</v>
      </c>
      <c r="C22924" s="1">
        <v>39.100479999999997</v>
      </c>
      <c r="D22924" s="1">
        <v>134.0033</v>
      </c>
      <c r="E22924" s="1">
        <v>176.99340000000001</v>
      </c>
      <c r="F22924" s="1" t="s">
        <v>22</v>
      </c>
      <c r="G22924">
        <v>351.255</v>
      </c>
      <c r="H22924">
        <v>57.82</v>
      </c>
      <c r="I22924">
        <f t="shared" si="1074"/>
        <v>0.94769013964214033</v>
      </c>
      <c r="J22924">
        <f t="shared" si="1075"/>
        <v>0.67624489795918363</v>
      </c>
      <c r="L22924" s="7">
        <f>(ATANH(I22924^$U$2)^$U$5)</f>
        <v>0.34377165973830281</v>
      </c>
      <c r="M22924">
        <f t="shared" si="1076"/>
        <v>0.73285523665356411</v>
      </c>
      <c r="O22924" s="7">
        <f>(ATANH(J22924^$T$2)^$T$5)</f>
        <v>0.79677797703796349</v>
      </c>
      <c r="P22924">
        <f>M22924</f>
        <v>0.73285523665356411</v>
      </c>
    </row>
    <row r="22925" spans="1:16" x14ac:dyDescent="0.25">
      <c r="A22925" s="5" t="s">
        <v>411</v>
      </c>
      <c r="B22925" s="1">
        <v>332.99720000000002</v>
      </c>
      <c r="C22925" s="1">
        <v>39.200479999999999</v>
      </c>
      <c r="D22925" s="1">
        <v>134.52420000000001</v>
      </c>
      <c r="E22925" s="1">
        <v>177.8638</v>
      </c>
      <c r="F22925" s="1" t="s">
        <v>22</v>
      </c>
      <c r="G22925">
        <v>351.255</v>
      </c>
      <c r="H22925">
        <v>57.82</v>
      </c>
      <c r="I22925">
        <f t="shared" si="1074"/>
        <v>0.94802123813184158</v>
      </c>
      <c r="J22925">
        <f t="shared" si="1075"/>
        <v>0.67797440332065029</v>
      </c>
      <c r="L22925" s="7">
        <f>(ATANH(I22925^$U$2)^$U$5)</f>
        <v>0.3462638660364562</v>
      </c>
      <c r="M22925">
        <f t="shared" si="1076"/>
        <v>0.73306634052949493</v>
      </c>
      <c r="O22925" s="7">
        <f>(ATANH(J22925^$T$2)^$T$5)</f>
        <v>0.80037645756945219</v>
      </c>
      <c r="P22925">
        <f>M22925</f>
        <v>0.73306634052949493</v>
      </c>
    </row>
    <row r="22926" spans="1:16" x14ac:dyDescent="0.25">
      <c r="A22926" s="5" t="s">
        <v>411</v>
      </c>
      <c r="B22926" s="1">
        <v>333.11320000000001</v>
      </c>
      <c r="C22926" s="1">
        <v>39.30048</v>
      </c>
      <c r="D22926" s="1">
        <v>135.047</v>
      </c>
      <c r="E22926" s="1">
        <v>178.7432</v>
      </c>
      <c r="F22926" s="1" t="s">
        <v>22</v>
      </c>
      <c r="G22926">
        <v>351.255</v>
      </c>
      <c r="H22926">
        <v>57.82</v>
      </c>
      <c r="I22926">
        <f t="shared" si="1074"/>
        <v>0.94835148254117385</v>
      </c>
      <c r="J22926">
        <f t="shared" si="1075"/>
        <v>0.67970390868211694</v>
      </c>
      <c r="L22926" s="7">
        <f>(ATANH(I22926^$U$2)^$U$5)</f>
        <v>0.34876835971416714</v>
      </c>
      <c r="M22926">
        <f t="shared" si="1076"/>
        <v>0.7332783181004926</v>
      </c>
      <c r="O22926" s="7">
        <f>(ATANH(J22926^$T$2)^$T$5)</f>
        <v>0.80399286798037894</v>
      </c>
      <c r="P22926">
        <f>M22926</f>
        <v>0.7332783181004926</v>
      </c>
    </row>
    <row r="22927" spans="1:16" x14ac:dyDescent="0.25">
      <c r="A22927" s="5" t="s">
        <v>411</v>
      </c>
      <c r="B22927" s="1">
        <v>333.22899999999998</v>
      </c>
      <c r="C22927" s="1">
        <v>39.400480000000002</v>
      </c>
      <c r="D22927" s="1">
        <v>135.57159999999999</v>
      </c>
      <c r="E22927" s="1">
        <v>179.6317</v>
      </c>
      <c r="F22927" s="1" t="s">
        <v>22</v>
      </c>
      <c r="G22927">
        <v>351.255</v>
      </c>
      <c r="H22927">
        <v>57.82</v>
      </c>
      <c r="I22927">
        <f t="shared" si="1074"/>
        <v>0.94868115756359339</v>
      </c>
      <c r="J22927">
        <f t="shared" si="1075"/>
        <v>0.6814334140435836</v>
      </c>
      <c r="L22927" s="7">
        <f>(ATANH(I22927^$U$2)^$U$5)</f>
        <v>0.35128735857583854</v>
      </c>
      <c r="M22927">
        <f t="shared" si="1076"/>
        <v>0.73349116789103486</v>
      </c>
      <c r="O22927" s="7">
        <f>(ATANH(J22927^$T$2)^$T$5)</f>
        <v>0.8076274079781115</v>
      </c>
      <c r="P22927">
        <f>M22927</f>
        <v>0.73349116789103486</v>
      </c>
    </row>
    <row r="22928" spans="1:16" x14ac:dyDescent="0.25">
      <c r="A22928" s="5" t="s">
        <v>411</v>
      </c>
      <c r="B22928" s="1">
        <v>333.34449999999998</v>
      </c>
      <c r="C22928" s="1">
        <v>39.500480000000003</v>
      </c>
      <c r="D22928" s="1">
        <v>136.09819999999999</v>
      </c>
      <c r="E22928" s="1">
        <v>180.52940000000001</v>
      </c>
      <c r="F22928" s="1" t="s">
        <v>22</v>
      </c>
      <c r="G22928">
        <v>351.255</v>
      </c>
      <c r="H22928">
        <v>57.82</v>
      </c>
      <c r="I22928">
        <f t="shared" si="1074"/>
        <v>0.94900997850564406</v>
      </c>
      <c r="J22928">
        <f t="shared" si="1075"/>
        <v>0.68316291940505025</v>
      </c>
      <c r="L22928" s="7">
        <f>(ATANH(I22928^$U$2)^$U$5)</f>
        <v>0.35381874685127401</v>
      </c>
      <c r="M22928">
        <f t="shared" si="1076"/>
        <v>0.73370488808903622</v>
      </c>
      <c r="O22928" s="7">
        <f>(ATANH(J22928^$T$2)^$T$5)</f>
        <v>0.81128028058309076</v>
      </c>
      <c r="P22928">
        <f>M22928</f>
        <v>0.73370488808903622</v>
      </c>
    </row>
    <row r="22929" spans="1:16" x14ac:dyDescent="0.25">
      <c r="A22929" s="5" t="s">
        <v>411</v>
      </c>
      <c r="B22929" s="1">
        <v>333.4599</v>
      </c>
      <c r="C22929" s="1">
        <v>39.600479999999997</v>
      </c>
      <c r="D22929" s="1">
        <v>136.6267</v>
      </c>
      <c r="E22929" s="1">
        <v>181.4365</v>
      </c>
      <c r="F22929" s="1" t="s">
        <v>22</v>
      </c>
      <c r="G22929">
        <v>351.255</v>
      </c>
      <c r="H22929">
        <v>57.82</v>
      </c>
      <c r="I22929">
        <f t="shared" si="1074"/>
        <v>0.94933851475423836</v>
      </c>
      <c r="J22929">
        <f t="shared" si="1075"/>
        <v>0.68489242476651668</v>
      </c>
      <c r="L22929" s="7">
        <f>(ATANH(I22929^$U$2)^$U$5)</f>
        <v>0.35636699320435633</v>
      </c>
      <c r="M22929">
        <f t="shared" si="1076"/>
        <v>0.73391950013631913</v>
      </c>
      <c r="O22929" s="7">
        <f>(ATANH(J22929^$T$2)^$T$5)</f>
        <v>0.81495169220190389</v>
      </c>
      <c r="P22929">
        <f>M22929</f>
        <v>0.73391950013631913</v>
      </c>
    </row>
    <row r="22930" spans="1:16" x14ac:dyDescent="0.25">
      <c r="A22930" s="5" t="s">
        <v>411</v>
      </c>
      <c r="B22930" s="1">
        <v>333.57499999999999</v>
      </c>
      <c r="C22930" s="1">
        <v>39.700479999999999</v>
      </c>
      <c r="D22930" s="1">
        <v>137.15710000000001</v>
      </c>
      <c r="E22930" s="1">
        <v>182.35319999999999</v>
      </c>
      <c r="F22930" s="1" t="s">
        <v>22</v>
      </c>
      <c r="G22930">
        <v>351.255</v>
      </c>
      <c r="H22930">
        <v>57.82</v>
      </c>
      <c r="I22930">
        <f t="shared" si="1074"/>
        <v>0.94966619692246368</v>
      </c>
      <c r="J22930">
        <f t="shared" si="1075"/>
        <v>0.68662193012798334</v>
      </c>
      <c r="L22930" s="7">
        <f>(ATANH(I22930^$U$2)^$U$5)</f>
        <v>0.35892776768370938</v>
      </c>
      <c r="M22930">
        <f t="shared" si="1076"/>
        <v>0.73413502455632562</v>
      </c>
      <c r="O22930" s="7">
        <f>(ATANH(J22930^$T$2)^$T$5)</f>
        <v>0.81864185270238166</v>
      </c>
      <c r="P22930">
        <f>M22930</f>
        <v>0.73413502455632562</v>
      </c>
    </row>
    <row r="22931" spans="1:16" x14ac:dyDescent="0.25">
      <c r="A22931" s="5" t="s">
        <v>411</v>
      </c>
      <c r="B22931" s="1">
        <v>333.68979999999999</v>
      </c>
      <c r="C22931" s="1">
        <v>39.80048</v>
      </c>
      <c r="D22931" s="1">
        <v>137.68950000000001</v>
      </c>
      <c r="E22931" s="1">
        <v>183.27959999999999</v>
      </c>
      <c r="F22931" s="1" t="s">
        <v>22</v>
      </c>
      <c r="G22931">
        <v>351.255</v>
      </c>
      <c r="H22931">
        <v>57.82</v>
      </c>
      <c r="I22931">
        <f t="shared" si="1074"/>
        <v>0.94999302501032012</v>
      </c>
      <c r="J22931">
        <f t="shared" si="1075"/>
        <v>0.68835143548944999</v>
      </c>
      <c r="L22931" s="7">
        <f>(ATANH(I22931^$U$2)^$U$5)</f>
        <v>0.36150110783310463</v>
      </c>
      <c r="M22931">
        <f t="shared" si="1076"/>
        <v>0.73435145767229015</v>
      </c>
      <c r="O22931" s="7">
        <f>(ATANH(J22931^$T$2)^$T$5)</f>
        <v>0.82235097549078906</v>
      </c>
      <c r="P22931">
        <f>M22931</f>
        <v>0.73435145767229015</v>
      </c>
    </row>
    <row r="22932" spans="1:16" x14ac:dyDescent="0.25">
      <c r="A22932" s="5" t="s">
        <v>411</v>
      </c>
      <c r="B22932" s="1">
        <v>333.80450000000002</v>
      </c>
      <c r="C22932" s="1">
        <v>39.900480000000002</v>
      </c>
      <c r="D22932" s="1">
        <v>138.22389999999999</v>
      </c>
      <c r="E22932" s="1">
        <v>184.2158</v>
      </c>
      <c r="F22932" s="1" t="s">
        <v>22</v>
      </c>
      <c r="G22932">
        <v>351.255</v>
      </c>
      <c r="H22932">
        <v>57.82</v>
      </c>
      <c r="I22932">
        <f t="shared" si="1074"/>
        <v>0.95031956840472032</v>
      </c>
      <c r="J22932">
        <f t="shared" si="1075"/>
        <v>0.69008094085091665</v>
      </c>
      <c r="L22932" s="7">
        <f>(ATANH(I22932^$U$2)^$U$5)</f>
        <v>0.36409158572337796</v>
      </c>
      <c r="M22932">
        <f t="shared" si="1076"/>
        <v>0.73456879549484189</v>
      </c>
      <c r="O22932" s="7">
        <f>(ATANH(J22932^$T$2)^$T$5)</f>
        <v>0.82607927759118405</v>
      </c>
      <c r="P22932">
        <f>M22932</f>
        <v>0.73456879549484189</v>
      </c>
    </row>
    <row r="22933" spans="1:16" x14ac:dyDescent="0.25">
      <c r="A22933" s="5" t="s">
        <v>411</v>
      </c>
      <c r="B22933" s="1">
        <v>333.91890000000001</v>
      </c>
      <c r="C22933" s="1">
        <v>40.000480000000003</v>
      </c>
      <c r="D22933" s="1">
        <v>138.7602</v>
      </c>
      <c r="E22933" s="1">
        <v>185.16210000000001</v>
      </c>
      <c r="F22933" s="1" t="s">
        <v>22</v>
      </c>
      <c r="G22933">
        <v>351.255</v>
      </c>
      <c r="H22933">
        <v>57.82</v>
      </c>
      <c r="I22933">
        <f t="shared" si="1074"/>
        <v>0.95064525771875141</v>
      </c>
      <c r="J22933">
        <f t="shared" si="1075"/>
        <v>0.6918104462123833</v>
      </c>
      <c r="L22933" s="7">
        <f>(ATANH(I22933^$U$2)^$U$5)</f>
        <v>0.36669477449758842</v>
      </c>
      <c r="M22933">
        <f t="shared" si="1076"/>
        <v>0.73478707971464952</v>
      </c>
      <c r="O22933" s="7">
        <f>(ATANH(J22933^$T$2)^$T$5)</f>
        <v>0.82982697972701325</v>
      </c>
      <c r="P22933">
        <f>M22933</f>
        <v>0.73478707971464952</v>
      </c>
    </row>
    <row r="22934" spans="1:16" x14ac:dyDescent="0.25">
      <c r="A22934" s="5" t="s">
        <v>411</v>
      </c>
      <c r="B22934" s="1">
        <v>334.03300000000002</v>
      </c>
      <c r="C22934" s="1">
        <v>40.100479999999997</v>
      </c>
      <c r="D22934" s="1">
        <v>139.29859999999999</v>
      </c>
      <c r="E22934" s="1">
        <v>186.11869999999999</v>
      </c>
      <c r="F22934" s="1" t="s">
        <v>22</v>
      </c>
      <c r="G22934">
        <v>351.255</v>
      </c>
      <c r="H22934">
        <v>57.82</v>
      </c>
      <c r="I22934">
        <f t="shared" si="1074"/>
        <v>0.95097009295241353</v>
      </c>
      <c r="J22934">
        <f t="shared" si="1075"/>
        <v>0.69353995157384984</v>
      </c>
      <c r="L22934" s="7">
        <f>(ATANH(I22934^$U$2)^$U$5)</f>
        <v>0.36931071429525653</v>
      </c>
      <c r="M22934">
        <f t="shared" si="1076"/>
        <v>0.73500632769533403</v>
      </c>
      <c r="O22934" s="7">
        <f>(ATANH(J22934^$T$2)^$T$5)</f>
        <v>0.8335943064050203</v>
      </c>
      <c r="P22934">
        <f>M22934</f>
        <v>0.73500632769533403</v>
      </c>
    </row>
    <row r="22935" spans="1:16" x14ac:dyDescent="0.25">
      <c r="A22935" s="5" t="s">
        <v>411</v>
      </c>
      <c r="B22935" s="1">
        <v>334.14699999999999</v>
      </c>
      <c r="C22935" s="1">
        <v>40.200479999999999</v>
      </c>
      <c r="D22935" s="1">
        <v>139.839</v>
      </c>
      <c r="E22935" s="1">
        <v>187.0856</v>
      </c>
      <c r="F22935" s="1" t="s">
        <v>22</v>
      </c>
      <c r="G22935">
        <v>351.255</v>
      </c>
      <c r="H22935">
        <v>57.82</v>
      </c>
      <c r="I22935">
        <f t="shared" si="1074"/>
        <v>0.95129464349261927</v>
      </c>
      <c r="J22935">
        <f t="shared" si="1075"/>
        <v>0.6952694569353165</v>
      </c>
      <c r="L22935" s="7">
        <f>(ATANH(I22935^$U$2)^$U$5)</f>
        <v>0.37194408324694284</v>
      </c>
      <c r="M22935">
        <f t="shared" si="1076"/>
        <v>0.73522651052104271</v>
      </c>
      <c r="O22935" s="7">
        <f>(ATANH(J22935^$T$2)^$T$5)</f>
        <v>0.83738148600155116</v>
      </c>
      <c r="P22935">
        <f>M22935</f>
        <v>0.73522651052104271</v>
      </c>
    </row>
    <row r="22936" spans="1:16" x14ac:dyDescent="0.25">
      <c r="A22936" s="5" t="s">
        <v>411</v>
      </c>
      <c r="B22936" s="1">
        <v>334.26069999999999</v>
      </c>
      <c r="C22936" s="1">
        <v>40.30048</v>
      </c>
      <c r="D22936" s="1">
        <v>140.38149999999999</v>
      </c>
      <c r="E22936" s="1">
        <v>188.06299999999999</v>
      </c>
      <c r="F22936" s="1" t="s">
        <v>22</v>
      </c>
      <c r="G22936">
        <v>351.255</v>
      </c>
      <c r="H22936">
        <v>57.82</v>
      </c>
      <c r="I22936">
        <f t="shared" si="1074"/>
        <v>0.95161833995245615</v>
      </c>
      <c r="J22936">
        <f t="shared" si="1075"/>
        <v>0.69699896229678315</v>
      </c>
      <c r="L22936" s="7">
        <f>(ATANH(I22936^$U$2)^$U$5)</f>
        <v>0.37459035549778624</v>
      </c>
      <c r="M22936">
        <f t="shared" si="1076"/>
        <v>0.73544764468155099</v>
      </c>
      <c r="O22936" s="7">
        <f>(ATANH(J22936^$T$2)^$T$5)</f>
        <v>0.84118875085133094</v>
      </c>
      <c r="P22936">
        <f>M22936</f>
        <v>0.73544764468155099</v>
      </c>
    </row>
    <row r="22937" spans="1:16" x14ac:dyDescent="0.25">
      <c r="A22937" s="5" t="s">
        <v>411</v>
      </c>
      <c r="B22937" s="1">
        <v>334.37419999999997</v>
      </c>
      <c r="C22937" s="1">
        <v>40.400480000000002</v>
      </c>
      <c r="D22937" s="1">
        <v>140.92599999999999</v>
      </c>
      <c r="E22937" s="1">
        <v>189.05119999999999</v>
      </c>
      <c r="F22937" s="1" t="s">
        <v>22</v>
      </c>
      <c r="G22937">
        <v>351.255</v>
      </c>
      <c r="H22937">
        <v>57.82</v>
      </c>
      <c r="I22937">
        <f t="shared" si="1074"/>
        <v>0.95194146702538041</v>
      </c>
      <c r="J22937">
        <f t="shared" si="1075"/>
        <v>0.69872846765824981</v>
      </c>
      <c r="L22937" s="7">
        <f>(ATANH(I22937^$U$2)^$U$5)</f>
        <v>0.37725192787316775</v>
      </c>
      <c r="M22937">
        <f t="shared" si="1076"/>
        <v>0.73566976820210161</v>
      </c>
      <c r="O22937" s="7">
        <f>(ATANH(J22937^$T$2)^$T$5)</f>
        <v>0.8450163373388021</v>
      </c>
      <c r="P22937">
        <f>M22937</f>
        <v>0.73566976820210161</v>
      </c>
    </row>
    <row r="22938" spans="1:16" x14ac:dyDescent="0.25">
      <c r="A22938" s="5" t="s">
        <v>411</v>
      </c>
      <c r="B22938" s="1">
        <v>334.48750000000001</v>
      </c>
      <c r="C22938" s="1">
        <v>40.500480000000003</v>
      </c>
      <c r="D22938" s="1">
        <v>141.4726</v>
      </c>
      <c r="E22938" s="1">
        <v>190.05029999999999</v>
      </c>
      <c r="F22938" s="1" t="s">
        <v>22</v>
      </c>
      <c r="G22938">
        <v>351.255</v>
      </c>
      <c r="H22938">
        <v>57.82</v>
      </c>
      <c r="I22938">
        <f t="shared" si="1074"/>
        <v>0.95226402471139204</v>
      </c>
      <c r="J22938">
        <f t="shared" si="1075"/>
        <v>0.70045797301971646</v>
      </c>
      <c r="L22938" s="7">
        <f>(ATANH(I22938^$U$2)^$U$5)</f>
        <v>0.37992889747771297</v>
      </c>
      <c r="M22938">
        <f t="shared" si="1076"/>
        <v>0.73589287314499852</v>
      </c>
      <c r="O22938" s="7">
        <f>(ATANH(J22938^$T$2)^$T$5)</f>
        <v>0.84886448599211528</v>
      </c>
      <c r="P22938">
        <f>M22938</f>
        <v>0.73589287314499852</v>
      </c>
    </row>
    <row r="22939" spans="1:16" x14ac:dyDescent="0.25">
      <c r="A22939" s="5" t="s">
        <v>411</v>
      </c>
      <c r="B22939" s="1">
        <v>334.60059999999999</v>
      </c>
      <c r="C22939" s="1">
        <v>40.600479999999997</v>
      </c>
      <c r="D22939" s="1">
        <v>142.0213</v>
      </c>
      <c r="E22939" s="1">
        <v>191.06049999999999</v>
      </c>
      <c r="F22939" s="1" t="s">
        <v>22</v>
      </c>
      <c r="G22939">
        <v>351.255</v>
      </c>
      <c r="H22939">
        <v>57.82</v>
      </c>
      <c r="I22939">
        <f t="shared" si="1074"/>
        <v>0.95258601301049095</v>
      </c>
      <c r="J22939">
        <f t="shared" si="1075"/>
        <v>0.70218747838118289</v>
      </c>
      <c r="L22939" s="7">
        <f>(ATANH(I22939^$U$2)^$U$5)</f>
        <v>0.38262136304370542</v>
      </c>
      <c r="M22939">
        <f t="shared" si="1076"/>
        <v>0.73611697341848681</v>
      </c>
      <c r="O22939" s="7">
        <f>(ATANH(J22939^$T$2)^$T$5)</f>
        <v>0.8527334415798602</v>
      </c>
      <c r="P22939">
        <f>M22939</f>
        <v>0.73611697341848681</v>
      </c>
    </row>
    <row r="22940" spans="1:16" x14ac:dyDescent="0.25">
      <c r="A22940" s="5" t="s">
        <v>411</v>
      </c>
      <c r="B22940" s="1">
        <v>334.71339999999998</v>
      </c>
      <c r="C22940" s="1">
        <v>40.700479999999999</v>
      </c>
      <c r="D22940" s="1">
        <v>142.57210000000001</v>
      </c>
      <c r="E22940" s="1">
        <v>192.0821</v>
      </c>
      <c r="F22940" s="1" t="s">
        <v>22</v>
      </c>
      <c r="G22940">
        <v>351.255</v>
      </c>
      <c r="H22940">
        <v>57.82</v>
      </c>
      <c r="I22940">
        <f t="shared" si="1074"/>
        <v>0.95290714722922087</v>
      </c>
      <c r="J22940">
        <f t="shared" si="1075"/>
        <v>0.70391698374264955</v>
      </c>
      <c r="L22940" s="7">
        <f>(ATANH(I22940^$U$2)^$U$5)</f>
        <v>0.38532701727593094</v>
      </c>
      <c r="M22940">
        <f t="shared" si="1076"/>
        <v>0.73634210405047074</v>
      </c>
      <c r="O22940" s="7">
        <f>(ATANH(J22940^$T$2)^$T$5)</f>
        <v>0.85662345321063615</v>
      </c>
      <c r="P22940">
        <f>M22940</f>
        <v>0.73634210405047074</v>
      </c>
    </row>
    <row r="22941" spans="1:16" x14ac:dyDescent="0.25">
      <c r="A22941" s="5" t="s">
        <v>411</v>
      </c>
      <c r="B22941" s="1">
        <v>334.82600000000002</v>
      </c>
      <c r="C22941" s="1">
        <v>40.80048</v>
      </c>
      <c r="D22941" s="1">
        <v>143.1251</v>
      </c>
      <c r="E22941" s="1">
        <v>193.11510000000001</v>
      </c>
      <c r="F22941" s="1" t="s">
        <v>22</v>
      </c>
      <c r="G22941">
        <v>351.255</v>
      </c>
      <c r="H22941">
        <v>57.82</v>
      </c>
      <c r="I22941">
        <f t="shared" si="1074"/>
        <v>0.9532277120610384</v>
      </c>
      <c r="J22941">
        <f t="shared" si="1075"/>
        <v>0.7056464891041162</v>
      </c>
      <c r="L22941" s="7">
        <f>(ATANH(I22941^$U$2)^$U$5)</f>
        <v>0.38804833348330814</v>
      </c>
      <c r="M22941">
        <f t="shared" si="1076"/>
        <v>0.73656823319488696</v>
      </c>
      <c r="O22941" s="7">
        <f>(ATANH(J22941^$T$2)^$T$5)</f>
        <v>0.86053477443555992</v>
      </c>
      <c r="P22941">
        <f>M22941</f>
        <v>0.73656823319488696</v>
      </c>
    </row>
    <row r="22942" spans="1:16" x14ac:dyDescent="0.25">
      <c r="A22942" s="5" t="s">
        <v>411</v>
      </c>
      <c r="B22942" s="1">
        <v>334.9384</v>
      </c>
      <c r="C22942" s="1">
        <v>40.900480000000002</v>
      </c>
      <c r="D22942" s="1">
        <v>143.68020000000001</v>
      </c>
      <c r="E22942" s="1">
        <v>194.15989999999999</v>
      </c>
      <c r="F22942" s="1" t="s">
        <v>22</v>
      </c>
      <c r="G22942">
        <v>351.255</v>
      </c>
      <c r="H22942">
        <v>57.82</v>
      </c>
      <c r="I22942">
        <f t="shared" si="1074"/>
        <v>0.95354770750594298</v>
      </c>
      <c r="J22942">
        <f t="shared" si="1075"/>
        <v>0.70737599446558286</v>
      </c>
      <c r="L22942" s="7">
        <f>(ATANH(I22942^$U$2)^$U$5)</f>
        <v>0.39078541507742715</v>
      </c>
      <c r="M22942">
        <f t="shared" si="1076"/>
        <v>0.73679541603443577</v>
      </c>
      <c r="O22942" s="7">
        <f>(ATANH(J22942^$T$2)^$T$5)</f>
        <v>0.86446766335382019</v>
      </c>
      <c r="P22942">
        <f>M22942</f>
        <v>0.73679541603443577</v>
      </c>
    </row>
    <row r="22943" spans="1:16" x14ac:dyDescent="0.25">
      <c r="A22943" s="5" t="s">
        <v>411</v>
      </c>
      <c r="B22943" s="1">
        <v>335.05059999999997</v>
      </c>
      <c r="C22943" s="1">
        <v>41.000480000000003</v>
      </c>
      <c r="D22943" s="1">
        <v>144.23750000000001</v>
      </c>
      <c r="E22943" s="1">
        <v>195.2165</v>
      </c>
      <c r="F22943" s="1" t="s">
        <v>22</v>
      </c>
      <c r="G22943">
        <v>351.255</v>
      </c>
      <c r="H22943">
        <v>57.82</v>
      </c>
      <c r="I22943">
        <f t="shared" si="1074"/>
        <v>0.95386713356393493</v>
      </c>
      <c r="J22943">
        <f t="shared" si="1075"/>
        <v>0.70910549982704951</v>
      </c>
      <c r="L22943" s="7">
        <f>(ATANH(I22943^$U$2)^$U$5)</f>
        <v>0.39353836727227626</v>
      </c>
      <c r="M22943">
        <f t="shared" si="1076"/>
        <v>0.73702361966333352</v>
      </c>
      <c r="O22943" s="7">
        <f>(ATANH(J22943^$T$2)^$T$5)</f>
        <v>0.86842238272138228</v>
      </c>
      <c r="P22943">
        <f>M22943</f>
        <v>0.73702361966333352</v>
      </c>
    </row>
    <row r="22944" spans="1:16" x14ac:dyDescent="0.25">
      <c r="A22944" s="5" t="s">
        <v>411</v>
      </c>
      <c r="B22944" s="1">
        <v>335.16250000000002</v>
      </c>
      <c r="C22944" s="1">
        <v>41.100479999999997</v>
      </c>
      <c r="D22944" s="1">
        <v>144.7971</v>
      </c>
      <c r="E22944" s="1">
        <v>196.28530000000001</v>
      </c>
      <c r="F22944" s="1" t="s">
        <v>22</v>
      </c>
      <c r="G22944">
        <v>351.255</v>
      </c>
      <c r="H22944">
        <v>57.82</v>
      </c>
      <c r="I22944">
        <f t="shared" si="1074"/>
        <v>0.95418570554155824</v>
      </c>
      <c r="J22944">
        <f t="shared" si="1075"/>
        <v>0.71083500518851606</v>
      </c>
      <c r="L22944" s="7">
        <f>(ATANH(I22944^$U$2)^$U$5)</f>
        <v>0.39630481550211466</v>
      </c>
      <c r="M22944">
        <f t="shared" si="1076"/>
        <v>0.73725289705126884</v>
      </c>
      <c r="O22944" s="7">
        <f>(ATANH(J22944^$T$2)^$T$5)</f>
        <v>0.87239920006295935</v>
      </c>
      <c r="P22944">
        <f>M22944</f>
        <v>0.73725289705126884</v>
      </c>
    </row>
    <row r="22945" spans="1:16" x14ac:dyDescent="0.25">
      <c r="A22945" s="5" t="s">
        <v>411</v>
      </c>
      <c r="B22945" s="1">
        <v>335.27420000000001</v>
      </c>
      <c r="C22945" s="1">
        <v>41.200479999999999</v>
      </c>
      <c r="D22945" s="1">
        <v>145.3588</v>
      </c>
      <c r="E22945" s="1">
        <v>197.3665</v>
      </c>
      <c r="F22945" s="1" t="s">
        <v>22</v>
      </c>
      <c r="G22945">
        <v>351.255</v>
      </c>
      <c r="H22945">
        <v>57.82</v>
      </c>
      <c r="I22945">
        <f t="shared" si="1074"/>
        <v>0.95450370813226859</v>
      </c>
      <c r="J22945">
        <f t="shared" si="1075"/>
        <v>0.71256451054998271</v>
      </c>
      <c r="L22945" s="7">
        <f>(ATANH(I22945^$U$2)^$U$5)</f>
        <v>0.3990873125944282</v>
      </c>
      <c r="M22945">
        <f t="shared" si="1076"/>
        <v>0.73748325673367243</v>
      </c>
      <c r="O22945" s="7">
        <f>(ATANH(J22945^$T$2)^$T$5)</f>
        <v>0.87639838778736856</v>
      </c>
      <c r="P22945">
        <f>M22945</f>
        <v>0.73748325673367243</v>
      </c>
    </row>
    <row r="22946" spans="1:16" x14ac:dyDescent="0.25">
      <c r="A22946" s="5" t="s">
        <v>411</v>
      </c>
      <c r="B22946" s="1">
        <v>335.38580000000002</v>
      </c>
      <c r="C22946" s="1">
        <v>41.30048</v>
      </c>
      <c r="D22946" s="1">
        <v>145.9228</v>
      </c>
      <c r="E22946" s="1">
        <v>198.46019999999999</v>
      </c>
      <c r="F22946" s="1" t="s">
        <v>22</v>
      </c>
      <c r="G22946">
        <v>351.255</v>
      </c>
      <c r="H22946">
        <v>57.82</v>
      </c>
      <c r="I22946">
        <f t="shared" si="1074"/>
        <v>0.9548214260295228</v>
      </c>
      <c r="J22946">
        <f t="shared" si="1075"/>
        <v>0.71429401591144936</v>
      </c>
      <c r="L22946" s="7">
        <f>(ATANH(I22946^$U$2)^$U$5)</f>
        <v>0.40188848852116776</v>
      </c>
      <c r="M22946">
        <f t="shared" si="1076"/>
        <v>0.73771468536847562</v>
      </c>
      <c r="O22946" s="7">
        <f>(ATANH(J22946^$T$2)^$T$5)</f>
        <v>0.88042022330639214</v>
      </c>
      <c r="P22946">
        <f>M22946</f>
        <v>0.73771468536847562</v>
      </c>
    </row>
    <row r="22947" spans="1:16" x14ac:dyDescent="0.25">
      <c r="A22947" s="5" t="s">
        <v>411</v>
      </c>
      <c r="B22947" s="1">
        <v>335.49709999999999</v>
      </c>
      <c r="C22947" s="1">
        <v>41.400480000000002</v>
      </c>
      <c r="D22947" s="1">
        <v>146.48910000000001</v>
      </c>
      <c r="E22947" s="1">
        <v>199.5667</v>
      </c>
      <c r="F22947" s="1" t="s">
        <v>22</v>
      </c>
      <c r="G22947">
        <v>351.255</v>
      </c>
      <c r="H22947">
        <v>57.82</v>
      </c>
      <c r="I22947">
        <f t="shared" si="1074"/>
        <v>0.95513828984640781</v>
      </c>
      <c r="J22947">
        <f t="shared" si="1075"/>
        <v>0.71602352127291602</v>
      </c>
      <c r="L22947" s="7">
        <f>(ATANH(I22947^$U$2)^$U$5)</f>
        <v>0.40470343580565099</v>
      </c>
      <c r="M22947">
        <f t="shared" si="1076"/>
        <v>0.73794721129910712</v>
      </c>
      <c r="O22947" s="7">
        <f>(ATANH(J22947^$T$2)^$T$5)</f>
        <v>0.884464989157279</v>
      </c>
      <c r="P22947">
        <f>M22947</f>
        <v>0.73794721129910712</v>
      </c>
    </row>
    <row r="22948" spans="1:16" x14ac:dyDescent="0.25">
      <c r="A22948" s="5" t="s">
        <v>411</v>
      </c>
      <c r="B22948" s="1">
        <v>335.60809999999998</v>
      </c>
      <c r="C22948" s="1">
        <v>41.500480000000003</v>
      </c>
      <c r="D22948" s="1">
        <v>147.05770000000001</v>
      </c>
      <c r="E22948" s="1">
        <v>200.68620000000001</v>
      </c>
      <c r="F22948" s="1" t="s">
        <v>22</v>
      </c>
      <c r="G22948">
        <v>351.255</v>
      </c>
      <c r="H22948">
        <v>57.82</v>
      </c>
      <c r="I22948">
        <f t="shared" si="1074"/>
        <v>0.95545429958292405</v>
      </c>
      <c r="J22948">
        <f t="shared" si="1075"/>
        <v>0.71775302663438256</v>
      </c>
      <c r="L22948" s="7">
        <f>(ATANH(I22948^$U$2)^$U$5)</f>
        <v>0.40753221126804917</v>
      </c>
      <c r="M22948">
        <f t="shared" si="1076"/>
        <v>0.73818084071920564</v>
      </c>
      <c r="O22948" s="7">
        <f>(ATANH(J22948^$T$2)^$T$5)</f>
        <v>0.88853297312900903</v>
      </c>
      <c r="P22948">
        <f>M22948</f>
        <v>0.73818084071920564</v>
      </c>
    </row>
    <row r="22949" spans="1:16" x14ac:dyDescent="0.25">
      <c r="A22949" s="5" t="s">
        <v>411</v>
      </c>
      <c r="B22949" s="1">
        <v>335.71899999999999</v>
      </c>
      <c r="C22949" s="1">
        <v>41.600479999999997</v>
      </c>
      <c r="D22949" s="1">
        <v>147.62860000000001</v>
      </c>
      <c r="E22949" s="1">
        <v>201.81899999999999</v>
      </c>
      <c r="F22949" s="1" t="s">
        <v>22</v>
      </c>
      <c r="G22949">
        <v>351.255</v>
      </c>
      <c r="H22949">
        <v>57.82</v>
      </c>
      <c r="I22949">
        <f t="shared" si="1074"/>
        <v>0.95577002462598393</v>
      </c>
      <c r="J22949">
        <f t="shared" si="1075"/>
        <v>0.71948253199584911</v>
      </c>
      <c r="L22949" s="7">
        <f>(ATANH(I22949^$U$2)^$U$5)</f>
        <v>0.41038002823808822</v>
      </c>
      <c r="M22949">
        <f t="shared" si="1076"/>
        <v>0.73841559971286863</v>
      </c>
      <c r="O22949" s="7">
        <f>(ATANH(J22949^$T$2)^$T$5)</f>
        <v>0.89262446839247478</v>
      </c>
      <c r="P22949">
        <f>M22949</f>
        <v>0.73841559971286863</v>
      </c>
    </row>
    <row r="22950" spans="1:16" x14ac:dyDescent="0.25">
      <c r="A22950" s="5" t="s">
        <v>411</v>
      </c>
      <c r="B22950" s="1">
        <v>335.8297</v>
      </c>
      <c r="C22950" s="1">
        <v>41.700479999999999</v>
      </c>
      <c r="D22950" s="1">
        <v>148.20179999999999</v>
      </c>
      <c r="E22950" s="1">
        <v>202.96530000000001</v>
      </c>
      <c r="F22950" s="1" t="s">
        <v>22</v>
      </c>
      <c r="G22950">
        <v>351.255</v>
      </c>
      <c r="H22950">
        <v>57.82</v>
      </c>
      <c r="I22950">
        <f t="shared" si="1074"/>
        <v>0.95608518028213119</v>
      </c>
      <c r="J22950">
        <f t="shared" si="1075"/>
        <v>0.72121203735731576</v>
      </c>
      <c r="L22950" s="7">
        <f>(ATANH(I22950^$U$2)^$U$5)</f>
        <v>0.4132444666881549</v>
      </c>
      <c r="M22950">
        <f t="shared" si="1076"/>
        <v>0.73865149252692797</v>
      </c>
      <c r="O22950" s="7">
        <f>(ATANH(J22950^$T$2)^$T$5)</f>
        <v>0.89673977363471458</v>
      </c>
      <c r="P22950">
        <f>M22950</f>
        <v>0.73865149252692797</v>
      </c>
    </row>
    <row r="22951" spans="1:16" x14ac:dyDescent="0.25">
      <c r="A22951" s="5" t="s">
        <v>411</v>
      </c>
      <c r="B22951" s="1">
        <v>335.94009999999997</v>
      </c>
      <c r="C22951" s="1">
        <v>41.80048</v>
      </c>
      <c r="D22951" s="1">
        <v>148.7774</v>
      </c>
      <c r="E22951" s="1">
        <v>204.12540000000001</v>
      </c>
      <c r="F22951" s="1" t="s">
        <v>22</v>
      </c>
      <c r="G22951">
        <v>351.255</v>
      </c>
      <c r="H22951">
        <v>57.82</v>
      </c>
      <c r="I22951">
        <f t="shared" si="1074"/>
        <v>0.95639948185790946</v>
      </c>
      <c r="J22951">
        <f t="shared" si="1075"/>
        <v>0.72294154271878242</v>
      </c>
      <c r="L22951" s="7">
        <f>(ATANH(I22951^$U$2)^$U$5)</f>
        <v>0.41612303021038022</v>
      </c>
      <c r="M22951">
        <f t="shared" si="1076"/>
        <v>0.73888854303011142</v>
      </c>
      <c r="O22951" s="7">
        <f>(ATANH(J22951^$T$2)^$T$5)</f>
        <v>0.90087919319735155</v>
      </c>
      <c r="P22951">
        <f>M22951</f>
        <v>0.73888854303011142</v>
      </c>
    </row>
    <row r="22952" spans="1:16" x14ac:dyDescent="0.25">
      <c r="A22952" s="5" t="s">
        <v>411</v>
      </c>
      <c r="B22952" s="1">
        <v>336.05029999999999</v>
      </c>
      <c r="C22952" s="1">
        <v>41.900480000000002</v>
      </c>
      <c r="D22952" s="1">
        <v>149.3554</v>
      </c>
      <c r="E22952" s="1">
        <v>205.29949999999999</v>
      </c>
      <c r="F22952" s="1" t="s">
        <v>22</v>
      </c>
      <c r="G22952">
        <v>351.255</v>
      </c>
      <c r="H22952">
        <v>57.82</v>
      </c>
      <c r="I22952">
        <f t="shared" si="1074"/>
        <v>0.95671321404677512</v>
      </c>
      <c r="J22952">
        <f t="shared" si="1075"/>
        <v>0.72467104808024907</v>
      </c>
      <c r="L22952" s="7">
        <f>(ATANH(I22952^$U$2)^$U$5)</f>
        <v>0.4190184192321601</v>
      </c>
      <c r="M22952">
        <f t="shared" si="1076"/>
        <v>0.73912675356669033</v>
      </c>
      <c r="O22952" s="7">
        <f>(ATANH(J22952^$T$2)^$T$5)</f>
        <v>0.90504303721940471</v>
      </c>
      <c r="P22952">
        <f>M22952</f>
        <v>0.73912675356669033</v>
      </c>
    </row>
    <row r="22953" spans="1:16" x14ac:dyDescent="0.25">
      <c r="A22953" s="5" t="s">
        <v>411</v>
      </c>
      <c r="B22953" s="1">
        <v>336.16030000000001</v>
      </c>
      <c r="C22953" s="1">
        <v>42.000480000000003</v>
      </c>
      <c r="D22953" s="1">
        <v>149.9358</v>
      </c>
      <c r="E22953" s="1">
        <v>206.4879</v>
      </c>
      <c r="F22953" s="1" t="s">
        <v>22</v>
      </c>
      <c r="G22953">
        <v>351.255</v>
      </c>
      <c r="H22953">
        <v>57.82</v>
      </c>
      <c r="I22953">
        <f t="shared" si="1074"/>
        <v>0.95702637684872816</v>
      </c>
      <c r="J22953">
        <f t="shared" si="1075"/>
        <v>0.72640055344171572</v>
      </c>
      <c r="L22953" s="7">
        <f>(ATANH(I22953^$U$2)^$U$5)</f>
        <v>0.42193075879627362</v>
      </c>
      <c r="M22953">
        <f t="shared" si="1076"/>
        <v>0.73936614583581162</v>
      </c>
      <c r="O22953" s="7">
        <f>(ATANH(J22953^$T$2)^$T$5)</f>
        <v>0.90923162178462902</v>
      </c>
      <c r="P22953">
        <f>M22953</f>
        <v>0.73936614583581162</v>
      </c>
    </row>
    <row r="22954" spans="1:16" x14ac:dyDescent="0.25">
      <c r="A22954" s="5" t="s">
        <v>411</v>
      </c>
      <c r="B22954" s="1">
        <v>336.27010000000001</v>
      </c>
      <c r="C22954" s="1">
        <v>42.100479999999997</v>
      </c>
      <c r="D22954" s="1">
        <v>150.5187</v>
      </c>
      <c r="E22954" s="1">
        <v>207.6909</v>
      </c>
      <c r="F22954" s="1" t="s">
        <v>22</v>
      </c>
      <c r="G22954">
        <v>351.255</v>
      </c>
      <c r="H22954">
        <v>57.82</v>
      </c>
      <c r="I22954">
        <f t="shared" si="1074"/>
        <v>0.95733897026376857</v>
      </c>
      <c r="J22954">
        <f t="shared" si="1075"/>
        <v>0.72813005880318227</v>
      </c>
      <c r="L22954" s="7">
        <f>(ATANH(I22954^$U$2)^$U$5)</f>
        <v>0.42486017634932344</v>
      </c>
      <c r="M22954">
        <f t="shared" si="1076"/>
        <v>0.73960674025280082</v>
      </c>
      <c r="O22954" s="7">
        <f>(ATANH(J22954^$T$2)^$T$5)</f>
        <v>0.91344526907356283</v>
      </c>
      <c r="P22954">
        <f>M22954</f>
        <v>0.73960674025280082</v>
      </c>
    </row>
    <row r="22955" spans="1:16" x14ac:dyDescent="0.25">
      <c r="A22955" s="5" t="s">
        <v>411</v>
      </c>
      <c r="B22955" s="1">
        <v>336.37970000000001</v>
      </c>
      <c r="C22955" s="1">
        <v>42.200479999999999</v>
      </c>
      <c r="D22955" s="1">
        <v>151.10400000000001</v>
      </c>
      <c r="E22955" s="1">
        <v>208.90870000000001</v>
      </c>
      <c r="F22955" s="1" t="s">
        <v>22</v>
      </c>
      <c r="G22955">
        <v>351.255</v>
      </c>
      <c r="H22955">
        <v>57.82</v>
      </c>
      <c r="I22955">
        <f t="shared" si="1074"/>
        <v>0.95765099429189626</v>
      </c>
      <c r="J22955">
        <f t="shared" si="1075"/>
        <v>0.72985956416464892</v>
      </c>
      <c r="L22955" s="7">
        <f>(ATANH(I22955^$U$2)^$U$5)</f>
        <v>0.42780680180872183</v>
      </c>
      <c r="M22955">
        <f t="shared" si="1076"/>
        <v>0.73984853617890367</v>
      </c>
      <c r="O22955" s="7">
        <f>(ATANH(J22955^$T$2)^$T$5)</f>
        <v>0.91768430752046382</v>
      </c>
      <c r="P22955">
        <f>M22955</f>
        <v>0.73984853617890367</v>
      </c>
    </row>
    <row r="22956" spans="1:16" x14ac:dyDescent="0.25">
      <c r="A22956" s="5" t="s">
        <v>411</v>
      </c>
      <c r="B22956" s="1">
        <v>336.48910000000001</v>
      </c>
      <c r="C22956" s="1">
        <v>42.30048</v>
      </c>
      <c r="D22956" s="1">
        <v>151.6917</v>
      </c>
      <c r="E22956" s="1">
        <v>210.14160000000001</v>
      </c>
      <c r="F22956" s="1" t="s">
        <v>22</v>
      </c>
      <c r="G22956">
        <v>351.255</v>
      </c>
      <c r="H22956">
        <v>57.82</v>
      </c>
      <c r="I22956">
        <f t="shared" si="1074"/>
        <v>0.95796244893311133</v>
      </c>
      <c r="J22956">
        <f t="shared" si="1075"/>
        <v>0.73158906952611558</v>
      </c>
      <c r="L22956" s="7">
        <f>(ATANH(I22956^$U$2)^$U$5)</f>
        <v>0.4307707676317265</v>
      </c>
      <c r="M22956">
        <f t="shared" si="1076"/>
        <v>0.74009155193322729</v>
      </c>
      <c r="O22956" s="7">
        <f>(ATANH(J22956^$T$2)^$T$5)</f>
        <v>0.92194907197531917</v>
      </c>
      <c r="P22956">
        <f>M22956</f>
        <v>0.74009155193322729</v>
      </c>
    </row>
    <row r="22957" spans="1:16" x14ac:dyDescent="0.25">
      <c r="A22957" s="5" t="s">
        <v>411</v>
      </c>
      <c r="B22957" s="1">
        <v>336.59829999999999</v>
      </c>
      <c r="C22957" s="1">
        <v>42.400480000000002</v>
      </c>
      <c r="D22957" s="1">
        <v>152.28200000000001</v>
      </c>
      <c r="E22957" s="1">
        <v>211.38990000000001</v>
      </c>
      <c r="F22957" s="1" t="s">
        <v>22</v>
      </c>
      <c r="G22957">
        <v>351.255</v>
      </c>
      <c r="H22957">
        <v>57.82</v>
      </c>
      <c r="I22957">
        <f t="shared" si="1074"/>
        <v>0.95827333418741367</v>
      </c>
      <c r="J22957">
        <f t="shared" si="1075"/>
        <v>0.73331857488758223</v>
      </c>
      <c r="L22957" s="7">
        <f>(ATANH(I22957^$U$2)^$U$5)</f>
        <v>0.43375220888659627</v>
      </c>
      <c r="M22957">
        <f t="shared" si="1076"/>
        <v>0.74033580458963522</v>
      </c>
      <c r="O22957" s="7">
        <f>(ATANH(J22957^$T$2)^$T$5)</f>
        <v>0.9262399038711342</v>
      </c>
      <c r="P22957">
        <f>M22957</f>
        <v>0.74033580458963522</v>
      </c>
    </row>
    <row r="22958" spans="1:16" x14ac:dyDescent="0.25">
      <c r="A22958" s="5" t="s">
        <v>411</v>
      </c>
      <c r="B22958" s="1">
        <v>336.70729999999998</v>
      </c>
      <c r="C22958" s="1">
        <v>42.500480000000003</v>
      </c>
      <c r="D22958" s="1">
        <v>152.8749</v>
      </c>
      <c r="E22958" s="1">
        <v>212.654</v>
      </c>
      <c r="F22958" s="1" t="s">
        <v>22</v>
      </c>
      <c r="G22958">
        <v>351.255</v>
      </c>
      <c r="H22958">
        <v>57.82</v>
      </c>
      <c r="I22958">
        <f t="shared" si="1074"/>
        <v>0.95858365005480339</v>
      </c>
      <c r="J22958">
        <f t="shared" si="1075"/>
        <v>0.73504808024904877</v>
      </c>
      <c r="L22958" s="7">
        <f>(ATANH(I22958^$U$2)^$U$5)</f>
        <v>0.43675126332595621</v>
      </c>
      <c r="M22958">
        <f t="shared" si="1076"/>
        <v>0.74058132934161436</v>
      </c>
      <c r="O22958" s="7">
        <f>(ATANH(J22958^$T$2)^$T$5)</f>
        <v>0.93055715139670059</v>
      </c>
      <c r="P22958">
        <f>M22958</f>
        <v>0.74058132934161436</v>
      </c>
    </row>
    <row r="22959" spans="1:16" x14ac:dyDescent="0.25">
      <c r="A22959" s="5" t="s">
        <v>411</v>
      </c>
      <c r="B22959" s="1">
        <v>336.81599999999997</v>
      </c>
      <c r="C22959" s="1">
        <v>42.600479999999997</v>
      </c>
      <c r="D22959" s="1">
        <v>153.47030000000001</v>
      </c>
      <c r="E22959" s="1">
        <v>213.934</v>
      </c>
      <c r="F22959" s="1" t="s">
        <v>22</v>
      </c>
      <c r="G22959">
        <v>351.255</v>
      </c>
      <c r="H22959">
        <v>57.82</v>
      </c>
      <c r="I22959">
        <f t="shared" si="1074"/>
        <v>0.95889311184182424</v>
      </c>
      <c r="J22959">
        <f t="shared" si="1075"/>
        <v>0.73677758561051532</v>
      </c>
      <c r="L22959" s="7">
        <f>(ATANH(I22959^$U$2)^$U$5)</f>
        <v>0.43976528790978692</v>
      </c>
      <c r="M22959">
        <f t="shared" si="1076"/>
        <v>0.74082810196811089</v>
      </c>
      <c r="O22959" s="7">
        <f>(ATANH(J22959^$T$2)^$T$5)</f>
        <v>0.93490116967506476</v>
      </c>
      <c r="P22959">
        <f>M22959</f>
        <v>0.74082810196811089</v>
      </c>
    </row>
    <row r="22960" spans="1:16" x14ac:dyDescent="0.25">
      <c r="A22960" s="5" t="s">
        <v>411</v>
      </c>
      <c r="B22960" s="1">
        <v>336.9246</v>
      </c>
      <c r="C22960" s="1">
        <v>42.700479999999999</v>
      </c>
      <c r="D22960" s="1">
        <v>154.06829999999999</v>
      </c>
      <c r="E22960" s="1">
        <v>215.2304</v>
      </c>
      <c r="F22960" s="1" t="s">
        <v>22</v>
      </c>
      <c r="G22960">
        <v>351.255</v>
      </c>
      <c r="H22960">
        <v>57.82</v>
      </c>
      <c r="I22960">
        <f t="shared" si="1074"/>
        <v>0.95920228893538884</v>
      </c>
      <c r="J22960">
        <f t="shared" si="1075"/>
        <v>0.73850709097198197</v>
      </c>
      <c r="L22960" s="7">
        <f>(ATANH(I22960^$U$2)^$U$5)</f>
        <v>0.44279997140126021</v>
      </c>
      <c r="M22960">
        <f t="shared" si="1076"/>
        <v>0.74107617444978457</v>
      </c>
      <c r="O22960" s="7">
        <f>(ATANH(J22960^$T$2)^$T$5)</f>
        <v>0.93927232094791935</v>
      </c>
      <c r="P22960">
        <f>M22960</f>
        <v>0.74107617444978457</v>
      </c>
    </row>
    <row r="22961" spans="1:16" x14ac:dyDescent="0.25">
      <c r="A22961" s="5" t="s">
        <v>411</v>
      </c>
      <c r="B22961" s="1">
        <v>337.03289999999998</v>
      </c>
      <c r="C22961" s="1">
        <v>42.80048</v>
      </c>
      <c r="D22961" s="1">
        <v>154.66890000000001</v>
      </c>
      <c r="E22961" s="1">
        <v>216.54349999999999</v>
      </c>
      <c r="F22961" s="1" t="s">
        <v>22</v>
      </c>
      <c r="G22961">
        <v>351.255</v>
      </c>
      <c r="H22961">
        <v>57.82</v>
      </c>
      <c r="I22961">
        <f t="shared" si="1074"/>
        <v>0.95951061194858434</v>
      </c>
      <c r="J22961">
        <f t="shared" si="1075"/>
        <v>0.74023659633344863</v>
      </c>
      <c r="L22961" s="7">
        <f>(ATANH(I22961^$U$2)^$U$5)</f>
        <v>0.44584987085866412</v>
      </c>
      <c r="M22961">
        <f t="shared" si="1076"/>
        <v>0.74132555858984894</v>
      </c>
      <c r="O22961" s="7">
        <f>(ATANH(J22961^$T$2)^$T$5)</f>
        <v>0.94367097476616091</v>
      </c>
      <c r="P22961">
        <f>M22961</f>
        <v>0.74132555858984894</v>
      </c>
    </row>
    <row r="22962" spans="1:16" x14ac:dyDescent="0.25">
      <c r="A22962" s="5" t="s">
        <v>411</v>
      </c>
      <c r="B22962" s="1">
        <v>337.14109999999999</v>
      </c>
      <c r="C22962" s="1">
        <v>42.900480000000002</v>
      </c>
      <c r="D22962" s="1">
        <v>155.2722</v>
      </c>
      <c r="E22962" s="1">
        <v>217.87360000000001</v>
      </c>
      <c r="F22962" s="1" t="s">
        <v>22</v>
      </c>
      <c r="G22962">
        <v>351.255</v>
      </c>
      <c r="H22962">
        <v>57.82</v>
      </c>
      <c r="I22962">
        <f t="shared" si="1074"/>
        <v>0.95981865026832358</v>
      </c>
      <c r="J22962">
        <f t="shared" si="1075"/>
        <v>0.74196610169491528</v>
      </c>
      <c r="L22962" s="7">
        <f>(ATANH(I22962^$U$2)^$U$5)</f>
        <v>0.44892076768796063</v>
      </c>
      <c r="M22962">
        <f t="shared" si="1076"/>
        <v>0.74157626501906848</v>
      </c>
      <c r="O22962" s="7">
        <f>(ATANH(J22962^$T$2)^$T$5)</f>
        <v>0.94809750818685445</v>
      </c>
      <c r="P22962">
        <f>M22962</f>
        <v>0.74157626501906848</v>
      </c>
    </row>
    <row r="22963" spans="1:16" x14ac:dyDescent="0.25">
      <c r="A22963" s="5" t="s">
        <v>411</v>
      </c>
      <c r="B22963" s="1">
        <v>337.24900000000002</v>
      </c>
      <c r="C22963" s="1">
        <v>43.000480000000003</v>
      </c>
      <c r="D22963" s="1">
        <v>155.87809999999999</v>
      </c>
      <c r="E22963" s="1">
        <v>219.2209</v>
      </c>
      <c r="F22963" s="1" t="s">
        <v>22</v>
      </c>
      <c r="G22963">
        <v>351.255</v>
      </c>
      <c r="H22963">
        <v>57.82</v>
      </c>
      <c r="I22963">
        <f t="shared" si="1074"/>
        <v>0.96012583450769395</v>
      </c>
      <c r="J22963">
        <f t="shared" si="1075"/>
        <v>0.74369560705638194</v>
      </c>
      <c r="L22963" s="7">
        <f>(ATANH(I22963^$U$2)^$U$5)</f>
        <v>0.45200713741577231</v>
      </c>
      <c r="M22963">
        <f t="shared" si="1076"/>
        <v>0.741828284577014</v>
      </c>
      <c r="O22963" s="7">
        <f>(ATANH(J22963^$T$2)^$T$5)</f>
        <v>0.95255230597687235</v>
      </c>
      <c r="P22963">
        <f>M22963</f>
        <v>0.741828284577014</v>
      </c>
    </row>
    <row r="22964" spans="1:16" x14ac:dyDescent="0.25">
      <c r="A22964" s="5" t="s">
        <v>411</v>
      </c>
      <c r="B22964" s="1">
        <v>337.35669999999999</v>
      </c>
      <c r="C22964" s="1">
        <v>43.100479999999997</v>
      </c>
      <c r="D22964" s="1">
        <v>156.48679999999999</v>
      </c>
      <c r="E22964" s="1">
        <v>220.58600000000001</v>
      </c>
      <c r="F22964" s="1" t="s">
        <v>22</v>
      </c>
      <c r="G22964">
        <v>351.255</v>
      </c>
      <c r="H22964">
        <v>57.82</v>
      </c>
      <c r="I22964">
        <f t="shared" si="1074"/>
        <v>0.96043244936015149</v>
      </c>
      <c r="J22964">
        <f t="shared" si="1075"/>
        <v>0.74542511241784848</v>
      </c>
      <c r="L22964" s="7">
        <f>(ATANH(I22964^$U$2)^$U$5)</f>
        <v>0.45511196201988324</v>
      </c>
      <c r="M22964">
        <f t="shared" si="1076"/>
        <v>0.74208168149857456</v>
      </c>
      <c r="O22964" s="7">
        <f>(ATANH(J22964^$T$2)^$T$5)</f>
        <v>0.95703576082347575</v>
      </c>
      <c r="P22964">
        <f>M22964</f>
        <v>0.74208168149857456</v>
      </c>
    </row>
    <row r="22965" spans="1:16" x14ac:dyDescent="0.25">
      <c r="A22965" s="5" t="s">
        <v>411</v>
      </c>
      <c r="B22965" s="1">
        <v>337.46429999999998</v>
      </c>
      <c r="C22965" s="1">
        <v>43.200479999999999</v>
      </c>
      <c r="D22965" s="1">
        <v>157.09819999999999</v>
      </c>
      <c r="E22965" s="1">
        <v>221.9691</v>
      </c>
      <c r="F22965" s="1" t="s">
        <v>22</v>
      </c>
      <c r="G22965">
        <v>351.255</v>
      </c>
      <c r="H22965">
        <v>57.82</v>
      </c>
      <c r="I22965">
        <f t="shared" si="1074"/>
        <v>0.96073877951915276</v>
      </c>
      <c r="J22965">
        <f t="shared" si="1075"/>
        <v>0.74715461777931513</v>
      </c>
      <c r="L22965" s="7">
        <f>(ATANH(I22965^$U$2)^$U$5)</f>
        <v>0.45823831654747132</v>
      </c>
      <c r="M22965">
        <f t="shared" si="1076"/>
        <v>0.74233644378548391</v>
      </c>
      <c r="O22965" s="7">
        <f>(ATANH(J22965^$T$2)^$T$5)</f>
        <v>0.96154827355212602</v>
      </c>
      <c r="P22965">
        <f>M22965</f>
        <v>0.74233644378548391</v>
      </c>
    </row>
    <row r="22966" spans="1:16" x14ac:dyDescent="0.25">
      <c r="A22966" s="5" t="s">
        <v>411</v>
      </c>
      <c r="B22966" s="1">
        <v>337.57159999999999</v>
      </c>
      <c r="C22966" s="1">
        <v>43.30048</v>
      </c>
      <c r="D22966" s="1">
        <v>157.7123</v>
      </c>
      <c r="E22966" s="1">
        <v>223.3706</v>
      </c>
      <c r="F22966" s="1" t="s">
        <v>22</v>
      </c>
      <c r="G22966">
        <v>351.255</v>
      </c>
      <c r="H22966">
        <v>57.82</v>
      </c>
      <c r="I22966">
        <f t="shared" si="1074"/>
        <v>0.96104425559778506</v>
      </c>
      <c r="J22966">
        <f t="shared" si="1075"/>
        <v>0.74888412314078179</v>
      </c>
      <c r="L22966" s="7">
        <f>(ATANH(I22966^$U$2)^$U$5)</f>
        <v>0.46138055155756424</v>
      </c>
      <c r="M22966">
        <f t="shared" si="1076"/>
        <v>0.74259259531488797</v>
      </c>
      <c r="O22966" s="7">
        <f>(ATANH(J22966^$T$2)^$T$5)</f>
        <v>0.96609025335182297</v>
      </c>
      <c r="P22966">
        <f>M22966</f>
        <v>0.74259259531488797</v>
      </c>
    </row>
    <row r="22967" spans="1:16" x14ac:dyDescent="0.25">
      <c r="A22967" s="5" t="s">
        <v>411</v>
      </c>
      <c r="B22967" s="1">
        <v>337.67869999999999</v>
      </c>
      <c r="C22967" s="1">
        <v>43.400480000000002</v>
      </c>
      <c r="D22967" s="1">
        <v>158.32929999999999</v>
      </c>
      <c r="E22967" s="1">
        <v>224.791</v>
      </c>
      <c r="F22967" s="1" t="s">
        <v>22</v>
      </c>
      <c r="G22967">
        <v>351.255</v>
      </c>
      <c r="H22967">
        <v>57.82</v>
      </c>
      <c r="I22967">
        <f t="shared" si="1074"/>
        <v>0.96134916228950473</v>
      </c>
      <c r="J22967">
        <f t="shared" si="1075"/>
        <v>0.75061362850224833</v>
      </c>
      <c r="L22967" s="7">
        <f>(ATANH(I22967^$U$2)^$U$5)</f>
        <v>0.46454172609014827</v>
      </c>
      <c r="M22967">
        <f t="shared" si="1076"/>
        <v>0.74285017636672757</v>
      </c>
      <c r="O22967" s="7">
        <f>(ATANH(J22967^$T$2)^$T$5)</f>
        <v>0.97066211800828606</v>
      </c>
      <c r="P22967">
        <f>M22967</f>
        <v>0.74285017636672757</v>
      </c>
    </row>
    <row r="22968" spans="1:16" x14ac:dyDescent="0.25">
      <c r="A22968" s="5" t="s">
        <v>411</v>
      </c>
      <c r="B22968" s="1">
        <v>337.78559999999999</v>
      </c>
      <c r="C22968" s="1">
        <v>43.500480000000003</v>
      </c>
      <c r="D22968" s="1">
        <v>158.94909999999999</v>
      </c>
      <c r="E22968" s="1">
        <v>226.23050000000001</v>
      </c>
      <c r="F22968" s="1" t="s">
        <v>22</v>
      </c>
      <c r="G22968">
        <v>351.255</v>
      </c>
      <c r="H22968">
        <v>57.82</v>
      </c>
      <c r="I22968">
        <f t="shared" si="1074"/>
        <v>0.96165349959431179</v>
      </c>
      <c r="J22968">
        <f t="shared" si="1075"/>
        <v>0.75234313386371499</v>
      </c>
      <c r="L22968" s="7">
        <f>(ATANH(I22968^$U$2)^$U$5)</f>
        <v>0.46772200856545426</v>
      </c>
      <c r="M22968">
        <f t="shared" si="1076"/>
        <v>0.74310917124703002</v>
      </c>
      <c r="O22968" s="7">
        <f>(ATANH(J22968^$T$2)^$T$5)</f>
        <v>0.97526429414531235</v>
      </c>
      <c r="P22968">
        <f>M22968</f>
        <v>0.74310917124703002</v>
      </c>
    </row>
    <row r="22969" spans="1:16" x14ac:dyDescent="0.25">
      <c r="A22969" s="5" t="s">
        <v>411</v>
      </c>
      <c r="B22969" s="1">
        <v>337.89240000000001</v>
      </c>
      <c r="C22969" s="1">
        <v>43.600479999999997</v>
      </c>
      <c r="D22969" s="1">
        <v>159.57169999999999</v>
      </c>
      <c r="E22969" s="1">
        <v>227.68960000000001</v>
      </c>
      <c r="F22969" s="1" t="s">
        <v>22</v>
      </c>
      <c r="G22969">
        <v>351.255</v>
      </c>
      <c r="H22969">
        <v>57.82</v>
      </c>
      <c r="I22969">
        <f t="shared" si="1074"/>
        <v>0.96195755220566259</v>
      </c>
      <c r="J22969">
        <f t="shared" si="1075"/>
        <v>0.75407263922518153</v>
      </c>
      <c r="L22969" s="7">
        <f>(ATANH(I22969^$U$2)^$U$5)</f>
        <v>0.47092458162166473</v>
      </c>
      <c r="M22969">
        <f t="shared" si="1076"/>
        <v>0.74336961711447036</v>
      </c>
      <c r="O22969" s="7">
        <f>(ATANH(J22969^$T$2)^$T$5)</f>
        <v>0.97989721747464364</v>
      </c>
      <c r="P22969">
        <f>M22969</f>
        <v>0.74336961711447036</v>
      </c>
    </row>
    <row r="22970" spans="1:16" x14ac:dyDescent="0.25">
      <c r="A22970" s="5" t="s">
        <v>411</v>
      </c>
      <c r="B22970" s="1">
        <v>337.99889999999999</v>
      </c>
      <c r="C22970" s="1">
        <v>43.700479999999999</v>
      </c>
      <c r="D22970" s="1">
        <v>160.19730000000001</v>
      </c>
      <c r="E22970" s="1">
        <v>229.1687</v>
      </c>
      <c r="F22970" s="1" t="s">
        <v>22</v>
      </c>
      <c r="G22970">
        <v>351.255</v>
      </c>
      <c r="H22970">
        <v>57.82</v>
      </c>
      <c r="I22970">
        <f t="shared" si="1074"/>
        <v>0.9622607507366443</v>
      </c>
      <c r="J22970">
        <f t="shared" si="1075"/>
        <v>0.75580214458664818</v>
      </c>
      <c r="L22970" s="7">
        <f>(ATANH(I22970^$U$2)^$U$5)</f>
        <v>0.47414362395094273</v>
      </c>
      <c r="M22970">
        <f t="shared" si="1076"/>
        <v>0.74363153131966042</v>
      </c>
      <c r="O22970" s="7">
        <f>(ATANH(J22970^$T$2)^$T$5)</f>
        <v>0.98456133305472149</v>
      </c>
      <c r="P22970">
        <f>M22970</f>
        <v>0.74363153131966042</v>
      </c>
    </row>
    <row r="22971" spans="1:16" x14ac:dyDescent="0.25">
      <c r="A22971" s="5" t="s">
        <v>411</v>
      </c>
      <c r="B22971" s="1">
        <v>338.10520000000002</v>
      </c>
      <c r="C22971" s="1">
        <v>43.80048</v>
      </c>
      <c r="D22971" s="1">
        <v>160.82579999999999</v>
      </c>
      <c r="E22971" s="1">
        <v>230.66820000000001</v>
      </c>
      <c r="F22971" s="1" t="s">
        <v>22</v>
      </c>
      <c r="G22971">
        <v>351.255</v>
      </c>
      <c r="H22971">
        <v>57.82</v>
      </c>
      <c r="I22971">
        <f t="shared" si="1074"/>
        <v>0.9625633798807135</v>
      </c>
      <c r="J22971">
        <f t="shared" si="1075"/>
        <v>0.75753164994811484</v>
      </c>
      <c r="L22971" s="7">
        <f>(ATANH(I22971^$U$2)^$U$5)</f>
        <v>0.47738230203461074</v>
      </c>
      <c r="M22971">
        <f t="shared" si="1076"/>
        <v>0.74389492963136039</v>
      </c>
      <c r="O22971" s="7">
        <f>(ATANH(J22971^$T$2)^$T$5)</f>
        <v>0.98925709555869779</v>
      </c>
      <c r="P22971">
        <f>M22971</f>
        <v>0.74389492963136039</v>
      </c>
    </row>
    <row r="22972" spans="1:16" x14ac:dyDescent="0.25">
      <c r="A22972" s="5" t="s">
        <v>411</v>
      </c>
      <c r="B22972" s="1">
        <v>338.21140000000003</v>
      </c>
      <c r="C22972" s="1">
        <v>43.900480000000002</v>
      </c>
      <c r="D22972" s="1">
        <v>161.4572</v>
      </c>
      <c r="E22972" s="1">
        <v>232.1885</v>
      </c>
      <c r="F22972" s="1" t="s">
        <v>22</v>
      </c>
      <c r="G22972">
        <v>351.255</v>
      </c>
      <c r="H22972">
        <v>57.82</v>
      </c>
      <c r="I22972">
        <f t="shared" si="1074"/>
        <v>0.96286572433132633</v>
      </c>
      <c r="J22972">
        <f t="shared" si="1075"/>
        <v>0.75926115530958149</v>
      </c>
      <c r="L22972" s="7">
        <f>(ATANH(I22972^$U$2)^$U$5)</f>
        <v>0.48064388299900546</v>
      </c>
      <c r="M22972">
        <f t="shared" si="1076"/>
        <v>0.74415982625739618</v>
      </c>
      <c r="O22972" s="7">
        <f>(ATANH(J22972^$T$2)^$T$5)</f>
        <v>0.99398496955211046</v>
      </c>
      <c r="P22972">
        <f>M22972</f>
        <v>0.74415982625739618</v>
      </c>
    </row>
    <row r="22973" spans="1:16" x14ac:dyDescent="0.25">
      <c r="A22973" s="5" t="s">
        <v>411</v>
      </c>
      <c r="B22973" s="1">
        <v>338.31729999999999</v>
      </c>
      <c r="C22973" s="1">
        <v>44.000480000000003</v>
      </c>
      <c r="D22973" s="1">
        <v>162.0916</v>
      </c>
      <c r="E22973" s="1">
        <v>233.7302</v>
      </c>
      <c r="F22973" s="1" t="s">
        <v>22</v>
      </c>
      <c r="G22973">
        <v>351.255</v>
      </c>
      <c r="H22973">
        <v>57.82</v>
      </c>
      <c r="I22973">
        <f t="shared" si="1074"/>
        <v>0.96316721470157007</v>
      </c>
      <c r="J22973">
        <f t="shared" si="1075"/>
        <v>0.76099066067104815</v>
      </c>
      <c r="L22973" s="7">
        <f>(ATANH(I22973^$U$2)^$U$5)</f>
        <v>0.48392241247206874</v>
      </c>
      <c r="M22973">
        <f t="shared" si="1076"/>
        <v>0.74442626828964265</v>
      </c>
      <c r="O22973" s="7">
        <f>(ATANH(J22973^$T$2)^$T$5)</f>
        <v>0.99874542978063685</v>
      </c>
      <c r="P22973">
        <f>M22973</f>
        <v>0.74442626828964265</v>
      </c>
    </row>
    <row r="22974" spans="1:16" x14ac:dyDescent="0.25">
      <c r="A22974" s="5" t="s">
        <v>411</v>
      </c>
      <c r="B22974" s="1">
        <v>338.423</v>
      </c>
      <c r="C22974" s="1">
        <v>44.100479999999997</v>
      </c>
      <c r="D22974" s="1">
        <v>162.72909999999999</v>
      </c>
      <c r="E22974" s="1">
        <v>235.2937</v>
      </c>
      <c r="F22974" s="1" t="s">
        <v>22</v>
      </c>
      <c r="G22974">
        <v>351.255</v>
      </c>
      <c r="H22974">
        <v>57.82</v>
      </c>
      <c r="I22974">
        <f t="shared" si="1074"/>
        <v>0.96346813568490131</v>
      </c>
      <c r="J22974">
        <f t="shared" si="1075"/>
        <v>0.76272016603251469</v>
      </c>
      <c r="L22974" s="7">
        <f>(ATANH(I22974^$U$2)^$U$5)</f>
        <v>0.48722114133527278</v>
      </c>
      <c r="M22974">
        <f t="shared" si="1076"/>
        <v>0.74469426603070432</v>
      </c>
      <c r="O22974" s="7">
        <f>(ATANH(J22974^$T$2)^$T$5)</f>
        <v>1.0035389614683734</v>
      </c>
      <c r="P22974">
        <f>M22974</f>
        <v>0.74469426603070432</v>
      </c>
    </row>
    <row r="22975" spans="1:16" x14ac:dyDescent="0.25">
      <c r="A22975" s="5" t="s">
        <v>411</v>
      </c>
      <c r="B22975" s="1">
        <v>338.52859999999998</v>
      </c>
      <c r="C22975" s="1">
        <v>44.200479999999999</v>
      </c>
      <c r="D22975" s="1">
        <v>163.36959999999999</v>
      </c>
      <c r="E22975" s="1">
        <v>236.8794</v>
      </c>
      <c r="F22975" s="1" t="s">
        <v>22</v>
      </c>
      <c r="G22975">
        <v>351.255</v>
      </c>
      <c r="H22975">
        <v>57.82</v>
      </c>
      <c r="I22975">
        <f t="shared" si="1074"/>
        <v>0.96376877197477617</v>
      </c>
      <c r="J22975">
        <f t="shared" si="1075"/>
        <v>0.76444967139398134</v>
      </c>
      <c r="L22975" s="7">
        <f>(ATANH(I22975^$U$2)^$U$5)</f>
        <v>0.49054342471974438</v>
      </c>
      <c r="M22975">
        <f t="shared" si="1076"/>
        <v>0.74496382829024066</v>
      </c>
      <c r="O22975" s="7">
        <f>(ATANH(J22975^$T$2)^$T$5)</f>
        <v>1.0083660606271014</v>
      </c>
      <c r="P22975">
        <f>M22975</f>
        <v>0.74496382829024066</v>
      </c>
    </row>
    <row r="22976" spans="1:16" x14ac:dyDescent="0.25">
      <c r="A22976" s="5" t="s">
        <v>411</v>
      </c>
      <c r="B22976" s="1">
        <v>338.63389999999998</v>
      </c>
      <c r="C22976" s="1">
        <v>44.30048</v>
      </c>
      <c r="D22976" s="1">
        <v>164.01329999999999</v>
      </c>
      <c r="E22976" s="1">
        <v>238.48779999999999</v>
      </c>
      <c r="F22976" s="1" t="s">
        <v>22</v>
      </c>
      <c r="G22976">
        <v>351.255</v>
      </c>
      <c r="H22976">
        <v>57.82</v>
      </c>
      <c r="I22976">
        <f t="shared" si="1074"/>
        <v>0.96406855418428206</v>
      </c>
      <c r="J22976">
        <f t="shared" si="1075"/>
        <v>0.76617917675544789</v>
      </c>
      <c r="L22976" s="7">
        <f>(ATANH(I22976^$U$2)^$U$5)</f>
        <v>0.49388317143330895</v>
      </c>
      <c r="M22976">
        <f t="shared" si="1076"/>
        <v>0.74523497919627091</v>
      </c>
      <c r="O22976" s="7">
        <f>(ATANH(J22976^$T$2)^$T$5)</f>
        <v>1.0132272343770286</v>
      </c>
      <c r="P22976">
        <f>M22976</f>
        <v>0.74523497919627091</v>
      </c>
    </row>
    <row r="22977" spans="1:16" x14ac:dyDescent="0.25">
      <c r="A22977" s="5" t="s">
        <v>411</v>
      </c>
      <c r="B22977" s="1">
        <v>338.73899999999998</v>
      </c>
      <c r="C22977" s="1">
        <v>44.400480000000002</v>
      </c>
      <c r="D22977" s="1">
        <v>164.66</v>
      </c>
      <c r="E22977" s="1">
        <v>240.11949999999999</v>
      </c>
      <c r="F22977" s="1" t="s">
        <v>22</v>
      </c>
      <c r="G22977">
        <v>351.255</v>
      </c>
      <c r="H22977">
        <v>57.82</v>
      </c>
      <c r="I22977">
        <f t="shared" si="1074"/>
        <v>0.96436776700687532</v>
      </c>
      <c r="J22977">
        <f t="shared" si="1075"/>
        <v>0.76790868211691454</v>
      </c>
      <c r="L22977" s="7">
        <f>(ATANH(I22977^$U$2)^$U$5)</f>
        <v>0.49724372030005165</v>
      </c>
      <c r="M22977">
        <f t="shared" si="1076"/>
        <v>0.74550775751447707</v>
      </c>
      <c r="O22977" s="7">
        <f>(ATANH(J22977^$T$2)^$T$5)</f>
        <v>1.0181230012795213</v>
      </c>
      <c r="P22977">
        <f>M22977</f>
        <v>0.74550775751447707</v>
      </c>
    </row>
    <row r="22978" spans="1:16" x14ac:dyDescent="0.25">
      <c r="A22978" s="5" t="s">
        <v>411</v>
      </c>
      <c r="B22978" s="1">
        <v>338.84399999999999</v>
      </c>
      <c r="C22978" s="1">
        <v>44.500480000000003</v>
      </c>
      <c r="D22978" s="1">
        <v>165.31</v>
      </c>
      <c r="E22978" s="1">
        <v>241.77500000000001</v>
      </c>
      <c r="F22978" s="1" t="s">
        <v>22</v>
      </c>
      <c r="G22978">
        <v>351.255</v>
      </c>
      <c r="H22978">
        <v>57.82</v>
      </c>
      <c r="I22978">
        <f t="shared" ref="I22978:I23041" si="1077">B22978/G22978</f>
        <v>0.96466669513601233</v>
      </c>
      <c r="J22978">
        <f t="shared" ref="J22978:J23041" si="1078">C22978/H22978</f>
        <v>0.7696381874783812</v>
      </c>
      <c r="L22978" s="7">
        <f>(ATANH(I22978^$U$2)^$U$5)</f>
        <v>0.50062851824305876</v>
      </c>
      <c r="M22978">
        <f t="shared" si="1076"/>
        <v>0.74578218295774057</v>
      </c>
      <c r="O22978" s="7">
        <f>(ATANH(J22978^$T$2)^$T$5)</f>
        <v>1.0230538916823682</v>
      </c>
      <c r="P22978">
        <f>M22978</f>
        <v>0.74578218295774057</v>
      </c>
    </row>
    <row r="22979" spans="1:16" x14ac:dyDescent="0.25">
      <c r="A22979" s="5" t="s">
        <v>411</v>
      </c>
      <c r="B22979" s="1">
        <v>338.94880000000001</v>
      </c>
      <c r="C22979" s="1">
        <v>44.600479999999997</v>
      </c>
      <c r="D22979" s="1">
        <v>165.9631</v>
      </c>
      <c r="E22979" s="1">
        <v>243.4547</v>
      </c>
      <c r="F22979" s="1" t="s">
        <v>22</v>
      </c>
      <c r="G22979">
        <v>351.255</v>
      </c>
      <c r="H22979">
        <v>57.82</v>
      </c>
      <c r="I22979">
        <f t="shared" si="1077"/>
        <v>0.96496505387823661</v>
      </c>
      <c r="J22979">
        <f t="shared" si="1078"/>
        <v>0.77136769283984774</v>
      </c>
      <c r="L22979" s="7">
        <f>(ATANH(I22979^$U$2)^$U$5)</f>
        <v>0.5040345967052865</v>
      </c>
      <c r="M22979">
        <f t="shared" si="1076"/>
        <v>0.74605825691755612</v>
      </c>
      <c r="O22979" s="7">
        <f>(ATANH(J22979^$T$2)^$T$5)</f>
        <v>1.0280204480781443</v>
      </c>
      <c r="P22979">
        <f>M22979</f>
        <v>0.74605825691755612</v>
      </c>
    </row>
    <row r="22980" spans="1:16" x14ac:dyDescent="0.25">
      <c r="A22980" s="5" t="s">
        <v>411</v>
      </c>
      <c r="B22980" s="1">
        <v>339.05329999999998</v>
      </c>
      <c r="C22980" s="1">
        <v>44.700479999999999</v>
      </c>
      <c r="D22980" s="1">
        <v>166.61949999999999</v>
      </c>
      <c r="E22980" s="1">
        <v>245.1593</v>
      </c>
      <c r="F22980" s="1" t="s">
        <v>22</v>
      </c>
      <c r="G22980">
        <v>351.255</v>
      </c>
      <c r="H22980">
        <v>57.82</v>
      </c>
      <c r="I22980">
        <f t="shared" si="1077"/>
        <v>0.96526255854009191</v>
      </c>
      <c r="J22980">
        <f t="shared" si="1078"/>
        <v>0.7730971982013144</v>
      </c>
      <c r="L22980" s="7">
        <f>(ATANH(I22980^$U$2)^$U$5)</f>
        <v>0.50745888637699699</v>
      </c>
      <c r="M22980">
        <f t="shared" ref="M22980:M23043" si="1079">SQRT(LN(LN(E22980)^(1/$T$7)))</f>
        <v>0.74633602809521293</v>
      </c>
      <c r="O22980" s="7">
        <f>(ATANH(J22980^$T$2)^$T$5)</f>
        <v>1.0330232254762797</v>
      </c>
      <c r="P22980">
        <f>M22980</f>
        <v>0.74633602809521293</v>
      </c>
    </row>
    <row r="22981" spans="1:16" x14ac:dyDescent="0.25">
      <c r="A22981" s="5" t="s">
        <v>411</v>
      </c>
      <c r="B22981" s="1">
        <v>339.15769999999998</v>
      </c>
      <c r="C22981" s="1">
        <v>44.80048</v>
      </c>
      <c r="D22981" s="1">
        <v>167.27930000000001</v>
      </c>
      <c r="E22981" s="1">
        <v>246.88929999999999</v>
      </c>
      <c r="F22981" s="1" t="s">
        <v>22</v>
      </c>
      <c r="G22981">
        <v>351.255</v>
      </c>
      <c r="H22981">
        <v>57.82</v>
      </c>
      <c r="I22981">
        <f t="shared" si="1077"/>
        <v>0.96555977850849095</v>
      </c>
      <c r="J22981">
        <f t="shared" si="1078"/>
        <v>0.77482670356278105</v>
      </c>
      <c r="L22981" s="7">
        <f>(ATANH(I22981^$U$2)^$U$5)</f>
        <v>0.51090816690503882</v>
      </c>
      <c r="M22981">
        <f t="shared" si="1079"/>
        <v>0.74661550999895465</v>
      </c>
      <c r="O22981" s="7">
        <f>(ATANH(J22981^$T$2)^$T$5)</f>
        <v>1.0380627917894552</v>
      </c>
      <c r="P22981">
        <f>M22981</f>
        <v>0.74661550999895465</v>
      </c>
    </row>
    <row r="22982" spans="1:16" x14ac:dyDescent="0.25">
      <c r="A22982" s="5" t="s">
        <v>411</v>
      </c>
      <c r="B22982" s="1">
        <v>339.26190000000003</v>
      </c>
      <c r="C22982" s="1">
        <v>44.900480000000002</v>
      </c>
      <c r="D22982" s="1">
        <v>167.94229999999999</v>
      </c>
      <c r="E22982" s="1">
        <v>248.64529999999999</v>
      </c>
      <c r="F22982" s="1" t="s">
        <v>22</v>
      </c>
      <c r="G22982">
        <v>351.255</v>
      </c>
      <c r="H22982">
        <v>57.82</v>
      </c>
      <c r="I22982">
        <f t="shared" si="1077"/>
        <v>0.96585642908997749</v>
      </c>
      <c r="J22982">
        <f t="shared" si="1078"/>
        <v>0.7765562089242477</v>
      </c>
      <c r="L22982" s="7">
        <f>(ATANH(I22982^$U$2)^$U$5)</f>
        <v>0.51437940651484104</v>
      </c>
      <c r="M22982">
        <f t="shared" si="1079"/>
        <v>0.74689673021237224</v>
      </c>
      <c r="O22982" s="7">
        <f>(ATANH(J22982^$T$2)^$T$5)</f>
        <v>1.0431397282350068</v>
      </c>
      <c r="P22982">
        <f>M22982</f>
        <v>0.74689673021237224</v>
      </c>
    </row>
    <row r="22983" spans="1:16" x14ac:dyDescent="0.25">
      <c r="A22983" s="5" t="s">
        <v>411</v>
      </c>
      <c r="B22983" s="1">
        <v>339.36590000000001</v>
      </c>
      <c r="C22983" s="1">
        <v>45.000480000000003</v>
      </c>
      <c r="D22983" s="1">
        <v>168.6087</v>
      </c>
      <c r="E22983" s="1">
        <v>250.42789999999999</v>
      </c>
      <c r="F22983" s="1" t="s">
        <v>22</v>
      </c>
      <c r="G22983">
        <v>351.255</v>
      </c>
      <c r="H22983">
        <v>57.82</v>
      </c>
      <c r="I22983">
        <f t="shared" si="1077"/>
        <v>0.96615251028455118</v>
      </c>
      <c r="J22983">
        <f t="shared" si="1078"/>
        <v>0.77828571428571436</v>
      </c>
      <c r="L22983" s="7">
        <f>(ATANH(I22983^$U$2)^$U$5)</f>
        <v>0.51787284238702691</v>
      </c>
      <c r="M22983">
        <f t="shared" si="1079"/>
        <v>0.74717971391958504</v>
      </c>
      <c r="O22983" s="7">
        <f>(ATANH(J22983^$T$2)^$T$5)</f>
        <v>1.0482546297520279</v>
      </c>
      <c r="P22983">
        <f>M22983</f>
        <v>0.74717971391958504</v>
      </c>
    </row>
    <row r="22984" spans="1:16" x14ac:dyDescent="0.25">
      <c r="A22984" s="5" t="s">
        <v>411</v>
      </c>
      <c r="B22984" s="1">
        <v>339.46969999999999</v>
      </c>
      <c r="C22984" s="1">
        <v>45.100479999999997</v>
      </c>
      <c r="D22984" s="1">
        <v>169.27860000000001</v>
      </c>
      <c r="E22984" s="1">
        <v>252.23769999999999</v>
      </c>
      <c r="F22984" s="1" t="s">
        <v>22</v>
      </c>
      <c r="G22984">
        <v>351.255</v>
      </c>
      <c r="H22984">
        <v>57.82</v>
      </c>
      <c r="I22984">
        <f t="shared" si="1077"/>
        <v>0.96644802209221214</v>
      </c>
      <c r="J22984">
        <f t="shared" si="1078"/>
        <v>0.7800152196471809</v>
      </c>
      <c r="L22984" s="7">
        <f>(ATANH(I22984^$U$2)^$U$5)</f>
        <v>0.52138871743335691</v>
      </c>
      <c r="M22984">
        <f t="shared" si="1079"/>
        <v>0.74746448393770271</v>
      </c>
      <c r="O22984" s="7">
        <f>(ATANH(J22984^$T$2)^$T$5)</f>
        <v>1.0534081054349214</v>
      </c>
      <c r="P22984">
        <f>M22984</f>
        <v>0.74746448393770271</v>
      </c>
    </row>
    <row r="22985" spans="1:16" x14ac:dyDescent="0.25">
      <c r="A22985" s="5" t="s">
        <v>411</v>
      </c>
      <c r="B22985" s="1">
        <v>339.57330000000002</v>
      </c>
      <c r="C22985" s="1">
        <v>45.200479999999999</v>
      </c>
      <c r="D22985" s="1">
        <v>169.95189999999999</v>
      </c>
      <c r="E22985" s="1">
        <v>254.0754</v>
      </c>
      <c r="F22985" s="1" t="s">
        <v>22</v>
      </c>
      <c r="G22985">
        <v>351.255</v>
      </c>
      <c r="H22985">
        <v>57.82</v>
      </c>
      <c r="I22985">
        <f t="shared" si="1077"/>
        <v>0.96674296451296071</v>
      </c>
      <c r="J22985">
        <f t="shared" si="1078"/>
        <v>0.78174472500864756</v>
      </c>
      <c r="L22985" s="7">
        <f>(ATANH(I22985^$U$2)^$U$5)</f>
        <v>0.52492728047804926</v>
      </c>
      <c r="M22985">
        <f t="shared" si="1079"/>
        <v>0.74775107627574822</v>
      </c>
      <c r="O22985" s="7">
        <f>(ATANH(J22985^$T$2)^$T$5)</f>
        <v>1.0586007789841787</v>
      </c>
      <c r="P22985">
        <f>M22985</f>
        <v>0.74775107627574822</v>
      </c>
    </row>
    <row r="22986" spans="1:16" x14ac:dyDescent="0.25">
      <c r="A22986" s="5" t="s">
        <v>411</v>
      </c>
      <c r="B22986" s="1">
        <v>339.67669999999998</v>
      </c>
      <c r="C22986" s="1">
        <v>45.30048</v>
      </c>
      <c r="D22986" s="1">
        <v>170.62870000000001</v>
      </c>
      <c r="E22986" s="1">
        <v>255.94159999999999</v>
      </c>
      <c r="F22986" s="1" t="s">
        <v>22</v>
      </c>
      <c r="G22986">
        <v>351.255</v>
      </c>
      <c r="H22986">
        <v>57.82</v>
      </c>
      <c r="I22986">
        <f t="shared" si="1077"/>
        <v>0.96703733754679644</v>
      </c>
      <c r="J22986">
        <f t="shared" si="1078"/>
        <v>0.7834742303701141</v>
      </c>
      <c r="L22986" s="7">
        <f>(ATANH(I22986^$U$2)^$U$5)</f>
        <v>0.52848878644594921</v>
      </c>
      <c r="M22986">
        <f t="shared" si="1079"/>
        <v>0.74803950869949909</v>
      </c>
      <c r="O22986" s="7">
        <f>(ATANH(J22986^$T$2)^$T$5)</f>
        <v>1.0638332891752158</v>
      </c>
      <c r="P22986">
        <f>M22986</f>
        <v>0.74803950869949909</v>
      </c>
    </row>
    <row r="22987" spans="1:16" x14ac:dyDescent="0.25">
      <c r="A22987" s="5" t="s">
        <v>411</v>
      </c>
      <c r="B22987" s="1">
        <v>339.7799</v>
      </c>
      <c r="C22987" s="1">
        <v>45.400480000000002</v>
      </c>
      <c r="D22987" s="1">
        <v>171.3091</v>
      </c>
      <c r="E22987" s="1">
        <v>257.83710000000002</v>
      </c>
      <c r="F22987" s="1" t="s">
        <v>22</v>
      </c>
      <c r="G22987">
        <v>351.255</v>
      </c>
      <c r="H22987">
        <v>57.82</v>
      </c>
      <c r="I22987">
        <f t="shared" si="1077"/>
        <v>0.96733114119371966</v>
      </c>
      <c r="J22987">
        <f t="shared" si="1078"/>
        <v>0.78520373573158075</v>
      </c>
      <c r="L22987" s="7">
        <f>(ATANH(I22987^$U$2)^$U$5)</f>
        <v>0.53207349655790526</v>
      </c>
      <c r="M22987">
        <f t="shared" si="1079"/>
        <v>0.74832982720527252</v>
      </c>
      <c r="O22987" s="7">
        <f>(ATANH(J22987^$T$2)^$T$5)</f>
        <v>1.0691062903461401</v>
      </c>
      <c r="P22987">
        <f>M22987</f>
        <v>0.74832982720527252</v>
      </c>
    </row>
    <row r="22988" spans="1:16" x14ac:dyDescent="0.25">
      <c r="A22988" s="5" t="s">
        <v>411</v>
      </c>
      <c r="B22988" s="1">
        <v>339.88299999999998</v>
      </c>
      <c r="C22988" s="1">
        <v>45.500480000000003</v>
      </c>
      <c r="D22988" s="1">
        <v>171.9931</v>
      </c>
      <c r="E22988" s="1">
        <v>259.76240000000001</v>
      </c>
      <c r="F22988" s="1" t="s">
        <v>22</v>
      </c>
      <c r="G22988">
        <v>351.255</v>
      </c>
      <c r="H22988">
        <v>57.82</v>
      </c>
      <c r="I22988">
        <f t="shared" si="1077"/>
        <v>0.96762466014718651</v>
      </c>
      <c r="J22988">
        <f t="shared" si="1078"/>
        <v>0.78693324109304741</v>
      </c>
      <c r="L22988" s="7">
        <f>(ATANH(I22988^$U$2)^$U$5)</f>
        <v>0.53568519653534163</v>
      </c>
      <c r="M22988">
        <f t="shared" si="1079"/>
        <v>0.74862202912691389</v>
      </c>
      <c r="O22988" s="7">
        <f>(ATANH(J22988^$T$2)^$T$5)</f>
        <v>1.0744204529053678</v>
      </c>
      <c r="P22988">
        <f>M22988</f>
        <v>0.74862202912691389</v>
      </c>
    </row>
    <row r="22989" spans="1:16" x14ac:dyDescent="0.25">
      <c r="A22989" s="5" t="s">
        <v>411</v>
      </c>
      <c r="B22989" s="1">
        <v>339.98590000000002</v>
      </c>
      <c r="C22989" s="1">
        <v>45.600479999999997</v>
      </c>
      <c r="D22989" s="1">
        <v>172.6807</v>
      </c>
      <c r="E22989" s="1">
        <v>261.71839999999997</v>
      </c>
      <c r="F22989" s="1" t="s">
        <v>22</v>
      </c>
      <c r="G22989">
        <v>351.255</v>
      </c>
      <c r="H22989">
        <v>57.82</v>
      </c>
      <c r="I22989">
        <f t="shared" si="1077"/>
        <v>0.96791760971374075</v>
      </c>
      <c r="J22989">
        <f t="shared" si="1078"/>
        <v>0.78866274645451395</v>
      </c>
      <c r="L22989" s="7">
        <f>(ATANH(I22989^$U$2)^$U$5)</f>
        <v>0.5393207030534517</v>
      </c>
      <c r="M22989">
        <f t="shared" si="1079"/>
        <v>0.74891617004157052</v>
      </c>
      <c r="O22989" s="7">
        <f>(ATANH(J22989^$T$2)^$T$5)</f>
        <v>1.0797764638600731</v>
      </c>
      <c r="P22989">
        <f>M22989</f>
        <v>0.74891617004157052</v>
      </c>
    </row>
    <row r="22990" spans="1:16" x14ac:dyDescent="0.25">
      <c r="A22990" s="5" t="s">
        <v>411</v>
      </c>
      <c r="B22990" s="1">
        <v>340.08850000000001</v>
      </c>
      <c r="C22990" s="1">
        <v>45.700479999999999</v>
      </c>
      <c r="D22990" s="1">
        <v>173.37200000000001</v>
      </c>
      <c r="E22990" s="1">
        <v>263.70580000000001</v>
      </c>
      <c r="F22990" s="1" t="s">
        <v>22</v>
      </c>
      <c r="G22990">
        <v>351.255</v>
      </c>
      <c r="H22990">
        <v>57.82</v>
      </c>
      <c r="I22990">
        <f t="shared" si="1077"/>
        <v>0.968209705199926</v>
      </c>
      <c r="J22990">
        <f t="shared" si="1078"/>
        <v>0.79039225181598061</v>
      </c>
      <c r="L22990" s="7">
        <f>(ATANH(I22990^$U$2)^$U$5)</f>
        <v>0.54297671998260288</v>
      </c>
      <c r="M22990">
        <f t="shared" si="1079"/>
        <v>0.74921227205166707</v>
      </c>
      <c r="O22990" s="7">
        <f>(ATANH(J22990^$T$2)^$T$5)</f>
        <v>1.0851750273665</v>
      </c>
      <c r="P22990">
        <f>M22990</f>
        <v>0.74921227205166707</v>
      </c>
    </row>
    <row r="22991" spans="1:16" x14ac:dyDescent="0.25">
      <c r="A22991" s="5" t="s">
        <v>411</v>
      </c>
      <c r="B22991" s="1">
        <v>340.19099999999997</v>
      </c>
      <c r="C22991" s="1">
        <v>45.80048</v>
      </c>
      <c r="D22991" s="1">
        <v>174.06710000000001</v>
      </c>
      <c r="E22991" s="1">
        <v>265.72539999999998</v>
      </c>
      <c r="F22991" s="1" t="s">
        <v>22</v>
      </c>
      <c r="G22991">
        <v>351.255</v>
      </c>
      <c r="H22991">
        <v>57.82</v>
      </c>
      <c r="I22991">
        <f t="shared" si="1077"/>
        <v>0.96850151599265488</v>
      </c>
      <c r="J22991">
        <f t="shared" si="1078"/>
        <v>0.79212175717744726</v>
      </c>
      <c r="L22991" s="7">
        <f>(ATANH(I22991^$U$2)^$U$5)</f>
        <v>0.54666066347196784</v>
      </c>
      <c r="M22991">
        <f t="shared" si="1079"/>
        <v>0.74951036928966586</v>
      </c>
      <c r="O22991" s="7">
        <f>(ATANH(J22991^$T$2)^$T$5)</f>
        <v>1.0906168653032253</v>
      </c>
      <c r="P22991">
        <f>M22991</f>
        <v>0.74951036928966586</v>
      </c>
    </row>
    <row r="22992" spans="1:16" x14ac:dyDescent="0.25">
      <c r="A22992" s="5" t="s">
        <v>411</v>
      </c>
      <c r="B22992" s="1">
        <v>340.29329999999999</v>
      </c>
      <c r="C22992" s="1">
        <v>45.900480000000002</v>
      </c>
      <c r="D22992" s="1">
        <v>174.76589999999999</v>
      </c>
      <c r="E22992" s="1">
        <v>267.77789999999999</v>
      </c>
      <c r="F22992" s="1" t="s">
        <v>22</v>
      </c>
      <c r="G22992">
        <v>351.255</v>
      </c>
      <c r="H22992">
        <v>57.82</v>
      </c>
      <c r="I22992">
        <f t="shared" si="1077"/>
        <v>0.96879275739847115</v>
      </c>
      <c r="J22992">
        <f t="shared" si="1078"/>
        <v>0.79385126253891392</v>
      </c>
      <c r="L22992" s="7">
        <f>(ATANH(I22992^$U$2)^$U$5)</f>
        <v>0.55036928254314887</v>
      </c>
      <c r="M22992">
        <f t="shared" si="1079"/>
        <v>0.7498104781632714</v>
      </c>
      <c r="O22992" s="7">
        <f>(ATANH(J22992^$T$2)^$T$5)</f>
        <v>1.0961027178685394</v>
      </c>
      <c r="P22992">
        <f>M22992</f>
        <v>0.7498104781632714</v>
      </c>
    </row>
    <row r="22993" spans="1:16" x14ac:dyDescent="0.25">
      <c r="A22993" s="5" t="s">
        <v>411</v>
      </c>
      <c r="B22993" s="1">
        <v>340.3954</v>
      </c>
      <c r="C22993" s="1">
        <v>46.000480000000003</v>
      </c>
      <c r="D22993" s="1">
        <v>175.46870000000001</v>
      </c>
      <c r="E22993" s="1">
        <v>269.86430000000001</v>
      </c>
      <c r="F22993" s="1" t="s">
        <v>22</v>
      </c>
      <c r="G22993">
        <v>351.255</v>
      </c>
      <c r="H22993">
        <v>57.82</v>
      </c>
      <c r="I22993">
        <f t="shared" si="1077"/>
        <v>0.9690834294173748</v>
      </c>
      <c r="J22993">
        <f t="shared" si="1078"/>
        <v>0.79558076790038057</v>
      </c>
      <c r="L22993" s="7">
        <f>(ATANH(I22993^$U$2)^$U$5)</f>
        <v>0.5541028820376277</v>
      </c>
      <c r="M22993">
        <f t="shared" si="1079"/>
        <v>0.75011265574994168</v>
      </c>
      <c r="O22993" s="7">
        <f>(ATANH(J22993^$T$2)^$T$5)</f>
        <v>1.1016333442031589</v>
      </c>
      <c r="P22993">
        <f>M22993</f>
        <v>0.75011265574994168</v>
      </c>
    </row>
    <row r="22994" spans="1:16" x14ac:dyDescent="0.25">
      <c r="A22994" s="5" t="s">
        <v>411</v>
      </c>
      <c r="B22994" s="1">
        <v>340.4973</v>
      </c>
      <c r="C22994" s="1">
        <v>46.100479999999997</v>
      </c>
      <c r="D22994" s="1">
        <v>176.17529999999999</v>
      </c>
      <c r="E22994" s="1">
        <v>271.9853</v>
      </c>
      <c r="F22994" s="1" t="s">
        <v>22</v>
      </c>
      <c r="G22994">
        <v>351.255</v>
      </c>
      <c r="H22994">
        <v>57.82</v>
      </c>
      <c r="I22994">
        <f t="shared" si="1077"/>
        <v>0.96937353204936583</v>
      </c>
      <c r="J22994">
        <f t="shared" si="1078"/>
        <v>0.79731027326184711</v>
      </c>
      <c r="L22994" s="7">
        <f>(ATANH(I22994^$U$2)^$U$5)</f>
        <v>0.55786177473427478</v>
      </c>
      <c r="M22994">
        <f t="shared" si="1079"/>
        <v>0.75041691211355133</v>
      </c>
      <c r="O22994" s="7">
        <f>(ATANH(J22994^$T$2)^$T$5)</f>
        <v>1.1072095230395795</v>
      </c>
      <c r="P22994">
        <f>M22994</f>
        <v>0.75041691211355133</v>
      </c>
    </row>
    <row r="22995" spans="1:16" x14ac:dyDescent="0.25">
      <c r="A22995" s="5" t="s">
        <v>411</v>
      </c>
      <c r="B22995" s="1">
        <v>340.59910000000002</v>
      </c>
      <c r="C22995" s="1">
        <v>46.200479999999999</v>
      </c>
      <c r="D22995" s="1">
        <v>176.88579999999999</v>
      </c>
      <c r="E22995" s="1">
        <v>274.14190000000002</v>
      </c>
      <c r="F22995" s="1" t="s">
        <v>22</v>
      </c>
      <c r="G22995">
        <v>351.255</v>
      </c>
      <c r="H22995">
        <v>57.82</v>
      </c>
      <c r="I22995">
        <f t="shared" si="1077"/>
        <v>0.9696633499879006</v>
      </c>
      <c r="J22995">
        <f t="shared" si="1078"/>
        <v>0.79903977862331366</v>
      </c>
      <c r="L22995" s="7">
        <f>(ATANH(I22995^$U$2)^$U$5)</f>
        <v>0.56165001925500013</v>
      </c>
      <c r="M22995">
        <f t="shared" si="1079"/>
        <v>0.75072329725496156</v>
      </c>
      <c r="O22995" s="7">
        <f>(ATANH(J22995^$T$2)^$T$5)</f>
        <v>1.1128320533794414</v>
      </c>
      <c r="P22995">
        <f>M22995</f>
        <v>0.75072329725496156</v>
      </c>
    </row>
    <row r="22996" spans="1:16" x14ac:dyDescent="0.25">
      <c r="A22996" s="5" t="s">
        <v>411</v>
      </c>
      <c r="B22996" s="1">
        <v>340.70060000000001</v>
      </c>
      <c r="C22996" s="1">
        <v>46.30048</v>
      </c>
      <c r="D22996" s="1">
        <v>177.60040000000001</v>
      </c>
      <c r="E22996" s="1">
        <v>276.33499999999998</v>
      </c>
      <c r="F22996" s="1" t="s">
        <v>22</v>
      </c>
      <c r="G22996">
        <v>351.255</v>
      </c>
      <c r="H22996">
        <v>57.82</v>
      </c>
      <c r="I22996">
        <f t="shared" si="1077"/>
        <v>0.96995231384606628</v>
      </c>
      <c r="J22996">
        <f t="shared" si="1078"/>
        <v>0.80076928398478031</v>
      </c>
      <c r="L22996" s="7">
        <f>(ATANH(I22996^$U$2)^$U$5)</f>
        <v>0.56546050291789873</v>
      </c>
      <c r="M22996">
        <f t="shared" si="1079"/>
        <v>0.75103184309225546</v>
      </c>
      <c r="O22996" s="7">
        <f>(ATANH(J22996^$T$2)^$T$5)</f>
        <v>1.1185017552003704</v>
      </c>
      <c r="P22996">
        <f>M22996</f>
        <v>0.75103184309225546</v>
      </c>
    </row>
    <row r="22997" spans="1:16" x14ac:dyDescent="0.25">
      <c r="A22997" s="5" t="s">
        <v>411</v>
      </c>
      <c r="B22997" s="1">
        <v>340.80200000000002</v>
      </c>
      <c r="C22997" s="1">
        <v>46.400480000000002</v>
      </c>
      <c r="D22997" s="1">
        <v>178.31899999999999</v>
      </c>
      <c r="E22997" s="1">
        <v>278.56540000000001</v>
      </c>
      <c r="F22997" s="1" t="s">
        <v>22</v>
      </c>
      <c r="G22997">
        <v>351.255</v>
      </c>
      <c r="H22997">
        <v>57.82</v>
      </c>
      <c r="I22997">
        <f t="shared" si="1077"/>
        <v>0.97024099301077571</v>
      </c>
      <c r="J22997">
        <f t="shared" si="1078"/>
        <v>0.80249878934624697</v>
      </c>
      <c r="L22997" s="7">
        <f>(ATANH(I22997^$U$2)^$U$5)</f>
        <v>0.56930107333909807</v>
      </c>
      <c r="M22997">
        <f t="shared" si="1079"/>
        <v>0.75134256420445911</v>
      </c>
      <c r="O22997" s="7">
        <f>(ATANH(J22997^$T$2)^$T$5)</f>
        <v>1.1242194701938395</v>
      </c>
      <c r="P22997">
        <f>M22997</f>
        <v>0.75134256420445911</v>
      </c>
    </row>
    <row r="22998" spans="1:16" x14ac:dyDescent="0.25">
      <c r="A22998" s="5" t="s">
        <v>411</v>
      </c>
      <c r="B22998" s="1">
        <v>340.90320000000003</v>
      </c>
      <c r="C22998" s="1">
        <v>46.500480000000003</v>
      </c>
      <c r="D22998" s="1">
        <v>179.04179999999999</v>
      </c>
      <c r="E22998" s="1">
        <v>280.83429999999998</v>
      </c>
      <c r="F22998" s="1" t="s">
        <v>22</v>
      </c>
      <c r="G22998">
        <v>351.255</v>
      </c>
      <c r="H22998">
        <v>57.82</v>
      </c>
      <c r="I22998">
        <f t="shared" si="1077"/>
        <v>0.97052910278857252</v>
      </c>
      <c r="J22998">
        <f t="shared" si="1078"/>
        <v>0.80422829470771362</v>
      </c>
      <c r="L22998" s="7">
        <f>(ATANH(I22998^$U$2)^$U$5)</f>
        <v>0.57316834165258146</v>
      </c>
      <c r="M22998">
        <f t="shared" si="1079"/>
        <v>0.7516555271997738</v>
      </c>
      <c r="O22998" s="7">
        <f>(ATANH(J22998^$T$2)^$T$5)</f>
        <v>1.1299860625357081</v>
      </c>
      <c r="P22998">
        <f>M22998</f>
        <v>0.7516555271997738</v>
      </c>
    </row>
    <row r="22999" spans="1:16" x14ac:dyDescent="0.25">
      <c r="A22999" s="5" t="s">
        <v>411</v>
      </c>
      <c r="B22999" s="1">
        <v>341.00420000000003</v>
      </c>
      <c r="C22999" s="1">
        <v>46.600479999999997</v>
      </c>
      <c r="D22999" s="1">
        <v>179.7687</v>
      </c>
      <c r="E22999" s="1">
        <v>283.14260000000002</v>
      </c>
      <c r="F22999" s="1" t="s">
        <v>22</v>
      </c>
      <c r="G22999">
        <v>351.255</v>
      </c>
      <c r="H22999">
        <v>57.82</v>
      </c>
      <c r="I22999">
        <f t="shared" si="1077"/>
        <v>0.9708166431794566</v>
      </c>
      <c r="J22999">
        <f t="shared" si="1078"/>
        <v>0.80595780006918016</v>
      </c>
      <c r="L22999" s="7">
        <f>(ATANH(I22999^$U$2)^$U$5)</f>
        <v>0.57706266607448342</v>
      </c>
      <c r="M22999">
        <f t="shared" si="1079"/>
        <v>0.7519707529104579</v>
      </c>
      <c r="O22999" s="7">
        <f>(ATANH(J22999^$T$2)^$T$5)</f>
        <v>1.1358024196911756</v>
      </c>
      <c r="P22999">
        <f>M22999</f>
        <v>0.7519707529104579</v>
      </c>
    </row>
    <row r="23000" spans="1:16" x14ac:dyDescent="0.25">
      <c r="A23000" s="5" t="s">
        <v>411</v>
      </c>
      <c r="B23000" s="1">
        <v>341.10509999999999</v>
      </c>
      <c r="C23000" s="1">
        <v>46.700479999999999</v>
      </c>
      <c r="D23000" s="1">
        <v>180.4999</v>
      </c>
      <c r="E23000" s="1">
        <v>285.4914</v>
      </c>
      <c r="F23000" s="1" t="s">
        <v>22</v>
      </c>
      <c r="G23000">
        <v>351.255</v>
      </c>
      <c r="H23000">
        <v>57.82</v>
      </c>
      <c r="I23000">
        <f t="shared" si="1077"/>
        <v>0.97110389887688431</v>
      </c>
      <c r="J23000">
        <f t="shared" si="1078"/>
        <v>0.80768730543064682</v>
      </c>
      <c r="L23000" s="7">
        <f>(ATANH(I23000^$U$2)^$U$5)</f>
        <v>0.58098832284319246</v>
      </c>
      <c r="M23000">
        <f t="shared" si="1079"/>
        <v>0.7522882857673755</v>
      </c>
      <c r="O23000" s="7">
        <f>(ATANH(J23000^$T$2)^$T$5)</f>
        <v>1.1416694532560197</v>
      </c>
      <c r="P23000">
        <f>M23000</f>
        <v>0.7522882857673755</v>
      </c>
    </row>
    <row r="23001" spans="1:16" x14ac:dyDescent="0.25">
      <c r="A23001" s="5" t="s">
        <v>411</v>
      </c>
      <c r="B23001" s="1">
        <v>341.20569999999998</v>
      </c>
      <c r="C23001" s="1">
        <v>46.80048</v>
      </c>
      <c r="D23001" s="1">
        <v>181.2354</v>
      </c>
      <c r="E23001" s="1">
        <v>287.88170000000002</v>
      </c>
      <c r="F23001" s="1" t="s">
        <v>22</v>
      </c>
      <c r="G23001">
        <v>351.255</v>
      </c>
      <c r="H23001">
        <v>57.82</v>
      </c>
      <c r="I23001">
        <f t="shared" si="1077"/>
        <v>0.97139030049394315</v>
      </c>
      <c r="J23001">
        <f t="shared" si="1078"/>
        <v>0.80941681079211347</v>
      </c>
      <c r="L23001" s="7">
        <f>(ATANH(I23001^$U$2)^$U$5)</f>
        <v>0.58493790921584232</v>
      </c>
      <c r="M23001">
        <f t="shared" si="1079"/>
        <v>0.75260815255060254</v>
      </c>
      <c r="O23001" s="7">
        <f>(ATANH(J23001^$T$2)^$T$5)</f>
        <v>1.147588099836087</v>
      </c>
      <c r="P23001">
        <f>M23001</f>
        <v>0.75260815255060254</v>
      </c>
    </row>
    <row r="23002" spans="1:16" x14ac:dyDescent="0.25">
      <c r="A23002" s="5" t="s">
        <v>411</v>
      </c>
      <c r="B23002" s="1">
        <v>341.30619999999999</v>
      </c>
      <c r="C23002" s="1">
        <v>46.900480000000002</v>
      </c>
      <c r="D23002" s="1">
        <v>181.9753</v>
      </c>
      <c r="E23002" s="1">
        <v>290.31479999999999</v>
      </c>
      <c r="F23002" s="1" t="s">
        <v>22</v>
      </c>
      <c r="G23002">
        <v>351.255</v>
      </c>
      <c r="H23002">
        <v>57.82</v>
      </c>
      <c r="I23002">
        <f t="shared" si="1077"/>
        <v>0.97167641741754562</v>
      </c>
      <c r="J23002">
        <f t="shared" si="1078"/>
        <v>0.81114631615358013</v>
      </c>
      <c r="L23002" s="7">
        <f>(ATANH(I23002^$U$2)^$U$5)</f>
        <v>0.58891966702222931</v>
      </c>
      <c r="M23002">
        <f t="shared" si="1079"/>
        <v>0.75293041584740705</v>
      </c>
      <c r="O23002" s="7">
        <f>(ATANH(J23002^$T$2)^$T$5)</f>
        <v>1.1535593219671454</v>
      </c>
      <c r="P23002">
        <f>M23002</f>
        <v>0.75293041584740705</v>
      </c>
    </row>
    <row r="23003" spans="1:16" x14ac:dyDescent="0.25">
      <c r="A23003" s="5" t="s">
        <v>411</v>
      </c>
      <c r="B23003" s="1">
        <v>341.40649999999999</v>
      </c>
      <c r="C23003" s="1">
        <v>47.000480000000003</v>
      </c>
      <c r="D23003" s="1">
        <v>182.71950000000001</v>
      </c>
      <c r="E23003" s="1">
        <v>292.79169999999999</v>
      </c>
      <c r="F23003" s="1" t="s">
        <v>22</v>
      </c>
      <c r="G23003">
        <v>351.255</v>
      </c>
      <c r="H23003">
        <v>57.82</v>
      </c>
      <c r="I23003">
        <f t="shared" si="1077"/>
        <v>0.97196196495423548</v>
      </c>
      <c r="J23003">
        <f t="shared" si="1078"/>
        <v>0.81287582151504678</v>
      </c>
      <c r="L23003" s="7">
        <f>(ATANH(I23003^$U$2)^$U$5)</f>
        <v>0.59293008912553624</v>
      </c>
      <c r="M23003">
        <f t="shared" si="1079"/>
        <v>0.75325509382917111</v>
      </c>
      <c r="O23003" s="7">
        <f>(ATANH(J23003^$T$2)^$T$5)</f>
        <v>1.1595841090773402</v>
      </c>
      <c r="P23003">
        <f>M23003</f>
        <v>0.75325509382917111</v>
      </c>
    </row>
    <row r="23004" spans="1:16" x14ac:dyDescent="0.25">
      <c r="A23004" s="5" t="s">
        <v>411</v>
      </c>
      <c r="B23004" s="1">
        <v>341.50659999999999</v>
      </c>
      <c r="C23004" s="1">
        <v>47.100479999999997</v>
      </c>
      <c r="D23004" s="1">
        <v>183.4683</v>
      </c>
      <c r="E23004" s="1">
        <v>295.31369999999998</v>
      </c>
      <c r="F23004" s="1" t="s">
        <v>22</v>
      </c>
      <c r="G23004">
        <v>351.255</v>
      </c>
      <c r="H23004">
        <v>57.82</v>
      </c>
      <c r="I23004">
        <f t="shared" si="1077"/>
        <v>0.97224694310401272</v>
      </c>
      <c r="J23004">
        <f t="shared" si="1078"/>
        <v>0.81460532687651321</v>
      </c>
      <c r="L23004" s="7">
        <f>(ATANH(I23004^$U$2)^$U$5)</f>
        <v>0.59696958794820099</v>
      </c>
      <c r="M23004">
        <f t="shared" si="1079"/>
        <v>0.75358223979534722</v>
      </c>
      <c r="O23004" s="7">
        <f>(ATANH(J23004^$T$2)^$T$5)</f>
        <v>1.1656634784946338</v>
      </c>
      <c r="P23004">
        <f>M23004</f>
        <v>0.75358223979534722</v>
      </c>
    </row>
    <row r="23005" spans="1:16" x14ac:dyDescent="0.25">
      <c r="A23005" s="5" t="s">
        <v>411</v>
      </c>
      <c r="B23005" s="1">
        <v>341.60649999999998</v>
      </c>
      <c r="C23005" s="1">
        <v>47.200479999999999</v>
      </c>
      <c r="D23005" s="1">
        <v>184.2217</v>
      </c>
      <c r="E23005" s="1">
        <v>297.88209999999998</v>
      </c>
      <c r="F23005" s="1" t="s">
        <v>22</v>
      </c>
      <c r="G23005">
        <v>351.255</v>
      </c>
      <c r="H23005">
        <v>57.82</v>
      </c>
      <c r="I23005">
        <f t="shared" si="1077"/>
        <v>0.97253135186687734</v>
      </c>
      <c r="J23005">
        <f t="shared" si="1078"/>
        <v>0.81633483223797987</v>
      </c>
      <c r="L23005" s="7">
        <f>(ATANH(I23005^$U$2)^$U$5)</f>
        <v>0.60103858764026596</v>
      </c>
      <c r="M23005">
        <f t="shared" si="1079"/>
        <v>0.75391190189919977</v>
      </c>
      <c r="O23005" s="7">
        <f>(ATANH(J23005^$T$2)^$T$5)</f>
        <v>1.1717984765017802</v>
      </c>
      <c r="P23005">
        <f>M23005</f>
        <v>0.75391190189919977</v>
      </c>
    </row>
    <row r="23006" spans="1:16" x14ac:dyDescent="0.25">
      <c r="A23006" s="5" t="s">
        <v>411</v>
      </c>
      <c r="B23006" s="1">
        <v>341.70620000000002</v>
      </c>
      <c r="C23006" s="1">
        <v>47.30048</v>
      </c>
      <c r="D23006" s="1">
        <v>184.97970000000001</v>
      </c>
      <c r="E23006" s="1">
        <v>300.4982</v>
      </c>
      <c r="F23006" s="1" t="s">
        <v>22</v>
      </c>
      <c r="G23006">
        <v>351.255</v>
      </c>
      <c r="H23006">
        <v>57.82</v>
      </c>
      <c r="I23006">
        <f t="shared" si="1077"/>
        <v>0.97281519124282934</v>
      </c>
      <c r="J23006">
        <f t="shared" si="1078"/>
        <v>0.81806433759944652</v>
      </c>
      <c r="L23006" s="7">
        <f>(ATANH(I23006^$U$2)^$U$5)</f>
        <v>0.60513752451219649</v>
      </c>
      <c r="M23006">
        <f t="shared" si="1079"/>
        <v>0.75424412322794931</v>
      </c>
      <c r="O23006" s="7">
        <f>(ATANH(J23006^$T$2)^$T$5)</f>
        <v>1.1779901794415391</v>
      </c>
      <c r="P23006">
        <f>M23006</f>
        <v>0.75424412322794931</v>
      </c>
    </row>
    <row r="23007" spans="1:16" x14ac:dyDescent="0.25">
      <c r="A23007" s="5" t="s">
        <v>411</v>
      </c>
      <c r="B23007" s="1">
        <v>341.80579999999998</v>
      </c>
      <c r="C23007" s="1">
        <v>47.400480000000002</v>
      </c>
      <c r="D23007" s="1">
        <v>185.7424</v>
      </c>
      <c r="E23007" s="1">
        <v>303.16320000000002</v>
      </c>
      <c r="F23007" s="1" t="s">
        <v>22</v>
      </c>
      <c r="G23007">
        <v>351.255</v>
      </c>
      <c r="H23007">
        <v>57.82</v>
      </c>
      <c r="I23007">
        <f t="shared" si="1077"/>
        <v>0.97309874592532486</v>
      </c>
      <c r="J23007">
        <f t="shared" si="1078"/>
        <v>0.81979384296091318</v>
      </c>
      <c r="L23007" s="7">
        <f>(ATANH(I23007^$U$2)^$U$5)</f>
        <v>0.60927101719435983</v>
      </c>
      <c r="M23007">
        <f t="shared" si="1079"/>
        <v>0.75457892939040627</v>
      </c>
      <c r="O23007" s="7">
        <f>(ATANH(J23007^$T$2)^$T$5)</f>
        <v>1.1842396948750329</v>
      </c>
      <c r="P23007">
        <f>M23007</f>
        <v>0.75457892939040627</v>
      </c>
    </row>
    <row r="23008" spans="1:16" x14ac:dyDescent="0.25">
      <c r="A23008" s="5" t="s">
        <v>411</v>
      </c>
      <c r="B23008" s="1">
        <v>341.90519999999998</v>
      </c>
      <c r="C23008" s="1">
        <v>47.500480000000003</v>
      </c>
      <c r="D23008" s="1">
        <v>186.50980000000001</v>
      </c>
      <c r="E23008" s="1">
        <v>305.87880000000001</v>
      </c>
      <c r="F23008" s="1" t="s">
        <v>22</v>
      </c>
      <c r="G23008">
        <v>351.255</v>
      </c>
      <c r="H23008">
        <v>57.82</v>
      </c>
      <c r="I23008">
        <f t="shared" si="1077"/>
        <v>0.97338173122090788</v>
      </c>
      <c r="J23008">
        <f t="shared" si="1078"/>
        <v>0.82152334832237983</v>
      </c>
      <c r="L23008" s="7">
        <f>(ATANH(I23008^$U$2)^$U$5)</f>
        <v>0.613435437512863</v>
      </c>
      <c r="M23008">
        <f t="shared" si="1079"/>
        <v>0.75491640343921596</v>
      </c>
      <c r="O23008" s="7">
        <f>(ATANH(J23008^$T$2)^$T$5)</f>
        <v>1.1905481627963344</v>
      </c>
      <c r="P23008">
        <f>M23008</f>
        <v>0.75491640343921596</v>
      </c>
    </row>
    <row r="23009" spans="1:16" x14ac:dyDescent="0.25">
      <c r="A23009" s="5" t="s">
        <v>411</v>
      </c>
      <c r="B23009" s="1">
        <v>342.00439999999998</v>
      </c>
      <c r="C23009" s="1">
        <v>47.600479999999997</v>
      </c>
      <c r="D23009" s="1">
        <v>187.28219999999999</v>
      </c>
      <c r="E23009" s="1">
        <v>308.64620000000002</v>
      </c>
      <c r="F23009" s="1" t="s">
        <v>22</v>
      </c>
      <c r="G23009">
        <v>351.255</v>
      </c>
      <c r="H23009">
        <v>57.82</v>
      </c>
      <c r="I23009">
        <f t="shared" si="1077"/>
        <v>0.97366414712957816</v>
      </c>
      <c r="J23009">
        <f t="shared" si="1078"/>
        <v>0.82325285368384638</v>
      </c>
      <c r="L23009" s="7">
        <f>(ATANH(I23009^$U$2)^$U$5)</f>
        <v>0.61763126300616245</v>
      </c>
      <c r="M23009">
        <f t="shared" si="1079"/>
        <v>0.75525656032864741</v>
      </c>
      <c r="O23009" s="7">
        <f>(ATANH(J23009^$T$2)^$T$5)</f>
        <v>1.1969167569065879</v>
      </c>
      <c r="P23009">
        <f>M23009</f>
        <v>0.75525656032864741</v>
      </c>
    </row>
    <row r="23010" spans="1:16" x14ac:dyDescent="0.25">
      <c r="A23010" s="5" t="s">
        <v>411</v>
      </c>
      <c r="B23010" s="1">
        <v>342.1035</v>
      </c>
      <c r="C23010" s="1">
        <v>47.700479999999999</v>
      </c>
      <c r="D23010" s="1">
        <v>188.05940000000001</v>
      </c>
      <c r="E23010" s="1">
        <v>311.46710000000002</v>
      </c>
      <c r="F23010" s="1" t="s">
        <v>22</v>
      </c>
      <c r="G23010">
        <v>351.255</v>
      </c>
      <c r="H23010">
        <v>57.82</v>
      </c>
      <c r="I23010">
        <f t="shared" si="1077"/>
        <v>0.97394627834479219</v>
      </c>
      <c r="J23010">
        <f t="shared" si="1078"/>
        <v>0.82498235904531303</v>
      </c>
      <c r="L23010" s="7">
        <f>(ATANH(I23010^$U$2)^$U$5)</f>
        <v>0.62186327644861916</v>
      </c>
      <c r="M23010">
        <f t="shared" si="1079"/>
        <v>0.75559947128525029</v>
      </c>
      <c r="O23010" s="7">
        <f>(ATANH(J23010^$T$2)^$T$5)</f>
        <v>1.2033466859511963</v>
      </c>
      <c r="P23010">
        <f>M23010</f>
        <v>0.75559947128525029</v>
      </c>
    </row>
    <row r="23011" spans="1:16" x14ac:dyDescent="0.25">
      <c r="A23011" s="5" t="s">
        <v>411</v>
      </c>
      <c r="B23011" s="1">
        <v>342.20229999999998</v>
      </c>
      <c r="C23011" s="1">
        <v>47.80048</v>
      </c>
      <c r="D23011" s="1">
        <v>188.8417</v>
      </c>
      <c r="E23011" s="1">
        <v>314.34300000000002</v>
      </c>
      <c r="F23011" s="1" t="s">
        <v>22</v>
      </c>
      <c r="G23011">
        <v>351.255</v>
      </c>
      <c r="H23011">
        <v>57.82</v>
      </c>
      <c r="I23011">
        <f t="shared" si="1077"/>
        <v>0.97422755547963724</v>
      </c>
      <c r="J23011">
        <f t="shared" si="1078"/>
        <v>0.82671186440677968</v>
      </c>
      <c r="L23011" s="7">
        <f>(ATANH(I23011^$U$2)^$U$5)</f>
        <v>0.62612344394189812</v>
      </c>
      <c r="M23011">
        <f t="shared" si="1079"/>
        <v>0.75594517684781237</v>
      </c>
      <c r="O23011" s="7">
        <f>(ATANH(J23011^$T$2)^$T$5)</f>
        <v>1.2098391951238516</v>
      </c>
      <c r="P23011">
        <f>M23011</f>
        <v>0.75594517684781237</v>
      </c>
    </row>
    <row r="23012" spans="1:16" x14ac:dyDescent="0.25">
      <c r="A23012" s="5" t="s">
        <v>411</v>
      </c>
      <c r="B23012" s="1">
        <v>342.30099999999999</v>
      </c>
      <c r="C23012" s="1">
        <v>47.900480000000002</v>
      </c>
      <c r="D23012" s="1">
        <v>189.62909999999999</v>
      </c>
      <c r="E23012" s="1">
        <v>317.27550000000002</v>
      </c>
      <c r="F23012" s="1" t="s">
        <v>22</v>
      </c>
      <c r="G23012">
        <v>351.255</v>
      </c>
      <c r="H23012">
        <v>57.82</v>
      </c>
      <c r="I23012">
        <f t="shared" si="1077"/>
        <v>0.97450854792102604</v>
      </c>
      <c r="J23012">
        <f t="shared" si="1078"/>
        <v>0.82844136976824634</v>
      </c>
      <c r="L23012" s="7">
        <f>(ATANH(I23012^$U$2)^$U$5)</f>
        <v>0.63042091258480293</v>
      </c>
      <c r="M23012">
        <f t="shared" si="1079"/>
        <v>0.7562937237797045</v>
      </c>
      <c r="O23012" s="7">
        <f>(ATANH(J23012^$T$2)^$T$5)</f>
        <v>1.2163955675414555</v>
      </c>
      <c r="P23012">
        <f>M23012</f>
        <v>0.7562937237797045</v>
      </c>
    </row>
    <row r="23013" spans="1:16" x14ac:dyDescent="0.25">
      <c r="A23013" s="5" t="s">
        <v>411</v>
      </c>
      <c r="B23013" s="1">
        <v>342.39949999999999</v>
      </c>
      <c r="C23013" s="1">
        <v>48.000480000000003</v>
      </c>
      <c r="D23013" s="1">
        <v>190.42160000000001</v>
      </c>
      <c r="E23013" s="1">
        <v>320.26650000000001</v>
      </c>
      <c r="F23013" s="1" t="s">
        <v>22</v>
      </c>
      <c r="G23013">
        <v>351.255</v>
      </c>
      <c r="H23013">
        <v>57.82</v>
      </c>
      <c r="I23013">
        <f t="shared" si="1077"/>
        <v>0.9747889709755021</v>
      </c>
      <c r="J23013">
        <f t="shared" si="1078"/>
        <v>0.83017087512971299</v>
      </c>
      <c r="L23013" s="7">
        <f>(ATANH(I23013^$U$2)^$U$5)</f>
        <v>0.63475193113254336</v>
      </c>
      <c r="M23013">
        <f t="shared" si="1079"/>
        <v>0.75664518786896562</v>
      </c>
      <c r="O23013" s="7">
        <f>(ATANH(J23013^$T$2)^$T$5)</f>
        <v>1.2230171257942648</v>
      </c>
      <c r="P23013">
        <f>M23013</f>
        <v>0.75664518786896562</v>
      </c>
    </row>
    <row r="23014" spans="1:16" x14ac:dyDescent="0.25">
      <c r="A23014" s="5" t="s">
        <v>411</v>
      </c>
      <c r="B23014" s="1">
        <v>342.49790000000002</v>
      </c>
      <c r="C23014" s="1">
        <v>48.100479999999997</v>
      </c>
      <c r="D23014" s="1">
        <v>191.21940000000001</v>
      </c>
      <c r="E23014" s="1">
        <v>323.31760000000003</v>
      </c>
      <c r="F23014" s="1" t="s">
        <v>22</v>
      </c>
      <c r="G23014">
        <v>351.255</v>
      </c>
      <c r="H23014">
        <v>57.82</v>
      </c>
      <c r="I23014">
        <f t="shared" si="1077"/>
        <v>0.97506910933652191</v>
      </c>
      <c r="J23014">
        <f t="shared" si="1078"/>
        <v>0.83190038049117943</v>
      </c>
      <c r="L23014" s="7">
        <f>(ATANH(I23014^$U$2)^$U$5)</f>
        <v>0.63912151873492173</v>
      </c>
      <c r="M23014">
        <f t="shared" si="1079"/>
        <v>0.75699960272841038</v>
      </c>
      <c r="O23014" s="7">
        <f>(ATANH(J23014^$T$2)^$T$5)</f>
        <v>1.2297052335758967</v>
      </c>
      <c r="P23014">
        <f>M23014</f>
        <v>0.75699960272841038</v>
      </c>
    </row>
    <row r="23015" spans="1:16" x14ac:dyDescent="0.25">
      <c r="A23015" s="5" t="s">
        <v>411</v>
      </c>
      <c r="B23015" s="1">
        <v>342.596</v>
      </c>
      <c r="C23015" s="1">
        <v>48.200479999999999</v>
      </c>
      <c r="D23015" s="1">
        <v>192.02260000000001</v>
      </c>
      <c r="E23015" s="1">
        <v>326.43079999999998</v>
      </c>
      <c r="F23015" s="1" t="s">
        <v>22</v>
      </c>
      <c r="G23015">
        <v>351.255</v>
      </c>
      <c r="H23015">
        <v>57.82</v>
      </c>
      <c r="I23015">
        <f t="shared" si="1077"/>
        <v>0.97534839361717274</v>
      </c>
      <c r="J23015">
        <f t="shared" si="1078"/>
        <v>0.83362988585264608</v>
      </c>
      <c r="L23015" s="7">
        <f>(ATANH(I23015^$U$2)^$U$5)</f>
        <v>0.64352136846086705</v>
      </c>
      <c r="M23015">
        <f t="shared" si="1079"/>
        <v>0.75735704183685115</v>
      </c>
      <c r="O23015" s="7">
        <f>(ATANH(J23015^$T$2)^$T$5)</f>
        <v>1.2364612973981948</v>
      </c>
      <c r="P23015">
        <f>M23015</f>
        <v>0.75735704183685115</v>
      </c>
    </row>
    <row r="23016" spans="1:16" x14ac:dyDescent="0.25">
      <c r="A23016" s="5" t="s">
        <v>411</v>
      </c>
      <c r="B23016" s="1">
        <v>342.69400000000002</v>
      </c>
      <c r="C23016" s="1">
        <v>48.30048</v>
      </c>
      <c r="D23016" s="1">
        <v>192.8312</v>
      </c>
      <c r="E23016" s="1">
        <v>329.608</v>
      </c>
      <c r="F23016" s="1" t="s">
        <v>22</v>
      </c>
      <c r="G23016">
        <v>351.255</v>
      </c>
      <c r="H23016">
        <v>57.82</v>
      </c>
      <c r="I23016">
        <f t="shared" si="1077"/>
        <v>0.97562739320436731</v>
      </c>
      <c r="J23016">
        <f t="shared" si="1078"/>
        <v>0.83535939121411273</v>
      </c>
      <c r="L23016" s="7">
        <f>(ATANH(I23016^$U$2)^$U$5)</f>
        <v>0.64796104387898723</v>
      </c>
      <c r="M23016">
        <f t="shared" si="1079"/>
        <v>0.7577175595752218</v>
      </c>
      <c r="O23016" s="7">
        <f>(ATANH(J23016^$T$2)^$T$5)</f>
        <v>1.2432867683962814</v>
      </c>
      <c r="P23016">
        <f>M23016</f>
        <v>0.7577175595752218</v>
      </c>
    </row>
    <row r="23017" spans="1:16" x14ac:dyDescent="0.25">
      <c r="A23017" s="5" t="s">
        <v>411</v>
      </c>
      <c r="B23017" s="1">
        <v>342.79180000000002</v>
      </c>
      <c r="C23017" s="1">
        <v>48.400480000000002</v>
      </c>
      <c r="D23017" s="1">
        <v>193.64529999999999</v>
      </c>
      <c r="E23017" s="1">
        <v>332.85109999999997</v>
      </c>
      <c r="F23017" s="1" t="s">
        <v>22</v>
      </c>
      <c r="G23017">
        <v>351.255</v>
      </c>
      <c r="H23017">
        <v>57.82</v>
      </c>
      <c r="I23017">
        <f t="shared" si="1077"/>
        <v>0.97590582340464915</v>
      </c>
      <c r="J23017">
        <f t="shared" si="1078"/>
        <v>0.83708889657557939</v>
      </c>
      <c r="L23017" s="7">
        <f>(ATANH(I23017^$U$2)^$U$5)</f>
        <v>0.65243669515039115</v>
      </c>
      <c r="M23017">
        <f t="shared" si="1079"/>
        <v>0.75808120317803329</v>
      </c>
      <c r="O23017" s="7">
        <f>(ATANH(J23017^$T$2)^$T$5)</f>
        <v>1.2501831442295652</v>
      </c>
      <c r="P23017">
        <f>M23017</f>
        <v>0.75808120317803329</v>
      </c>
    </row>
    <row r="23018" spans="1:16" x14ac:dyDescent="0.25">
      <c r="A23018" s="5" t="s">
        <v>411</v>
      </c>
      <c r="B23018" s="1">
        <v>342.8895</v>
      </c>
      <c r="C23018" s="1">
        <v>48.500480000000003</v>
      </c>
      <c r="D23018" s="1">
        <v>194.46510000000001</v>
      </c>
      <c r="E23018" s="1">
        <v>336.16239999999999</v>
      </c>
      <c r="F23018" s="1" t="s">
        <v>22</v>
      </c>
      <c r="G23018">
        <v>351.255</v>
      </c>
      <c r="H23018">
        <v>57.82</v>
      </c>
      <c r="I23018">
        <f t="shared" si="1077"/>
        <v>0.97618396891147463</v>
      </c>
      <c r="J23018">
        <f t="shared" si="1078"/>
        <v>0.83881840193704604</v>
      </c>
      <c r="L23018" s="7">
        <f>(ATANH(I23018^$U$2)^$U$5)</f>
        <v>0.65695360172554373</v>
      </c>
      <c r="M23018">
        <f t="shared" si="1079"/>
        <v>0.75844805692034512</v>
      </c>
      <c r="O23018" s="7">
        <f>(ATANH(J23018^$T$2)^$T$5)</f>
        <v>1.2571519710848642</v>
      </c>
      <c r="P23018">
        <f>M23018</f>
        <v>0.75844805692034512</v>
      </c>
    </row>
    <row r="23019" spans="1:16" x14ac:dyDescent="0.25">
      <c r="A23019" s="5" t="s">
        <v>411</v>
      </c>
      <c r="B23019" s="1">
        <v>342.98689999999999</v>
      </c>
      <c r="C23019" s="1">
        <v>48.600479999999997</v>
      </c>
      <c r="D23019" s="1">
        <v>195.29060000000001</v>
      </c>
      <c r="E23019" s="1">
        <v>339.54399999999998</v>
      </c>
      <c r="F23019" s="1" t="s">
        <v>22</v>
      </c>
      <c r="G23019">
        <v>351.255</v>
      </c>
      <c r="H23019">
        <v>57.82</v>
      </c>
      <c r="I23019">
        <f t="shared" si="1077"/>
        <v>0.97646126033793113</v>
      </c>
      <c r="J23019">
        <f t="shared" si="1078"/>
        <v>0.84054790729851259</v>
      </c>
      <c r="L23019" s="7">
        <f>(ATANH(I23019^$U$2)^$U$5)</f>
        <v>0.66150317072232701</v>
      </c>
      <c r="M23019">
        <f t="shared" si="1079"/>
        <v>0.75881817431708576</v>
      </c>
      <c r="O23019" s="7">
        <f>(ATANH(J23019^$T$2)^$T$5)</f>
        <v>1.2641948457883039</v>
      </c>
      <c r="P23019">
        <f>M23019</f>
        <v>0.75881817431708576</v>
      </c>
    </row>
    <row r="23020" spans="1:16" x14ac:dyDescent="0.25">
      <c r="A23020" s="5" t="s">
        <v>411</v>
      </c>
      <c r="B23020" s="1">
        <v>343.08420000000001</v>
      </c>
      <c r="C23020" s="1">
        <v>48.700479999999999</v>
      </c>
      <c r="D23020" s="1">
        <v>196.12190000000001</v>
      </c>
      <c r="E23020" s="1">
        <v>342.9982</v>
      </c>
      <c r="F23020" s="1" t="s">
        <v>22</v>
      </c>
      <c r="G23020">
        <v>351.255</v>
      </c>
      <c r="H23020">
        <v>57.82</v>
      </c>
      <c r="I23020">
        <f t="shared" si="1077"/>
        <v>0.97673826707093137</v>
      </c>
      <c r="J23020">
        <f t="shared" si="1078"/>
        <v>0.84227741265997924</v>
      </c>
      <c r="L23020" s="7">
        <f>(ATANH(I23020^$U$2)^$U$5)</f>
        <v>0.66609542030245228</v>
      </c>
      <c r="M23020">
        <f t="shared" si="1079"/>
        <v>0.75919162259569273</v>
      </c>
      <c r="O23020" s="7">
        <f>(ATANH(J23020^$T$2)^$T$5)</f>
        <v>1.2713134180331336</v>
      </c>
      <c r="P23020">
        <f>M23020</f>
        <v>0.75919162259569273</v>
      </c>
    </row>
    <row r="23021" spans="1:16" x14ac:dyDescent="0.25">
      <c r="A23021" s="5" t="s">
        <v>411</v>
      </c>
      <c r="B23021" s="1">
        <v>343.1814</v>
      </c>
      <c r="C23021" s="1">
        <v>48.80048</v>
      </c>
      <c r="D23021" s="1">
        <v>196.95920000000001</v>
      </c>
      <c r="E23021" s="1">
        <v>346.52730000000003</v>
      </c>
      <c r="F23021" s="1" t="s">
        <v>22</v>
      </c>
      <c r="G23021">
        <v>351.255</v>
      </c>
      <c r="H23021">
        <v>57.82</v>
      </c>
      <c r="I23021">
        <f t="shared" si="1077"/>
        <v>0.97701498911047535</v>
      </c>
      <c r="J23021">
        <f t="shared" si="1078"/>
        <v>0.8440069180214459</v>
      </c>
      <c r="L23021" s="7">
        <f>(ATANH(I23021^$U$2)^$U$5)</f>
        <v>0.670731197072997</v>
      </c>
      <c r="M23021">
        <f t="shared" si="1079"/>
        <v>0.75956846030011882</v>
      </c>
      <c r="O23021" s="7">
        <f>(ATANH(J23021^$T$2)^$T$5)</f>
        <v>1.2785093927311761</v>
      </c>
      <c r="P23021">
        <f>M23021</f>
        <v>0.75956846030011882</v>
      </c>
    </row>
    <row r="23022" spans="1:16" x14ac:dyDescent="0.25">
      <c r="A23022" s="5" t="s">
        <v>411</v>
      </c>
      <c r="B23022" s="1">
        <v>343.2783</v>
      </c>
      <c r="C23022" s="1">
        <v>48.900480000000002</v>
      </c>
      <c r="D23022" s="1">
        <v>197.80250000000001</v>
      </c>
      <c r="E23022" s="1">
        <v>350.13400000000001</v>
      </c>
      <c r="F23022" s="1" t="s">
        <v>22</v>
      </c>
      <c r="G23022">
        <v>351.255</v>
      </c>
      <c r="H23022">
        <v>57.82</v>
      </c>
      <c r="I23022">
        <f t="shared" si="1077"/>
        <v>0.97729085706965024</v>
      </c>
      <c r="J23022">
        <f t="shared" si="1078"/>
        <v>0.84573642338291255</v>
      </c>
      <c r="L23022" s="7">
        <f>(ATANH(I23022^$U$2)^$U$5)</f>
        <v>0.67540168558492431</v>
      </c>
      <c r="M23022">
        <f t="shared" si="1079"/>
        <v>0.75994877937594418</v>
      </c>
      <c r="O23022" s="7">
        <f>(ATANH(J23022^$T$2)^$T$5)</f>
        <v>1.2857845324962345</v>
      </c>
      <c r="P23022">
        <f>M23022</f>
        <v>0.75994877937594418</v>
      </c>
    </row>
    <row r="23023" spans="1:16" x14ac:dyDescent="0.25">
      <c r="A23023" s="5" t="s">
        <v>411</v>
      </c>
      <c r="B23023" s="1">
        <v>343.37509999999997</v>
      </c>
      <c r="C23023" s="1">
        <v>49.000480000000003</v>
      </c>
      <c r="D23023" s="1">
        <v>198.65190000000001</v>
      </c>
      <c r="E23023" s="1">
        <v>353.82080000000002</v>
      </c>
      <c r="F23023" s="1" t="s">
        <v>22</v>
      </c>
      <c r="G23023">
        <v>351.255</v>
      </c>
      <c r="H23023">
        <v>57.82</v>
      </c>
      <c r="I23023">
        <f t="shared" si="1077"/>
        <v>0.97756644033536888</v>
      </c>
      <c r="J23023">
        <f t="shared" si="1078"/>
        <v>0.8474659287443792</v>
      </c>
      <c r="L23023" s="7">
        <f>(ATANH(I23023^$U$2)^$U$5)</f>
        <v>0.68011727449449422</v>
      </c>
      <c r="M23023">
        <f t="shared" si="1079"/>
        <v>0.76033264061699779</v>
      </c>
      <c r="O23023" s="7">
        <f>(ATANH(J23023^$T$2)^$T$5)</f>
        <v>1.2931406602684166</v>
      </c>
      <c r="P23023">
        <f>M23023</f>
        <v>0.76033264061699779</v>
      </c>
    </row>
    <row r="23024" spans="1:16" x14ac:dyDescent="0.25">
      <c r="A23024" s="5" t="s">
        <v>411</v>
      </c>
      <c r="B23024" s="1">
        <v>343.4717</v>
      </c>
      <c r="C23024" s="1">
        <v>49.100479999999997</v>
      </c>
      <c r="D23024" s="1">
        <v>199.5076</v>
      </c>
      <c r="E23024" s="1">
        <v>357.59039999999999</v>
      </c>
      <c r="F23024" s="1" t="s">
        <v>22</v>
      </c>
      <c r="G23024">
        <v>351.255</v>
      </c>
      <c r="H23024">
        <v>57.82</v>
      </c>
      <c r="I23024">
        <f t="shared" si="1077"/>
        <v>0.9778414542141749</v>
      </c>
      <c r="J23024">
        <f t="shared" si="1078"/>
        <v>0.84919543410584564</v>
      </c>
      <c r="L23024" s="7">
        <f>(ATANH(I23024^$U$2)^$U$5)</f>
        <v>0.68487394445972372</v>
      </c>
      <c r="M23024">
        <f t="shared" si="1079"/>
        <v>0.76072011603818246</v>
      </c>
      <c r="O23024" s="7">
        <f>(ATANH(J23024^$T$2)^$T$5)</f>
        <v>1.3005796620890748</v>
      </c>
      <c r="P23024">
        <f>M23024</f>
        <v>0.76072011603818246</v>
      </c>
    </row>
    <row r="23025" spans="1:16" x14ac:dyDescent="0.25">
      <c r="A23025" s="5" t="s">
        <v>411</v>
      </c>
      <c r="B23025" s="1">
        <v>343.56819999999999</v>
      </c>
      <c r="C23025" s="1">
        <v>49.200479999999999</v>
      </c>
      <c r="D23025" s="1">
        <v>200.36969999999999</v>
      </c>
      <c r="E23025" s="1">
        <v>361.44569999999999</v>
      </c>
      <c r="F23025" s="1" t="s">
        <v>22</v>
      </c>
      <c r="G23025">
        <v>351.255</v>
      </c>
      <c r="H23025">
        <v>57.82</v>
      </c>
      <c r="I23025">
        <f t="shared" si="1077"/>
        <v>0.97811618339952455</v>
      </c>
      <c r="J23025">
        <f t="shared" si="1078"/>
        <v>0.85092493946731229</v>
      </c>
      <c r="L23025" s="7">
        <f>(ATANH(I23025^$U$2)^$U$5)</f>
        <v>0.68967750217459967</v>
      </c>
      <c r="M23025">
        <f t="shared" si="1079"/>
        <v>0.76111128774887504</v>
      </c>
      <c r="O23025" s="7">
        <f>(ATANH(J23025^$T$2)^$T$5)</f>
        <v>1.3081034900368533</v>
      </c>
      <c r="P23025">
        <f>M23025</f>
        <v>0.76111128774887504</v>
      </c>
    </row>
    <row r="23026" spans="1:16" x14ac:dyDescent="0.25">
      <c r="A23026" s="5" t="s">
        <v>411</v>
      </c>
      <c r="B23026" s="1">
        <v>343.6644</v>
      </c>
      <c r="C23026" s="1">
        <v>49.30048</v>
      </c>
      <c r="D23026" s="1">
        <v>201.23830000000001</v>
      </c>
      <c r="E23026" s="1">
        <v>365.38979999999998</v>
      </c>
      <c r="F23026" s="1" t="s">
        <v>22</v>
      </c>
      <c r="G23026">
        <v>351.255</v>
      </c>
      <c r="H23026">
        <v>57.82</v>
      </c>
      <c r="I23026">
        <f t="shared" si="1077"/>
        <v>0.97839005850450533</v>
      </c>
      <c r="J23026">
        <f t="shared" si="1078"/>
        <v>0.85265444482877895</v>
      </c>
      <c r="L23026" s="7">
        <f>(ATANH(I23026^$U$2)^$U$5)</f>
        <v>0.69451882250836883</v>
      </c>
      <c r="M23026">
        <f t="shared" si="1079"/>
        <v>0.76150624684130763</v>
      </c>
      <c r="O23026" s="7">
        <f>(ATANH(J23026^$T$2)^$T$5)</f>
        <v>1.3157141653361601</v>
      </c>
      <c r="P23026">
        <f>M23026</f>
        <v>0.76150624684130763</v>
      </c>
    </row>
    <row r="23027" spans="1:16" x14ac:dyDescent="0.25">
      <c r="A23027" s="5" t="s">
        <v>411</v>
      </c>
      <c r="B23027" s="1">
        <v>343.76049999999998</v>
      </c>
      <c r="C23027" s="1">
        <v>49.400480000000002</v>
      </c>
      <c r="D23027" s="1">
        <v>202.11349999999999</v>
      </c>
      <c r="E23027" s="1">
        <v>369.42559999999997</v>
      </c>
      <c r="F23027" s="1" t="s">
        <v>22</v>
      </c>
      <c r="G23027">
        <v>351.255</v>
      </c>
      <c r="H23027">
        <v>57.82</v>
      </c>
      <c r="I23027">
        <f t="shared" si="1077"/>
        <v>0.97866364891602964</v>
      </c>
      <c r="J23027">
        <f t="shared" si="1078"/>
        <v>0.8543839501902456</v>
      </c>
      <c r="L23027" s="7">
        <f>(ATANH(I23027^$U$2)^$U$5)</f>
        <v>0.69940883167269252</v>
      </c>
      <c r="M23027">
        <f t="shared" si="1079"/>
        <v>0.76190505303088019</v>
      </c>
      <c r="O23027" s="7">
        <f>(ATANH(J23027^$T$2)^$T$5)</f>
        <v>1.3234137816503664</v>
      </c>
      <c r="P23027">
        <f>M23027</f>
        <v>0.76190505303088019</v>
      </c>
    </row>
    <row r="23028" spans="1:16" x14ac:dyDescent="0.25">
      <c r="A23028" s="5" t="s">
        <v>411</v>
      </c>
      <c r="B23028" s="1">
        <v>343.85649999999998</v>
      </c>
      <c r="C23028" s="1">
        <v>49.500480000000003</v>
      </c>
      <c r="D23028" s="1">
        <v>202.99539999999999</v>
      </c>
      <c r="E23028" s="1">
        <v>373.5566</v>
      </c>
      <c r="F23028" s="1" t="s">
        <v>22</v>
      </c>
      <c r="G23028">
        <v>351.255</v>
      </c>
      <c r="H23028">
        <v>57.82</v>
      </c>
      <c r="I23028">
        <f t="shared" si="1077"/>
        <v>0.97893695463409769</v>
      </c>
      <c r="J23028">
        <f t="shared" si="1078"/>
        <v>0.85611345555171225</v>
      </c>
      <c r="L23028" s="7">
        <f>(ATANH(I23028^$U$2)^$U$5)</f>
        <v>0.70434859180259923</v>
      </c>
      <c r="M23028">
        <f t="shared" si="1079"/>
        <v>0.76230781368684497</v>
      </c>
      <c r="O23028" s="7">
        <f>(ATANH(J23028^$T$2)^$T$5)</f>
        <v>1.3312045085730362</v>
      </c>
      <c r="P23028">
        <f>M23028</f>
        <v>0.76230781368684497</v>
      </c>
    </row>
    <row r="23029" spans="1:16" x14ac:dyDescent="0.25">
      <c r="A23029" s="5" t="s">
        <v>411</v>
      </c>
      <c r="B23029" s="1">
        <v>343.9522</v>
      </c>
      <c r="C23029" s="1">
        <v>49.600479999999997</v>
      </c>
      <c r="D23029" s="1">
        <v>203.8843</v>
      </c>
      <c r="E23029" s="1">
        <v>377.78620000000001</v>
      </c>
      <c r="F23029" s="1" t="s">
        <v>22</v>
      </c>
      <c r="G23029">
        <v>351.255</v>
      </c>
      <c r="H23029">
        <v>57.82</v>
      </c>
      <c r="I23029">
        <f t="shared" si="1077"/>
        <v>0.97920940627179687</v>
      </c>
      <c r="J23029">
        <f t="shared" si="1078"/>
        <v>0.8578429609131788</v>
      </c>
      <c r="L23029" s="7">
        <f>(ATANH(I23029^$U$2)^$U$5)</f>
        <v>0.70932873732202484</v>
      </c>
      <c r="M23029">
        <f t="shared" si="1079"/>
        <v>0.76271461326143197</v>
      </c>
      <c r="O23029" s="7">
        <f>(ATANH(J23029^$T$2)^$T$5)</f>
        <v>1.339088595331632</v>
      </c>
      <c r="P23029">
        <f>M23029</f>
        <v>0.76271461326143197</v>
      </c>
    </row>
    <row r="23030" spans="1:16" x14ac:dyDescent="0.25">
      <c r="A23030" s="5" t="s">
        <v>411</v>
      </c>
      <c r="B23030" s="1">
        <v>344.0478</v>
      </c>
      <c r="C23030" s="1">
        <v>49.700479999999999</v>
      </c>
      <c r="D23030" s="1">
        <v>204.78020000000001</v>
      </c>
      <c r="E23030" s="1">
        <v>382.11790000000002</v>
      </c>
      <c r="F23030" s="1" t="s">
        <v>22</v>
      </c>
      <c r="G23030">
        <v>351.255</v>
      </c>
      <c r="H23030">
        <v>57.82</v>
      </c>
      <c r="I23030">
        <f t="shared" si="1077"/>
        <v>0.97948157321603968</v>
      </c>
      <c r="J23030">
        <f t="shared" si="1078"/>
        <v>0.85957246627464545</v>
      </c>
      <c r="L23030" s="7">
        <f>(ATANH(I23030^$U$2)^$U$5)</f>
        <v>0.71436063693805907</v>
      </c>
      <c r="M23030">
        <f t="shared" si="1079"/>
        <v>0.76312553305942221</v>
      </c>
      <c r="O23030" s="7">
        <f>(ATANH(J23030^$T$2)^$T$5)</f>
        <v>1.3470683747193908</v>
      </c>
      <c r="P23030">
        <f>M23030</f>
        <v>0.76312553305942221</v>
      </c>
    </row>
    <row r="23031" spans="1:16" x14ac:dyDescent="0.25">
      <c r="A23031" s="5" t="s">
        <v>411</v>
      </c>
      <c r="B23031" s="1">
        <v>344.14319999999998</v>
      </c>
      <c r="C23031" s="1">
        <v>49.80048</v>
      </c>
      <c r="D23031" s="1">
        <v>205.6832</v>
      </c>
      <c r="E23031" s="1">
        <v>386.55560000000003</v>
      </c>
      <c r="F23031" s="1" t="s">
        <v>22</v>
      </c>
      <c r="G23031">
        <v>351.255</v>
      </c>
      <c r="H23031">
        <v>57.82</v>
      </c>
      <c r="I23031">
        <f t="shared" si="1077"/>
        <v>0.97975317077336976</v>
      </c>
      <c r="J23031">
        <f t="shared" si="1078"/>
        <v>0.86130197163611211</v>
      </c>
      <c r="L23031" s="7">
        <f>(ATANH(I23031^$U$2)^$U$5)</f>
        <v>0.71944011330122215</v>
      </c>
      <c r="M23031">
        <f t="shared" si="1079"/>
        <v>0.7635406787316471</v>
      </c>
      <c r="O23031" s="7">
        <f>(ATANH(J23031^$T$2)^$T$5)</f>
        <v>1.3551462672724168</v>
      </c>
      <c r="P23031">
        <f>M23031</f>
        <v>0.7635406787316471</v>
      </c>
    </row>
    <row r="23032" spans="1:16" x14ac:dyDescent="0.25">
      <c r="A23032" s="5" t="s">
        <v>411</v>
      </c>
      <c r="B23032" s="1">
        <v>344.23849999999999</v>
      </c>
      <c r="C23032" s="1">
        <v>49.900480000000002</v>
      </c>
      <c r="D23032" s="1">
        <v>206.59350000000001</v>
      </c>
      <c r="E23032" s="1">
        <v>391.10329999999999</v>
      </c>
      <c r="F23032" s="1" t="s">
        <v>22</v>
      </c>
      <c r="G23032">
        <v>351.255</v>
      </c>
      <c r="H23032">
        <v>57.82</v>
      </c>
      <c r="I23032">
        <f t="shared" si="1077"/>
        <v>0.98002448363724359</v>
      </c>
      <c r="J23032">
        <f t="shared" si="1078"/>
        <v>0.86303147699757876</v>
      </c>
      <c r="L23032" s="7">
        <f>(ATANH(I23032^$U$2)^$U$5)</f>
        <v>0.72457361889938865</v>
      </c>
      <c r="M23032">
        <f t="shared" si="1079"/>
        <v>0.76396015047489807</v>
      </c>
      <c r="O23032" s="7">
        <f>(ATANH(J23032^$T$2)^$T$5)</f>
        <v>1.3633247857105615</v>
      </c>
      <c r="P23032">
        <f>M23032</f>
        <v>0.76396015047489807</v>
      </c>
    </row>
    <row r="23033" spans="1:16" x14ac:dyDescent="0.25">
      <c r="A23033" s="5" t="s">
        <v>411</v>
      </c>
      <c r="B23033" s="1">
        <v>344.33359999999999</v>
      </c>
      <c r="C23033" s="1">
        <v>50.000480000000003</v>
      </c>
      <c r="D23033" s="1">
        <v>207.51130000000001</v>
      </c>
      <c r="E23033" s="1">
        <v>395.76510000000002</v>
      </c>
      <c r="F23033" s="1" t="s">
        <v>22</v>
      </c>
      <c r="G23033">
        <v>351.255</v>
      </c>
      <c r="H23033">
        <v>57.82</v>
      </c>
      <c r="I23033">
        <f t="shared" si="1077"/>
        <v>0.9802952271142048</v>
      </c>
      <c r="J23033">
        <f t="shared" si="1078"/>
        <v>0.86476098235904542</v>
      </c>
      <c r="L23033" s="7">
        <f>(ATANH(I23033^$U$2)^$U$5)</f>
        <v>0.72975693728904512</v>
      </c>
      <c r="M23033">
        <f t="shared" si="1079"/>
        <v>0.76438404269743099</v>
      </c>
      <c r="O23033" s="7">
        <f>(ATANH(J23033^$T$2)^$T$5)</f>
        <v>1.3716065396623036</v>
      </c>
      <c r="P23033">
        <f>M23033</f>
        <v>0.76438404269743099</v>
      </c>
    </row>
    <row r="23034" spans="1:16" x14ac:dyDescent="0.25">
      <c r="A23034" s="5" t="s">
        <v>411</v>
      </c>
      <c r="B23034" s="1">
        <v>344.42849999999999</v>
      </c>
      <c r="C23034" s="1">
        <v>50.100479999999997</v>
      </c>
      <c r="D23034" s="1">
        <v>208.43680000000001</v>
      </c>
      <c r="E23034" s="1">
        <v>400.5455</v>
      </c>
      <c r="F23034" s="1" t="s">
        <v>22</v>
      </c>
      <c r="G23034">
        <v>351.255</v>
      </c>
      <c r="H23034">
        <v>57.82</v>
      </c>
      <c r="I23034">
        <f t="shared" si="1077"/>
        <v>0.98056540120425328</v>
      </c>
      <c r="J23034">
        <f t="shared" si="1078"/>
        <v>0.86649048772051185</v>
      </c>
      <c r="L23034" s="7">
        <f>(ATANH(I23034^$U$2)^$U$5)</f>
        <v>0.73499118671591401</v>
      </c>
      <c r="M23034">
        <f t="shared" si="1079"/>
        <v>0.76481247039485967</v>
      </c>
      <c r="O23034" s="7">
        <f>(ATANH(J23034^$T$2)^$T$5)</f>
        <v>1.3799942406956798</v>
      </c>
      <c r="P23034">
        <f>M23034</f>
        <v>0.76481247039485967</v>
      </c>
    </row>
    <row r="23035" spans="1:16" x14ac:dyDescent="0.25">
      <c r="A23035" s="5" t="s">
        <v>411</v>
      </c>
      <c r="B23035" s="1">
        <v>344.52319999999997</v>
      </c>
      <c r="C23035" s="1">
        <v>50.200479999999999</v>
      </c>
      <c r="D23035" s="1">
        <v>209.37</v>
      </c>
      <c r="E23035" s="1">
        <v>405.44909999999999</v>
      </c>
      <c r="F23035" s="1" t="s">
        <v>22</v>
      </c>
      <c r="G23035">
        <v>351.255</v>
      </c>
      <c r="H23035">
        <v>57.82</v>
      </c>
      <c r="I23035">
        <f t="shared" si="1077"/>
        <v>0.98083500590738915</v>
      </c>
      <c r="J23035">
        <f t="shared" si="1078"/>
        <v>0.8682199930819785</v>
      </c>
      <c r="L23035" s="7">
        <f>(ATANH(I23035^$U$2)^$U$5)</f>
        <v>0.74027752847650685</v>
      </c>
      <c r="M23035">
        <f t="shared" si="1079"/>
        <v>0.76524554059859307</v>
      </c>
      <c r="O23035" s="7">
        <f>(ATANH(J23035^$T$2)^$T$5)</f>
        <v>1.388490707679344</v>
      </c>
      <c r="P23035">
        <f>M23035</f>
        <v>0.76524554059859307</v>
      </c>
    </row>
    <row r="23036" spans="1:16" x14ac:dyDescent="0.25">
      <c r="A23036" s="5" t="s">
        <v>411</v>
      </c>
      <c r="B23036" s="1">
        <v>344.61779999999999</v>
      </c>
      <c r="C23036" s="1">
        <v>50.30048</v>
      </c>
      <c r="D23036" s="1">
        <v>210.31110000000001</v>
      </c>
      <c r="E23036" s="1">
        <v>410.48070000000001</v>
      </c>
      <c r="F23036" s="1" t="s">
        <v>22</v>
      </c>
      <c r="G23036">
        <v>351.255</v>
      </c>
      <c r="H23036">
        <v>57.82</v>
      </c>
      <c r="I23036">
        <f t="shared" si="1077"/>
        <v>0.98110432591706875</v>
      </c>
      <c r="J23036">
        <f t="shared" si="1078"/>
        <v>0.86994949844344516</v>
      </c>
      <c r="L23036" s="7">
        <f>(ATANH(I23036^$U$2)^$U$5)</f>
        <v>0.74562285422159691</v>
      </c>
      <c r="M23036">
        <f t="shared" si="1079"/>
        <v>0.76568336074506094</v>
      </c>
      <c r="O23036" s="7">
        <f>(ATANH(J23036^$T$2)^$T$5)</f>
        <v>1.3970988725000397</v>
      </c>
      <c r="P23036">
        <f>M23036</f>
        <v>0.76568336074506094</v>
      </c>
    </row>
    <row r="23037" spans="1:16" x14ac:dyDescent="0.25">
      <c r="A23037" s="5" t="s">
        <v>411</v>
      </c>
      <c r="B23037" s="1">
        <v>344.71230000000003</v>
      </c>
      <c r="C23037" s="1">
        <v>50.400480000000002</v>
      </c>
      <c r="D23037" s="1">
        <v>211.2604</v>
      </c>
      <c r="E23037" s="1">
        <v>415.64550000000003</v>
      </c>
      <c r="F23037" s="1" t="s">
        <v>22</v>
      </c>
      <c r="G23037">
        <v>351.255</v>
      </c>
      <c r="H23037">
        <v>57.82</v>
      </c>
      <c r="I23037">
        <f t="shared" si="1077"/>
        <v>0.98137336123329211</v>
      </c>
      <c r="J23037">
        <f t="shared" si="1078"/>
        <v>0.87167900380491181</v>
      </c>
      <c r="L23037" s="7">
        <f>(ATANH(I23037^$U$2)^$U$5)</f>
        <v>0.75102863031412803</v>
      </c>
      <c r="M23037">
        <f t="shared" si="1079"/>
        <v>0.76612605479499529</v>
      </c>
      <c r="O23037" s="7">
        <f>(ATANH(J23037^$T$2)^$T$5)</f>
        <v>1.4058217861652991</v>
      </c>
      <c r="P23037">
        <f>M23037</f>
        <v>0.76612605479499529</v>
      </c>
    </row>
    <row r="23038" spans="1:16" x14ac:dyDescent="0.25">
      <c r="A23038" s="5" t="s">
        <v>411</v>
      </c>
      <c r="B23038" s="1">
        <v>344.80650000000003</v>
      </c>
      <c r="C23038" s="1">
        <v>50.500480000000003</v>
      </c>
      <c r="D23038" s="1">
        <v>212.21789999999999</v>
      </c>
      <c r="E23038" s="1">
        <v>420.94889999999998</v>
      </c>
      <c r="F23038" s="1" t="s">
        <v>22</v>
      </c>
      <c r="G23038">
        <v>351.255</v>
      </c>
      <c r="H23038">
        <v>57.82</v>
      </c>
      <c r="I23038">
        <f t="shared" si="1077"/>
        <v>0.98164154246914648</v>
      </c>
      <c r="J23038">
        <f t="shared" si="1078"/>
        <v>0.87340850916637847</v>
      </c>
      <c r="L23038" s="7">
        <f>(ATANH(I23038^$U$2)^$U$5)</f>
        <v>0.7564847267472572</v>
      </c>
      <c r="M23038">
        <f t="shared" si="1079"/>
        <v>0.76657374431619463</v>
      </c>
      <c r="O23038" s="7">
        <f>(ATANH(J23038^$T$2)^$T$5)</f>
        <v>1.4146626253228745</v>
      </c>
      <c r="P23038">
        <f>M23038</f>
        <v>0.76657374431619463</v>
      </c>
    </row>
    <row r="23039" spans="1:16" x14ac:dyDescent="0.25">
      <c r="A23039" s="5" t="s">
        <v>411</v>
      </c>
      <c r="B23039" s="1">
        <v>344.9006</v>
      </c>
      <c r="C23039" s="1">
        <v>50.600479999999997</v>
      </c>
      <c r="D23039" s="1">
        <v>213.184</v>
      </c>
      <c r="E23039" s="1">
        <v>426.39670000000001</v>
      </c>
      <c r="F23039" s="1" t="s">
        <v>22</v>
      </c>
      <c r="G23039">
        <v>351.255</v>
      </c>
      <c r="H23039">
        <v>57.82</v>
      </c>
      <c r="I23039">
        <f t="shared" si="1077"/>
        <v>0.98190943901154437</v>
      </c>
      <c r="J23039">
        <f t="shared" si="1078"/>
        <v>0.87513801452784501</v>
      </c>
      <c r="L23039" s="7">
        <f>(ATANH(I23039^$U$2)^$U$5)</f>
        <v>0.76200409388456036</v>
      </c>
      <c r="M23039">
        <f t="shared" si="1079"/>
        <v>0.76702656414665027</v>
      </c>
      <c r="O23039" s="7">
        <f>(ATANH(J23039^$T$2)^$T$5)</f>
        <v>1.4236246992314872</v>
      </c>
      <c r="P23039">
        <f>M23039</f>
        <v>0.76702656414665027</v>
      </c>
    </row>
    <row r="23040" spans="1:16" x14ac:dyDescent="0.25">
      <c r="A23040" s="5" t="s">
        <v>411</v>
      </c>
      <c r="B23040" s="1">
        <v>344.99450000000002</v>
      </c>
      <c r="C23040" s="1">
        <v>50.700479999999999</v>
      </c>
      <c r="D23040" s="1">
        <v>214.15870000000001</v>
      </c>
      <c r="E23040" s="1">
        <v>431.9948</v>
      </c>
      <c r="F23040" s="1" t="s">
        <v>22</v>
      </c>
      <c r="G23040">
        <v>351.255</v>
      </c>
      <c r="H23040">
        <v>57.82</v>
      </c>
      <c r="I23040">
        <f t="shared" si="1077"/>
        <v>0.98217676616702976</v>
      </c>
      <c r="J23040">
        <f t="shared" si="1078"/>
        <v>0.87686751988931166</v>
      </c>
      <c r="L23040" s="7">
        <f>(ATANH(I23040^$U$2)^$U$5)</f>
        <v>0.76758239966996955</v>
      </c>
      <c r="M23040">
        <f t="shared" si="1079"/>
        <v>0.76748463594693572</v>
      </c>
      <c r="O23040" s="7">
        <f>(ATANH(J23040^$T$2)^$T$5)</f>
        <v>1.4327114572208746</v>
      </c>
      <c r="P23040">
        <f>M23040</f>
        <v>0.76748463594693572</v>
      </c>
    </row>
    <row r="23041" spans="1:16" x14ac:dyDescent="0.25">
      <c r="A23041" s="5" t="s">
        <v>411</v>
      </c>
      <c r="B23041" s="1">
        <v>345.0883</v>
      </c>
      <c r="C23041" s="1">
        <v>50.80048</v>
      </c>
      <c r="D23041" s="1">
        <v>215.14230000000001</v>
      </c>
      <c r="E23041" s="1">
        <v>437.74970000000002</v>
      </c>
      <c r="F23041" s="1" t="s">
        <v>22</v>
      </c>
      <c r="G23041">
        <v>351.255</v>
      </c>
      <c r="H23041">
        <v>57.82</v>
      </c>
      <c r="I23041">
        <f t="shared" si="1077"/>
        <v>0.98244380862905867</v>
      </c>
      <c r="J23041">
        <f t="shared" si="1078"/>
        <v>0.87859702525077832</v>
      </c>
      <c r="L23041" s="7">
        <f>(ATANH(I23041^$U$2)^$U$5)</f>
        <v>0.7732271843568268</v>
      </c>
      <c r="M23041">
        <f t="shared" si="1079"/>
        <v>0.76794810802996982</v>
      </c>
      <c r="O23041" s="7">
        <f>(ATANH(J23041^$T$2)^$T$5)</f>
        <v>1.4419264966828627</v>
      </c>
      <c r="P23041">
        <f>M23041</f>
        <v>0.76794810802996982</v>
      </c>
    </row>
    <row r="23042" spans="1:16" x14ac:dyDescent="0.25">
      <c r="A23042" s="5" t="s">
        <v>411</v>
      </c>
      <c r="B23042" s="1">
        <v>345.18189999999998</v>
      </c>
      <c r="C23042" s="1">
        <v>50.900480000000002</v>
      </c>
      <c r="D23042" s="1">
        <v>216.13489999999999</v>
      </c>
      <c r="E23042" s="1">
        <v>443.66809999999998</v>
      </c>
      <c r="F23042" s="1" t="s">
        <v>22</v>
      </c>
      <c r="G23042">
        <v>351.255</v>
      </c>
      <c r="H23042">
        <v>57.82</v>
      </c>
      <c r="I23042">
        <f t="shared" ref="I23042:I23105" si="1080">B23042/G23042</f>
        <v>0.98271028170417496</v>
      </c>
      <c r="J23042">
        <f t="shared" ref="J23042:J23105" si="1081">C23042/H23042</f>
        <v>0.88032653061224497</v>
      </c>
      <c r="L23042" s="7">
        <f>(ATANH(I23042^$U$2)^$U$5)</f>
        <v>0.77893409686131654</v>
      </c>
      <c r="M23042">
        <f t="shared" si="1079"/>
        <v>0.76841712061546719</v>
      </c>
      <c r="O23042" s="7">
        <f>(ATANH(J23042^$T$2)^$T$5)</f>
        <v>1.4512735716394376</v>
      </c>
      <c r="P23042">
        <f>M23042</f>
        <v>0.76841712061546719</v>
      </c>
    </row>
    <row r="23043" spans="1:16" x14ac:dyDescent="0.25">
      <c r="A23043" s="5" t="s">
        <v>411</v>
      </c>
      <c r="B23043" s="1">
        <v>345.27530000000002</v>
      </c>
      <c r="C23043" s="1">
        <v>51.000480000000003</v>
      </c>
      <c r="D23043" s="1">
        <v>217.1369</v>
      </c>
      <c r="E23043" s="1">
        <v>449.75709999999998</v>
      </c>
      <c r="F23043" s="1" t="s">
        <v>22</v>
      </c>
      <c r="G23043">
        <v>351.255</v>
      </c>
      <c r="H23043">
        <v>57.82</v>
      </c>
      <c r="I23043">
        <f t="shared" si="1080"/>
        <v>0.98297618539237885</v>
      </c>
      <c r="J23043">
        <f t="shared" si="1081"/>
        <v>0.88205603597371152</v>
      </c>
      <c r="L23043" s="7">
        <f>(ATANH(I23043^$U$2)^$U$5)</f>
        <v>0.78470475520832994</v>
      </c>
      <c r="M23043">
        <f t="shared" si="1079"/>
        <v>0.76889182061415184</v>
      </c>
      <c r="O23043" s="7">
        <f>(ATANH(J23043^$T$2)^$T$5)</f>
        <v>1.4607566019384768</v>
      </c>
      <c r="P23043">
        <f>M23043</f>
        <v>0.76889182061415184</v>
      </c>
    </row>
    <row r="23044" spans="1:16" x14ac:dyDescent="0.25">
      <c r="A23044" s="5" t="s">
        <v>411</v>
      </c>
      <c r="B23044" s="1">
        <v>345.36849999999998</v>
      </c>
      <c r="C23044" s="1">
        <v>51.100479999999997</v>
      </c>
      <c r="D23044" s="1">
        <v>218.14840000000001</v>
      </c>
      <c r="E23044" s="1">
        <v>456.02440000000001</v>
      </c>
      <c r="F23044" s="1" t="s">
        <v>22</v>
      </c>
      <c r="G23044">
        <v>351.255</v>
      </c>
      <c r="H23044">
        <v>57.82</v>
      </c>
      <c r="I23044">
        <f t="shared" si="1080"/>
        <v>0.9832415196936698</v>
      </c>
      <c r="J23044">
        <f t="shared" si="1081"/>
        <v>0.88378554133517806</v>
      </c>
      <c r="L23044" s="7">
        <f>(ATANH(I23044^$U$2)^$U$5)</f>
        <v>0.79054084760782761</v>
      </c>
      <c r="M23044">
        <f t="shared" ref="M23044:M23107" si="1082">SQRT(LN(LN(E23044)^(1/$T$7)))</f>
        <v>0.7693723749143625</v>
      </c>
      <c r="O23044" s="7">
        <f>(ATANH(J23044^$T$2)^$T$5)</f>
        <v>1.4703796831330576</v>
      </c>
      <c r="P23044">
        <f>M23044</f>
        <v>0.7693723749143625</v>
      </c>
    </row>
    <row r="23045" spans="1:16" x14ac:dyDescent="0.25">
      <c r="A23045" s="5" t="s">
        <v>411</v>
      </c>
      <c r="B23045" s="1">
        <v>345.46159999999998</v>
      </c>
      <c r="C23045" s="1">
        <v>51.200479999999999</v>
      </c>
      <c r="D23045" s="1">
        <v>219.1696</v>
      </c>
      <c r="E23045" s="1">
        <v>462.47789999999998</v>
      </c>
      <c r="F23045" s="1" t="s">
        <v>22</v>
      </c>
      <c r="G23045">
        <v>351.255</v>
      </c>
      <c r="H23045">
        <v>57.82</v>
      </c>
      <c r="I23045">
        <f t="shared" si="1080"/>
        <v>0.9835065693015046</v>
      </c>
      <c r="J23045">
        <f t="shared" si="1081"/>
        <v>0.88551504669664471</v>
      </c>
      <c r="L23045" s="7">
        <f>(ATANH(I23045^$U$2)^$U$5)</f>
        <v>0.79645052784924097</v>
      </c>
      <c r="M23045">
        <f t="shared" si="1082"/>
        <v>0.76985893732946076</v>
      </c>
      <c r="O23045" s="7">
        <f>(ATANH(J23045^$T$2)^$T$5)</f>
        <v>1.4801470971061748</v>
      </c>
      <c r="P23045">
        <f>M23045</f>
        <v>0.76985893732946076</v>
      </c>
    </row>
    <row r="23046" spans="1:16" x14ac:dyDescent="0.25">
      <c r="A23046" s="5" t="s">
        <v>411</v>
      </c>
      <c r="B23046" s="1">
        <v>345.55459999999999</v>
      </c>
      <c r="C23046" s="1">
        <v>51.30048</v>
      </c>
      <c r="D23046" s="1">
        <v>220.20079999999999</v>
      </c>
      <c r="E23046" s="1">
        <v>469.12610000000001</v>
      </c>
      <c r="F23046" s="1" t="s">
        <v>22</v>
      </c>
      <c r="G23046">
        <v>351.255</v>
      </c>
      <c r="H23046">
        <v>57.82</v>
      </c>
      <c r="I23046">
        <f t="shared" si="1080"/>
        <v>0.98377133421588303</v>
      </c>
      <c r="J23046">
        <f t="shared" si="1081"/>
        <v>0.88724455205811137</v>
      </c>
      <c r="L23046" s="7">
        <f>(ATANH(I23046^$U$2)^$U$5)</f>
        <v>0.80243590518560504</v>
      </c>
      <c r="M23046">
        <f t="shared" si="1082"/>
        <v>0.77035167745900412</v>
      </c>
      <c r="O23046" s="7">
        <f>(ATANH(J23046^$T$2)^$T$5)</f>
        <v>1.4900633235092864</v>
      </c>
      <c r="P23046">
        <f>M23046</f>
        <v>0.77035167745900412</v>
      </c>
    </row>
    <row r="23047" spans="1:16" x14ac:dyDescent="0.25">
      <c r="A23047" s="5" t="s">
        <v>411</v>
      </c>
      <c r="B23047" s="1">
        <v>345.64729999999997</v>
      </c>
      <c r="C23047" s="1">
        <v>51.400480000000002</v>
      </c>
      <c r="D23047" s="1">
        <v>221.2423</v>
      </c>
      <c r="E23047" s="1">
        <v>475.97809999999998</v>
      </c>
      <c r="F23047" s="1" t="s">
        <v>22</v>
      </c>
      <c r="G23047">
        <v>351.255</v>
      </c>
      <c r="H23047">
        <v>57.82</v>
      </c>
      <c r="I23047">
        <f t="shared" si="1080"/>
        <v>0.98403524504989248</v>
      </c>
      <c r="J23047">
        <f t="shared" si="1081"/>
        <v>0.88897405741957802</v>
      </c>
      <c r="L23047" s="7">
        <f>(ATANH(I23047^$U$2)^$U$5)</f>
        <v>0.80848604189357387</v>
      </c>
      <c r="M23047">
        <f t="shared" si="1082"/>
        <v>0.77085077765933196</v>
      </c>
      <c r="O23047" s="7">
        <f>(ATANH(J23047^$T$2)^$T$5)</f>
        <v>1.5001330520905918</v>
      </c>
      <c r="P23047">
        <f>M23047</f>
        <v>0.77085077765933196</v>
      </c>
    </row>
    <row r="23048" spans="1:16" x14ac:dyDescent="0.25">
      <c r="A23048" s="5" t="s">
        <v>411</v>
      </c>
      <c r="B23048" s="1">
        <v>345.73989999999998</v>
      </c>
      <c r="C23048" s="1">
        <v>51.500480000000003</v>
      </c>
      <c r="D23048" s="1">
        <v>222.29429999999999</v>
      </c>
      <c r="E23048" s="1">
        <v>483.04349999999999</v>
      </c>
      <c r="F23048" s="1" t="s">
        <v>22</v>
      </c>
      <c r="G23048">
        <v>351.255</v>
      </c>
      <c r="H23048">
        <v>57.82</v>
      </c>
      <c r="I23048">
        <f t="shared" si="1080"/>
        <v>0.98429887119044568</v>
      </c>
      <c r="J23048">
        <f t="shared" si="1081"/>
        <v>0.89070356278104468</v>
      </c>
      <c r="L23048" s="7">
        <f>(ATANH(I23048^$U$2)^$U$5)</f>
        <v>0.81461601769306424</v>
      </c>
      <c r="M23048">
        <f t="shared" si="1082"/>
        <v>0.77135642299200335</v>
      </c>
      <c r="O23048" s="7">
        <f>(ATANH(J23048^$T$2)^$T$5)</f>
        <v>1.5103611959972623</v>
      </c>
      <c r="P23048">
        <f>M23048</f>
        <v>0.77135642299200335</v>
      </c>
    </row>
    <row r="23049" spans="1:16" x14ac:dyDescent="0.25">
      <c r="A23049" s="5" t="s">
        <v>411</v>
      </c>
      <c r="B23049" s="1">
        <v>345.83240000000001</v>
      </c>
      <c r="C23049" s="1">
        <v>51.600479999999997</v>
      </c>
      <c r="D23049" s="1">
        <v>223.357</v>
      </c>
      <c r="E23049" s="1">
        <v>490.33260000000001</v>
      </c>
      <c r="F23049" s="1" t="s">
        <v>22</v>
      </c>
      <c r="G23049">
        <v>351.255</v>
      </c>
      <c r="H23049">
        <v>57.82</v>
      </c>
      <c r="I23049">
        <f t="shared" si="1080"/>
        <v>0.98456221263754251</v>
      </c>
      <c r="J23049">
        <f t="shared" si="1081"/>
        <v>0.89243306814251122</v>
      </c>
      <c r="L23049" s="7">
        <f>(ATANH(I23049^$U$2)^$U$5)</f>
        <v>0.8208282401035053</v>
      </c>
      <c r="M23049">
        <f t="shared" si="1082"/>
        <v>0.7718688129093495</v>
      </c>
      <c r="O23049" s="7">
        <f>(ATANH(J23049^$T$2)^$T$5)</f>
        <v>1.5207529061453484</v>
      </c>
      <c r="P23049">
        <f>M23049</f>
        <v>0.7718688129093495</v>
      </c>
    </row>
    <row r="23050" spans="1:16" x14ac:dyDescent="0.25">
      <c r="A23050" s="5" t="s">
        <v>411</v>
      </c>
      <c r="B23050" s="1">
        <v>345.9246</v>
      </c>
      <c r="C23050" s="1">
        <v>51.700479999999999</v>
      </c>
      <c r="D23050" s="1">
        <v>224.43090000000001</v>
      </c>
      <c r="E23050" s="1">
        <v>497.85610000000003</v>
      </c>
      <c r="F23050" s="1" t="s">
        <v>22</v>
      </c>
      <c r="G23050">
        <v>351.255</v>
      </c>
      <c r="H23050">
        <v>57.82</v>
      </c>
      <c r="I23050">
        <f t="shared" si="1080"/>
        <v>0.98482470000427036</v>
      </c>
      <c r="J23050">
        <f t="shared" si="1081"/>
        <v>0.89416257350397788</v>
      </c>
      <c r="L23050" s="7">
        <f>(ATANH(I23050^$U$2)^$U$5)</f>
        <v>0.82711150390567578</v>
      </c>
      <c r="M23050">
        <f t="shared" si="1082"/>
        <v>0.77238813729850819</v>
      </c>
      <c r="O23050" s="7">
        <f>(ATANH(J23050^$T$2)^$T$5)</f>
        <v>1.5313135867617333</v>
      </c>
      <c r="P23050">
        <f>M23050</f>
        <v>0.77238813729850819</v>
      </c>
    </row>
    <row r="23051" spans="1:16" x14ac:dyDescent="0.25">
      <c r="A23051" s="5" t="s">
        <v>411</v>
      </c>
      <c r="B23051" s="1">
        <v>346.01679999999999</v>
      </c>
      <c r="C23051" s="1">
        <v>51.80048</v>
      </c>
      <c r="D23051" s="1">
        <v>225.51609999999999</v>
      </c>
      <c r="E23051" s="1">
        <v>505.62580000000003</v>
      </c>
      <c r="F23051" s="1" t="s">
        <v>22</v>
      </c>
      <c r="G23051">
        <v>351.255</v>
      </c>
      <c r="H23051">
        <v>57.82</v>
      </c>
      <c r="I23051">
        <f t="shared" si="1080"/>
        <v>0.98508718737099821</v>
      </c>
      <c r="J23051">
        <f t="shared" si="1081"/>
        <v>0.89589207886544453</v>
      </c>
      <c r="L23051" s="7">
        <f>(ATANH(I23051^$U$2)^$U$5)</f>
        <v>0.83348874553139962</v>
      </c>
      <c r="M23051">
        <f t="shared" si="1082"/>
        <v>0.77291462202527095</v>
      </c>
      <c r="O23051" s="7">
        <f>(ATANH(J23051^$T$2)^$T$5)</f>
        <v>1.5420489122145979</v>
      </c>
      <c r="P23051">
        <f>M23051</f>
        <v>0.77291462202527095</v>
      </c>
    </row>
    <row r="23052" spans="1:16" x14ac:dyDescent="0.25">
      <c r="A23052" s="5" t="s">
        <v>411</v>
      </c>
      <c r="B23052" s="1">
        <v>346.1087</v>
      </c>
      <c r="C23052" s="1">
        <v>51.900480000000002</v>
      </c>
      <c r="D23052" s="1">
        <v>226.6129</v>
      </c>
      <c r="E23052" s="1">
        <v>513.654</v>
      </c>
      <c r="F23052" s="1" t="s">
        <v>22</v>
      </c>
      <c r="G23052">
        <v>351.255</v>
      </c>
      <c r="H23052">
        <v>57.82</v>
      </c>
      <c r="I23052">
        <f t="shared" si="1080"/>
        <v>0.98534882065735718</v>
      </c>
      <c r="J23052">
        <f t="shared" si="1081"/>
        <v>0.89762158422691107</v>
      </c>
      <c r="L23052" s="7">
        <f>(ATANH(I23052^$U$2)^$U$5)</f>
        <v>0.83994182439801568</v>
      </c>
      <c r="M23052">
        <f t="shared" si="1082"/>
        <v>0.77344848363242569</v>
      </c>
      <c r="O23052" s="7">
        <f>(ATANH(J23052^$T$2)^$T$5)</f>
        <v>1.5529648452625995</v>
      </c>
      <c r="P23052">
        <f>M23052</f>
        <v>0.77344848363242569</v>
      </c>
    </row>
    <row r="23053" spans="1:16" x14ac:dyDescent="0.25">
      <c r="A23053" s="5" t="s">
        <v>411</v>
      </c>
      <c r="B23053" s="1">
        <v>346.20049999999998</v>
      </c>
      <c r="C23053" s="1">
        <v>52.000480000000003</v>
      </c>
      <c r="D23053" s="1">
        <v>227.7218</v>
      </c>
      <c r="E23053" s="1">
        <v>521.95399999999995</v>
      </c>
      <c r="F23053" s="1" t="s">
        <v>22</v>
      </c>
      <c r="G23053">
        <v>351.255</v>
      </c>
      <c r="H23053">
        <v>57.82</v>
      </c>
      <c r="I23053">
        <f t="shared" si="1080"/>
        <v>0.98561016925025968</v>
      </c>
      <c r="J23053">
        <f t="shared" si="1081"/>
        <v>0.89935108958837773</v>
      </c>
      <c r="L23053" s="7">
        <f>(ATANH(I23053^$U$2)^$U$5)</f>
        <v>0.8464873689738116</v>
      </c>
      <c r="M23053">
        <f t="shared" si="1082"/>
        <v>0.77398995976511076</v>
      </c>
      <c r="O23053" s="7">
        <f>(ATANH(J23053^$T$2)^$T$5)</f>
        <v>1.5640676568685479</v>
      </c>
      <c r="P23053">
        <f>M23053</f>
        <v>0.77398995976511076</v>
      </c>
    </row>
    <row r="23054" spans="1:16" x14ac:dyDescent="0.25">
      <c r="A23054" s="5" t="s">
        <v>411</v>
      </c>
      <c r="B23054" s="1">
        <v>346.2921</v>
      </c>
      <c r="C23054" s="1">
        <v>52.100479999999997</v>
      </c>
      <c r="D23054" s="1">
        <v>228.84299999999999</v>
      </c>
      <c r="E23054" s="1">
        <v>530.53989999999999</v>
      </c>
      <c r="F23054" s="1" t="s">
        <v>22</v>
      </c>
      <c r="G23054">
        <v>351.255</v>
      </c>
      <c r="H23054">
        <v>57.82</v>
      </c>
      <c r="I23054">
        <f t="shared" si="1080"/>
        <v>0.98587094845624978</v>
      </c>
      <c r="J23054">
        <f t="shared" si="1081"/>
        <v>0.90108059494984427</v>
      </c>
      <c r="L23054" s="7">
        <f>(ATANH(I23054^$U$2)^$U$5)</f>
        <v>0.85312112910202353</v>
      </c>
      <c r="M23054">
        <f t="shared" si="1082"/>
        <v>0.77453929158379797</v>
      </c>
      <c r="O23054" s="7">
        <f>(ATANH(J23054^$T$2)^$T$5)</f>
        <v>1.5753639477411185</v>
      </c>
      <c r="P23054">
        <f>M23054</f>
        <v>0.77453929158379797</v>
      </c>
    </row>
    <row r="23055" spans="1:16" x14ac:dyDescent="0.25">
      <c r="A23055" s="5" t="s">
        <v>411</v>
      </c>
      <c r="B23055" s="1">
        <v>346.3836</v>
      </c>
      <c r="C23055" s="1">
        <v>52.200479999999999</v>
      </c>
      <c r="D23055" s="1">
        <v>229.9769</v>
      </c>
      <c r="E23055" s="1">
        <v>539.42690000000005</v>
      </c>
      <c r="F23055" s="1" t="s">
        <v>22</v>
      </c>
      <c r="G23055">
        <v>351.255</v>
      </c>
      <c r="H23055">
        <v>57.82</v>
      </c>
      <c r="I23055">
        <f t="shared" si="1080"/>
        <v>0.98613144296878341</v>
      </c>
      <c r="J23055">
        <f t="shared" si="1081"/>
        <v>0.90281010031131093</v>
      </c>
      <c r="L23055" s="7">
        <f>(ATANH(I23055^$U$2)^$U$5)</f>
        <v>0.85985338025094404</v>
      </c>
      <c r="M23055">
        <f t="shared" si="1082"/>
        <v>0.77509673886793784</v>
      </c>
      <c r="O23055" s="7">
        <f>(ATANH(J23055^$T$2)^$T$5)</f>
        <v>1.586860671788457</v>
      </c>
      <c r="P23055">
        <f>M23055</f>
        <v>0.77509673886793784</v>
      </c>
    </row>
    <row r="23056" spans="1:16" x14ac:dyDescent="0.25">
      <c r="A23056" s="5" t="s">
        <v>411</v>
      </c>
      <c r="B23056" s="1">
        <v>346.47489999999999</v>
      </c>
      <c r="C23056" s="1">
        <v>52.30048</v>
      </c>
      <c r="D23056" s="1">
        <v>231.12389999999999</v>
      </c>
      <c r="E23056" s="1">
        <v>548.63130000000001</v>
      </c>
      <c r="F23056" s="1" t="s">
        <v>22</v>
      </c>
      <c r="G23056">
        <v>351.255</v>
      </c>
      <c r="H23056">
        <v>57.82</v>
      </c>
      <c r="I23056">
        <f t="shared" si="1080"/>
        <v>0.98639136809440431</v>
      </c>
      <c r="J23056">
        <f t="shared" si="1081"/>
        <v>0.90453960567277758</v>
      </c>
      <c r="L23056" s="7">
        <f>(ATANH(I23056^$U$2)^$U$5)</f>
        <v>0.86667995718061019</v>
      </c>
      <c r="M23056">
        <f t="shared" si="1082"/>
        <v>0.77566257475033662</v>
      </c>
      <c r="O23056" s="7">
        <f>(ATANH(J23056^$T$2)^$T$5)</f>
        <v>1.5985651616907075</v>
      </c>
      <c r="P23056">
        <f>M23056</f>
        <v>0.77566257475033662</v>
      </c>
    </row>
    <row r="23057" spans="1:16" x14ac:dyDescent="0.25">
      <c r="A23057" s="5" t="s">
        <v>411</v>
      </c>
      <c r="B23057" s="1">
        <v>346.56599999999997</v>
      </c>
      <c r="C23057" s="1">
        <v>52.400480000000002</v>
      </c>
      <c r="D23057" s="1">
        <v>232.28440000000001</v>
      </c>
      <c r="E23057" s="1">
        <v>558.17049999999995</v>
      </c>
      <c r="F23057" s="1" t="s">
        <v>22</v>
      </c>
      <c r="G23057">
        <v>351.255</v>
      </c>
      <c r="H23057">
        <v>57.82</v>
      </c>
      <c r="I23057">
        <f t="shared" si="1080"/>
        <v>0.98665072383311259</v>
      </c>
      <c r="J23057">
        <f t="shared" si="1081"/>
        <v>0.90626911103424423</v>
      </c>
      <c r="L23057" s="7">
        <f>(ATANH(I23057^$U$2)^$U$5)</f>
        <v>0.87360404160227634</v>
      </c>
      <c r="M23057">
        <f t="shared" si="1082"/>
        <v>0.7762370806131933</v>
      </c>
      <c r="O23057" s="7">
        <f>(ATANH(J23057^$T$2)^$T$5)</f>
        <v>1.6104851568251337</v>
      </c>
      <c r="P23057">
        <f>M23057</f>
        <v>0.7762370806131933</v>
      </c>
    </row>
    <row r="23058" spans="1:16" x14ac:dyDescent="0.25">
      <c r="A23058" s="5" t="s">
        <v>411</v>
      </c>
      <c r="B23058" s="1">
        <v>346.65699999999998</v>
      </c>
      <c r="C23058" s="1">
        <v>52.500480000000003</v>
      </c>
      <c r="D23058" s="1">
        <v>233.45869999999999</v>
      </c>
      <c r="E23058" s="1">
        <v>568.06330000000003</v>
      </c>
      <c r="F23058" s="1" t="s">
        <v>22</v>
      </c>
      <c r="G23058">
        <v>351.255</v>
      </c>
      <c r="H23058">
        <v>57.82</v>
      </c>
      <c r="I23058">
        <f t="shared" si="1080"/>
        <v>0.98690979487836472</v>
      </c>
      <c r="J23058">
        <f t="shared" si="1081"/>
        <v>0.90799861639571089</v>
      </c>
      <c r="L23058" s="7">
        <f>(ATANH(I23058^$U$2)^$U$5)</f>
        <v>0.88063678194217321</v>
      </c>
      <c r="M23058">
        <f t="shared" si="1082"/>
        <v>0.77682055866756861</v>
      </c>
      <c r="O23058" s="7">
        <f>(ATANH(J23058^$T$2)^$T$5)</f>
        <v>1.6226288338080863</v>
      </c>
      <c r="P23058">
        <f>M23058</f>
        <v>0.77682055866756861</v>
      </c>
    </row>
    <row r="23059" spans="1:16" x14ac:dyDescent="0.25">
      <c r="A23059" s="5" t="s">
        <v>411</v>
      </c>
      <c r="B23059" s="1">
        <v>346.74779999999998</v>
      </c>
      <c r="C23059" s="1">
        <v>52.600479999999997</v>
      </c>
      <c r="D23059" s="1">
        <v>234.6473</v>
      </c>
      <c r="E23059" s="1">
        <v>578.33000000000004</v>
      </c>
      <c r="F23059" s="1" t="s">
        <v>22</v>
      </c>
      <c r="G23059">
        <v>351.255</v>
      </c>
      <c r="H23059">
        <v>57.82</v>
      </c>
      <c r="I23059">
        <f t="shared" si="1080"/>
        <v>0.98716829653670402</v>
      </c>
      <c r="J23059">
        <f t="shared" si="1081"/>
        <v>0.90972812175717743</v>
      </c>
      <c r="L23059" s="7">
        <f>(ATANH(I23059^$U$2)^$U$5)</f>
        <v>0.88777419431852433</v>
      </c>
      <c r="M23059">
        <f t="shared" si="1082"/>
        <v>0.77741333106421961</v>
      </c>
      <c r="O23059" s="7">
        <f>(ATANH(J23059^$T$2)^$T$5)</f>
        <v>1.6350048399533406</v>
      </c>
      <c r="P23059">
        <f>M23059</f>
        <v>0.77741333106421961</v>
      </c>
    </row>
    <row r="23060" spans="1:16" x14ac:dyDescent="0.25">
      <c r="A23060" s="5" t="s">
        <v>411</v>
      </c>
      <c r="B23060" s="1">
        <v>346.83839999999998</v>
      </c>
      <c r="C23060" s="1">
        <v>52.700479999999999</v>
      </c>
      <c r="D23060" s="1">
        <v>235.85069999999999</v>
      </c>
      <c r="E23060" s="1">
        <v>588.9923</v>
      </c>
      <c r="F23060" s="1" t="s">
        <v>22</v>
      </c>
      <c r="G23060">
        <v>351.255</v>
      </c>
      <c r="H23060">
        <v>57.82</v>
      </c>
      <c r="I23060">
        <f t="shared" si="1080"/>
        <v>0.9874262288081308</v>
      </c>
      <c r="J23060">
        <f t="shared" si="1081"/>
        <v>0.91145762711864409</v>
      </c>
      <c r="L23060" s="7">
        <f>(ATANH(I23060^$U$2)^$U$5)</f>
        <v>0.89502003374823957</v>
      </c>
      <c r="M23060">
        <f t="shared" si="1082"/>
        <v>0.77801572730504298</v>
      </c>
      <c r="O23060" s="7">
        <f>(ATANH(J23060^$T$2)^$T$5)</f>
        <v>1.6476223299870678</v>
      </c>
      <c r="P23060">
        <f>M23060</f>
        <v>0.77801572730504298</v>
      </c>
    </row>
    <row r="23061" spans="1:16" x14ac:dyDescent="0.25">
      <c r="A23061" s="5" t="s">
        <v>411</v>
      </c>
      <c r="B23061" s="1">
        <v>346.9289</v>
      </c>
      <c r="C23061" s="1">
        <v>52.80048</v>
      </c>
      <c r="D23061" s="1">
        <v>237.0694</v>
      </c>
      <c r="E23061" s="1">
        <v>600.07370000000003</v>
      </c>
      <c r="F23061" s="1" t="s">
        <v>22</v>
      </c>
      <c r="G23061">
        <v>351.255</v>
      </c>
      <c r="H23061">
        <v>57.82</v>
      </c>
      <c r="I23061">
        <f t="shared" si="1080"/>
        <v>0.98768387638610122</v>
      </c>
      <c r="J23061">
        <f t="shared" si="1081"/>
        <v>0.91318713248011074</v>
      </c>
      <c r="L23061" s="7">
        <f>(ATANH(I23061^$U$2)^$U$5)</f>
        <v>0.90238648396976828</v>
      </c>
      <c r="M23061">
        <f t="shared" si="1082"/>
        <v>0.77862809996329263</v>
      </c>
      <c r="O23061" s="7">
        <f>(ATANH(J23061^$T$2)^$T$5)</f>
        <v>1.6604910064068767</v>
      </c>
      <c r="P23061">
        <f>M23061</f>
        <v>0.77862809996329263</v>
      </c>
    </row>
    <row r="23062" spans="1:16" x14ac:dyDescent="0.25">
      <c r="A23062" s="5" t="s">
        <v>411</v>
      </c>
      <c r="B23062" s="1">
        <v>347.01920000000001</v>
      </c>
      <c r="C23062" s="1">
        <v>52.900480000000002</v>
      </c>
      <c r="D23062" s="1">
        <v>238.30369999999999</v>
      </c>
      <c r="E23062" s="1">
        <v>611.59960000000001</v>
      </c>
      <c r="F23062" s="1" t="s">
        <v>22</v>
      </c>
      <c r="G23062">
        <v>351.255</v>
      </c>
      <c r="H23062">
        <v>57.82</v>
      </c>
      <c r="I23062">
        <f t="shared" si="1080"/>
        <v>0.98794095457715914</v>
      </c>
      <c r="J23062">
        <f t="shared" si="1081"/>
        <v>0.91491663784157728</v>
      </c>
      <c r="L23062" s="7">
        <f>(ATANH(I23062^$U$2)^$U$5)</f>
        <v>0.90986983714691827</v>
      </c>
      <c r="M23062">
        <f t="shared" si="1082"/>
        <v>0.77925082168358095</v>
      </c>
      <c r="O23062" s="7">
        <f>(ATANH(J23062^$T$2)^$T$5)</f>
        <v>1.6736211639272258</v>
      </c>
      <c r="P23062">
        <f>M23062</f>
        <v>0.77925082168358095</v>
      </c>
    </row>
    <row r="23063" spans="1:16" x14ac:dyDescent="0.25">
      <c r="A23063" s="5" t="s">
        <v>411</v>
      </c>
      <c r="B23063" s="1">
        <v>347.10930000000002</v>
      </c>
      <c r="C23063" s="1">
        <v>53.000480000000003</v>
      </c>
      <c r="D23063" s="1">
        <v>239.55439999999999</v>
      </c>
      <c r="E23063" s="1">
        <v>623.59760000000006</v>
      </c>
      <c r="F23063" s="1" t="s">
        <v>22</v>
      </c>
      <c r="G23063">
        <v>351.255</v>
      </c>
      <c r="H23063">
        <v>57.82</v>
      </c>
      <c r="I23063">
        <f t="shared" si="1080"/>
        <v>0.98819746338130421</v>
      </c>
      <c r="J23063">
        <f t="shared" si="1081"/>
        <v>0.91664614320304394</v>
      </c>
      <c r="L23063" s="7">
        <f>(ATANH(I23063^$U$2)^$U$5)</f>
        <v>0.91747456668795169</v>
      </c>
      <c r="M23063">
        <f t="shared" si="1082"/>
        <v>0.77988429218696342</v>
      </c>
      <c r="O23063" s="7">
        <f>(ATANH(J23063^$T$2)^$T$5)</f>
        <v>1.6870237385173195</v>
      </c>
      <c r="P23063">
        <f>M23063</f>
        <v>0.77988429218696342</v>
      </c>
    </row>
    <row r="23064" spans="1:16" x14ac:dyDescent="0.25">
      <c r="A23064" s="5" t="s">
        <v>411</v>
      </c>
      <c r="B23064" s="1">
        <v>347.19929999999999</v>
      </c>
      <c r="C23064" s="1">
        <v>53.100479999999997</v>
      </c>
      <c r="D23064" s="1">
        <v>240.8219</v>
      </c>
      <c r="E23064" s="1">
        <v>636.09760000000006</v>
      </c>
      <c r="F23064" s="1" t="s">
        <v>22</v>
      </c>
      <c r="G23064">
        <v>351.255</v>
      </c>
      <c r="H23064">
        <v>57.82</v>
      </c>
      <c r="I23064">
        <f t="shared" si="1080"/>
        <v>0.98845368749199303</v>
      </c>
      <c r="J23064">
        <f t="shared" si="1081"/>
        <v>0.91837564856451048</v>
      </c>
      <c r="L23064" s="7">
        <f>(ATANH(I23064^$U$2)^$U$5)</f>
        <v>0.92521410076110433</v>
      </c>
      <c r="M23064">
        <f t="shared" si="1082"/>
        <v>0.78052893321599259</v>
      </c>
      <c r="O23064" s="7">
        <f>(ATANH(J23064^$T$2)^$T$5)</f>
        <v>1.7007103616122456</v>
      </c>
      <c r="P23064">
        <f>M23064</f>
        <v>0.78052893321599259</v>
      </c>
    </row>
    <row r="23065" spans="1:16" x14ac:dyDescent="0.25">
      <c r="A23065" s="5" t="s">
        <v>411</v>
      </c>
      <c r="B23065" s="1">
        <v>347.28919999999999</v>
      </c>
      <c r="C23065" s="1">
        <v>53.200479999999999</v>
      </c>
      <c r="D23065" s="1">
        <v>242.10679999999999</v>
      </c>
      <c r="E23065" s="1">
        <v>649.13189999999997</v>
      </c>
      <c r="F23065" s="1" t="s">
        <v>22</v>
      </c>
      <c r="G23065">
        <v>351.255</v>
      </c>
      <c r="H23065">
        <v>57.82</v>
      </c>
      <c r="I23065">
        <f t="shared" si="1080"/>
        <v>0.98870962690922548</v>
      </c>
      <c r="J23065">
        <f t="shared" si="1081"/>
        <v>0.92010515392597714</v>
      </c>
      <c r="L23065" s="7">
        <f>(ATANH(I23065^$U$2)^$U$5)</f>
        <v>0.93309398951279476</v>
      </c>
      <c r="M23065">
        <f t="shared" si="1082"/>
        <v>0.78118518313182272</v>
      </c>
      <c r="O23065" s="7">
        <f>(ATANH(J23065^$T$2)^$T$5)</f>
        <v>1.7146934201655801</v>
      </c>
      <c r="P23065">
        <f>M23065</f>
        <v>0.78118518313182272</v>
      </c>
    </row>
    <row r="23066" spans="1:16" x14ac:dyDescent="0.25">
      <c r="A23066" s="5" t="s">
        <v>411</v>
      </c>
      <c r="B23066" s="1">
        <v>347.37880000000001</v>
      </c>
      <c r="C23066" s="1">
        <v>53.30048</v>
      </c>
      <c r="D23066" s="1">
        <v>243.40969999999999</v>
      </c>
      <c r="E23066" s="1">
        <v>662.73580000000004</v>
      </c>
      <c r="F23066" s="1" t="s">
        <v>22</v>
      </c>
      <c r="G23066">
        <v>351.255</v>
      </c>
      <c r="H23066">
        <v>57.82</v>
      </c>
      <c r="I23066">
        <f t="shared" si="1080"/>
        <v>0.98896471224608906</v>
      </c>
      <c r="J23066">
        <f t="shared" si="1081"/>
        <v>0.92183465928744379</v>
      </c>
      <c r="L23066" s="7">
        <f>(ATANH(I23066^$U$2)^$U$5)</f>
        <v>0.94110209433219005</v>
      </c>
      <c r="M23066">
        <f t="shared" si="1082"/>
        <v>0.78185351546960735</v>
      </c>
      <c r="O23066" s="7">
        <f>(ATANH(J23066^$T$2)^$T$5)</f>
        <v>1.7289861233144472</v>
      </c>
      <c r="P23066">
        <f>M23066</f>
        <v>0.78185351546960735</v>
      </c>
    </row>
    <row r="23067" spans="1:16" x14ac:dyDescent="0.25">
      <c r="A23067" s="5" t="s">
        <v>411</v>
      </c>
      <c r="B23067" s="1">
        <v>347.4683</v>
      </c>
      <c r="C23067" s="1">
        <v>53.400480000000002</v>
      </c>
      <c r="D23067" s="1">
        <v>244.73140000000001</v>
      </c>
      <c r="E23067" s="1">
        <v>676.9479</v>
      </c>
      <c r="F23067" s="1" t="s">
        <v>22</v>
      </c>
      <c r="G23067">
        <v>351.255</v>
      </c>
      <c r="H23067">
        <v>57.82</v>
      </c>
      <c r="I23067">
        <f t="shared" si="1080"/>
        <v>0.98921951288949628</v>
      </c>
      <c r="J23067">
        <f t="shared" si="1081"/>
        <v>0.92356416464891045</v>
      </c>
      <c r="L23067" s="7">
        <f>(ATANH(I23067^$U$2)^$U$5)</f>
        <v>0.94926204395016456</v>
      </c>
      <c r="M23067">
        <f t="shared" si="1082"/>
        <v>0.78253443940389045</v>
      </c>
      <c r="O23067" s="7">
        <f>(ATANH(J23067^$T$2)^$T$5)</f>
        <v>1.7436025765493954</v>
      </c>
      <c r="P23067">
        <f>M23067</f>
        <v>0.78253443940389045</v>
      </c>
    </row>
    <row r="23068" spans="1:16" x14ac:dyDescent="0.25">
      <c r="A23068" s="5" t="s">
        <v>411</v>
      </c>
      <c r="B23068" s="1">
        <v>347.55770000000001</v>
      </c>
      <c r="C23068" s="1">
        <v>53.500480000000003</v>
      </c>
      <c r="D23068" s="1">
        <v>246.07249999999999</v>
      </c>
      <c r="E23068" s="1">
        <v>691.81020000000001</v>
      </c>
      <c r="F23068" s="1" t="s">
        <v>22</v>
      </c>
      <c r="G23068">
        <v>351.255</v>
      </c>
      <c r="H23068">
        <v>57.82</v>
      </c>
      <c r="I23068">
        <f t="shared" si="1080"/>
        <v>0.98947402883944713</v>
      </c>
      <c r="J23068">
        <f t="shared" si="1081"/>
        <v>0.9252936700103771</v>
      </c>
      <c r="L23068" s="7">
        <f>(ATANH(I23068^$U$2)^$U$5)</f>
        <v>0.95758053327562453</v>
      </c>
      <c r="M23068">
        <f t="shared" si="1082"/>
        <v>0.78322848937106304</v>
      </c>
      <c r="O23068" s="7">
        <f>(ATANH(J23068^$T$2)^$T$5)</f>
        <v>1.7585578644249946</v>
      </c>
      <c r="P23068">
        <f>M23068</f>
        <v>0.78322848937106304</v>
      </c>
    </row>
    <row r="23069" spans="1:16" x14ac:dyDescent="0.25">
      <c r="A23069" s="5" t="s">
        <v>411</v>
      </c>
      <c r="B23069" s="1">
        <v>347.64679999999998</v>
      </c>
      <c r="C23069" s="1">
        <v>53.600479999999997</v>
      </c>
      <c r="D23069" s="1">
        <v>247.43379999999999</v>
      </c>
      <c r="E23069" s="1">
        <v>707.36860000000001</v>
      </c>
      <c r="F23069" s="1" t="s">
        <v>22</v>
      </c>
      <c r="G23069">
        <v>351.255</v>
      </c>
      <c r="H23069">
        <v>57.82</v>
      </c>
      <c r="I23069">
        <f t="shared" si="1080"/>
        <v>0.989727690709029</v>
      </c>
      <c r="J23069">
        <f t="shared" si="1081"/>
        <v>0.92702317537184364</v>
      </c>
      <c r="L23069" s="7">
        <f>(ATANH(I23069^$U$2)^$U$5)</f>
        <v>0.96604552341935201</v>
      </c>
      <c r="M23069">
        <f t="shared" si="1082"/>
        <v>0.78393623255421085</v>
      </c>
      <c r="O23069" s="7">
        <f>(ATANH(J23069^$T$2)^$T$5)</f>
        <v>1.7738681430176892</v>
      </c>
      <c r="P23069">
        <f>M23069</f>
        <v>0.78393623255421085</v>
      </c>
    </row>
    <row r="23070" spans="1:16" x14ac:dyDescent="0.25">
      <c r="A23070" s="5" t="s">
        <v>411</v>
      </c>
      <c r="B23070" s="1">
        <v>347.73590000000002</v>
      </c>
      <c r="C23070" s="1">
        <v>53.700479999999999</v>
      </c>
      <c r="D23070" s="1">
        <v>248.81610000000001</v>
      </c>
      <c r="E23070" s="1">
        <v>723.67380000000003</v>
      </c>
      <c r="F23070" s="1" t="s">
        <v>22</v>
      </c>
      <c r="G23070">
        <v>351.255</v>
      </c>
      <c r="H23070">
        <v>57.82</v>
      </c>
      <c r="I23070">
        <f t="shared" si="1080"/>
        <v>0.98998135257861108</v>
      </c>
      <c r="J23070">
        <f t="shared" si="1081"/>
        <v>0.9287526807333103</v>
      </c>
      <c r="L23070" s="7">
        <f>(ATANH(I23070^$U$2)^$U$5)</f>
        <v>0.97469286851678627</v>
      </c>
      <c r="M23070">
        <f t="shared" si="1082"/>
        <v>0.78465829093514283</v>
      </c>
      <c r="O23070" s="7">
        <f>(ATANH(J23070^$T$2)^$T$5)</f>
        <v>1.789550743540919</v>
      </c>
      <c r="P23070">
        <f>M23070</f>
        <v>0.78465829093514283</v>
      </c>
    </row>
    <row r="23071" spans="1:16" x14ac:dyDescent="0.25">
      <c r="A23071" s="5" t="s">
        <v>411</v>
      </c>
      <c r="B23071" s="1">
        <v>347.82470000000001</v>
      </c>
      <c r="C23071" s="1">
        <v>53.80048</v>
      </c>
      <c r="D23071" s="1">
        <v>250.22020000000001</v>
      </c>
      <c r="E23071" s="1">
        <v>740.78110000000004</v>
      </c>
      <c r="F23071" s="1" t="s">
        <v>22</v>
      </c>
      <c r="G23071">
        <v>351.255</v>
      </c>
      <c r="H23071">
        <v>57.82</v>
      </c>
      <c r="I23071">
        <f t="shared" si="1080"/>
        <v>0.99023416036782397</v>
      </c>
      <c r="J23071">
        <f t="shared" si="1081"/>
        <v>0.93048218609477684</v>
      </c>
      <c r="L23071" s="7">
        <f>(ATANH(I23071^$U$2)^$U$5)</f>
        <v>0.98350131982167521</v>
      </c>
      <c r="M23071">
        <f t="shared" si="1082"/>
        <v>0.78539531094065362</v>
      </c>
      <c r="O23071" s="7">
        <f>(ATANH(J23071^$T$2)^$T$5)</f>
        <v>1.8056242887711518</v>
      </c>
      <c r="P23071">
        <f>M23071</f>
        <v>0.78539531094065362</v>
      </c>
    </row>
    <row r="23072" spans="1:16" x14ac:dyDescent="0.25">
      <c r="A23072" s="5" t="s">
        <v>411</v>
      </c>
      <c r="B23072" s="1">
        <v>347.91340000000002</v>
      </c>
      <c r="C23072" s="1">
        <v>53.900480000000002</v>
      </c>
      <c r="D23072" s="1">
        <v>251.64699999999999</v>
      </c>
      <c r="E23072" s="1">
        <v>758.75170000000003</v>
      </c>
      <c r="F23072" s="1" t="s">
        <v>22</v>
      </c>
      <c r="G23072">
        <v>351.255</v>
      </c>
      <c r="H23072">
        <v>57.82</v>
      </c>
      <c r="I23072">
        <f t="shared" si="1080"/>
        <v>0.99048668346358071</v>
      </c>
      <c r="J23072">
        <f t="shared" si="1081"/>
        <v>0.9322116914562435</v>
      </c>
      <c r="L23072" s="7">
        <f>(ATANH(I23072^$U$2)^$U$5)</f>
        <v>0.99249884887662676</v>
      </c>
      <c r="M23072">
        <f t="shared" si="1082"/>
        <v>0.78614799741401964</v>
      </c>
      <c r="O23072" s="7">
        <f>(ATANH(J23072^$T$2)^$T$5)</f>
        <v>1.8221088242314212</v>
      </c>
      <c r="P23072">
        <f>M23072</f>
        <v>0.78614799741401964</v>
      </c>
    </row>
    <row r="23073" spans="1:16" x14ac:dyDescent="0.25">
      <c r="A23073" s="5" t="s">
        <v>411</v>
      </c>
      <c r="B23073" s="1">
        <v>348.00189999999998</v>
      </c>
      <c r="C23073" s="1">
        <v>54.000480000000003</v>
      </c>
      <c r="D23073" s="1">
        <v>253.0976</v>
      </c>
      <c r="E23073" s="1">
        <v>777.65309999999999</v>
      </c>
      <c r="F23073" s="1" t="s">
        <v>22</v>
      </c>
      <c r="G23073">
        <v>351.255</v>
      </c>
      <c r="H23073">
        <v>57.82</v>
      </c>
      <c r="I23073">
        <f t="shared" si="1080"/>
        <v>0.9907386371724245</v>
      </c>
      <c r="J23073">
        <f t="shared" si="1081"/>
        <v>0.93394119681771015</v>
      </c>
      <c r="L23073" s="7">
        <f>(ATANH(I23073^$U$2)^$U$5)</f>
        <v>1.0016843998783662</v>
      </c>
      <c r="M23073">
        <f t="shared" si="1082"/>
        <v>0.78691710324949293</v>
      </c>
      <c r="O23073" s="7">
        <f>(ATANH(J23073^$T$2)^$T$5)</f>
        <v>1.8390259664326847</v>
      </c>
      <c r="P23073">
        <f>M23073</f>
        <v>0.78691710324949293</v>
      </c>
    </row>
    <row r="23074" spans="1:16" x14ac:dyDescent="0.25">
      <c r="A23074" s="5" t="s">
        <v>411</v>
      </c>
      <c r="B23074" s="1">
        <v>348.09030000000001</v>
      </c>
      <c r="C23074" s="1">
        <v>54.100479999999997</v>
      </c>
      <c r="D23074" s="1">
        <v>254.5728</v>
      </c>
      <c r="E23074" s="1">
        <v>797.56020000000001</v>
      </c>
      <c r="F23074" s="1" t="s">
        <v>22</v>
      </c>
      <c r="G23074">
        <v>351.255</v>
      </c>
      <c r="H23074">
        <v>57.82</v>
      </c>
      <c r="I23074">
        <f t="shared" si="1080"/>
        <v>0.99099030618781236</v>
      </c>
      <c r="J23074">
        <f t="shared" si="1081"/>
        <v>0.93567070217917669</v>
      </c>
      <c r="L23074" s="7">
        <f>(ATANH(I23074^$U$2)^$U$5)</f>
        <v>1.0110781596315304</v>
      </c>
      <c r="M23074">
        <f t="shared" si="1082"/>
        <v>0.78770344466903197</v>
      </c>
      <c r="O23074" s="7">
        <f>(ATANH(J23074^$T$2)^$T$5)</f>
        <v>1.8563990709024969</v>
      </c>
      <c r="P23074">
        <f>M23074</f>
        <v>0.78770344466903197</v>
      </c>
    </row>
    <row r="23075" spans="1:16" x14ac:dyDescent="0.25">
      <c r="A23075" s="5" t="s">
        <v>411</v>
      </c>
      <c r="B23075" s="1">
        <v>348.17840000000001</v>
      </c>
      <c r="C23075" s="1">
        <v>54.200479999999999</v>
      </c>
      <c r="D23075" s="1">
        <v>256.07400000000001</v>
      </c>
      <c r="E23075" s="1">
        <v>818.55600000000004</v>
      </c>
      <c r="F23075" s="1" t="s">
        <v>22</v>
      </c>
      <c r="G23075">
        <v>351.255</v>
      </c>
      <c r="H23075">
        <v>57.82</v>
      </c>
      <c r="I23075">
        <f t="shared" si="1080"/>
        <v>0.99124112112283103</v>
      </c>
      <c r="J23075">
        <f t="shared" si="1081"/>
        <v>0.93740020754064335</v>
      </c>
      <c r="L23075" s="7">
        <f>(ATANH(I23075^$U$2)^$U$5)</f>
        <v>1.0206690687045277</v>
      </c>
      <c r="M23075">
        <f t="shared" si="1082"/>
        <v>0.7885078950267792</v>
      </c>
      <c r="O23075" s="7">
        <f>(ATANH(J23075^$T$2)^$T$5)</f>
        <v>1.8742534232534913</v>
      </c>
      <c r="P23075">
        <f>M23075</f>
        <v>0.7885078950267792</v>
      </c>
    </row>
    <row r="23076" spans="1:16" x14ac:dyDescent="0.25">
      <c r="A23076" s="5" t="s">
        <v>411</v>
      </c>
      <c r="B23076" s="1">
        <v>348.26650000000001</v>
      </c>
      <c r="C23076" s="1">
        <v>54.30048</v>
      </c>
      <c r="D23076" s="1">
        <v>257.60219999999998</v>
      </c>
      <c r="E23076" s="1">
        <v>840.73289999999997</v>
      </c>
      <c r="F23076" s="1" t="s">
        <v>22</v>
      </c>
      <c r="G23076">
        <v>351.255</v>
      </c>
      <c r="H23076">
        <v>57.82</v>
      </c>
      <c r="I23076">
        <f t="shared" si="1080"/>
        <v>0.9914919360578498</v>
      </c>
      <c r="J23076">
        <f t="shared" si="1081"/>
        <v>0.93912971290211</v>
      </c>
      <c r="L23076" s="7">
        <f>(ATANH(I23076^$U$2)^$U$5)</f>
        <v>1.0305012471397468</v>
      </c>
      <c r="M23076">
        <f t="shared" si="1082"/>
        <v>0.78933139727051937</v>
      </c>
      <c r="O23076" s="7">
        <f>(ATANH(J23076^$T$2)^$T$5)</f>
        <v>1.892616457185017</v>
      </c>
      <c r="P23076">
        <f>M23076</f>
        <v>0.78933139727051937</v>
      </c>
    </row>
    <row r="23077" spans="1:16" x14ac:dyDescent="0.25">
      <c r="A23077" s="5" t="s">
        <v>411</v>
      </c>
      <c r="B23077" s="1">
        <v>348.35430000000002</v>
      </c>
      <c r="C23077" s="1">
        <v>54.400480000000002</v>
      </c>
      <c r="D23077" s="1">
        <v>259.15879999999999</v>
      </c>
      <c r="E23077" s="1">
        <v>864.19420000000002</v>
      </c>
      <c r="F23077" s="1" t="s">
        <v>22</v>
      </c>
      <c r="G23077">
        <v>351.255</v>
      </c>
      <c r="H23077">
        <v>57.82</v>
      </c>
      <c r="I23077">
        <f t="shared" si="1080"/>
        <v>0.99174189691249959</v>
      </c>
      <c r="J23077">
        <f t="shared" si="1081"/>
        <v>0.94085921826357666</v>
      </c>
      <c r="L23077" s="7">
        <f>(ATANH(I23077^$U$2)^$U$5)</f>
        <v>1.040553619215155</v>
      </c>
      <c r="M23077">
        <f t="shared" si="1082"/>
        <v>0.79017497625563327</v>
      </c>
      <c r="O23077" s="7">
        <f>(ATANH(J23077^$T$2)^$T$5)</f>
        <v>1.9115180041003721</v>
      </c>
      <c r="P23077">
        <f>M23077</f>
        <v>0.79017497625563327</v>
      </c>
    </row>
    <row r="23078" spans="1:16" x14ac:dyDescent="0.25">
      <c r="A23078" s="5" t="s">
        <v>411</v>
      </c>
      <c r="B23078" s="1">
        <v>348.44200000000001</v>
      </c>
      <c r="C23078" s="1">
        <v>54.500480000000003</v>
      </c>
      <c r="D23078" s="1">
        <v>260.74509999999998</v>
      </c>
      <c r="E23078" s="1">
        <v>889.0557</v>
      </c>
      <c r="F23078" s="1" t="s">
        <v>22</v>
      </c>
      <c r="G23078">
        <v>351.255</v>
      </c>
      <c r="H23078">
        <v>57.82</v>
      </c>
      <c r="I23078">
        <f t="shared" si="1080"/>
        <v>0.9919915730736929</v>
      </c>
      <c r="J23078">
        <f t="shared" si="1081"/>
        <v>0.94258872362504331</v>
      </c>
      <c r="L23078" s="7">
        <f>(ATANH(I23078^$U$2)^$U$5)</f>
        <v>1.0508621437275492</v>
      </c>
      <c r="M23078">
        <f t="shared" si="1082"/>
        <v>0.79103974623318196</v>
      </c>
      <c r="O23078" s="7">
        <f>(ATANH(J23078^$T$2)^$T$5)</f>
        <v>1.9309905799994069</v>
      </c>
      <c r="P23078">
        <f>M23078</f>
        <v>0.79103974623318196</v>
      </c>
    </row>
    <row r="23079" spans="1:16" x14ac:dyDescent="0.25">
      <c r="A23079" s="5" t="s">
        <v>411</v>
      </c>
      <c r="B23079" s="1">
        <v>348.52949999999998</v>
      </c>
      <c r="C23079" s="1">
        <v>54.600479999999997</v>
      </c>
      <c r="D23079" s="1">
        <v>262.36270000000002</v>
      </c>
      <c r="E23079" s="1">
        <v>915.44730000000004</v>
      </c>
      <c r="F23079" s="1" t="s">
        <v>22</v>
      </c>
      <c r="G23079">
        <v>351.255</v>
      </c>
      <c r="H23079">
        <v>57.82</v>
      </c>
      <c r="I23079">
        <f t="shared" si="1080"/>
        <v>0.99224067984797371</v>
      </c>
      <c r="J23079">
        <f t="shared" si="1081"/>
        <v>0.94431822898650986</v>
      </c>
      <c r="L23079" s="7">
        <f>(ATANH(I23079^$U$2)^$U$5)</f>
        <v>1.0614297595118805</v>
      </c>
      <c r="M23079">
        <f t="shared" si="1082"/>
        <v>0.79192690984986236</v>
      </c>
      <c r="O23079" s="7">
        <f>(ATANH(J23079^$T$2)^$T$5)</f>
        <v>1.9510697165236575</v>
      </c>
      <c r="P23079">
        <f>M23079</f>
        <v>0.79192690984986236</v>
      </c>
    </row>
    <row r="23080" spans="1:16" x14ac:dyDescent="0.25">
      <c r="A23080" s="5" t="s">
        <v>411</v>
      </c>
      <c r="B23080" s="1">
        <v>348.61689999999999</v>
      </c>
      <c r="C23080" s="1">
        <v>54.700479999999999</v>
      </c>
      <c r="D23080" s="1">
        <v>264.01319999999998</v>
      </c>
      <c r="E23080" s="1">
        <v>943.51589999999999</v>
      </c>
      <c r="F23080" s="1" t="s">
        <v>22</v>
      </c>
      <c r="G23080">
        <v>351.255</v>
      </c>
      <c r="H23080">
        <v>57.82</v>
      </c>
      <c r="I23080">
        <f t="shared" si="1080"/>
        <v>0.99248950192879815</v>
      </c>
      <c r="J23080">
        <f t="shared" si="1081"/>
        <v>0.94604773434797651</v>
      </c>
      <c r="L23080" s="7">
        <f>(ATANH(I23080^$U$2)^$U$5)</f>
        <v>1.0722846171058575</v>
      </c>
      <c r="M23080">
        <f t="shared" si="1082"/>
        <v>0.79283779064047266</v>
      </c>
      <c r="O23080" s="7">
        <f>(ATANH(J23080^$T$2)^$T$5)</f>
        <v>1.9717943445572543</v>
      </c>
      <c r="P23080">
        <f>M23080</f>
        <v>0.79283779064047266</v>
      </c>
    </row>
    <row r="23081" spans="1:16" x14ac:dyDescent="0.25">
      <c r="A23081" s="5" t="s">
        <v>411</v>
      </c>
      <c r="B23081" s="1">
        <v>348.70409999999998</v>
      </c>
      <c r="C23081" s="1">
        <v>54.80048</v>
      </c>
      <c r="D23081" s="1">
        <v>265.69839999999999</v>
      </c>
      <c r="E23081" s="1">
        <v>973.42750000000001</v>
      </c>
      <c r="F23081" s="1" t="s">
        <v>22</v>
      </c>
      <c r="G23081">
        <v>351.255</v>
      </c>
      <c r="H23081">
        <v>57.82</v>
      </c>
      <c r="I23081">
        <f t="shared" si="1080"/>
        <v>0.99273775462270997</v>
      </c>
      <c r="J23081">
        <f t="shared" si="1081"/>
        <v>0.94777723970944305</v>
      </c>
      <c r="L23081" s="7">
        <f>(ATANH(I23081^$U$2)^$U$5)</f>
        <v>1.0834318999586305</v>
      </c>
      <c r="M23081">
        <f t="shared" si="1082"/>
        <v>0.7937738246053837</v>
      </c>
      <c r="O23081" s="7">
        <f>(ATANH(J23081^$T$2)^$T$5)</f>
        <v>1.993207240712189</v>
      </c>
      <c r="P23081">
        <f>M23081</f>
        <v>0.7937738246053837</v>
      </c>
    </row>
    <row r="23082" spans="1:16" x14ac:dyDescent="0.25">
      <c r="A23082" s="5" t="s">
        <v>411</v>
      </c>
      <c r="B23082" s="1">
        <v>348.79109999999997</v>
      </c>
      <c r="C23082" s="1">
        <v>54.900480000000002</v>
      </c>
      <c r="D23082" s="1">
        <v>267.42020000000002</v>
      </c>
      <c r="E23082" s="1">
        <v>1005.371</v>
      </c>
      <c r="F23082" s="1" t="s">
        <v>22</v>
      </c>
      <c r="G23082">
        <v>351.255</v>
      </c>
      <c r="H23082">
        <v>57.82</v>
      </c>
      <c r="I23082">
        <f t="shared" si="1080"/>
        <v>0.99298543792970917</v>
      </c>
      <c r="J23082">
        <f t="shared" si="1081"/>
        <v>0.94950674507090971</v>
      </c>
      <c r="L23082" s="7">
        <f>(ATANH(I23082^$U$2)^$U$5)</f>
        <v>1.0948903861908834</v>
      </c>
      <c r="M23082">
        <f t="shared" si="1082"/>
        <v>0.79473659212133796</v>
      </c>
      <c r="O23082" s="7">
        <f>(ATANH(J23082^$T$2)^$T$5)</f>
        <v>2.0153555494730959</v>
      </c>
      <c r="P23082">
        <f>M23082</f>
        <v>0.79473659212133796</v>
      </c>
    </row>
    <row r="23083" spans="1:16" x14ac:dyDescent="0.25">
      <c r="A23083" s="5" t="s">
        <v>411</v>
      </c>
      <c r="B23083" s="1">
        <v>348.87799999999999</v>
      </c>
      <c r="C23083" s="1">
        <v>55.000480000000003</v>
      </c>
      <c r="D23083" s="1">
        <v>269.18079999999998</v>
      </c>
      <c r="E23083" s="1">
        <v>1039.5630000000001</v>
      </c>
      <c r="F23083" s="1" t="s">
        <v>22</v>
      </c>
      <c r="G23083">
        <v>351.255</v>
      </c>
      <c r="H23083">
        <v>57.82</v>
      </c>
      <c r="I23083">
        <f t="shared" si="1080"/>
        <v>0.99323283654325201</v>
      </c>
      <c r="J23083">
        <f t="shared" si="1081"/>
        <v>0.95123625043237636</v>
      </c>
      <c r="L23083" s="7">
        <f>(ATANH(I23083^$U$2)^$U$5)</f>
        <v>1.106694564688909</v>
      </c>
      <c r="M23083">
        <f t="shared" si="1082"/>
        <v>0.79572785758965991</v>
      </c>
      <c r="O23083" s="7">
        <f>(ATANH(J23083^$T$2)^$T$5)</f>
        <v>2.0382913969079635</v>
      </c>
      <c r="P23083">
        <f>M23083</f>
        <v>0.79572785758965991</v>
      </c>
    </row>
    <row r="23084" spans="1:16" x14ac:dyDescent="0.25">
      <c r="A23084" s="5" t="s">
        <v>411</v>
      </c>
      <c r="B23084" s="1">
        <v>348.96460000000002</v>
      </c>
      <c r="C23084" s="1">
        <v>55.100479999999997</v>
      </c>
      <c r="D23084" s="1">
        <v>270.98250000000002</v>
      </c>
      <c r="E23084" s="1">
        <v>1076.249</v>
      </c>
      <c r="F23084" s="1" t="s">
        <v>22</v>
      </c>
      <c r="G23084">
        <v>351.255</v>
      </c>
      <c r="H23084">
        <v>57.82</v>
      </c>
      <c r="I23084">
        <f t="shared" si="1080"/>
        <v>0.99347938107642597</v>
      </c>
      <c r="J23084">
        <f t="shared" si="1081"/>
        <v>0.95296575579384291</v>
      </c>
      <c r="L23084" s="7">
        <f>(ATANH(I23084^$U$2)^$U$5)</f>
        <v>1.1188401642856667</v>
      </c>
      <c r="M23084">
        <f t="shared" si="1082"/>
        <v>0.79674948463335415</v>
      </c>
      <c r="O23084" s="7">
        <f>(ATANH(J23084^$T$2)^$T$5)</f>
        <v>2.062072615891382</v>
      </c>
      <c r="P23084">
        <f>M23084</f>
        <v>0.79674948463335415</v>
      </c>
    </row>
    <row r="23085" spans="1:16" x14ac:dyDescent="0.25">
      <c r="A23085" s="5" t="s">
        <v>411</v>
      </c>
      <c r="B23085" s="1">
        <v>349.05119999999999</v>
      </c>
      <c r="C23085" s="1">
        <v>55.200479999999999</v>
      </c>
      <c r="D23085" s="1">
        <v>272.82780000000002</v>
      </c>
      <c r="E23085" s="1">
        <v>1115.7159999999999</v>
      </c>
      <c r="F23085" s="1" t="s">
        <v>22</v>
      </c>
      <c r="G23085">
        <v>351.255</v>
      </c>
      <c r="H23085">
        <v>57.82</v>
      </c>
      <c r="I23085">
        <f t="shared" si="1080"/>
        <v>0.99372592560959982</v>
      </c>
      <c r="J23085">
        <f t="shared" si="1081"/>
        <v>0.95469526115530956</v>
      </c>
      <c r="L23085" s="7">
        <f>(ATANH(I23085^$U$2)^$U$5)</f>
        <v>1.1313954250162392</v>
      </c>
      <c r="M23085">
        <f t="shared" si="1082"/>
        <v>0.79780364935525305</v>
      </c>
      <c r="O23085" s="7">
        <f>(ATANH(J23085^$T$2)^$T$5)</f>
        <v>2.0867636080429453</v>
      </c>
      <c r="P23085">
        <f>M23085</f>
        <v>0.79780364935525305</v>
      </c>
    </row>
    <row r="23086" spans="1:16" x14ac:dyDescent="0.25">
      <c r="A23086" s="5" t="s">
        <v>411</v>
      </c>
      <c r="B23086" s="1">
        <v>349.13749999999999</v>
      </c>
      <c r="C23086" s="1">
        <v>55.30048</v>
      </c>
      <c r="D23086" s="1">
        <v>274.71960000000001</v>
      </c>
      <c r="E23086" s="1">
        <v>1158.2940000000001</v>
      </c>
      <c r="F23086" s="1" t="s">
        <v>22</v>
      </c>
      <c r="G23086">
        <v>351.255</v>
      </c>
      <c r="H23086">
        <v>57.82</v>
      </c>
      <c r="I23086">
        <f t="shared" si="1080"/>
        <v>0.99397161606240481</v>
      </c>
      <c r="J23086">
        <f t="shared" si="1081"/>
        <v>0.95642476651677621</v>
      </c>
      <c r="L23086" s="7">
        <f>(ATANH(I23086^$U$2)^$U$5)</f>
        <v>1.1443459482431622</v>
      </c>
      <c r="M23086">
        <f t="shared" si="1082"/>
        <v>0.79889270012823155</v>
      </c>
      <c r="O23086" s="7">
        <f>(ATANH(J23086^$T$2)^$T$5)</f>
        <v>2.1124363744835937</v>
      </c>
      <c r="P23086">
        <f>M23086</f>
        <v>0.79889270012823155</v>
      </c>
    </row>
    <row r="23087" spans="1:16" x14ac:dyDescent="0.25">
      <c r="A23087" s="5" t="s">
        <v>411</v>
      </c>
      <c r="B23087" s="1">
        <v>349.22370000000001</v>
      </c>
      <c r="C23087" s="1">
        <v>55.400480000000002</v>
      </c>
      <c r="D23087" s="1">
        <v>276.66109999999998</v>
      </c>
      <c r="E23087" s="1">
        <v>1204.3679999999999</v>
      </c>
      <c r="F23087" s="1" t="s">
        <v>22</v>
      </c>
      <c r="G23087">
        <v>351.255</v>
      </c>
      <c r="H23087">
        <v>57.82</v>
      </c>
      <c r="I23087">
        <f t="shared" si="1080"/>
        <v>0.99421702182175342</v>
      </c>
      <c r="J23087">
        <f t="shared" si="1081"/>
        <v>0.95815427187824287</v>
      </c>
      <c r="L23087" s="7">
        <f>(ATANH(I23087^$U$2)^$U$5)</f>
        <v>1.1577535586726662</v>
      </c>
      <c r="M23087">
        <f t="shared" si="1082"/>
        <v>0.80001927071300061</v>
      </c>
      <c r="O23087" s="7">
        <f>(ATANH(J23087^$T$2)^$T$5)</f>
        <v>2.1391717566584201</v>
      </c>
      <c r="P23087">
        <f>M23087</f>
        <v>0.80001927071300061</v>
      </c>
    </row>
    <row r="23088" spans="1:16" x14ac:dyDescent="0.25">
      <c r="A23088" s="5" t="s">
        <v>411</v>
      </c>
      <c r="B23088" s="1">
        <v>349.30970000000002</v>
      </c>
      <c r="C23088" s="1">
        <v>55.500480000000003</v>
      </c>
      <c r="D23088" s="1">
        <v>278.65570000000002</v>
      </c>
      <c r="E23088" s="1">
        <v>1254.3889999999999</v>
      </c>
      <c r="F23088" s="1" t="s">
        <v>22</v>
      </c>
      <c r="G23088">
        <v>351.255</v>
      </c>
      <c r="H23088">
        <v>57.82</v>
      </c>
      <c r="I23088">
        <f t="shared" si="1080"/>
        <v>0.99446185819418953</v>
      </c>
      <c r="J23088">
        <f t="shared" si="1081"/>
        <v>0.95988377723970952</v>
      </c>
      <c r="L23088" s="7">
        <f>(ATANH(I23088^$U$2)^$U$5)</f>
        <v>1.1716392840911263</v>
      </c>
      <c r="M23088">
        <f t="shared" si="1082"/>
        <v>0.80118630513829536</v>
      </c>
      <c r="O23088" s="7">
        <f>(ATANH(J23088^$T$2)^$T$5)</f>
        <v>2.1670609407225951</v>
      </c>
      <c r="P23088">
        <f>M23088</f>
        <v>0.80118630513829536</v>
      </c>
    </row>
    <row r="23089" spans="1:16" x14ac:dyDescent="0.25">
      <c r="A23089" s="5" t="s">
        <v>411</v>
      </c>
      <c r="B23089" s="1">
        <v>349.39550000000003</v>
      </c>
      <c r="C23089" s="1">
        <v>55.600479999999997</v>
      </c>
      <c r="D23089" s="1">
        <v>280.70729999999998</v>
      </c>
      <c r="E23089" s="1">
        <v>1308.8910000000001</v>
      </c>
      <c r="F23089" s="1" t="s">
        <v>22</v>
      </c>
      <c r="G23089">
        <v>351.255</v>
      </c>
      <c r="H23089">
        <v>57.82</v>
      </c>
      <c r="I23089">
        <f t="shared" si="1080"/>
        <v>0.9947061251797128</v>
      </c>
      <c r="J23089">
        <f t="shared" si="1081"/>
        <v>0.96161328260117607</v>
      </c>
      <c r="L23089" s="7">
        <f>(ATANH(I23089^$U$2)^$U$5)</f>
        <v>1.1860435091319959</v>
      </c>
      <c r="M23089">
        <f t="shared" si="1082"/>
        <v>0.80239715838358971</v>
      </c>
      <c r="O23089" s="7">
        <f>(ATANH(J23089^$T$2)^$T$5)</f>
        <v>2.1962072955735601</v>
      </c>
      <c r="P23089">
        <f>M23089</f>
        <v>0.80239715838358971</v>
      </c>
    </row>
    <row r="23090" spans="1:16" x14ac:dyDescent="0.25">
      <c r="A23090" s="5" t="s">
        <v>411</v>
      </c>
      <c r="B23090" s="1">
        <v>349.48110000000003</v>
      </c>
      <c r="C23090" s="1">
        <v>55.700479999999999</v>
      </c>
      <c r="D23090" s="1">
        <v>282.82040000000001</v>
      </c>
      <c r="E23090" s="1">
        <v>1368.508</v>
      </c>
      <c r="F23090" s="1" t="s">
        <v>22</v>
      </c>
      <c r="G23090">
        <v>351.255</v>
      </c>
      <c r="H23090">
        <v>57.82</v>
      </c>
      <c r="I23090">
        <f t="shared" si="1080"/>
        <v>0.99494982277832356</v>
      </c>
      <c r="J23090">
        <f t="shared" si="1081"/>
        <v>0.96334278796264261</v>
      </c>
      <c r="L23090" s="7">
        <f>(ATANH(I23090^$U$2)^$U$5)</f>
        <v>1.2010120627889465</v>
      </c>
      <c r="M23090">
        <f t="shared" si="1082"/>
        <v>0.80365560855757567</v>
      </c>
      <c r="O23090" s="7">
        <f>(ATANH(J23090^$T$2)^$T$5)</f>
        <v>2.2267286373454436</v>
      </c>
      <c r="P23090">
        <f>M23090</f>
        <v>0.80365560855757567</v>
      </c>
    </row>
    <row r="23091" spans="1:16" x14ac:dyDescent="0.25">
      <c r="A23091" s="5" t="s">
        <v>411</v>
      </c>
      <c r="B23091" s="1">
        <v>349.56659999999999</v>
      </c>
      <c r="C23091" s="1">
        <v>55.80048</v>
      </c>
      <c r="D23091" s="1">
        <v>285</v>
      </c>
      <c r="E23091" s="1">
        <v>1433.998</v>
      </c>
      <c r="F23091" s="1" t="s">
        <v>22</v>
      </c>
      <c r="G23091">
        <v>351.255</v>
      </c>
      <c r="H23091">
        <v>57.82</v>
      </c>
      <c r="I23091">
        <f t="shared" si="1080"/>
        <v>0.99519323568347784</v>
      </c>
      <c r="J23091">
        <f t="shared" si="1081"/>
        <v>0.96507229332410926</v>
      </c>
      <c r="L23091" s="7">
        <f>(ATANH(I23091^$U$2)^$U$5)</f>
        <v>1.2166159056524568</v>
      </c>
      <c r="M23091">
        <f t="shared" si="1082"/>
        <v>0.80496592453368787</v>
      </c>
      <c r="O23091" s="7">
        <f>(ATANH(J23091^$T$2)^$T$5)</f>
        <v>2.2587600447467824</v>
      </c>
      <c r="P23091">
        <f>M23091</f>
        <v>0.80496592453368787</v>
      </c>
    </row>
    <row r="23092" spans="1:16" x14ac:dyDescent="0.25">
      <c r="A23092" s="5" t="s">
        <v>411</v>
      </c>
      <c r="B23092" s="1">
        <v>349.65190000000001</v>
      </c>
      <c r="C23092" s="1">
        <v>55.900480000000002</v>
      </c>
      <c r="D23092" s="1">
        <v>287.25170000000003</v>
      </c>
      <c r="E23092" s="1">
        <v>1506.2809999999999</v>
      </c>
      <c r="F23092" s="1" t="s">
        <v>22</v>
      </c>
      <c r="G23092">
        <v>351.255</v>
      </c>
      <c r="H23092">
        <v>57.82</v>
      </c>
      <c r="I23092">
        <f t="shared" si="1080"/>
        <v>0.99543607920171961</v>
      </c>
      <c r="J23092">
        <f t="shared" si="1081"/>
        <v>0.96680179868557592</v>
      </c>
      <c r="L23092" s="7">
        <f>(ATANH(I23092^$U$2)^$U$5)</f>
        <v>1.2328982092867877</v>
      </c>
      <c r="M23092">
        <f t="shared" si="1082"/>
        <v>0.80633307390027997</v>
      </c>
      <c r="O23092" s="7">
        <f>(ATANH(J23092^$T$2)^$T$5)</f>
        <v>2.2924573940761448</v>
      </c>
      <c r="P23092">
        <f>M23092</f>
        <v>0.80633307390027997</v>
      </c>
    </row>
    <row r="23093" spans="1:16" x14ac:dyDescent="0.25">
      <c r="A23093" s="5" t="s">
        <v>411</v>
      </c>
      <c r="B23093" s="1">
        <v>349.73700000000002</v>
      </c>
      <c r="C23093" s="1">
        <v>56.000480000000003</v>
      </c>
      <c r="D23093" s="1">
        <v>289.58190000000002</v>
      </c>
      <c r="E23093" s="1">
        <v>1586.4749999999999</v>
      </c>
      <c r="F23093" s="1" t="s">
        <v>22</v>
      </c>
      <c r="G23093">
        <v>351.255</v>
      </c>
      <c r="H23093">
        <v>57.82</v>
      </c>
      <c r="I23093">
        <f t="shared" si="1080"/>
        <v>0.99567835333304877</v>
      </c>
      <c r="J23093">
        <f t="shared" si="1081"/>
        <v>0.96853130404704257</v>
      </c>
      <c r="L23093" s="7">
        <f>(ATANH(I23093^$U$2)^$U$5)</f>
        <v>1.249928715120604</v>
      </c>
      <c r="M23093">
        <f t="shared" si="1082"/>
        <v>0.80776270178729226</v>
      </c>
      <c r="O23093" s="7">
        <f>(ATANH(J23093^$T$2)^$T$5)</f>
        <v>2.3280018463287004</v>
      </c>
      <c r="P23093">
        <f>M23093</f>
        <v>0.80776270178729226</v>
      </c>
    </row>
    <row r="23094" spans="1:16" x14ac:dyDescent="0.25">
      <c r="A23094" s="5" t="s">
        <v>411</v>
      </c>
      <c r="B23094" s="1">
        <v>349.82190000000003</v>
      </c>
      <c r="C23094" s="1">
        <v>56.100479999999997</v>
      </c>
      <c r="D23094" s="1">
        <v>291.99810000000002</v>
      </c>
      <c r="E23094" s="1">
        <v>1675.962</v>
      </c>
      <c r="F23094" s="1" t="s">
        <v>22</v>
      </c>
      <c r="G23094">
        <v>351.255</v>
      </c>
      <c r="H23094">
        <v>57.82</v>
      </c>
      <c r="I23094">
        <f t="shared" si="1080"/>
        <v>0.9959200580774652</v>
      </c>
      <c r="J23094">
        <f t="shared" si="1081"/>
        <v>0.97026080940850912</v>
      </c>
      <c r="L23094" s="7">
        <f>(ATANH(I23094^$U$2)^$U$5)</f>
        <v>1.2677887026143304</v>
      </c>
      <c r="M23094">
        <f t="shared" si="1082"/>
        <v>0.80926143427483432</v>
      </c>
      <c r="O23094" s="7">
        <f>(ATANH(J23094^$T$2)^$T$5)</f>
        <v>2.3656056112899719</v>
      </c>
      <c r="P23094">
        <f>M23094</f>
        <v>0.80926143427483432</v>
      </c>
    </row>
    <row r="23095" spans="1:16" x14ac:dyDescent="0.25">
      <c r="A23095" s="5" t="s">
        <v>411</v>
      </c>
      <c r="B23095" s="1">
        <v>349.9067</v>
      </c>
      <c r="C23095" s="1">
        <v>56.200479999999999</v>
      </c>
      <c r="D23095" s="1">
        <v>294.50909999999999</v>
      </c>
      <c r="E23095" s="1">
        <v>1776.4649999999999</v>
      </c>
      <c r="F23095" s="1" t="s">
        <v>22</v>
      </c>
      <c r="G23095">
        <v>351.255</v>
      </c>
      <c r="H23095">
        <v>57.82</v>
      </c>
      <c r="I23095">
        <f t="shared" si="1080"/>
        <v>0.99616147812842526</v>
      </c>
      <c r="J23095">
        <f t="shared" si="1081"/>
        <v>0.97199031476997577</v>
      </c>
      <c r="L23095" s="7">
        <f>(ATANH(I23095^$U$2)^$U$5)</f>
        <v>1.286596497320782</v>
      </c>
      <c r="M23095">
        <f t="shared" si="1082"/>
        <v>0.81083701955202947</v>
      </c>
      <c r="O23095" s="7">
        <f>(ATANH(J23095^$T$2)^$T$5)</f>
        <v>2.4055194505705866</v>
      </c>
      <c r="P23095">
        <f>M23095</f>
        <v>0.81083701955202947</v>
      </c>
    </row>
    <row r="23096" spans="1:16" x14ac:dyDescent="0.25">
      <c r="A23096" s="5" t="s">
        <v>411</v>
      </c>
      <c r="B23096" s="1">
        <v>349.99119999999999</v>
      </c>
      <c r="C23096" s="1">
        <v>56.30048</v>
      </c>
      <c r="D23096" s="1">
        <v>297.12490000000003</v>
      </c>
      <c r="E23096" s="1">
        <v>1890.1610000000001</v>
      </c>
      <c r="F23096" s="1" t="s">
        <v>22</v>
      </c>
      <c r="G23096">
        <v>351.255</v>
      </c>
      <c r="H23096">
        <v>57.82</v>
      </c>
      <c r="I23096">
        <f t="shared" si="1080"/>
        <v>0.99640204409901634</v>
      </c>
      <c r="J23096">
        <f t="shared" si="1081"/>
        <v>0.97371982013144243</v>
      </c>
      <c r="L23096" s="7">
        <f>(ATANH(I23096^$U$2)^$U$5)</f>
        <v>1.3064212174993846</v>
      </c>
      <c r="M23096">
        <f t="shared" si="1082"/>
        <v>0.81249861674641899</v>
      </c>
      <c r="O23096" s="7">
        <f>(ATANH(J23096^$T$2)^$T$5)</f>
        <v>2.4480425888798338</v>
      </c>
      <c r="P23096">
        <f>M23096</f>
        <v>0.81249861674641899</v>
      </c>
    </row>
    <row r="23097" spans="1:16" x14ac:dyDescent="0.25">
      <c r="A23097" s="5" t="s">
        <v>411</v>
      </c>
      <c r="B23097" s="1">
        <v>350.07560000000001</v>
      </c>
      <c r="C23097" s="1">
        <v>56.400480000000002</v>
      </c>
      <c r="D23097" s="1">
        <v>299.85750000000002</v>
      </c>
      <c r="E23097" s="1">
        <v>2019.8420000000001</v>
      </c>
      <c r="F23097" s="1" t="s">
        <v>22</v>
      </c>
      <c r="G23097">
        <v>351.255</v>
      </c>
      <c r="H23097">
        <v>57.82</v>
      </c>
      <c r="I23097">
        <f t="shared" si="1080"/>
        <v>0.99664232537615127</v>
      </c>
      <c r="J23097">
        <f t="shared" si="1081"/>
        <v>0.97544932549290908</v>
      </c>
      <c r="L23097" s="7">
        <f>(ATANH(I23097^$U$2)^$U$5)</f>
        <v>1.327446105854398</v>
      </c>
      <c r="M23097">
        <f t="shared" si="1082"/>
        <v>0.81425717914710805</v>
      </c>
      <c r="O23097" s="7">
        <f>(ATANH(J23097^$T$2)^$T$5)</f>
        <v>2.4935360237844328</v>
      </c>
      <c r="P23097">
        <f>M23097</f>
        <v>0.81425717914710805</v>
      </c>
    </row>
    <row r="23098" spans="1:16" x14ac:dyDescent="0.25">
      <c r="A23098" s="5" t="s">
        <v>411</v>
      </c>
      <c r="B23098" s="1">
        <v>350.15980000000002</v>
      </c>
      <c r="C23098" s="1">
        <v>56.500480000000003</v>
      </c>
      <c r="D23098" s="1">
        <v>302.72140000000002</v>
      </c>
      <c r="E23098" s="1">
        <v>2169.15</v>
      </c>
      <c r="F23098" s="1" t="s">
        <v>22</v>
      </c>
      <c r="G23098">
        <v>351.255</v>
      </c>
      <c r="H23098">
        <v>57.82</v>
      </c>
      <c r="I23098">
        <f t="shared" si="1080"/>
        <v>0.99688203726637348</v>
      </c>
      <c r="J23098">
        <f t="shared" si="1081"/>
        <v>0.97717883085437574</v>
      </c>
      <c r="L23098" s="7">
        <f>(ATANH(I23098^$U$2)^$U$5)</f>
        <v>1.349814015023203</v>
      </c>
      <c r="M23098">
        <f t="shared" si="1082"/>
        <v>0.81612597730453673</v>
      </c>
      <c r="O23098" s="7">
        <f>(ATANH(J23098^$T$2)^$T$5)</f>
        <v>2.54244073391206</v>
      </c>
      <c r="P23098">
        <f>M23098</f>
        <v>0.81612597730453673</v>
      </c>
    </row>
    <row r="23099" spans="1:16" x14ac:dyDescent="0.25">
      <c r="A23099" s="5" t="s">
        <v>411</v>
      </c>
      <c r="B23099" s="1">
        <v>350.24380000000002</v>
      </c>
      <c r="C23099" s="1">
        <v>56.600479999999997</v>
      </c>
      <c r="D23099" s="1">
        <v>305.73390000000001</v>
      </c>
      <c r="E23099" s="1">
        <v>2342.9250000000002</v>
      </c>
      <c r="F23099" s="1" t="s">
        <v>22</v>
      </c>
      <c r="G23099">
        <v>351.255</v>
      </c>
      <c r="H23099">
        <v>57.82</v>
      </c>
      <c r="I23099">
        <f t="shared" si="1080"/>
        <v>0.99712117976968306</v>
      </c>
      <c r="J23099">
        <f t="shared" si="1081"/>
        <v>0.97890833621584217</v>
      </c>
      <c r="L23099" s="7">
        <f>(ATANH(I23099^$U$2)^$U$5)</f>
        <v>1.3737288402804879</v>
      </c>
      <c r="M23099">
        <f t="shared" si="1082"/>
        <v>0.81812128362002667</v>
      </c>
      <c r="O23099" s="7">
        <f>(ATANH(J23099^$T$2)^$T$5)</f>
        <v>2.5953031188304347</v>
      </c>
      <c r="P23099">
        <f>M23099</f>
        <v>0.81812128362002667</v>
      </c>
    </row>
    <row r="23100" spans="1:16" x14ac:dyDescent="0.25">
      <c r="A23100" s="5" t="s">
        <v>411</v>
      </c>
      <c r="B23100" s="1">
        <v>350.32760000000002</v>
      </c>
      <c r="C23100" s="1">
        <v>56.700479999999999</v>
      </c>
      <c r="D23100" s="1">
        <v>308.91660000000002</v>
      </c>
      <c r="E23100" s="1">
        <v>2547.7399999999998</v>
      </c>
      <c r="F23100" s="1" t="s">
        <v>22</v>
      </c>
      <c r="G23100">
        <v>351.255</v>
      </c>
      <c r="H23100">
        <v>57.82</v>
      </c>
      <c r="I23100">
        <f t="shared" si="1080"/>
        <v>0.99735975288608003</v>
      </c>
      <c r="J23100">
        <f t="shared" si="1081"/>
        <v>0.98063784157730882</v>
      </c>
      <c r="L23100" s="7">
        <f>(ATANH(I23100^$U$2)^$U$5)</f>
        <v>1.3994455868243887</v>
      </c>
      <c r="M23100">
        <f t="shared" si="1082"/>
        <v>0.8202633500235238</v>
      </c>
      <c r="O23100" s="7">
        <f>(ATANH(J23100^$T$2)^$T$5)</f>
        <v>2.6528114116289863</v>
      </c>
      <c r="P23100">
        <f>M23100</f>
        <v>0.8202633500235238</v>
      </c>
    </row>
    <row r="23101" spans="1:16" x14ac:dyDescent="0.25">
      <c r="A23101" s="5" t="s">
        <v>411</v>
      </c>
      <c r="B23101" s="1">
        <v>350.41109999999998</v>
      </c>
      <c r="C23101" s="1">
        <v>56.80048</v>
      </c>
      <c r="D23101" s="1">
        <v>312.2962</v>
      </c>
      <c r="E23101" s="1">
        <v>2792.759</v>
      </c>
      <c r="F23101" s="1" t="s">
        <v>22</v>
      </c>
      <c r="G23101">
        <v>351.255</v>
      </c>
      <c r="H23101">
        <v>57.82</v>
      </c>
      <c r="I23101">
        <f t="shared" si="1080"/>
        <v>0.99759747192210779</v>
      </c>
      <c r="J23101">
        <f t="shared" si="1081"/>
        <v>0.98236734693877548</v>
      </c>
      <c r="L23101" s="7">
        <f>(ATANH(I23101^$U$2)^$U$5)</f>
        <v>1.4272543929139574</v>
      </c>
      <c r="M23101">
        <f t="shared" si="1082"/>
        <v>0.82257790478356507</v>
      </c>
      <c r="O23101" s="7">
        <f>(ATANH(J23101^$T$2)^$T$5)</f>
        <v>2.7158492752426513</v>
      </c>
      <c r="P23101">
        <f>M23101</f>
        <v>0.82257790478356507</v>
      </c>
    </row>
    <row r="23102" spans="1:16" x14ac:dyDescent="0.25">
      <c r="A23102" s="5" t="s">
        <v>411</v>
      </c>
      <c r="B23102" s="1">
        <v>350.49450000000002</v>
      </c>
      <c r="C23102" s="1">
        <v>56.900480000000002</v>
      </c>
      <c r="D23102" s="1">
        <v>315.90699999999998</v>
      </c>
      <c r="E23102" s="1">
        <v>3091.1489999999999</v>
      </c>
      <c r="F23102" s="1" t="s">
        <v>22</v>
      </c>
      <c r="G23102">
        <v>351.255</v>
      </c>
      <c r="H23102">
        <v>57.82</v>
      </c>
      <c r="I23102">
        <f t="shared" si="1080"/>
        <v>0.99783490626467952</v>
      </c>
      <c r="J23102">
        <f t="shared" si="1081"/>
        <v>0.98409685230024213</v>
      </c>
      <c r="L23102" s="7">
        <f>(ATANH(I23102^$U$2)^$U$5)</f>
        <v>1.4576445462565135</v>
      </c>
      <c r="M23102">
        <f t="shared" si="1082"/>
        <v>0.82509831330516215</v>
      </c>
      <c r="O23102" s="7">
        <f>(ATANH(J23102^$T$2)^$T$5)</f>
        <v>2.7855773215093325</v>
      </c>
      <c r="P23102">
        <f>M23102</f>
        <v>0.82509831330516215</v>
      </c>
    </row>
    <row r="23103" spans="1:16" x14ac:dyDescent="0.25">
      <c r="A23103" s="5" t="s">
        <v>411</v>
      </c>
      <c r="B23103" s="1">
        <v>350.57769999999999</v>
      </c>
      <c r="C23103" s="1">
        <v>57.000480000000003</v>
      </c>
      <c r="D23103" s="1">
        <v>319.79410000000001</v>
      </c>
      <c r="E23103" s="1">
        <v>3462.53</v>
      </c>
      <c r="F23103" s="1" t="s">
        <v>22</v>
      </c>
      <c r="G23103">
        <v>351.255</v>
      </c>
      <c r="H23103">
        <v>57.82</v>
      </c>
      <c r="I23103">
        <f t="shared" si="1080"/>
        <v>0.99807177122033852</v>
      </c>
      <c r="J23103">
        <f t="shared" si="1081"/>
        <v>0.98582635766170879</v>
      </c>
      <c r="L23103" s="7">
        <f>(ATANH(I23103^$U$2)^$U$5)</f>
        <v>1.4911498628717768</v>
      </c>
      <c r="M23103">
        <f t="shared" si="1082"/>
        <v>0.82786896646869601</v>
      </c>
      <c r="O23103" s="7">
        <f>(ATANH(J23103^$T$2)^$T$5)</f>
        <v>2.8635620317822208</v>
      </c>
      <c r="P23103">
        <f>M23103</f>
        <v>0.82786896646869601</v>
      </c>
    </row>
    <row r="23104" spans="1:16" x14ac:dyDescent="0.25">
      <c r="A23104" s="5" t="s">
        <v>411</v>
      </c>
      <c r="B23104" s="1">
        <v>350.66059999999999</v>
      </c>
      <c r="C23104" s="1">
        <v>57.100479999999997</v>
      </c>
      <c r="D23104" s="1">
        <v>324.0179</v>
      </c>
      <c r="E23104" s="1">
        <v>3937.4789999999998</v>
      </c>
      <c r="F23104" s="1" t="s">
        <v>22</v>
      </c>
      <c r="G23104">
        <v>351.255</v>
      </c>
      <c r="H23104">
        <v>57.82</v>
      </c>
      <c r="I23104">
        <f t="shared" si="1080"/>
        <v>0.99830778209562854</v>
      </c>
      <c r="J23104">
        <f t="shared" si="1081"/>
        <v>0.98755586302317533</v>
      </c>
      <c r="L23104" s="7">
        <f>(ATANH(I23104^$U$2)^$U$5)</f>
        <v>1.5285039066166426</v>
      </c>
      <c r="M23104">
        <f t="shared" si="1082"/>
        <v>0.83095084826322052</v>
      </c>
      <c r="O23104" s="7">
        <f>(ATANH(J23104^$T$2)^$T$5)</f>
        <v>2.951989500159566</v>
      </c>
      <c r="P23104">
        <f>M23104</f>
        <v>0.83095084826322052</v>
      </c>
    </row>
    <row r="23105" spans="1:16" x14ac:dyDescent="0.25">
      <c r="A23105" s="5" t="s">
        <v>411</v>
      </c>
      <c r="B23105" s="1">
        <v>350.74329999999998</v>
      </c>
      <c r="C23105" s="1">
        <v>57.200479999999999</v>
      </c>
      <c r="D23105" s="1">
        <v>328.6635</v>
      </c>
      <c r="E23105" s="1">
        <v>4566.415</v>
      </c>
      <c r="F23105" s="1" t="s">
        <v>22</v>
      </c>
      <c r="G23105">
        <v>351.255</v>
      </c>
      <c r="H23105">
        <v>57.82</v>
      </c>
      <c r="I23105">
        <f t="shared" si="1080"/>
        <v>0.99854322358400582</v>
      </c>
      <c r="J23105">
        <f t="shared" si="1081"/>
        <v>0.98928536838464198</v>
      </c>
      <c r="L23105" s="7">
        <f>(ATANH(I23105^$U$2)^$U$5)</f>
        <v>1.5708644942666505</v>
      </c>
      <c r="M23105">
        <f t="shared" si="1082"/>
        <v>0.83443116960274222</v>
      </c>
      <c r="O23105" s="7">
        <f>(ATANH(J23105^$T$2)^$T$5)</f>
        <v>3.0540411302015449</v>
      </c>
      <c r="P23105">
        <f>M23105</f>
        <v>0.83443116960274222</v>
      </c>
    </row>
    <row r="23106" spans="1:16" x14ac:dyDescent="0.25">
      <c r="A23106" s="5" t="s">
        <v>411</v>
      </c>
      <c r="B23106" s="1">
        <v>350.82580000000002</v>
      </c>
      <c r="C23106" s="1">
        <v>57.30048</v>
      </c>
      <c r="D23106" s="1">
        <v>333.85590000000002</v>
      </c>
      <c r="E23106" s="1">
        <v>5438.7690000000002</v>
      </c>
      <c r="F23106" s="1" t="s">
        <v>22</v>
      </c>
      <c r="G23106">
        <v>351.255</v>
      </c>
      <c r="H23106">
        <v>57.82</v>
      </c>
      <c r="I23106">
        <f t="shared" ref="I23106:I23169" si="1083">B23106/G23106</f>
        <v>0.99877809568547071</v>
      </c>
      <c r="J23106">
        <f t="shared" ref="J23106:J23169" si="1084">C23106/H23106</f>
        <v>0.99101487374610864</v>
      </c>
      <c r="L23106" s="7">
        <f>(ATANH(I23106^$U$2)^$U$5)</f>
        <v>1.6199278441427569</v>
      </c>
      <c r="M23106">
        <f t="shared" si="1082"/>
        <v>0.83844118644302446</v>
      </c>
      <c r="O23106" s="7">
        <f>(ATANH(J23106^$T$2)^$T$5)</f>
        <v>3.1746049693701814</v>
      </c>
      <c r="P23106">
        <f>M23106</f>
        <v>0.83844118644302446</v>
      </c>
    </row>
    <row r="23107" spans="1:16" x14ac:dyDescent="0.25">
      <c r="A23107" s="5" t="s">
        <v>411</v>
      </c>
      <c r="B23107" s="1">
        <v>350.90809999999999</v>
      </c>
      <c r="C23107" s="1">
        <v>57.400480000000002</v>
      </c>
      <c r="D23107" s="1">
        <v>339.79109999999997</v>
      </c>
      <c r="E23107" s="1">
        <v>6729.6570000000002</v>
      </c>
      <c r="F23107" s="1" t="s">
        <v>22</v>
      </c>
      <c r="G23107">
        <v>351.255</v>
      </c>
      <c r="H23107">
        <v>57.82</v>
      </c>
      <c r="I23107">
        <f t="shared" si="1083"/>
        <v>0.99901239840002276</v>
      </c>
      <c r="J23107">
        <f t="shared" si="1084"/>
        <v>0.99274437910757529</v>
      </c>
      <c r="L23107" s="7">
        <f>(ATANH(I23107^$U$2)^$U$5)</f>
        <v>1.6784512817277077</v>
      </c>
      <c r="M23107">
        <f t="shared" si="1082"/>
        <v>0.84319260917693784</v>
      </c>
      <c r="O23107" s="7">
        <f>(ATANH(J23107^$T$2)^$T$5)</f>
        <v>3.3217615472013944</v>
      </c>
      <c r="P23107">
        <f>M23107</f>
        <v>0.84319260917693784</v>
      </c>
    </row>
    <row r="23108" spans="1:16" x14ac:dyDescent="0.25">
      <c r="A23108" s="5" t="s">
        <v>411</v>
      </c>
      <c r="B23108" s="1">
        <v>350.99</v>
      </c>
      <c r="C23108" s="1">
        <v>57.500480000000003</v>
      </c>
      <c r="D23108" s="1">
        <v>346.80709999999999</v>
      </c>
      <c r="E23108" s="1">
        <v>8834.3130000000001</v>
      </c>
      <c r="F23108" s="1" t="s">
        <v>22</v>
      </c>
      <c r="G23108">
        <v>351.255</v>
      </c>
      <c r="H23108">
        <v>57.82</v>
      </c>
      <c r="I23108">
        <f t="shared" si="1083"/>
        <v>0.99924556234074968</v>
      </c>
      <c r="J23108">
        <f t="shared" si="1084"/>
        <v>0.99447388446904195</v>
      </c>
      <c r="L23108" s="7">
        <f>(ATANH(I23108^$U$2)^$U$5)</f>
        <v>1.7511882768749643</v>
      </c>
      <c r="M23108">
        <f t="shared" ref="M23108:M23171" si="1085">SQRT(LN(LN(E23108)^(1/$T$7)))</f>
        <v>0.84906219674155137</v>
      </c>
      <c r="O23108" s="7">
        <f>(ATANH(J23108^$T$2)^$T$5)</f>
        <v>3.5103427280839821</v>
      </c>
      <c r="P23108">
        <f>M23108</f>
        <v>0.84906219674155137</v>
      </c>
    </row>
    <row r="23109" spans="1:16" x14ac:dyDescent="0.25">
      <c r="A23109" s="5" t="s">
        <v>411</v>
      </c>
      <c r="B23109" s="1">
        <v>351.07170000000002</v>
      </c>
      <c r="C23109" s="1">
        <v>57.600479999999997</v>
      </c>
      <c r="D23109" s="1">
        <v>355.5754</v>
      </c>
      <c r="E23109" s="1">
        <v>12869.19</v>
      </c>
      <c r="F23109" s="1" t="s">
        <v>22</v>
      </c>
      <c r="G23109">
        <v>351.255</v>
      </c>
      <c r="H23109">
        <v>57.82</v>
      </c>
      <c r="I23109">
        <f t="shared" si="1083"/>
        <v>0.99947815689456387</v>
      </c>
      <c r="J23109">
        <f t="shared" si="1084"/>
        <v>0.99620338983050838</v>
      </c>
      <c r="L23109" s="7">
        <f>(ATANH(I23109^$U$2)^$U$5)</f>
        <v>1.8485863610657878</v>
      </c>
      <c r="M23109">
        <f t="shared" si="1085"/>
        <v>0.85683089264024614</v>
      </c>
      <c r="O23109" s="7">
        <f>(ATANH(J23109^$T$2)^$T$5)</f>
        <v>3.7724189079740591</v>
      </c>
      <c r="P23109">
        <f>M23109</f>
        <v>0.85683089264024614</v>
      </c>
    </row>
    <row r="23110" spans="1:16" x14ac:dyDescent="0.25">
      <c r="A23110" s="5" t="s">
        <v>411</v>
      </c>
      <c r="B23110" s="1">
        <v>351.15309999999999</v>
      </c>
      <c r="C23110" s="1">
        <v>57.700479999999999</v>
      </c>
      <c r="D23110" s="1">
        <v>367.82310000000001</v>
      </c>
      <c r="E23110" s="1">
        <v>23653.02</v>
      </c>
      <c r="F23110" s="1" t="s">
        <v>22</v>
      </c>
      <c r="G23110">
        <v>351.255</v>
      </c>
      <c r="H23110">
        <v>57.82</v>
      </c>
      <c r="I23110">
        <f t="shared" si="1083"/>
        <v>0.99970989736800897</v>
      </c>
      <c r="J23110">
        <f t="shared" si="1084"/>
        <v>0.99793289519197503</v>
      </c>
      <c r="L23110" s="7">
        <f>(ATANH(I23110^$U$2)^$U$5)</f>
        <v>1.99912198307144</v>
      </c>
      <c r="M23110">
        <f t="shared" si="1085"/>
        <v>0.86863323836757145</v>
      </c>
      <c r="O23110" s="7">
        <f>(ATANH(J23110^$T$2)^$T$5)</f>
        <v>4.2019019698498834</v>
      </c>
      <c r="P23110">
        <f>M23110</f>
        <v>0.86863323836757145</v>
      </c>
    </row>
    <row r="23111" spans="1:16" x14ac:dyDescent="0.25">
      <c r="A23111" s="5" t="s">
        <v>412</v>
      </c>
      <c r="B23111" s="1">
        <v>129.81909999999999</v>
      </c>
      <c r="C23111" s="1">
        <v>3.4499999999999999E-3</v>
      </c>
      <c r="D23111" s="1">
        <v>1009.083</v>
      </c>
      <c r="E23111" s="1">
        <v>72.206370000000007</v>
      </c>
      <c r="F23111" s="1" t="s">
        <v>6</v>
      </c>
      <c r="G23111">
        <v>317.27999999999997</v>
      </c>
      <c r="H23111">
        <v>58.97</v>
      </c>
      <c r="I23111">
        <f t="shared" si="1083"/>
        <v>0.40916256933938477</v>
      </c>
      <c r="J23111">
        <f t="shared" si="1084"/>
        <v>5.8504324232660673E-5</v>
      </c>
      <c r="L23111" s="7">
        <f>(ATANH(I23111^$U$2)^$U$5)</f>
        <v>1.6327148941794717E-8</v>
      </c>
      <c r="M23111">
        <f t="shared" si="1085"/>
        <v>0.68915806385614309</v>
      </c>
      <c r="O23111" s="7">
        <f>(ATANH(J23111^$T$2)^$T$5)</f>
        <v>1.2080306547565053E-5</v>
      </c>
      <c r="P23111">
        <f>M23111</f>
        <v>0.68915806385614309</v>
      </c>
    </row>
    <row r="23112" spans="1:16" x14ac:dyDescent="0.25">
      <c r="A23112" s="5" t="s">
        <v>412</v>
      </c>
      <c r="B23112" s="1">
        <v>161.33199999999999</v>
      </c>
      <c r="C23112" s="1">
        <v>0.10345</v>
      </c>
      <c r="D23112" s="1">
        <v>948.34040000000005</v>
      </c>
      <c r="E23112" s="1">
        <v>70.519589999999994</v>
      </c>
      <c r="F23112" s="1" t="s">
        <v>6</v>
      </c>
      <c r="G23112">
        <v>317.27999999999997</v>
      </c>
      <c r="H23112">
        <v>58.97</v>
      </c>
      <c r="I23112">
        <f t="shared" si="1083"/>
        <v>0.50848461926374178</v>
      </c>
      <c r="J23112">
        <f t="shared" si="1084"/>
        <v>1.7542818382228252E-3</v>
      </c>
      <c r="L23112" s="7">
        <f>(ATANH(I23112^$U$2)^$U$5)</f>
        <v>1.2782928294894477E-6</v>
      </c>
      <c r="M23112">
        <f t="shared" si="1085"/>
        <v>0.68784405713618557</v>
      </c>
      <c r="O23112" s="7">
        <f>(ATANH(J23112^$T$2)^$T$5)</f>
        <v>6.2811366279027288E-4</v>
      </c>
      <c r="P23112">
        <f>M23112</f>
        <v>0.68784405713618557</v>
      </c>
    </row>
    <row r="23113" spans="1:16" x14ac:dyDescent="0.25">
      <c r="A23113" s="5" t="s">
        <v>412</v>
      </c>
      <c r="B23113" s="1">
        <v>169.8434</v>
      </c>
      <c r="C23113" s="1">
        <v>0.20344999999999999</v>
      </c>
      <c r="D23113" s="1">
        <v>931.50729999999999</v>
      </c>
      <c r="E23113" s="1">
        <v>70.281369999999995</v>
      </c>
      <c r="F23113" s="1" t="s">
        <v>6</v>
      </c>
      <c r="G23113">
        <v>317.27999999999997</v>
      </c>
      <c r="H23113">
        <v>58.97</v>
      </c>
      <c r="I23113">
        <f t="shared" si="1083"/>
        <v>0.53531076651538079</v>
      </c>
      <c r="J23113">
        <f t="shared" si="1084"/>
        <v>3.4500593522129898E-3</v>
      </c>
      <c r="L23113" s="7">
        <f>(ATANH(I23113^$U$2)^$U$5)</f>
        <v>3.5861811397818694E-6</v>
      </c>
      <c r="M23113">
        <f t="shared" si="1085"/>
        <v>0.68765515139127564</v>
      </c>
      <c r="O23113" s="7">
        <f>(ATANH(J23113^$T$2)^$T$5)</f>
        <v>1.3781888214270336E-3</v>
      </c>
      <c r="P23113">
        <f>M23113</f>
        <v>0.68765515139127564</v>
      </c>
    </row>
    <row r="23114" spans="1:16" x14ac:dyDescent="0.25">
      <c r="A23114" s="5" t="s">
        <v>412</v>
      </c>
      <c r="B23114" s="1">
        <v>175.37389999999999</v>
      </c>
      <c r="C23114" s="1">
        <v>0.30345</v>
      </c>
      <c r="D23114" s="1">
        <v>920.4325</v>
      </c>
      <c r="E23114" s="1">
        <v>70.199929999999995</v>
      </c>
      <c r="F23114" s="1" t="s">
        <v>6</v>
      </c>
      <c r="G23114">
        <v>317.27999999999997</v>
      </c>
      <c r="H23114">
        <v>58.97</v>
      </c>
      <c r="I23114">
        <f t="shared" si="1083"/>
        <v>0.55274174230963191</v>
      </c>
      <c r="J23114">
        <f t="shared" si="1084"/>
        <v>5.1458368662031543E-3</v>
      </c>
      <c r="L23114" s="7">
        <f>(ATANH(I23114^$U$2)^$U$5)</f>
        <v>6.8211031806029239E-6</v>
      </c>
      <c r="M23114">
        <f t="shared" si="1085"/>
        <v>0.68759037697792824</v>
      </c>
      <c r="O23114" s="7">
        <f>(ATANH(J23114^$T$2)^$T$5)</f>
        <v>2.193025962832989E-3</v>
      </c>
      <c r="P23114">
        <f>M23114</f>
        <v>0.68759037697792824</v>
      </c>
    </row>
    <row r="23115" spans="1:16" x14ac:dyDescent="0.25">
      <c r="A23115" s="5" t="s">
        <v>412</v>
      </c>
      <c r="B23115" s="1">
        <v>179.56989999999999</v>
      </c>
      <c r="C23115" s="1">
        <v>0.40344999999999998</v>
      </c>
      <c r="D23115" s="1">
        <v>911.94640000000004</v>
      </c>
      <c r="E23115" s="1">
        <v>70.180239999999998</v>
      </c>
      <c r="F23115" s="1" t="s">
        <v>6</v>
      </c>
      <c r="G23115">
        <v>317.27999999999997</v>
      </c>
      <c r="H23115">
        <v>58.97</v>
      </c>
      <c r="I23115">
        <f t="shared" si="1083"/>
        <v>0.56596665405950586</v>
      </c>
      <c r="J23115">
        <f t="shared" si="1084"/>
        <v>6.841614380193318E-3</v>
      </c>
      <c r="L23115" s="7">
        <f>(ATANH(I23115^$U$2)^$U$5)</f>
        <v>1.0961951930890302E-5</v>
      </c>
      <c r="M23115">
        <f t="shared" si="1085"/>
        <v>0.6875747014167698</v>
      </c>
      <c r="O23115" s="7">
        <f>(ATANH(J23115^$T$2)^$T$5)</f>
        <v>3.0533171477153775E-3</v>
      </c>
      <c r="P23115">
        <f>M23115</f>
        <v>0.6875747014167698</v>
      </c>
    </row>
    <row r="23116" spans="1:16" x14ac:dyDescent="0.25">
      <c r="A23116" s="5" t="s">
        <v>412</v>
      </c>
      <c r="B23116" s="1">
        <v>182.99209999999999</v>
      </c>
      <c r="C23116" s="1">
        <v>0.50344999999999995</v>
      </c>
      <c r="D23116" s="1">
        <v>904.9665</v>
      </c>
      <c r="E23116" s="1">
        <v>70.192679999999996</v>
      </c>
      <c r="F23116" s="1" t="s">
        <v>6</v>
      </c>
      <c r="G23116">
        <v>317.27999999999997</v>
      </c>
      <c r="H23116">
        <v>58.97</v>
      </c>
      <c r="I23116">
        <f t="shared" si="1083"/>
        <v>0.57675271053958654</v>
      </c>
      <c r="J23116">
        <f t="shared" si="1084"/>
        <v>8.5373918941834825E-3</v>
      </c>
      <c r="L23116" s="7">
        <f>(ATANH(I23116^$U$2)^$U$5)</f>
        <v>1.6010031671373045E-5</v>
      </c>
      <c r="M23116">
        <f t="shared" si="1085"/>
        <v>0.68758460579660508</v>
      </c>
      <c r="O23116" s="7">
        <f>(ATANH(J23116^$T$2)^$T$5)</f>
        <v>3.9491915187918804E-3</v>
      </c>
      <c r="P23116">
        <f>M23116</f>
        <v>0.68758460579660508</v>
      </c>
    </row>
    <row r="23117" spans="1:16" x14ac:dyDescent="0.25">
      <c r="A23117" s="5" t="s">
        <v>412</v>
      </c>
      <c r="B23117" s="1">
        <v>185.9034</v>
      </c>
      <c r="C23117" s="1">
        <v>0.60345000000000004</v>
      </c>
      <c r="D23117" s="1">
        <v>898.98329999999999</v>
      </c>
      <c r="E23117" s="1">
        <v>70.224350000000001</v>
      </c>
      <c r="F23117" s="1" t="s">
        <v>6</v>
      </c>
      <c r="G23117">
        <v>317.27999999999997</v>
      </c>
      <c r="H23117">
        <v>58.97</v>
      </c>
      <c r="I23117">
        <f t="shared" si="1083"/>
        <v>0.5859285173978821</v>
      </c>
      <c r="J23117">
        <f t="shared" si="1084"/>
        <v>1.0233169408173648E-2</v>
      </c>
      <c r="L23117" s="7">
        <f>(ATANH(I23117^$U$2)^$U$5)</f>
        <v>2.1975245017738905E-5</v>
      </c>
      <c r="M23117">
        <f t="shared" si="1085"/>
        <v>0.68760981013761313</v>
      </c>
      <c r="O23117" s="7">
        <f>(ATANH(J23117^$T$2)^$T$5)</f>
        <v>4.8745467208254224E-3</v>
      </c>
      <c r="P23117">
        <f>M23117</f>
        <v>0.68760981013761313</v>
      </c>
    </row>
    <row r="23118" spans="1:16" x14ac:dyDescent="0.25">
      <c r="A23118" s="5" t="s">
        <v>412</v>
      </c>
      <c r="B23118" s="1">
        <v>188.44980000000001</v>
      </c>
      <c r="C23118" s="1">
        <v>0.70345000000000002</v>
      </c>
      <c r="D23118" s="1">
        <v>893.71360000000004</v>
      </c>
      <c r="E23118" s="1">
        <v>70.268569999999997</v>
      </c>
      <c r="F23118" s="1" t="s">
        <v>6</v>
      </c>
      <c r="G23118">
        <v>317.27999999999997</v>
      </c>
      <c r="H23118">
        <v>58.97</v>
      </c>
      <c r="I23118">
        <f t="shared" si="1083"/>
        <v>0.59395423600605157</v>
      </c>
      <c r="J23118">
        <f t="shared" si="1084"/>
        <v>1.1928946922163813E-2</v>
      </c>
      <c r="L23118" s="7">
        <f>(ATANH(I23118^$U$2)^$U$5)</f>
        <v>2.887230093479551E-5</v>
      </c>
      <c r="M23118">
        <f t="shared" si="1085"/>
        <v>0.68764497728322616</v>
      </c>
      <c r="O23118" s="7">
        <f>(ATANH(J23118^$T$2)^$T$5)</f>
        <v>5.8252009387901784E-3</v>
      </c>
      <c r="P23118">
        <f>M23118</f>
        <v>0.68764497728322616</v>
      </c>
    </row>
    <row r="23119" spans="1:16" x14ac:dyDescent="0.25">
      <c r="A23119" s="5" t="s">
        <v>412</v>
      </c>
      <c r="B23119" s="1">
        <v>190.72130000000001</v>
      </c>
      <c r="C23119" s="1">
        <v>0.80345</v>
      </c>
      <c r="D23119" s="1">
        <v>888.98260000000005</v>
      </c>
      <c r="E23119" s="1">
        <v>70.321449999999999</v>
      </c>
      <c r="F23119" s="1" t="s">
        <v>6</v>
      </c>
      <c r="G23119">
        <v>317.27999999999997</v>
      </c>
      <c r="H23119">
        <v>58.97</v>
      </c>
      <c r="I23119">
        <f t="shared" si="1083"/>
        <v>0.6011135274836108</v>
      </c>
      <c r="J23119">
        <f t="shared" si="1084"/>
        <v>1.3624724436153977E-2</v>
      </c>
      <c r="L23119" s="7">
        <f>(ATANH(I23119^$U$2)^$U$5)</f>
        <v>3.6718677825891284E-5</v>
      </c>
      <c r="M23119">
        <f t="shared" si="1085"/>
        <v>0.6876869932971057</v>
      </c>
      <c r="O23119" s="7">
        <f>(ATANH(J23119^$T$2)^$T$5)</f>
        <v>6.7980939145076743E-3</v>
      </c>
      <c r="P23119">
        <f>M23119</f>
        <v>0.6876869932971057</v>
      </c>
    </row>
    <row r="23120" spans="1:16" x14ac:dyDescent="0.25">
      <c r="A23120" s="5" t="s">
        <v>412</v>
      </c>
      <c r="B23120" s="1">
        <v>192.7775</v>
      </c>
      <c r="C23120" s="1">
        <v>0.90344999999999998</v>
      </c>
      <c r="D23120" s="1">
        <v>884.67420000000004</v>
      </c>
      <c r="E23120" s="1">
        <v>70.380589999999998</v>
      </c>
      <c r="F23120" s="1" t="s">
        <v>6</v>
      </c>
      <c r="G23120">
        <v>317.27999999999997</v>
      </c>
      <c r="H23120">
        <v>58.97</v>
      </c>
      <c r="I23120">
        <f t="shared" si="1083"/>
        <v>0.60759423852748362</v>
      </c>
      <c r="J23120">
        <f t="shared" si="1084"/>
        <v>1.5320501950144141E-2</v>
      </c>
      <c r="L23120" s="7">
        <f>(ATANH(I23120^$U$2)^$U$5)</f>
        <v>4.5533394774484308E-5</v>
      </c>
      <c r="M23120">
        <f t="shared" si="1085"/>
        <v>0.68773393398056537</v>
      </c>
      <c r="O23120" s="7">
        <f>(ATANH(J23120^$T$2)^$T$5)</f>
        <v>7.7908811682300388E-3</v>
      </c>
      <c r="P23120">
        <f>M23120</f>
        <v>0.68773393398056537</v>
      </c>
    </row>
    <row r="23121" spans="1:16" x14ac:dyDescent="0.25">
      <c r="A23121" s="5" t="s">
        <v>412</v>
      </c>
      <c r="B23121" s="1">
        <v>194.66</v>
      </c>
      <c r="C23121" s="1">
        <v>1.00345</v>
      </c>
      <c r="D23121" s="1">
        <v>880.70719999999994</v>
      </c>
      <c r="E23121" s="1">
        <v>70.444379999999995</v>
      </c>
      <c r="F23121" s="1" t="s">
        <v>6</v>
      </c>
      <c r="G23121">
        <v>317.27999999999997</v>
      </c>
      <c r="H23121">
        <v>58.97</v>
      </c>
      <c r="I23121">
        <f t="shared" si="1083"/>
        <v>0.61352748361069087</v>
      </c>
      <c r="J23121">
        <f t="shared" si="1084"/>
        <v>1.7016279464134306E-2</v>
      </c>
      <c r="L23121" s="7">
        <f>(ATANH(I23121^$U$2)^$U$5)</f>
        <v>5.5336218094076991E-5</v>
      </c>
      <c r="M23121">
        <f t="shared" si="1085"/>
        <v>0.68778450730183149</v>
      </c>
      <c r="O23121" s="7">
        <f>(ATANH(J23121^$T$2)^$T$5)</f>
        <v>8.8017047267908519E-3</v>
      </c>
      <c r="P23121">
        <f>M23121</f>
        <v>0.68778450730183149</v>
      </c>
    </row>
    <row r="23122" spans="1:16" x14ac:dyDescent="0.25">
      <c r="A23122" s="5" t="s">
        <v>412</v>
      </c>
      <c r="B23122" s="1">
        <v>196.3991</v>
      </c>
      <c r="C23122" s="1">
        <v>1.10345</v>
      </c>
      <c r="D23122" s="1">
        <v>877.02239999999995</v>
      </c>
      <c r="E23122" s="1">
        <v>70.511719999999997</v>
      </c>
      <c r="F23122" s="1" t="s">
        <v>6</v>
      </c>
      <c r="G23122">
        <v>317.27999999999997</v>
      </c>
      <c r="H23122">
        <v>58.97</v>
      </c>
      <c r="I23122">
        <f t="shared" si="1083"/>
        <v>0.61900876197680288</v>
      </c>
      <c r="J23122">
        <f t="shared" si="1084"/>
        <v>1.8712056978124472E-2</v>
      </c>
      <c r="L23122" s="7">
        <f>(ATANH(I23122^$U$2)^$U$5)</f>
        <v>6.6147564489010577E-5</v>
      </c>
      <c r="M23122">
        <f t="shared" si="1085"/>
        <v>0.68783782973775864</v>
      </c>
      <c r="O23122" s="7">
        <f>(ATANH(J23122^$T$2)^$T$5)</f>
        <v>9.8290532681016597E-3</v>
      </c>
      <c r="P23122">
        <f>M23122</f>
        <v>0.68783782973775864</v>
      </c>
    </row>
    <row r="23123" spans="1:16" x14ac:dyDescent="0.25">
      <c r="A23123" s="5" t="s">
        <v>412</v>
      </c>
      <c r="B23123" s="1">
        <v>198.01769999999999</v>
      </c>
      <c r="C23123" s="1">
        <v>1.2034499999999999</v>
      </c>
      <c r="D23123" s="1">
        <v>873.57510000000002</v>
      </c>
      <c r="E23123" s="1">
        <v>70.581829999999997</v>
      </c>
      <c r="F23123" s="1" t="s">
        <v>6</v>
      </c>
      <c r="G23123">
        <v>317.27999999999997</v>
      </c>
      <c r="H23123">
        <v>58.97</v>
      </c>
      <c r="I23123">
        <f t="shared" si="1083"/>
        <v>0.62411024962178518</v>
      </c>
      <c r="J23123">
        <f t="shared" si="1084"/>
        <v>2.0407834492114633E-2</v>
      </c>
      <c r="L23123" s="7">
        <f>(ATANH(I23123^$U$2)^$U$5)</f>
        <v>7.7989100162900951E-5</v>
      </c>
      <c r="M23123">
        <f t="shared" si="1085"/>
        <v>0.68789327440175196</v>
      </c>
      <c r="O23123" s="7">
        <f>(ATANH(J23123^$T$2)^$T$5)</f>
        <v>1.087167171721708E-2</v>
      </c>
      <c r="P23123">
        <f>M23123</f>
        <v>0.68789327440175196</v>
      </c>
    </row>
    <row r="23124" spans="1:16" x14ac:dyDescent="0.25">
      <c r="A23124" s="5" t="s">
        <v>412</v>
      </c>
      <c r="B23124" s="1">
        <v>199.5334</v>
      </c>
      <c r="C23124" s="1">
        <v>1.30345</v>
      </c>
      <c r="D23124" s="1">
        <v>870.33079999999995</v>
      </c>
      <c r="E23124" s="1">
        <v>70.654139999999998</v>
      </c>
      <c r="F23124" s="1" t="s">
        <v>6</v>
      </c>
      <c r="G23124">
        <v>317.27999999999997</v>
      </c>
      <c r="H23124">
        <v>58.97</v>
      </c>
      <c r="I23124">
        <f t="shared" si="1083"/>
        <v>0.62888741805345438</v>
      </c>
      <c r="J23124">
        <f t="shared" si="1084"/>
        <v>2.2103612006104799E-2</v>
      </c>
      <c r="L23124" s="7">
        <f>(ATANH(I23124^$U$2)^$U$5)</f>
        <v>9.0882259120339784E-5</v>
      </c>
      <c r="M23124">
        <f t="shared" si="1085"/>
        <v>0.68795038300469746</v>
      </c>
      <c r="O23124" s="7">
        <f>(ATANH(J23124^$T$2)^$T$5)</f>
        <v>1.1928500085790456E-2</v>
      </c>
      <c r="P23124">
        <f>M23124</f>
        <v>0.68795038300469746</v>
      </c>
    </row>
    <row r="23125" spans="1:16" x14ac:dyDescent="0.25">
      <c r="A23125" s="5" t="s">
        <v>412</v>
      </c>
      <c r="B23125" s="1">
        <v>200.96010000000001</v>
      </c>
      <c r="C23125" s="1">
        <v>1.4034500000000001</v>
      </c>
      <c r="D23125" s="1">
        <v>867.26239999999996</v>
      </c>
      <c r="E23125" s="1">
        <v>70.728200000000001</v>
      </c>
      <c r="F23125" s="1" t="s">
        <v>6</v>
      </c>
      <c r="G23125">
        <v>317.27999999999997</v>
      </c>
      <c r="H23125">
        <v>58.97</v>
      </c>
      <c r="I23125">
        <f t="shared" si="1083"/>
        <v>0.63338407715582457</v>
      </c>
      <c r="J23125">
        <f t="shared" si="1084"/>
        <v>2.3799389520094964E-2</v>
      </c>
      <c r="L23125" s="7">
        <f>(ATANH(I23125^$U$2)^$U$5)</f>
        <v>1.0484873557982064E-4</v>
      </c>
      <c r="M23125">
        <f t="shared" si="1085"/>
        <v>0.68800879404225534</v>
      </c>
      <c r="O23125" s="7">
        <f>(ATANH(J23125^$T$2)^$T$5)</f>
        <v>1.2998630545452262E-2</v>
      </c>
      <c r="P23125">
        <f>M23125</f>
        <v>0.68800879404225534</v>
      </c>
    </row>
    <row r="23126" spans="1:16" x14ac:dyDescent="0.25">
      <c r="A23126" s="5" t="s">
        <v>412</v>
      </c>
      <c r="B23126" s="1">
        <v>202.309</v>
      </c>
      <c r="C23126" s="1">
        <v>1.50345</v>
      </c>
      <c r="D23126" s="1">
        <v>864.34789999999998</v>
      </c>
      <c r="E23126" s="1">
        <v>70.803700000000006</v>
      </c>
      <c r="F23126" s="1" t="s">
        <v>6</v>
      </c>
      <c r="G23126">
        <v>317.27999999999997</v>
      </c>
      <c r="H23126">
        <v>58.97</v>
      </c>
      <c r="I23126">
        <f t="shared" si="1083"/>
        <v>0.63763552697932435</v>
      </c>
      <c r="J23126">
        <f t="shared" si="1084"/>
        <v>2.5495167034085126E-2</v>
      </c>
      <c r="L23126" s="7">
        <f>(ATANH(I23126^$U$2)^$U$5)</f>
        <v>1.199106370038201E-4</v>
      </c>
      <c r="M23126">
        <f t="shared" si="1085"/>
        <v>0.68806825802255178</v>
      </c>
      <c r="O23126" s="7">
        <f>(ATANH(J23126^$T$2)^$T$5)</f>
        <v>1.4081276370417875E-2</v>
      </c>
      <c r="P23126">
        <f>M23126</f>
        <v>0.68806825802255178</v>
      </c>
    </row>
    <row r="23127" spans="1:16" x14ac:dyDescent="0.25">
      <c r="A23127" s="5" t="s">
        <v>412</v>
      </c>
      <c r="B23127" s="1">
        <v>203.58920000000001</v>
      </c>
      <c r="C23127" s="1">
        <v>1.60345</v>
      </c>
      <c r="D23127" s="1">
        <v>861.56920000000002</v>
      </c>
      <c r="E23127" s="1">
        <v>70.880380000000002</v>
      </c>
      <c r="F23127" s="1" t="s">
        <v>6</v>
      </c>
      <c r="G23127">
        <v>317.27999999999997</v>
      </c>
      <c r="H23127">
        <v>58.97</v>
      </c>
      <c r="I23127">
        <f t="shared" si="1083"/>
        <v>0.64167044881492696</v>
      </c>
      <c r="J23127">
        <f t="shared" si="1084"/>
        <v>2.7190944548075295E-2</v>
      </c>
      <c r="L23127" s="7">
        <f>(ATANH(I23127^$U$2)^$U$5)</f>
        <v>1.3608958226895109E-4</v>
      </c>
      <c r="M23127">
        <f t="shared" si="1085"/>
        <v>0.68812856604023032</v>
      </c>
      <c r="O23127" s="7">
        <f>(ATANH(J23127^$T$2)^$T$5)</f>
        <v>1.5175748887126701E-2</v>
      </c>
      <c r="P23127">
        <f>M23127</f>
        <v>0.68812856604023032</v>
      </c>
    </row>
    <row r="23128" spans="1:16" x14ac:dyDescent="0.25">
      <c r="A23128" s="5" t="s">
        <v>412</v>
      </c>
      <c r="B23128" s="1">
        <v>204.8082</v>
      </c>
      <c r="C23128" s="1">
        <v>1.7034499999999999</v>
      </c>
      <c r="D23128" s="1">
        <v>858.91160000000002</v>
      </c>
      <c r="E23128" s="1">
        <v>70.958039999999997</v>
      </c>
      <c r="F23128" s="1" t="s">
        <v>6</v>
      </c>
      <c r="G23128">
        <v>317.27999999999997</v>
      </c>
      <c r="H23128">
        <v>58.97</v>
      </c>
      <c r="I23128">
        <f t="shared" si="1083"/>
        <v>0.64551248108925874</v>
      </c>
      <c r="J23128">
        <f t="shared" si="1084"/>
        <v>2.8886722062065457E-2</v>
      </c>
      <c r="L23128" s="7">
        <f>(ATANH(I23128^$U$2)^$U$5)</f>
        <v>1.5340659614353189E-4</v>
      </c>
      <c r="M23128">
        <f t="shared" si="1085"/>
        <v>0.68818955739244347</v>
      </c>
      <c r="O23128" s="7">
        <f>(ATANH(J23128^$T$2)^$T$5)</f>
        <v>1.6281439990679675E-2</v>
      </c>
      <c r="P23128">
        <f>M23128</f>
        <v>0.68818955739244347</v>
      </c>
    </row>
    <row r="23129" spans="1:16" x14ac:dyDescent="0.25">
      <c r="A23129" s="5" t="s">
        <v>412</v>
      </c>
      <c r="B23129" s="1">
        <v>205.9726</v>
      </c>
      <c r="C23129" s="1">
        <v>1.80345</v>
      </c>
      <c r="D23129" s="1">
        <v>856.36260000000004</v>
      </c>
      <c r="E23129" s="1">
        <v>71.036510000000007</v>
      </c>
      <c r="F23129" s="1" t="s">
        <v>6</v>
      </c>
      <c r="G23129">
        <v>317.27999999999997</v>
      </c>
      <c r="H23129">
        <v>58.97</v>
      </c>
      <c r="I23129">
        <f t="shared" si="1083"/>
        <v>0.64918242561775097</v>
      </c>
      <c r="J23129">
        <f t="shared" si="1084"/>
        <v>3.0582499576055622E-2</v>
      </c>
      <c r="L23129" s="7">
        <f>(ATANH(I23129^$U$2)^$U$5)</f>
        <v>1.7188773519727544E-4</v>
      </c>
      <c r="M23129">
        <f t="shared" si="1085"/>
        <v>0.68825109576035359</v>
      </c>
      <c r="O23129" s="7">
        <f>(ATANH(J23129^$T$2)^$T$5)</f>
        <v>1.7397808632612977E-2</v>
      </c>
      <c r="P23129">
        <f>M23129</f>
        <v>0.68825109576035359</v>
      </c>
    </row>
    <row r="23130" spans="1:16" x14ac:dyDescent="0.25">
      <c r="A23130" s="5" t="s">
        <v>412</v>
      </c>
      <c r="B23130" s="1">
        <v>207.08750000000001</v>
      </c>
      <c r="C23130" s="1">
        <v>1.9034500000000001</v>
      </c>
      <c r="D23130" s="1">
        <v>853.91150000000005</v>
      </c>
      <c r="E23130" s="1">
        <v>71.115669999999994</v>
      </c>
      <c r="F23130" s="1" t="s">
        <v>6</v>
      </c>
      <c r="G23130">
        <v>317.27999999999997</v>
      </c>
      <c r="H23130">
        <v>58.97</v>
      </c>
      <c r="I23130">
        <f t="shared" si="1083"/>
        <v>0.65269635653050939</v>
      </c>
      <c r="J23130">
        <f t="shared" si="1084"/>
        <v>3.2278277090045791E-2</v>
      </c>
      <c r="L23130" s="7">
        <f>(ATANH(I23130^$U$2)^$U$5)</f>
        <v>1.9155109356917344E-4</v>
      </c>
      <c r="M23130">
        <f t="shared" si="1085"/>
        <v>0.68831308470754926</v>
      </c>
      <c r="O23130" s="7">
        <f>(ATANH(J23130^$T$2)^$T$5)</f>
        <v>1.8524370205767374E-2</v>
      </c>
      <c r="P23130">
        <f>M23130</f>
        <v>0.68831308470754926</v>
      </c>
    </row>
    <row r="23131" spans="1:16" x14ac:dyDescent="0.25">
      <c r="A23131" s="5" t="s">
        <v>412</v>
      </c>
      <c r="B23131" s="1">
        <v>208.1576</v>
      </c>
      <c r="C23131" s="1">
        <v>2.00345</v>
      </c>
      <c r="D23131" s="1">
        <v>851.54939999999999</v>
      </c>
      <c r="E23131" s="1">
        <v>71.195419999999999</v>
      </c>
      <c r="F23131" s="1" t="s">
        <v>6</v>
      </c>
      <c r="G23131">
        <v>317.27999999999997</v>
      </c>
      <c r="H23131">
        <v>58.97</v>
      </c>
      <c r="I23131">
        <f t="shared" si="1083"/>
        <v>0.65606908724155322</v>
      </c>
      <c r="J23131">
        <f t="shared" si="1084"/>
        <v>3.397405460403595E-2</v>
      </c>
      <c r="L23131" s="7">
        <f>(ATANH(I23131^$U$2)^$U$5)</f>
        <v>2.1242058506921579E-4</v>
      </c>
      <c r="M23131">
        <f t="shared" si="1085"/>
        <v>0.68837544396442951</v>
      </c>
      <c r="O23131" s="7">
        <f>(ATANH(J23131^$T$2)^$T$5)</f>
        <v>1.9660688084262967E-2</v>
      </c>
      <c r="P23131">
        <f>M23131</f>
        <v>0.68837544396442951</v>
      </c>
    </row>
    <row r="23132" spans="1:16" x14ac:dyDescent="0.25">
      <c r="A23132" s="5" t="s">
        <v>412</v>
      </c>
      <c r="B23132" s="1">
        <v>209.18690000000001</v>
      </c>
      <c r="C23132" s="1">
        <v>2.10345</v>
      </c>
      <c r="D23132" s="1">
        <v>849.26840000000004</v>
      </c>
      <c r="E23132" s="1">
        <v>71.275660000000002</v>
      </c>
      <c r="F23132" s="1" t="s">
        <v>6</v>
      </c>
      <c r="G23132">
        <v>317.27999999999997</v>
      </c>
      <c r="H23132">
        <v>58.97</v>
      </c>
      <c r="I23132">
        <f t="shared" si="1083"/>
        <v>0.65931322491174993</v>
      </c>
      <c r="J23132">
        <f t="shared" si="1084"/>
        <v>3.5669832118026115E-2</v>
      </c>
      <c r="L23132" s="7">
        <f>(ATANH(I23132^$U$2)^$U$5)</f>
        <v>2.3451945510254566E-4</v>
      </c>
      <c r="M23132">
        <f t="shared" si="1085"/>
        <v>0.68843809371600828</v>
      </c>
      <c r="O23132" s="7">
        <f>(ATANH(J23132^$T$2)^$T$5)</f>
        <v>2.0806366794481918E-2</v>
      </c>
      <c r="P23132">
        <f>M23132</f>
        <v>0.68843809371600828</v>
      </c>
    </row>
    <row r="23133" spans="1:16" x14ac:dyDescent="0.25">
      <c r="A23133" s="5" t="s">
        <v>412</v>
      </c>
      <c r="B23133" s="1">
        <v>210.1788</v>
      </c>
      <c r="C23133" s="1">
        <v>2.2034500000000001</v>
      </c>
      <c r="D23133" s="1">
        <v>847.06169999999997</v>
      </c>
      <c r="E23133" s="1">
        <v>71.35633</v>
      </c>
      <c r="F23133" s="1" t="s">
        <v>6</v>
      </c>
      <c r="G23133">
        <v>317.27999999999997</v>
      </c>
      <c r="H23133">
        <v>58.97</v>
      </c>
      <c r="I23133">
        <f t="shared" si="1083"/>
        <v>0.66243948562783661</v>
      </c>
      <c r="J23133">
        <f t="shared" si="1084"/>
        <v>3.7365609632016281E-2</v>
      </c>
      <c r="L23133" s="7">
        <f>(ATANH(I23133^$U$2)^$U$5)</f>
        <v>2.5786935605068593E-4</v>
      </c>
      <c r="M23133">
        <f t="shared" si="1085"/>
        <v>0.68850098576843821</v>
      </c>
      <c r="O23133" s="7">
        <f>(ATANH(J23133^$T$2)^$T$5)</f>
        <v>2.1961046439459217E-2</v>
      </c>
      <c r="P23133">
        <f>M23133</f>
        <v>0.68850098576843821</v>
      </c>
    </row>
    <row r="23134" spans="1:16" x14ac:dyDescent="0.25">
      <c r="A23134" s="5" t="s">
        <v>412</v>
      </c>
      <c r="B23134" s="1">
        <v>211.13630000000001</v>
      </c>
      <c r="C23134" s="1">
        <v>2.3034500000000002</v>
      </c>
      <c r="D23134" s="1">
        <v>844.92340000000002</v>
      </c>
      <c r="E23134" s="1">
        <v>71.437370000000001</v>
      </c>
      <c r="F23134" s="1" t="s">
        <v>6</v>
      </c>
      <c r="G23134">
        <v>317.27999999999997</v>
      </c>
      <c r="H23134">
        <v>58.97</v>
      </c>
      <c r="I23134">
        <f t="shared" si="1083"/>
        <v>0.66545732476046404</v>
      </c>
      <c r="J23134">
        <f t="shared" si="1084"/>
        <v>3.9061387146006446E-2</v>
      </c>
      <c r="L23134" s="7">
        <f>(ATANH(I23134^$U$2)^$U$5)</f>
        <v>2.8249248586808927E-4</v>
      </c>
      <c r="M23134">
        <f t="shared" si="1085"/>
        <v>0.68856407220486715</v>
      </c>
      <c r="O23134" s="7">
        <f>(ATANH(J23134^$T$2)^$T$5)</f>
        <v>2.3124398099801571E-2</v>
      </c>
      <c r="P23134">
        <f>M23134</f>
        <v>0.68856407220486715</v>
      </c>
    </row>
    <row r="23135" spans="1:16" x14ac:dyDescent="0.25">
      <c r="A23135" s="5" t="s">
        <v>412</v>
      </c>
      <c r="B23135" s="1">
        <v>212.06209999999999</v>
      </c>
      <c r="C23135" s="1">
        <v>2.4034499999999999</v>
      </c>
      <c r="D23135" s="1">
        <v>842.84820000000002</v>
      </c>
      <c r="E23135" s="1">
        <v>71.518730000000005</v>
      </c>
      <c r="F23135" s="1" t="s">
        <v>6</v>
      </c>
      <c r="G23135">
        <v>317.27999999999997</v>
      </c>
      <c r="H23135">
        <v>58.97</v>
      </c>
      <c r="I23135">
        <f t="shared" si="1083"/>
        <v>0.66837525214321736</v>
      </c>
      <c r="J23135">
        <f t="shared" si="1084"/>
        <v>4.0757164659996604E-2</v>
      </c>
      <c r="L23135" s="7">
        <f>(ATANH(I23135^$U$2)^$U$5)</f>
        <v>3.0841277640090097E-4</v>
      </c>
      <c r="M23135">
        <f t="shared" si="1085"/>
        <v>0.68862731315422898</v>
      </c>
      <c r="O23135" s="7">
        <f>(ATANH(J23135^$T$2)^$T$5)</f>
        <v>2.4296120004857633E-2</v>
      </c>
      <c r="P23135">
        <f>M23135</f>
        <v>0.68862731315422898</v>
      </c>
    </row>
    <row r="23136" spans="1:16" x14ac:dyDescent="0.25">
      <c r="A23136" s="5" t="s">
        <v>412</v>
      </c>
      <c r="B23136" s="1">
        <v>212.95840000000001</v>
      </c>
      <c r="C23136" s="1">
        <v>2.50345</v>
      </c>
      <c r="D23136" s="1">
        <v>840.83159999999998</v>
      </c>
      <c r="E23136" s="1">
        <v>71.600369999999998</v>
      </c>
      <c r="F23136" s="1" t="s">
        <v>6</v>
      </c>
      <c r="G23136">
        <v>317.27999999999997</v>
      </c>
      <c r="H23136">
        <v>58.97</v>
      </c>
      <c r="I23136">
        <f t="shared" si="1083"/>
        <v>0.67120020171457395</v>
      </c>
      <c r="J23136">
        <f t="shared" si="1084"/>
        <v>4.245294217398677E-2</v>
      </c>
      <c r="L23136" s="7">
        <f>(ATANH(I23136^$U$2)^$U$5)</f>
        <v>3.3564851957869005E-4</v>
      </c>
      <c r="M23136">
        <f t="shared" si="1085"/>
        <v>0.6886906767341211</v>
      </c>
      <c r="O23136" s="7">
        <f>(ATANH(J23136^$T$2)^$T$5)</f>
        <v>2.5475934318264597E-2</v>
      </c>
      <c r="P23136">
        <f>M23136</f>
        <v>0.6886906767341211</v>
      </c>
    </row>
    <row r="23137" spans="1:16" x14ac:dyDescent="0.25">
      <c r="A23137" s="5" t="s">
        <v>412</v>
      </c>
      <c r="B23137" s="1">
        <v>213.82749999999999</v>
      </c>
      <c r="C23137" s="1">
        <v>2.60345</v>
      </c>
      <c r="D23137" s="1">
        <v>838.86940000000004</v>
      </c>
      <c r="E23137" s="1">
        <v>71.682259999999999</v>
      </c>
      <c r="F23137" s="1" t="s">
        <v>6</v>
      </c>
      <c r="G23137">
        <v>317.27999999999997</v>
      </c>
      <c r="H23137">
        <v>58.97</v>
      </c>
      <c r="I23137">
        <f t="shared" si="1083"/>
        <v>0.67393942259203232</v>
      </c>
      <c r="J23137">
        <f t="shared" si="1084"/>
        <v>4.4148719687976942E-2</v>
      </c>
      <c r="L23137" s="7">
        <f>(ATANH(I23137^$U$2)^$U$5)</f>
        <v>3.6422887395041418E-4</v>
      </c>
      <c r="M23137">
        <f t="shared" si="1085"/>
        <v>0.68875413899314042</v>
      </c>
      <c r="O23137" s="7">
        <f>(ATANH(J23137^$T$2)^$T$5)</f>
        <v>2.6663584418544196E-2</v>
      </c>
      <c r="P23137">
        <f>M23137</f>
        <v>0.68875413899314042</v>
      </c>
    </row>
    <row r="23138" spans="1:16" x14ac:dyDescent="0.25">
      <c r="A23138" s="5" t="s">
        <v>412</v>
      </c>
      <c r="B23138" s="1">
        <v>214.67099999999999</v>
      </c>
      <c r="C23138" s="1">
        <v>2.7034500000000001</v>
      </c>
      <c r="D23138" s="1">
        <v>836.9579</v>
      </c>
      <c r="E23138" s="1">
        <v>71.764359999999996</v>
      </c>
      <c r="F23138" s="1" t="s">
        <v>6</v>
      </c>
      <c r="G23138">
        <v>317.27999999999997</v>
      </c>
      <c r="H23138">
        <v>58.97</v>
      </c>
      <c r="I23138">
        <f t="shared" si="1083"/>
        <v>0.67659795763993957</v>
      </c>
      <c r="J23138">
        <f t="shared" si="1084"/>
        <v>4.5844497201967108E-2</v>
      </c>
      <c r="L23138" s="7">
        <f>(ATANH(I23138^$U$2)^$U$5)</f>
        <v>3.9416763725976916E-4</v>
      </c>
      <c r="M23138">
        <f t="shared" si="1085"/>
        <v>0.6888176683884345</v>
      </c>
      <c r="O23138" s="7">
        <f>(ATANH(J23138^$T$2)^$T$5)</f>
        <v>2.7858832582315633E-2</v>
      </c>
      <c r="P23138">
        <f>M23138</f>
        <v>0.6888176683884345</v>
      </c>
    </row>
    <row r="23139" spans="1:16" x14ac:dyDescent="0.25">
      <c r="A23139" s="5" t="s">
        <v>412</v>
      </c>
      <c r="B23139" s="1">
        <v>215.49080000000001</v>
      </c>
      <c r="C23139" s="1">
        <v>2.8034500000000002</v>
      </c>
      <c r="D23139" s="1">
        <v>835.09389999999996</v>
      </c>
      <c r="E23139" s="1">
        <v>71.84666</v>
      </c>
      <c r="F23139" s="1" t="s">
        <v>6</v>
      </c>
      <c r="G23139">
        <v>317.27999999999997</v>
      </c>
      <c r="H23139">
        <v>58.97</v>
      </c>
      <c r="I23139">
        <f t="shared" si="1083"/>
        <v>0.67918179525970757</v>
      </c>
      <c r="J23139">
        <f t="shared" si="1084"/>
        <v>4.7540274715957273E-2</v>
      </c>
      <c r="L23139" s="7">
        <f>(ATANH(I23139^$U$2)^$U$5)</f>
        <v>4.254952429715131E-4</v>
      </c>
      <c r="M23139">
        <f t="shared" si="1085"/>
        <v>0.68888125672632439</v>
      </c>
      <c r="O23139" s="7">
        <f>(ATANH(J23139^$T$2)^$T$5)</f>
        <v>2.9061457997753101E-2</v>
      </c>
      <c r="P23139">
        <f>M23139</f>
        <v>0.68888125672632439</v>
      </c>
    </row>
    <row r="23140" spans="1:16" x14ac:dyDescent="0.25">
      <c r="A23140" s="5" t="s">
        <v>412</v>
      </c>
      <c r="B23140" s="1">
        <v>216.28829999999999</v>
      </c>
      <c r="C23140" s="1">
        <v>2.9034499999999999</v>
      </c>
      <c r="D23140" s="1">
        <v>833.27419999999995</v>
      </c>
      <c r="E23140" s="1">
        <v>71.929130000000001</v>
      </c>
      <c r="F23140" s="1" t="s">
        <v>6</v>
      </c>
      <c r="G23140">
        <v>317.27999999999997</v>
      </c>
      <c r="H23140">
        <v>58.97</v>
      </c>
      <c r="I23140">
        <f t="shared" si="1083"/>
        <v>0.68169534795763997</v>
      </c>
      <c r="J23140">
        <f t="shared" si="1084"/>
        <v>4.9236052229947432E-2</v>
      </c>
      <c r="L23140" s="7">
        <f>(ATANH(I23140^$U$2)^$U$5)</f>
        <v>4.5823046131192205E-4</v>
      </c>
      <c r="M23140">
        <f t="shared" si="1085"/>
        <v>0.68894488044287228</v>
      </c>
      <c r="O23140" s="7">
        <f>(ATANH(J23140^$T$2)^$T$5)</f>
        <v>3.0271255051055549E-2</v>
      </c>
      <c r="P23140">
        <f>M23140</f>
        <v>0.68894488044287228</v>
      </c>
    </row>
    <row r="23141" spans="1:16" x14ac:dyDescent="0.25">
      <c r="A23141" s="5" t="s">
        <v>412</v>
      </c>
      <c r="B23141" s="1">
        <v>217.06489999999999</v>
      </c>
      <c r="C23141" s="1">
        <v>3.00345</v>
      </c>
      <c r="D23141" s="1">
        <v>831.49630000000002</v>
      </c>
      <c r="E23141" s="1">
        <v>72.011750000000006</v>
      </c>
      <c r="F23141" s="1" t="s">
        <v>6</v>
      </c>
      <c r="G23141">
        <v>317.27999999999997</v>
      </c>
      <c r="H23141">
        <v>58.97</v>
      </c>
      <c r="I23141">
        <f t="shared" si="1083"/>
        <v>0.68414302824004036</v>
      </c>
      <c r="J23141">
        <f t="shared" si="1084"/>
        <v>5.0931829743937597E-2</v>
      </c>
      <c r="L23141" s="7">
        <f>(ATANH(I23141^$U$2)^$U$5)</f>
        <v>4.9239741172532971E-4</v>
      </c>
      <c r="M23141">
        <f t="shared" si="1085"/>
        <v>0.68900852381209288</v>
      </c>
      <c r="O23141" s="7">
        <f>(ATANH(J23141^$T$2)^$T$5)</f>
        <v>3.1488031840252506E-2</v>
      </c>
      <c r="P23141">
        <f>M23141</f>
        <v>0.68900852381209288</v>
      </c>
    </row>
    <row r="23142" spans="1:16" x14ac:dyDescent="0.25">
      <c r="A23142" s="5" t="s">
        <v>412</v>
      </c>
      <c r="B23142" s="1">
        <v>217.8218</v>
      </c>
      <c r="C23142" s="1">
        <v>3.10345</v>
      </c>
      <c r="D23142" s="1">
        <v>829.75760000000002</v>
      </c>
      <c r="E23142" s="1">
        <v>72.094520000000003</v>
      </c>
      <c r="F23142" s="1" t="s">
        <v>6</v>
      </c>
      <c r="G23142">
        <v>317.27999999999997</v>
      </c>
      <c r="H23142">
        <v>58.97</v>
      </c>
      <c r="I23142">
        <f t="shared" si="1083"/>
        <v>0.68652861825516898</v>
      </c>
      <c r="J23142">
        <f t="shared" si="1084"/>
        <v>5.2627607257927762E-2</v>
      </c>
      <c r="L23142" s="7">
        <f>(ATANH(I23142^$U$2)^$U$5)</f>
        <v>5.2801708134703402E-4</v>
      </c>
      <c r="M23142">
        <f t="shared" si="1085"/>
        <v>0.68907218657334135</v>
      </c>
      <c r="O23142" s="7">
        <f>(ATANH(J23142^$T$2)^$T$5)</f>
        <v>3.2711608879589509E-2</v>
      </c>
      <c r="P23142">
        <f>M23142</f>
        <v>0.68907218657334135</v>
      </c>
    </row>
    <row r="23143" spans="1:16" x14ac:dyDescent="0.25">
      <c r="A23143" s="5" t="s">
        <v>412</v>
      </c>
      <c r="B23143" s="1">
        <v>218.56010000000001</v>
      </c>
      <c r="C23143" s="1">
        <v>3.2034500000000001</v>
      </c>
      <c r="D23143" s="1">
        <v>828.05600000000004</v>
      </c>
      <c r="E23143" s="1">
        <v>72.177419999999998</v>
      </c>
      <c r="F23143" s="1" t="s">
        <v>6</v>
      </c>
      <c r="G23143">
        <v>317.27999999999997</v>
      </c>
      <c r="H23143">
        <v>58.97</v>
      </c>
      <c r="I23143">
        <f t="shared" si="1083"/>
        <v>0.68885558497226429</v>
      </c>
      <c r="J23143">
        <f t="shared" si="1084"/>
        <v>5.4323384771917928E-2</v>
      </c>
      <c r="L23143" s="7">
        <f>(ATANH(I23143^$U$2)^$U$5)</f>
        <v>5.6511056274403558E-4</v>
      </c>
      <c r="M23143">
        <f t="shared" si="1085"/>
        <v>0.6891358531186017</v>
      </c>
      <c r="O23143" s="7">
        <f>(ATANH(J23143^$T$2)^$T$5)</f>
        <v>3.3941817964674659E-2</v>
      </c>
      <c r="P23143">
        <f>M23143</f>
        <v>0.6891358531186017</v>
      </c>
    </row>
    <row r="23144" spans="1:16" x14ac:dyDescent="0.25">
      <c r="A23144" s="5" t="s">
        <v>412</v>
      </c>
      <c r="B23144" s="1">
        <v>219.2809</v>
      </c>
      <c r="C23144" s="1">
        <v>3.3034500000000002</v>
      </c>
      <c r="D23144" s="1">
        <v>826.38930000000005</v>
      </c>
      <c r="E23144" s="1">
        <v>72.260429999999999</v>
      </c>
      <c r="F23144" s="1" t="s">
        <v>6</v>
      </c>
      <c r="G23144">
        <v>317.27999999999997</v>
      </c>
      <c r="H23144">
        <v>58.97</v>
      </c>
      <c r="I23144">
        <f t="shared" si="1083"/>
        <v>0.69112739536056489</v>
      </c>
      <c r="J23144">
        <f t="shared" si="1084"/>
        <v>5.6019162285908093E-2</v>
      </c>
      <c r="L23144" s="7">
        <f>(ATANH(I23144^$U$2)^$U$5)</f>
        <v>6.0370399355924793E-4</v>
      </c>
      <c r="M23144">
        <f t="shared" si="1085"/>
        <v>0.68919950793342177</v>
      </c>
      <c r="O23144" s="7">
        <f>(ATANH(J23144^$T$2)^$T$5)</f>
        <v>3.5178501174023248E-2</v>
      </c>
      <c r="P23144">
        <f>M23144</f>
        <v>0.68919950793342177</v>
      </c>
    </row>
    <row r="23145" spans="1:16" x14ac:dyDescent="0.25">
      <c r="A23145" s="5" t="s">
        <v>412</v>
      </c>
      <c r="B23145" s="1">
        <v>219.98519999999999</v>
      </c>
      <c r="C23145" s="1">
        <v>3.4034499999999999</v>
      </c>
      <c r="D23145" s="1">
        <v>824.75580000000002</v>
      </c>
      <c r="E23145" s="1">
        <v>72.343559999999997</v>
      </c>
      <c r="F23145" s="1" t="s">
        <v>6</v>
      </c>
      <c r="G23145">
        <v>317.27999999999997</v>
      </c>
      <c r="H23145">
        <v>58.97</v>
      </c>
      <c r="I23145">
        <f t="shared" si="1083"/>
        <v>0.69334720121028748</v>
      </c>
      <c r="J23145">
        <f t="shared" si="1084"/>
        <v>5.7714939799898252E-2</v>
      </c>
      <c r="L23145" s="7">
        <f>(ATANH(I23145^$U$2)^$U$5)</f>
        <v>6.4382369760272154E-4</v>
      </c>
      <c r="M23145">
        <f t="shared" si="1085"/>
        <v>0.68926315854954656</v>
      </c>
      <c r="O23145" s="7">
        <f>(ATANH(J23145^$T$2)^$T$5)</f>
        <v>3.6421509986961045E-2</v>
      </c>
      <c r="P23145">
        <f>M23145</f>
        <v>0.68926315854954656</v>
      </c>
    </row>
    <row r="23146" spans="1:16" x14ac:dyDescent="0.25">
      <c r="A23146" s="5" t="s">
        <v>412</v>
      </c>
      <c r="B23146" s="1">
        <v>220.67359999999999</v>
      </c>
      <c r="C23146" s="1">
        <v>3.50345</v>
      </c>
      <c r="D23146" s="1">
        <v>823.15359999999998</v>
      </c>
      <c r="E23146" s="1">
        <v>72.426779999999994</v>
      </c>
      <c r="F23146" s="1" t="s">
        <v>6</v>
      </c>
      <c r="G23146">
        <v>317.27999999999997</v>
      </c>
      <c r="H23146">
        <v>58.97</v>
      </c>
      <c r="I23146">
        <f t="shared" si="1083"/>
        <v>0.69551689359556235</v>
      </c>
      <c r="J23146">
        <f t="shared" si="1084"/>
        <v>5.9410717313888417E-2</v>
      </c>
      <c r="L23146" s="7">
        <f>(ATANH(I23146^$U$2)^$U$5)</f>
        <v>6.8547673296190988E-4</v>
      </c>
      <c r="M23146">
        <f t="shared" si="1085"/>
        <v>0.68932678189536278</v>
      </c>
      <c r="O23146" s="7">
        <f>(ATANH(J23146^$T$2)^$T$5)</f>
        <v>3.7670704501293596E-2</v>
      </c>
      <c r="P23146">
        <f>M23146</f>
        <v>0.68932678189536278</v>
      </c>
    </row>
    <row r="23147" spans="1:16" x14ac:dyDescent="0.25">
      <c r="A23147" s="5" t="s">
        <v>412</v>
      </c>
      <c r="B23147" s="1">
        <v>221.34719999999999</v>
      </c>
      <c r="C23147" s="1">
        <v>3.60345</v>
      </c>
      <c r="D23147" s="1">
        <v>821.58130000000006</v>
      </c>
      <c r="E23147" s="1">
        <v>72.510109999999997</v>
      </c>
      <c r="F23147" s="1" t="s">
        <v>6</v>
      </c>
      <c r="G23147">
        <v>317.27999999999997</v>
      </c>
      <c r="H23147">
        <v>58.97</v>
      </c>
      <c r="I23147">
        <f t="shared" si="1083"/>
        <v>0.69763993948562786</v>
      </c>
      <c r="J23147">
        <f t="shared" si="1084"/>
        <v>6.1106494827878582E-2</v>
      </c>
      <c r="L23147" s="7">
        <f>(ATANH(I23147^$U$2)^$U$5)</f>
        <v>7.2870384316143805E-4</v>
      </c>
      <c r="M23147">
        <f t="shared" si="1085"/>
        <v>0.68939039317776496</v>
      </c>
      <c r="O23147" s="7">
        <f>(ATANH(J23147^$T$2)^$T$5)</f>
        <v>3.8925952736922211E-2</v>
      </c>
      <c r="P23147">
        <f>M23147</f>
        <v>0.68939039317776496</v>
      </c>
    </row>
    <row r="23148" spans="1:16" x14ac:dyDescent="0.25">
      <c r="A23148" s="5" t="s">
        <v>412</v>
      </c>
      <c r="B23148" s="1">
        <v>222.00649999999999</v>
      </c>
      <c r="C23148" s="1">
        <v>3.7034500000000001</v>
      </c>
      <c r="D23148" s="1">
        <v>820.03729999999996</v>
      </c>
      <c r="E23148" s="1">
        <v>72.593530000000001</v>
      </c>
      <c r="F23148" s="1" t="s">
        <v>6</v>
      </c>
      <c r="G23148">
        <v>317.27999999999997</v>
      </c>
      <c r="H23148">
        <v>58.97</v>
      </c>
      <c r="I23148">
        <f t="shared" si="1083"/>
        <v>0.69971791477559253</v>
      </c>
      <c r="J23148">
        <f t="shared" si="1084"/>
        <v>6.2802272341868748E-2</v>
      </c>
      <c r="L23148" s="7">
        <f>(ATANH(I23148^$U$2)^$U$5)</f>
        <v>7.7351268115193614E-4</v>
      </c>
      <c r="M23148">
        <f t="shared" si="1085"/>
        <v>0.68945397704634492</v>
      </c>
      <c r="O23148" s="7">
        <f>(ATANH(J23148^$T$2)^$T$5)</f>
        <v>4.0187130013837884E-2</v>
      </c>
      <c r="P23148">
        <f>M23148</f>
        <v>0.68945397704634492</v>
      </c>
    </row>
    <row r="23149" spans="1:16" x14ac:dyDescent="0.25">
      <c r="A23149" s="5" t="s">
        <v>412</v>
      </c>
      <c r="B23149" s="1">
        <v>222.6524</v>
      </c>
      <c r="C23149" s="1">
        <v>3.8034500000000002</v>
      </c>
      <c r="D23149" s="1">
        <v>818.52030000000002</v>
      </c>
      <c r="E23149" s="1">
        <v>72.677030000000002</v>
      </c>
      <c r="F23149" s="1" t="s">
        <v>6</v>
      </c>
      <c r="G23149">
        <v>317.27999999999997</v>
      </c>
      <c r="H23149">
        <v>58.97</v>
      </c>
      <c r="I23149">
        <f t="shared" si="1083"/>
        <v>0.70175365607665163</v>
      </c>
      <c r="J23149">
        <f t="shared" si="1084"/>
        <v>6.4498049855858913E-2</v>
      </c>
      <c r="L23149" s="7">
        <f>(ATANH(I23149^$U$2)^$U$5)</f>
        <v>8.1994089899095071E-4</v>
      </c>
      <c r="M23149">
        <f t="shared" si="1085"/>
        <v>0.68951752584808779</v>
      </c>
      <c r="O23149" s="7">
        <f>(ATANH(J23149^$T$2)^$T$5)</f>
        <v>4.1454118394747511E-2</v>
      </c>
      <c r="P23149">
        <f>M23149</f>
        <v>0.68951752584808779</v>
      </c>
    </row>
    <row r="23150" spans="1:16" x14ac:dyDescent="0.25">
      <c r="A23150" s="5" t="s">
        <v>412</v>
      </c>
      <c r="B23150" s="1">
        <v>223.28530000000001</v>
      </c>
      <c r="C23150" s="1">
        <v>3.9034499999999999</v>
      </c>
      <c r="D23150" s="1">
        <v>817.02909999999997</v>
      </c>
      <c r="E23150" s="1">
        <v>72.760620000000003</v>
      </c>
      <c r="F23150" s="1" t="s">
        <v>6</v>
      </c>
      <c r="G23150">
        <v>317.27999999999997</v>
      </c>
      <c r="H23150">
        <v>58.97</v>
      </c>
      <c r="I23150">
        <f t="shared" si="1083"/>
        <v>0.70374842410489169</v>
      </c>
      <c r="J23150">
        <f t="shared" si="1084"/>
        <v>6.6193827369849079E-2</v>
      </c>
      <c r="L23150" s="7">
        <f>(ATANH(I23150^$U$2)^$U$5)</f>
        <v>8.6799457420020602E-4</v>
      </c>
      <c r="M23150">
        <f t="shared" si="1085"/>
        <v>0.6895810471630367</v>
      </c>
      <c r="O23150" s="7">
        <f>(ATANH(J23150^$T$2)^$T$5)</f>
        <v>4.2726806184092241E-2</v>
      </c>
      <c r="P23150">
        <f>M23150</f>
        <v>0.6895810471630367</v>
      </c>
    </row>
    <row r="23151" spans="1:16" x14ac:dyDescent="0.25">
      <c r="A23151" s="5" t="s">
        <v>412</v>
      </c>
      <c r="B23151" s="1">
        <v>223.90600000000001</v>
      </c>
      <c r="C23151" s="1">
        <v>4.00345</v>
      </c>
      <c r="D23151" s="1">
        <v>815.56240000000003</v>
      </c>
      <c r="E23151" s="1">
        <v>72.844290000000001</v>
      </c>
      <c r="F23151" s="1" t="s">
        <v>6</v>
      </c>
      <c r="G23151">
        <v>317.27999999999997</v>
      </c>
      <c r="H23151">
        <v>58.97</v>
      </c>
      <c r="I23151">
        <f t="shared" si="1083"/>
        <v>0.7057047402924862</v>
      </c>
      <c r="J23151">
        <f t="shared" si="1084"/>
        <v>6.7889604883839244E-2</v>
      </c>
      <c r="L23151" s="7">
        <f>(ATANH(I23151^$U$2)^$U$5)</f>
        <v>9.1771256816642005E-4</v>
      </c>
      <c r="M23151">
        <f t="shared" si="1085"/>
        <v>0.68964453336170206</v>
      </c>
      <c r="O23151" s="7">
        <f>(ATANH(J23151^$T$2)^$T$5)</f>
        <v>4.4005087476451023E-2</v>
      </c>
      <c r="P23151">
        <f>M23151</f>
        <v>0.68964453336170206</v>
      </c>
    </row>
    <row r="23152" spans="1:16" x14ac:dyDescent="0.25">
      <c r="A23152" s="5" t="s">
        <v>412</v>
      </c>
      <c r="B23152" s="1">
        <v>224.51490000000001</v>
      </c>
      <c r="C23152" s="1">
        <v>4.1034499999999996</v>
      </c>
      <c r="D23152" s="1">
        <v>814.11919999999998</v>
      </c>
      <c r="E23152" s="1">
        <v>72.928039999999996</v>
      </c>
      <c r="F23152" s="1" t="s">
        <v>6</v>
      </c>
      <c r="G23152">
        <v>317.27999999999997</v>
      </c>
      <c r="H23152">
        <v>58.97</v>
      </c>
      <c r="I23152">
        <f t="shared" si="1083"/>
        <v>0.70762386535552202</v>
      </c>
      <c r="J23152">
        <f t="shared" si="1084"/>
        <v>6.9585382397829396E-2</v>
      </c>
      <c r="L23152" s="7">
        <f>(ATANH(I23152^$U$2)^$U$5)</f>
        <v>9.691062943000886E-4</v>
      </c>
      <c r="M23152">
        <f t="shared" si="1085"/>
        <v>0.68970798443118686</v>
      </c>
      <c r="O23152" s="7">
        <f>(ATANH(J23152^$T$2)^$T$5)</f>
        <v>4.5288861748345677E-2</v>
      </c>
      <c r="P23152">
        <f>M23152</f>
        <v>0.68970798443118686</v>
      </c>
    </row>
    <row r="23153" spans="1:16" x14ac:dyDescent="0.25">
      <c r="A23153" s="5" t="s">
        <v>412</v>
      </c>
      <c r="B23153" s="1">
        <v>225.11250000000001</v>
      </c>
      <c r="C23153" s="1">
        <v>4.2034500000000001</v>
      </c>
      <c r="D23153" s="1">
        <v>812.69839999999999</v>
      </c>
      <c r="E23153" s="1">
        <v>73.011870000000002</v>
      </c>
      <c r="F23153" s="1" t="s">
        <v>6</v>
      </c>
      <c r="G23153">
        <v>317.27999999999997</v>
      </c>
      <c r="H23153">
        <v>58.97</v>
      </c>
      <c r="I23153">
        <f t="shared" si="1083"/>
        <v>0.70950737518910756</v>
      </c>
      <c r="J23153">
        <f t="shared" si="1084"/>
        <v>7.1281159911819575E-2</v>
      </c>
      <c r="L23153" s="7">
        <f>(ATANH(I23153^$U$2)^$U$5)</f>
        <v>1.0221971250934539E-3</v>
      </c>
      <c r="M23153">
        <f t="shared" si="1085"/>
        <v>0.68977140035880169</v>
      </c>
      <c r="O23153" s="7">
        <f>(ATANH(J23153^$T$2)^$T$5)</f>
        <v>4.6578033488323289E-2</v>
      </c>
      <c r="P23153">
        <f>M23153</f>
        <v>0.68977140035880169</v>
      </c>
    </row>
    <row r="23154" spans="1:16" x14ac:dyDescent="0.25">
      <c r="A23154" s="5" t="s">
        <v>412</v>
      </c>
      <c r="B23154" s="1">
        <v>225.6994</v>
      </c>
      <c r="C23154" s="1">
        <v>4.3034499999999998</v>
      </c>
      <c r="D23154" s="1">
        <v>811.29920000000004</v>
      </c>
      <c r="E23154" s="1">
        <v>73.095770000000002</v>
      </c>
      <c r="F23154" s="1" t="s">
        <v>6</v>
      </c>
      <c r="G23154">
        <v>317.27999999999997</v>
      </c>
      <c r="H23154">
        <v>58.97</v>
      </c>
      <c r="I23154">
        <f t="shared" si="1083"/>
        <v>0.71135716086737277</v>
      </c>
      <c r="J23154">
        <f t="shared" si="1084"/>
        <v>7.2976937425809726E-2</v>
      </c>
      <c r="L23154" s="7">
        <f>(ATANH(I23154^$U$2)^$U$5)</f>
        <v>1.077019056089644E-3</v>
      </c>
      <c r="M23154">
        <f t="shared" si="1085"/>
        <v>0.68983477358433298</v>
      </c>
      <c r="O23154" s="7">
        <f>(ATANH(J23154^$T$2)^$T$5)</f>
        <v>4.7872511860895417E-2</v>
      </c>
      <c r="P23154">
        <f>M23154</f>
        <v>0.68983477358433298</v>
      </c>
    </row>
    <row r="23155" spans="1:16" x14ac:dyDescent="0.25">
      <c r="A23155" s="5" t="s">
        <v>412</v>
      </c>
      <c r="B23155" s="1">
        <v>226.27590000000001</v>
      </c>
      <c r="C23155" s="1">
        <v>4.4034500000000003</v>
      </c>
      <c r="D23155" s="1">
        <v>809.92060000000004</v>
      </c>
      <c r="E23155" s="1">
        <v>73.179760000000002</v>
      </c>
      <c r="F23155" s="1" t="s">
        <v>6</v>
      </c>
      <c r="G23155">
        <v>317.27999999999997</v>
      </c>
      <c r="H23155">
        <v>58.97</v>
      </c>
      <c r="I23155">
        <f t="shared" si="1083"/>
        <v>0.71317416792738286</v>
      </c>
      <c r="J23155">
        <f t="shared" si="1084"/>
        <v>7.4672714939799906E-2</v>
      </c>
      <c r="L23155" s="7">
        <f>(ATANH(I23155^$U$2)^$U$5)</f>
        <v>1.1335813787753132E-3</v>
      </c>
      <c r="M23155">
        <f t="shared" si="1085"/>
        <v>0.68989811920233557</v>
      </c>
      <c r="O23155" s="7">
        <f>(ATANH(J23155^$T$2)^$T$5)</f>
        <v>4.917221040052628E-2</v>
      </c>
      <c r="P23155">
        <f>M23155</f>
        <v>0.68989811920233557</v>
      </c>
    </row>
    <row r="23156" spans="1:16" x14ac:dyDescent="0.25">
      <c r="A23156" s="5" t="s">
        <v>412</v>
      </c>
      <c r="B23156" s="1">
        <v>226.8426</v>
      </c>
      <c r="C23156" s="1">
        <v>4.50345</v>
      </c>
      <c r="D23156" s="1">
        <v>808.56179999999995</v>
      </c>
      <c r="E23156" s="1">
        <v>73.263810000000007</v>
      </c>
      <c r="F23156" s="1" t="s">
        <v>6</v>
      </c>
      <c r="G23156">
        <v>317.27999999999997</v>
      </c>
      <c r="H23156">
        <v>58.97</v>
      </c>
      <c r="I23156">
        <f t="shared" si="1083"/>
        <v>0.71496028744326789</v>
      </c>
      <c r="J23156">
        <f t="shared" si="1084"/>
        <v>7.6368492453790057E-2</v>
      </c>
      <c r="L23156" s="7">
        <f>(ATANH(I23156^$U$2)^$U$5)</f>
        <v>1.1919252197378871E-3</v>
      </c>
      <c r="M23156">
        <f t="shared" si="1085"/>
        <v>0.68996141459159499</v>
      </c>
      <c r="O23156" s="7">
        <f>(ATANH(J23156^$T$2)^$T$5)</f>
        <v>5.0477046732357179E-2</v>
      </c>
      <c r="P23156">
        <f>M23156</f>
        <v>0.68996141459159499</v>
      </c>
    </row>
    <row r="23157" spans="1:16" x14ac:dyDescent="0.25">
      <c r="A23157" s="5" t="s">
        <v>412</v>
      </c>
      <c r="B23157" s="1">
        <v>227.3997</v>
      </c>
      <c r="C23157" s="1">
        <v>4.6034499999999996</v>
      </c>
      <c r="D23157" s="1">
        <v>807.22199999999998</v>
      </c>
      <c r="E23157" s="1">
        <v>73.347949999999997</v>
      </c>
      <c r="F23157" s="1" t="s">
        <v>6</v>
      </c>
      <c r="G23157">
        <v>317.27999999999997</v>
      </c>
      <c r="H23157">
        <v>58.97</v>
      </c>
      <c r="I23157">
        <f t="shared" si="1083"/>
        <v>0.71671614977307119</v>
      </c>
      <c r="J23157">
        <f t="shared" si="1084"/>
        <v>7.8064269967780223E-2</v>
      </c>
      <c r="L23157" s="7">
        <f>(ATANH(I23157^$U$2)^$U$5)</f>
        <v>1.2520540296975188E-3</v>
      </c>
      <c r="M23157">
        <f t="shared" si="1085"/>
        <v>0.69002468234926218</v>
      </c>
      <c r="O23157" s="7">
        <f>(ATANH(J23157^$T$2)^$T$5)</f>
        <v>5.1786942316793177E-2</v>
      </c>
      <c r="P23157">
        <f>M23157</f>
        <v>0.69002468234926218</v>
      </c>
    </row>
    <row r="23158" spans="1:16" x14ac:dyDescent="0.25">
      <c r="A23158" s="5" t="s">
        <v>412</v>
      </c>
      <c r="B23158" s="1">
        <v>227.94759999999999</v>
      </c>
      <c r="C23158" s="1">
        <v>4.7034500000000001</v>
      </c>
      <c r="D23158" s="1">
        <v>805.90049999999997</v>
      </c>
      <c r="E23158" s="1">
        <v>73.432159999999996</v>
      </c>
      <c r="F23158" s="1" t="s">
        <v>6</v>
      </c>
      <c r="G23158">
        <v>317.27999999999997</v>
      </c>
      <c r="H23158">
        <v>58.97</v>
      </c>
      <c r="I23158">
        <f t="shared" si="1083"/>
        <v>0.71844301563287949</v>
      </c>
      <c r="J23158">
        <f t="shared" si="1084"/>
        <v>7.9760047481770402E-2</v>
      </c>
      <c r="L23158" s="7">
        <f>(ATANH(I23158^$U$2)^$U$5)</f>
        <v>1.3139932848135955E-3</v>
      </c>
      <c r="M23158">
        <f t="shared" si="1085"/>
        <v>0.69008790742487747</v>
      </c>
      <c r="O23158" s="7">
        <f>(ATANH(J23158^$T$2)^$T$5)</f>
        <v>5.3101822215438292E-2</v>
      </c>
      <c r="P23158">
        <f>M23158</f>
        <v>0.69008790742487747</v>
      </c>
    </row>
    <row r="23159" spans="1:16" x14ac:dyDescent="0.25">
      <c r="A23159" s="5" t="s">
        <v>412</v>
      </c>
      <c r="B23159" s="1">
        <v>228.48679999999999</v>
      </c>
      <c r="C23159" s="1">
        <v>4.8034499999999998</v>
      </c>
      <c r="D23159" s="1">
        <v>804.59649999999999</v>
      </c>
      <c r="E23159" s="1">
        <v>73.516440000000003</v>
      </c>
      <c r="F23159" s="1" t="s">
        <v>6</v>
      </c>
      <c r="G23159">
        <v>317.27999999999997</v>
      </c>
      <c r="H23159">
        <v>58.97</v>
      </c>
      <c r="I23159">
        <f t="shared" si="1083"/>
        <v>0.72014246091780132</v>
      </c>
      <c r="J23159">
        <f t="shared" si="1084"/>
        <v>8.1455824995760553E-2</v>
      </c>
      <c r="L23159" s="7">
        <f>(ATANH(I23159^$U$2)^$U$5)</f>
        <v>1.3777838481111913E-3</v>
      </c>
      <c r="M23159">
        <f t="shared" si="1085"/>
        <v>0.69015108984078022</v>
      </c>
      <c r="O23159" s="7">
        <f>(ATANH(J23159^$T$2)^$T$5)</f>
        <v>5.4421614876180385E-2</v>
      </c>
      <c r="P23159">
        <f>M23159</f>
        <v>0.69015108984078022</v>
      </c>
    </row>
    <row r="23160" spans="1:16" x14ac:dyDescent="0.25">
      <c r="A23160" s="5" t="s">
        <v>412</v>
      </c>
      <c r="B23160" s="1">
        <v>229.01740000000001</v>
      </c>
      <c r="C23160" s="1">
        <v>4.9034500000000003</v>
      </c>
      <c r="D23160" s="1">
        <v>803.30960000000005</v>
      </c>
      <c r="E23160" s="1">
        <v>73.600809999999996</v>
      </c>
      <c r="F23160" s="1" t="s">
        <v>6</v>
      </c>
      <c r="G23160">
        <v>317.27999999999997</v>
      </c>
      <c r="H23160">
        <v>58.97</v>
      </c>
      <c r="I23160">
        <f t="shared" si="1083"/>
        <v>0.72181480080685834</v>
      </c>
      <c r="J23160">
        <f t="shared" si="1084"/>
        <v>8.3151602509750733E-2</v>
      </c>
      <c r="L23160" s="7">
        <f>(ATANH(I23160^$U$2)^$U$5)</f>
        <v>1.4434218990406653E-3</v>
      </c>
      <c r="M23160">
        <f t="shared" si="1085"/>
        <v>0.69021424457902458</v>
      </c>
      <c r="O23160" s="7">
        <f>(ATANH(J23160^$T$2)^$T$5)</f>
        <v>5.5746251935494456E-2</v>
      </c>
      <c r="P23160">
        <f>M23160</f>
        <v>0.69021424457902458</v>
      </c>
    </row>
    <row r="23161" spans="1:16" x14ac:dyDescent="0.25">
      <c r="A23161" s="5" t="s">
        <v>412</v>
      </c>
      <c r="B23161" s="1">
        <v>229.53989999999999</v>
      </c>
      <c r="C23161" s="1">
        <v>5.00345</v>
      </c>
      <c r="D23161" s="1">
        <v>802.03890000000001</v>
      </c>
      <c r="E23161" s="1">
        <v>73.685249999999996</v>
      </c>
      <c r="F23161" s="1" t="s">
        <v>6</v>
      </c>
      <c r="G23161">
        <v>317.27999999999997</v>
      </c>
      <c r="H23161">
        <v>58.97</v>
      </c>
      <c r="I23161">
        <f t="shared" si="1083"/>
        <v>0.72346161119515884</v>
      </c>
      <c r="J23161">
        <f t="shared" si="1084"/>
        <v>8.4847380023740884E-2</v>
      </c>
      <c r="L23161" s="7">
        <f>(ATANH(I23161^$U$2)^$U$5)</f>
        <v>1.5109539438126298E-3</v>
      </c>
      <c r="M23161">
        <f t="shared" si="1085"/>
        <v>0.69027735665748213</v>
      </c>
      <c r="O23161" s="7">
        <f>(ATANH(J23161^$T$2)^$T$5)</f>
        <v>5.7075668036261934E-2</v>
      </c>
      <c r="P23161">
        <f>M23161</f>
        <v>0.69027735665748213</v>
      </c>
    </row>
    <row r="23162" spans="1:16" x14ac:dyDescent="0.25">
      <c r="A23162" s="5" t="s">
        <v>412</v>
      </c>
      <c r="B23162" s="1">
        <v>230.05449999999999</v>
      </c>
      <c r="C23162" s="1">
        <v>5.1034499999999996</v>
      </c>
      <c r="D23162" s="1">
        <v>800.78399999999999</v>
      </c>
      <c r="E23162" s="1">
        <v>73.769769999999994</v>
      </c>
      <c r="F23162" s="1" t="s">
        <v>6</v>
      </c>
      <c r="G23162">
        <v>317.27999999999997</v>
      </c>
      <c r="H23162">
        <v>58.97</v>
      </c>
      <c r="I23162">
        <f t="shared" si="1083"/>
        <v>0.72508352244074636</v>
      </c>
      <c r="J23162">
        <f t="shared" si="1084"/>
        <v>8.654315753773105E-2</v>
      </c>
      <c r="L23162" s="7">
        <f>(ATANH(I23162^$U$2)^$U$5)</f>
        <v>1.5803918650440117E-3</v>
      </c>
      <c r="M23162">
        <f t="shared" si="1085"/>
        <v>0.69034043355619268</v>
      </c>
      <c r="O23162" s="7">
        <f>(ATANH(J23162^$T$2)^$T$5)</f>
        <v>5.840980065960602E-2</v>
      </c>
      <c r="P23162">
        <f>M23162</f>
        <v>0.69034043355619268</v>
      </c>
    </row>
    <row r="23163" spans="1:16" x14ac:dyDescent="0.25">
      <c r="A23163" s="5" t="s">
        <v>412</v>
      </c>
      <c r="B23163" s="1">
        <v>230.56139999999999</v>
      </c>
      <c r="C23163" s="1">
        <v>5.2034500000000001</v>
      </c>
      <c r="D23163" s="1">
        <v>799.54430000000002</v>
      </c>
      <c r="E23163" s="1">
        <v>73.854380000000006</v>
      </c>
      <c r="F23163" s="1" t="s">
        <v>6</v>
      </c>
      <c r="G23163">
        <v>317.27999999999997</v>
      </c>
      <c r="H23163">
        <v>58.97</v>
      </c>
      <c r="I23163">
        <f t="shared" si="1083"/>
        <v>0.72668116490166423</v>
      </c>
      <c r="J23163">
        <f t="shared" si="1084"/>
        <v>8.8238935051721215E-2</v>
      </c>
      <c r="L23163" s="7">
        <f>(ATANH(I23163^$U$2)^$U$5)</f>
        <v>1.6517477881626043E-3</v>
      </c>
      <c r="M23163">
        <f t="shared" si="1085"/>
        <v>0.69040348271044616</v>
      </c>
      <c r="O23163" s="7">
        <f>(ATANH(J23163^$T$2)^$T$5)</f>
        <v>5.9748589969409009E-2</v>
      </c>
      <c r="P23163">
        <f>M23163</f>
        <v>0.69040348271044616</v>
      </c>
    </row>
    <row r="23164" spans="1:16" x14ac:dyDescent="0.25">
      <c r="A23164" s="5" t="s">
        <v>412</v>
      </c>
      <c r="B23164" s="1">
        <v>231.06100000000001</v>
      </c>
      <c r="C23164" s="1">
        <v>5.3034499999999998</v>
      </c>
      <c r="D23164" s="1">
        <v>798.31920000000002</v>
      </c>
      <c r="E23164" s="1">
        <v>73.939059999999998</v>
      </c>
      <c r="F23164" s="1" t="s">
        <v>6</v>
      </c>
      <c r="G23164">
        <v>317.27999999999997</v>
      </c>
      <c r="H23164">
        <v>58.97</v>
      </c>
      <c r="I23164">
        <f t="shared" si="1083"/>
        <v>0.72825579929399908</v>
      </c>
      <c r="J23164">
        <f t="shared" si="1084"/>
        <v>8.9934712565711381E-2</v>
      </c>
      <c r="L23164" s="7">
        <f>(ATANH(I23164^$U$2)^$U$5)</f>
        <v>1.7250642156234502E-3</v>
      </c>
      <c r="M23164">
        <f t="shared" si="1085"/>
        <v>0.69046648920613185</v>
      </c>
      <c r="O23164" s="7">
        <f>(ATANH(J23164^$T$2)^$T$5)</f>
        <v>6.1091978668336516E-2</v>
      </c>
      <c r="P23164">
        <f>M23164</f>
        <v>0.69046648920613185</v>
      </c>
    </row>
    <row r="23165" spans="1:16" x14ac:dyDescent="0.25">
      <c r="A23165" s="5" t="s">
        <v>412</v>
      </c>
      <c r="B23165" s="1">
        <v>231.55350000000001</v>
      </c>
      <c r="C23165" s="1">
        <v>5.4034500000000003</v>
      </c>
      <c r="D23165" s="1">
        <v>797.10829999999999</v>
      </c>
      <c r="E23165" s="1">
        <v>74.023830000000004</v>
      </c>
      <c r="F23165" s="1" t="s">
        <v>6</v>
      </c>
      <c r="G23165">
        <v>317.27999999999997</v>
      </c>
      <c r="H23165">
        <v>58.97</v>
      </c>
      <c r="I23165">
        <f t="shared" si="1083"/>
        <v>0.72980805597579435</v>
      </c>
      <c r="J23165">
        <f t="shared" si="1084"/>
        <v>9.1630490079701546E-2</v>
      </c>
      <c r="L23165" s="7">
        <f>(ATANH(I23165^$U$2)^$U$5)</f>
        <v>1.8003580117612571E-3</v>
      </c>
      <c r="M23165">
        <f t="shared" si="1085"/>
        <v>0.69052946791392189</v>
      </c>
      <c r="O23165" s="7">
        <f>(ATANH(J23165^$T$2)^$T$5)</f>
        <v>6.2439911864312192E-2</v>
      </c>
      <c r="P23165">
        <f>M23165</f>
        <v>0.69052946791392189</v>
      </c>
    </row>
    <row r="23166" spans="1:16" x14ac:dyDescent="0.25">
      <c r="A23166" s="5" t="s">
        <v>412</v>
      </c>
      <c r="B23166" s="1">
        <v>232.03919999999999</v>
      </c>
      <c r="C23166" s="1">
        <v>5.50345</v>
      </c>
      <c r="D23166" s="1">
        <v>795.91120000000001</v>
      </c>
      <c r="E23166" s="1">
        <v>74.108689999999996</v>
      </c>
      <c r="F23166" s="1" t="s">
        <v>6</v>
      </c>
      <c r="G23166">
        <v>317.27999999999997</v>
      </c>
      <c r="H23166">
        <v>58.97</v>
      </c>
      <c r="I23166">
        <f t="shared" si="1083"/>
        <v>0.73133888048411499</v>
      </c>
      <c r="J23166">
        <f t="shared" si="1084"/>
        <v>9.3326267593691711E-2</v>
      </c>
      <c r="L23166" s="7">
        <f>(ATANH(I23166^$U$2)^$U$5)</f>
        <v>1.8776632438062667E-3</v>
      </c>
      <c r="M23166">
        <f t="shared" si="1085"/>
        <v>0.69059241879011302</v>
      </c>
      <c r="O23166" s="7">
        <f>(ATANH(J23166^$T$2)^$T$5)</f>
        <v>6.379233694651118E-2</v>
      </c>
      <c r="P23166">
        <f>M23166</f>
        <v>0.69059241879011302</v>
      </c>
    </row>
    <row r="23167" spans="1:16" x14ac:dyDescent="0.25">
      <c r="A23167" s="5" t="s">
        <v>412</v>
      </c>
      <c r="B23167" s="1">
        <v>232.5181</v>
      </c>
      <c r="C23167" s="1">
        <v>5.6034499999999996</v>
      </c>
      <c r="D23167" s="1">
        <v>794.72730000000001</v>
      </c>
      <c r="E23167" s="1">
        <v>74.193629999999999</v>
      </c>
      <c r="F23167" s="1" t="s">
        <v>6</v>
      </c>
      <c r="G23167">
        <v>317.27999999999997</v>
      </c>
      <c r="H23167">
        <v>58.97</v>
      </c>
      <c r="I23167">
        <f t="shared" si="1083"/>
        <v>0.73284827281896125</v>
      </c>
      <c r="J23167">
        <f t="shared" si="1084"/>
        <v>9.5022045107681863E-2</v>
      </c>
      <c r="L23167" s="7">
        <f>(ATANH(I23167^$U$2)^$U$5)</f>
        <v>1.9569670845798791E-3</v>
      </c>
      <c r="M23167">
        <f t="shared" si="1085"/>
        <v>0.69065533438981053</v>
      </c>
      <c r="O23167" s="7">
        <f>(ATANH(J23167^$T$2)^$T$5)</f>
        <v>6.5149203470031197E-2</v>
      </c>
      <c r="P23167">
        <f>M23167</f>
        <v>0.69065533438981053</v>
      </c>
    </row>
    <row r="23168" spans="1:16" x14ac:dyDescent="0.25">
      <c r="A23168" s="5" t="s">
        <v>412</v>
      </c>
      <c r="B23168" s="1">
        <v>232.9906</v>
      </c>
      <c r="C23168" s="1">
        <v>5.7034500000000001</v>
      </c>
      <c r="D23168" s="1">
        <v>793.55619999999999</v>
      </c>
      <c r="E23168" s="1">
        <v>74.278649999999999</v>
      </c>
      <c r="F23168" s="1" t="s">
        <v>6</v>
      </c>
      <c r="G23168">
        <v>317.27999999999997</v>
      </c>
      <c r="H23168">
        <v>58.97</v>
      </c>
      <c r="I23168">
        <f t="shared" si="1083"/>
        <v>0.73433749369641965</v>
      </c>
      <c r="J23168">
        <f t="shared" si="1084"/>
        <v>9.6717822621672042E-2</v>
      </c>
      <c r="L23168" s="7">
        <f>(ATANH(I23168^$U$2)^$U$5)</f>
        <v>2.038323047476448E-3</v>
      </c>
      <c r="M23168">
        <f t="shared" si="1085"/>
        <v>0.69071821470326389</v>
      </c>
      <c r="O23168" s="7">
        <f>(ATANH(J23168^$T$2)^$T$5)</f>
        <v>6.6510463048494672E-2</v>
      </c>
      <c r="P23168">
        <f>M23168</f>
        <v>0.69071821470326389</v>
      </c>
    </row>
    <row r="23169" spans="1:16" x14ac:dyDescent="0.25">
      <c r="A23169" s="5" t="s">
        <v>412</v>
      </c>
      <c r="B23169" s="1">
        <v>233.45689999999999</v>
      </c>
      <c r="C23169" s="1">
        <v>5.8034499999999998</v>
      </c>
      <c r="D23169" s="1">
        <v>792.39760000000001</v>
      </c>
      <c r="E23169" s="1">
        <v>74.363770000000002</v>
      </c>
      <c r="F23169" s="1" t="s">
        <v>6</v>
      </c>
      <c r="G23169">
        <v>317.27999999999997</v>
      </c>
      <c r="H23169">
        <v>58.97</v>
      </c>
      <c r="I23169">
        <f t="shared" si="1083"/>
        <v>0.73580717347453362</v>
      </c>
      <c r="J23169">
        <f t="shared" si="1084"/>
        <v>9.8413600135662194E-2</v>
      </c>
      <c r="L23169" s="7">
        <f>(ATANH(I23169^$U$2)^$U$5)</f>
        <v>2.1217551116136015E-3</v>
      </c>
      <c r="M23169">
        <f t="shared" si="1085"/>
        <v>0.69078107447951309</v>
      </c>
      <c r="O23169" s="7">
        <f>(ATANH(J23169^$T$2)^$T$5)</f>
        <v>6.7876069253906268E-2</v>
      </c>
      <c r="P23169">
        <f>M23169</f>
        <v>0.69078107447951309</v>
      </c>
    </row>
    <row r="23170" spans="1:16" x14ac:dyDescent="0.25">
      <c r="A23170" s="5" t="s">
        <v>412</v>
      </c>
      <c r="B23170" s="1">
        <v>233.9171</v>
      </c>
      <c r="C23170" s="1">
        <v>5.9034500000000003</v>
      </c>
      <c r="D23170" s="1">
        <v>791.25109999999995</v>
      </c>
      <c r="E23170" s="1">
        <v>74.448980000000006</v>
      </c>
      <c r="F23170" s="1" t="s">
        <v>6</v>
      </c>
      <c r="G23170">
        <v>317.27999999999997</v>
      </c>
      <c r="H23170">
        <v>58.97</v>
      </c>
      <c r="I23170">
        <f t="shared" ref="I23170:I23233" si="1086">B23170/G23170</f>
        <v>0.73725762733232481</v>
      </c>
      <c r="J23170">
        <f t="shared" ref="J23170:J23233" si="1087">C23170/H23170</f>
        <v>0.10010937764965237</v>
      </c>
      <c r="L23170" s="7">
        <f>(ATANH(I23170^$U$2)^$U$5)</f>
        <v>2.2072702057240124E-3</v>
      </c>
      <c r="M23170">
        <f t="shared" si="1085"/>
        <v>0.69084390627452907</v>
      </c>
      <c r="O23170" s="7">
        <f>(ATANH(J23170^$T$2)^$T$5)</f>
        <v>6.9245977523161598E-2</v>
      </c>
      <c r="P23170">
        <f>M23170</f>
        <v>0.69084390627452907</v>
      </c>
    </row>
    <row r="23171" spans="1:16" x14ac:dyDescent="0.25">
      <c r="A23171" s="5" t="s">
        <v>412</v>
      </c>
      <c r="B23171" s="1">
        <v>234.37139999999999</v>
      </c>
      <c r="C23171" s="1">
        <v>6.00345</v>
      </c>
      <c r="D23171" s="1">
        <v>790.11620000000005</v>
      </c>
      <c r="E23171" s="1">
        <v>74.534289999999999</v>
      </c>
      <c r="F23171" s="1" t="s">
        <v>6</v>
      </c>
      <c r="G23171">
        <v>317.27999999999997</v>
      </c>
      <c r="H23171">
        <v>58.97</v>
      </c>
      <c r="I23171">
        <f t="shared" si="1086"/>
        <v>0.73868948562783665</v>
      </c>
      <c r="J23171">
        <f t="shared" si="1087"/>
        <v>0.10180515516364252</v>
      </c>
      <c r="L23171" s="7">
        <f>(ATANH(I23171^$U$2)^$U$5)</f>
        <v>2.2948941558515162E-3</v>
      </c>
      <c r="M23171">
        <f t="shared" si="1085"/>
        <v>0.69090671740325604</v>
      </c>
      <c r="O23171" s="7">
        <f>(ATANH(J23171^$T$2)^$T$5)</f>
        <v>7.062014507066347E-2</v>
      </c>
      <c r="P23171">
        <f>M23171</f>
        <v>0.69090671740325604</v>
      </c>
    </row>
    <row r="23172" spans="1:16" x14ac:dyDescent="0.25">
      <c r="A23172" s="5" t="s">
        <v>412</v>
      </c>
      <c r="B23172" s="1">
        <v>234.8201</v>
      </c>
      <c r="C23172" s="1">
        <v>6.1034499999999996</v>
      </c>
      <c r="D23172" s="1">
        <v>788.99270000000001</v>
      </c>
      <c r="E23172" s="1">
        <v>74.619690000000006</v>
      </c>
      <c r="F23172" s="1" t="s">
        <v>6</v>
      </c>
      <c r="G23172">
        <v>317.27999999999997</v>
      </c>
      <c r="H23172">
        <v>58.97</v>
      </c>
      <c r="I23172">
        <f t="shared" si="1086"/>
        <v>0.74010369389813424</v>
      </c>
      <c r="J23172">
        <f t="shared" si="1087"/>
        <v>0.10350093267763269</v>
      </c>
      <c r="L23172" s="7">
        <f>(ATANH(I23172^$U$2)^$U$5)</f>
        <v>2.3846754010822123E-3</v>
      </c>
      <c r="M23172">
        <f t="shared" ref="M23172:M23235" si="1088">SQRT(LN(LN(E23172)^(1/$T$7)))</f>
        <v>0.69096950044453143</v>
      </c>
      <c r="O23172" s="7">
        <f>(ATANH(J23172^$T$2)^$T$5)</f>
        <v>7.1998530806549693E-2</v>
      </c>
      <c r="P23172">
        <f>M23172</f>
        <v>0.69096950044453143</v>
      </c>
    </row>
    <row r="23173" spans="1:16" x14ac:dyDescent="0.25">
      <c r="A23173" s="5" t="s">
        <v>412</v>
      </c>
      <c r="B23173" s="1">
        <v>235.26310000000001</v>
      </c>
      <c r="C23173" s="1">
        <v>6.2034500000000001</v>
      </c>
      <c r="D23173" s="1">
        <v>787.88019999999995</v>
      </c>
      <c r="E23173" s="1">
        <v>74.705190000000002</v>
      </c>
      <c r="F23173" s="1" t="s">
        <v>6</v>
      </c>
      <c r="G23173">
        <v>317.27999999999997</v>
      </c>
      <c r="H23173">
        <v>58.97</v>
      </c>
      <c r="I23173">
        <f t="shared" si="1086"/>
        <v>0.7414999369641958</v>
      </c>
      <c r="J23173">
        <f t="shared" si="1087"/>
        <v>0.10519671019162287</v>
      </c>
      <c r="L23173" s="7">
        <f>(ATANH(I23173^$U$2)^$U$5)</f>
        <v>2.4765833462200969E-3</v>
      </c>
      <c r="M23173">
        <f t="shared" si="1088"/>
        <v>0.69103226269190032</v>
      </c>
      <c r="O23173" s="7">
        <f>(ATANH(J23173^$T$2)^$T$5)</f>
        <v>7.3381095260092011E-2</v>
      </c>
      <c r="P23173">
        <f>M23173</f>
        <v>0.69103226269190032</v>
      </c>
    </row>
    <row r="23174" spans="1:16" x14ac:dyDescent="0.25">
      <c r="A23174" s="5" t="s">
        <v>412</v>
      </c>
      <c r="B23174" s="1">
        <v>235.70089999999999</v>
      </c>
      <c r="C23174" s="1">
        <v>6.3034499999999998</v>
      </c>
      <c r="D23174" s="1">
        <v>786.77840000000003</v>
      </c>
      <c r="E23174" s="1">
        <v>74.790779999999998</v>
      </c>
      <c r="F23174" s="1" t="s">
        <v>6</v>
      </c>
      <c r="G23174">
        <v>317.27999999999997</v>
      </c>
      <c r="H23174">
        <v>58.97</v>
      </c>
      <c r="I23174">
        <f t="shared" si="1086"/>
        <v>0.74287979072112964</v>
      </c>
      <c r="J23174">
        <f t="shared" si="1087"/>
        <v>0.10689248770561302</v>
      </c>
      <c r="L23174" s="7">
        <f>(ATANH(I23174^$U$2)^$U$5)</f>
        <v>2.5707123608579136E-3</v>
      </c>
      <c r="M23174">
        <f t="shared" si="1088"/>
        <v>0.69109499674699071</v>
      </c>
      <c r="O23174" s="7">
        <f>(ATANH(J23174^$T$2)^$T$5)</f>
        <v>7.476780050785839E-2</v>
      </c>
      <c r="P23174">
        <f>M23174</f>
        <v>0.69109499674699071</v>
      </c>
    </row>
    <row r="23175" spans="1:16" x14ac:dyDescent="0.25">
      <c r="A23175" s="5" t="s">
        <v>412</v>
      </c>
      <c r="B23175" s="1">
        <v>236.13329999999999</v>
      </c>
      <c r="C23175" s="1">
        <v>6.4034500000000003</v>
      </c>
      <c r="D23175" s="1">
        <v>785.68700000000001</v>
      </c>
      <c r="E23175" s="1">
        <v>74.876480000000001</v>
      </c>
      <c r="F23175" s="1" t="s">
        <v>6</v>
      </c>
      <c r="G23175">
        <v>317.27999999999997</v>
      </c>
      <c r="H23175">
        <v>58.97</v>
      </c>
      <c r="I23175">
        <f t="shared" si="1086"/>
        <v>0.74424262481089265</v>
      </c>
      <c r="J23175">
        <f t="shared" si="1087"/>
        <v>0.1085882652196032</v>
      </c>
      <c r="L23175" s="7">
        <f>(ATANH(I23175^$U$2)^$U$5)</f>
        <v>2.6670102783604983E-3</v>
      </c>
      <c r="M23175">
        <f t="shared" si="1088"/>
        <v>0.69115771719512908</v>
      </c>
      <c r="O23175" s="7">
        <f>(ATANH(J23175^$T$2)^$T$5)</f>
        <v>7.6158610106278266E-2</v>
      </c>
      <c r="P23175">
        <f>M23175</f>
        <v>0.69115771719512908</v>
      </c>
    </row>
    <row r="23176" spans="1:16" x14ac:dyDescent="0.25">
      <c r="A23176" s="5" t="s">
        <v>412</v>
      </c>
      <c r="B23176" s="1">
        <v>236.5608</v>
      </c>
      <c r="C23176" s="1">
        <v>6.50345</v>
      </c>
      <c r="D23176" s="1">
        <v>784.60569999999996</v>
      </c>
      <c r="E23176" s="1">
        <v>74.962289999999996</v>
      </c>
      <c r="F23176" s="1" t="s">
        <v>6</v>
      </c>
      <c r="G23176">
        <v>317.27999999999997</v>
      </c>
      <c r="H23176">
        <v>58.97</v>
      </c>
      <c r="I23176">
        <f t="shared" si="1086"/>
        <v>0.74559001512859313</v>
      </c>
      <c r="J23176">
        <f t="shared" si="1087"/>
        <v>0.11028404273359335</v>
      </c>
      <c r="L23176" s="7">
        <f>(ATANH(I23176^$U$2)^$U$5)</f>
        <v>2.7655797142755599E-3</v>
      </c>
      <c r="M23176">
        <f t="shared" si="1088"/>
        <v>0.69122042392989269</v>
      </c>
      <c r="O23176" s="7">
        <f>(ATANH(J23176^$T$2)^$T$5)</f>
        <v>7.7553489028272263E-2</v>
      </c>
      <c r="P23176">
        <f>M23176</f>
        <v>0.69122042392989269</v>
      </c>
    </row>
    <row r="23177" spans="1:16" x14ac:dyDescent="0.25">
      <c r="A23177" s="5" t="s">
        <v>412</v>
      </c>
      <c r="B23177" s="1">
        <v>236.98320000000001</v>
      </c>
      <c r="C23177" s="1">
        <v>6.6034499999999996</v>
      </c>
      <c r="D23177" s="1">
        <v>783.53420000000006</v>
      </c>
      <c r="E23177" s="1">
        <v>75.048199999999994</v>
      </c>
      <c r="F23177" s="1" t="s">
        <v>6</v>
      </c>
      <c r="G23177">
        <v>317.27999999999997</v>
      </c>
      <c r="H23177">
        <v>58.97</v>
      </c>
      <c r="I23177">
        <f t="shared" si="1086"/>
        <v>0.74692133131618765</v>
      </c>
      <c r="J23177">
        <f t="shared" si="1087"/>
        <v>0.11197982024758352</v>
      </c>
      <c r="L23177" s="7">
        <f>(ATANH(I23177^$U$2)^$U$5)</f>
        <v>2.8663663049409618E-3</v>
      </c>
      <c r="M23177">
        <f t="shared" si="1088"/>
        <v>0.69128310955417505</v>
      </c>
      <c r="O23177" s="7">
        <f>(ATANH(J23177^$T$2)^$T$5)</f>
        <v>7.8952403603649607E-2</v>
      </c>
      <c r="P23177">
        <f>M23177</f>
        <v>0.69128310955417505</v>
      </c>
    </row>
    <row r="23178" spans="1:16" x14ac:dyDescent="0.25">
      <c r="A23178" s="5" t="s">
        <v>412</v>
      </c>
      <c r="B23178" s="1">
        <v>237.40090000000001</v>
      </c>
      <c r="C23178" s="1">
        <v>6.7034500000000001</v>
      </c>
      <c r="D23178" s="1">
        <v>782.47220000000004</v>
      </c>
      <c r="E23178" s="1">
        <v>75.134209999999996</v>
      </c>
      <c r="F23178" s="1" t="s">
        <v>6</v>
      </c>
      <c r="G23178">
        <v>317.27999999999997</v>
      </c>
      <c r="H23178">
        <v>58.97</v>
      </c>
      <c r="I23178">
        <f t="shared" si="1086"/>
        <v>0.74823783408976308</v>
      </c>
      <c r="J23178">
        <f t="shared" si="1087"/>
        <v>0.11367559776157368</v>
      </c>
      <c r="L23178" s="7">
        <f>(ATANH(I23178^$U$2)^$U$5)</f>
        <v>2.969456734596046E-3</v>
      </c>
      <c r="M23178">
        <f t="shared" si="1088"/>
        <v>0.69134577399537378</v>
      </c>
      <c r="O23178" s="7">
        <f>(ATANH(J23178^$T$2)^$T$5)</f>
        <v>8.0355321462993803E-2</v>
      </c>
      <c r="P23178">
        <f>M23178</f>
        <v>0.69134577399537378</v>
      </c>
    </row>
    <row r="23179" spans="1:16" x14ac:dyDescent="0.25">
      <c r="A23179" s="5" t="s">
        <v>412</v>
      </c>
      <c r="B23179" s="1">
        <v>237.81379999999999</v>
      </c>
      <c r="C23179" s="1">
        <v>6.8034499999999998</v>
      </c>
      <c r="D23179" s="1">
        <v>781.41959999999995</v>
      </c>
      <c r="E23179" s="1">
        <v>75.220339999999993</v>
      </c>
      <c r="F23179" s="1" t="s">
        <v>6</v>
      </c>
      <c r="G23179">
        <v>317.27999999999997</v>
      </c>
      <c r="H23179">
        <v>58.97</v>
      </c>
      <c r="I23179">
        <f t="shared" si="1086"/>
        <v>0.74953920827029752</v>
      </c>
      <c r="J23179">
        <f t="shared" si="1087"/>
        <v>0.11537137527556385</v>
      </c>
      <c r="L23179" s="7">
        <f>(ATANH(I23179^$U$2)^$U$5)</f>
        <v>3.0748183220545931E-3</v>
      </c>
      <c r="M23179">
        <f t="shared" si="1088"/>
        <v>0.69140843171994237</v>
      </c>
      <c r="O23179" s="7">
        <f>(ATANH(J23179^$T$2)^$T$5)</f>
        <v>8.1762211484786324E-2</v>
      </c>
      <c r="P23179">
        <f>M23179</f>
        <v>0.69140843171994237</v>
      </c>
    </row>
    <row r="23180" spans="1:16" x14ac:dyDescent="0.25">
      <c r="A23180" s="5" t="s">
        <v>412</v>
      </c>
      <c r="B23180" s="1">
        <v>238.22219999999999</v>
      </c>
      <c r="C23180" s="1">
        <v>6.9034500000000003</v>
      </c>
      <c r="D23180" s="1">
        <v>780.37599999999998</v>
      </c>
      <c r="E23180" s="1">
        <v>75.306579999999997</v>
      </c>
      <c r="F23180" s="1" t="s">
        <v>6</v>
      </c>
      <c r="G23180">
        <v>317.27999999999997</v>
      </c>
      <c r="H23180">
        <v>58.97</v>
      </c>
      <c r="I23180">
        <f t="shared" si="1086"/>
        <v>0.75082639939485629</v>
      </c>
      <c r="J23180">
        <f t="shared" si="1087"/>
        <v>0.11706715278955401</v>
      </c>
      <c r="L23180" s="7">
        <f>(ATANH(I23180^$U$2)^$U$5)</f>
        <v>3.1825193121082897E-3</v>
      </c>
      <c r="M23180">
        <f t="shared" si="1088"/>
        <v>0.69147107533222352</v>
      </c>
      <c r="O23180" s="7">
        <f>(ATANH(J23180^$T$2)^$T$5)</f>
        <v>8.3173043745539299E-2</v>
      </c>
      <c r="P23180">
        <f>M23180</f>
        <v>0.69147107533222352</v>
      </c>
    </row>
    <row r="23181" spans="1:16" x14ac:dyDescent="0.25">
      <c r="A23181" s="5" t="s">
        <v>412</v>
      </c>
      <c r="B23181" s="1">
        <v>238.62610000000001</v>
      </c>
      <c r="C23181" s="1">
        <v>7.00345</v>
      </c>
      <c r="D23181" s="1">
        <v>779.34119999999996</v>
      </c>
      <c r="E23181" s="1">
        <v>75.392939999999996</v>
      </c>
      <c r="F23181" s="1" t="s">
        <v>6</v>
      </c>
      <c r="G23181">
        <v>317.27999999999997</v>
      </c>
      <c r="H23181">
        <v>58.97</v>
      </c>
      <c r="I23181">
        <f t="shared" si="1086"/>
        <v>0.75209940746343928</v>
      </c>
      <c r="J23181">
        <f t="shared" si="1087"/>
        <v>0.11876293030354418</v>
      </c>
      <c r="L23181" s="7">
        <f>(ATANH(I23181^$U$2)^$U$5)</f>
        <v>3.2925524381698943E-3</v>
      </c>
      <c r="M23181">
        <f t="shared" si="1088"/>
        <v>0.69153371197577029</v>
      </c>
      <c r="O23181" s="7">
        <f>(ATANH(J23181^$T$2)^$T$5)</f>
        <v>8.4587789472722996E-2</v>
      </c>
      <c r="P23181">
        <f>M23181</f>
        <v>0.69153371197577029</v>
      </c>
    </row>
    <row r="23182" spans="1:16" x14ac:dyDescent="0.25">
      <c r="A23182" s="5" t="s">
        <v>412</v>
      </c>
      <c r="B23182" s="1">
        <v>239.0258</v>
      </c>
      <c r="C23182" s="1">
        <v>7.1034499999999996</v>
      </c>
      <c r="D23182" s="1">
        <v>778.31500000000005</v>
      </c>
      <c r="E23182" s="1">
        <v>75.479410000000001</v>
      </c>
      <c r="F23182" s="1" t="s">
        <v>6</v>
      </c>
      <c r="G23182">
        <v>317.27999999999997</v>
      </c>
      <c r="H23182">
        <v>58.97</v>
      </c>
      <c r="I23182">
        <f t="shared" si="1086"/>
        <v>0.75335917801311147</v>
      </c>
      <c r="J23182">
        <f t="shared" si="1087"/>
        <v>0.12045870781753433</v>
      </c>
      <c r="L23182" s="7">
        <f>(ATANH(I23182^$U$2)^$U$5)</f>
        <v>3.4049934092202031E-3</v>
      </c>
      <c r="M23182">
        <f t="shared" si="1088"/>
        <v>0.69159633427782541</v>
      </c>
      <c r="O23182" s="7">
        <f>(ATANH(J23182^$T$2)^$T$5)</f>
        <v>8.6006421000300565E-2</v>
      </c>
      <c r="P23182">
        <f>M23182</f>
        <v>0.69159633427782541</v>
      </c>
    </row>
    <row r="23183" spans="1:16" x14ac:dyDescent="0.25">
      <c r="A23183" s="5" t="s">
        <v>412</v>
      </c>
      <c r="B23183" s="1">
        <v>239.4211</v>
      </c>
      <c r="C23183" s="1">
        <v>7.2034500000000001</v>
      </c>
      <c r="D23183" s="1">
        <v>777.2971</v>
      </c>
      <c r="E23183" s="1">
        <v>75.566000000000003</v>
      </c>
      <c r="F23183" s="1" t="s">
        <v>6</v>
      </c>
      <c r="G23183">
        <v>317.27999999999997</v>
      </c>
      <c r="H23183">
        <v>58.97</v>
      </c>
      <c r="I23183">
        <f t="shared" si="1086"/>
        <v>0.75460508068582965</v>
      </c>
      <c r="J23183">
        <f t="shared" si="1087"/>
        <v>0.12215448533152451</v>
      </c>
      <c r="L23183" s="7">
        <f>(ATANH(I23183^$U$2)^$U$5)</f>
        <v>3.5197785912008642E-3</v>
      </c>
      <c r="M23183">
        <f t="shared" si="1088"/>
        <v>0.69165894936123751</v>
      </c>
      <c r="O23183" s="7">
        <f>(ATANH(J23183^$T$2)^$T$5)</f>
        <v>8.7428911726687902E-2</v>
      </c>
      <c r="P23183">
        <f>M23183</f>
        <v>0.69165894936123751</v>
      </c>
    </row>
    <row r="23184" spans="1:16" x14ac:dyDescent="0.25">
      <c r="A23184" s="5" t="s">
        <v>412</v>
      </c>
      <c r="B23184" s="1">
        <v>239.8124</v>
      </c>
      <c r="C23184" s="1">
        <v>7.3034499999999998</v>
      </c>
      <c r="D23184" s="1">
        <v>776.28740000000005</v>
      </c>
      <c r="E23184" s="1">
        <v>75.652709999999999</v>
      </c>
      <c r="F23184" s="1" t="s">
        <v>6</v>
      </c>
      <c r="G23184">
        <v>317.27999999999997</v>
      </c>
      <c r="H23184">
        <v>58.97</v>
      </c>
      <c r="I23184">
        <f t="shared" si="1086"/>
        <v>0.75583837619768035</v>
      </c>
      <c r="J23184">
        <f t="shared" si="1087"/>
        <v>0.12385026284551466</v>
      </c>
      <c r="L23184" s="7">
        <f>(ATANH(I23184^$U$2)^$U$5)</f>
        <v>3.6370168859199419E-3</v>
      </c>
      <c r="M23184">
        <f t="shared" si="1088"/>
        <v>0.6917215570910209</v>
      </c>
      <c r="O23184" s="7">
        <f>(ATANH(J23184^$T$2)^$T$5)</f>
        <v>8.885523607497825E-2</v>
      </c>
      <c r="P23184">
        <f>M23184</f>
        <v>0.6917215570910209</v>
      </c>
    </row>
    <row r="23185" spans="1:16" x14ac:dyDescent="0.25">
      <c r="A23185" s="5" t="s">
        <v>412</v>
      </c>
      <c r="B23185" s="1">
        <v>240.1996</v>
      </c>
      <c r="C23185" s="1">
        <v>7.4034500000000003</v>
      </c>
      <c r="D23185" s="1">
        <v>775.28570000000002</v>
      </c>
      <c r="E23185" s="1">
        <v>75.739549999999994</v>
      </c>
      <c r="F23185" s="1" t="s">
        <v>6</v>
      </c>
      <c r="G23185">
        <v>317.27999999999997</v>
      </c>
      <c r="H23185">
        <v>58.97</v>
      </c>
      <c r="I23185">
        <f t="shared" si="1086"/>
        <v>0.75705874936964201</v>
      </c>
      <c r="J23185">
        <f t="shared" si="1087"/>
        <v>0.12554604035950484</v>
      </c>
      <c r="L23185" s="7">
        <f>(ATANH(I23185^$U$2)^$U$5)</f>
        <v>3.7566726446204225E-3</v>
      </c>
      <c r="M23185">
        <f t="shared" si="1088"/>
        <v>0.69178416453687419</v>
      </c>
      <c r="O23185" s="7">
        <f>(ATANH(J23185^$T$2)^$T$5)</f>
        <v>9.0285369455282857E-2</v>
      </c>
      <c r="P23185">
        <f>M23185</f>
        <v>0.69178416453687419</v>
      </c>
    </row>
    <row r="23186" spans="1:16" x14ac:dyDescent="0.25">
      <c r="A23186" s="5" t="s">
        <v>412</v>
      </c>
      <c r="B23186" s="1">
        <v>240.5829</v>
      </c>
      <c r="C23186" s="1">
        <v>7.50345</v>
      </c>
      <c r="D23186" s="1">
        <v>774.29169999999999</v>
      </c>
      <c r="E23186" s="1">
        <v>75.826509999999999</v>
      </c>
      <c r="F23186" s="1" t="s">
        <v>6</v>
      </c>
      <c r="G23186">
        <v>317.27999999999997</v>
      </c>
      <c r="H23186">
        <v>58.97</v>
      </c>
      <c r="I23186">
        <f t="shared" si="1086"/>
        <v>0.75826683055975796</v>
      </c>
      <c r="J23186">
        <f t="shared" si="1087"/>
        <v>0.12724181787349501</v>
      </c>
      <c r="L23186" s="7">
        <f>(ATANH(I23186^$U$2)^$U$5)</f>
        <v>3.8788009032519164E-3</v>
      </c>
      <c r="M23186">
        <f t="shared" si="1088"/>
        <v>0.69184676433923087</v>
      </c>
      <c r="O23186" s="7">
        <f>(ATANH(J23186^$T$2)^$T$5)</f>
        <v>9.171928822904582E-2</v>
      </c>
      <c r="P23186">
        <f>M23186</f>
        <v>0.69184676433923087</v>
      </c>
    </row>
    <row r="23187" spans="1:16" x14ac:dyDescent="0.25">
      <c r="A23187" s="5" t="s">
        <v>412</v>
      </c>
      <c r="B23187" s="1">
        <v>240.9624</v>
      </c>
      <c r="C23187" s="1">
        <v>7.6034499999999996</v>
      </c>
      <c r="D23187" s="1">
        <v>773.30539999999996</v>
      </c>
      <c r="E23187" s="1">
        <v>75.913600000000002</v>
      </c>
      <c r="F23187" s="1" t="s">
        <v>6</v>
      </c>
      <c r="G23187">
        <v>317.27999999999997</v>
      </c>
      <c r="H23187">
        <v>58.97</v>
      </c>
      <c r="I23187">
        <f t="shared" si="1086"/>
        <v>0.75946293494704997</v>
      </c>
      <c r="J23187">
        <f t="shared" si="1087"/>
        <v>0.12893759538748517</v>
      </c>
      <c r="L23187" s="7">
        <f>(ATANH(I23187^$U$2)^$U$5)</f>
        <v>4.0034286014675726E-3</v>
      </c>
      <c r="M23187">
        <f t="shared" si="1088"/>
        <v>0.69190936354736476</v>
      </c>
      <c r="O23187" s="7">
        <f>(ATANH(J23187^$T$2)^$T$5)</f>
        <v>9.3156969675212142E-2</v>
      </c>
      <c r="P23187">
        <f>M23187</f>
        <v>0.69190936354736476</v>
      </c>
    </row>
    <row r="23188" spans="1:16" x14ac:dyDescent="0.25">
      <c r="A23188" s="5" t="s">
        <v>412</v>
      </c>
      <c r="B23188" s="1">
        <v>241.3381</v>
      </c>
      <c r="C23188" s="1">
        <v>7.7034500000000001</v>
      </c>
      <c r="D23188" s="1">
        <v>772.32640000000004</v>
      </c>
      <c r="E23188" s="1">
        <v>76.000810000000001</v>
      </c>
      <c r="F23188" s="1" t="s">
        <v>6</v>
      </c>
      <c r="G23188">
        <v>317.27999999999997</v>
      </c>
      <c r="H23188">
        <v>58.97</v>
      </c>
      <c r="I23188">
        <f t="shared" si="1086"/>
        <v>0.76064706253151793</v>
      </c>
      <c r="J23188">
        <f t="shared" si="1087"/>
        <v>0.13063337290147534</v>
      </c>
      <c r="L23188" s="7">
        <f>(ATANH(I23188^$U$2)^$U$5)</f>
        <v>4.1305498648580167E-3</v>
      </c>
      <c r="M23188">
        <f t="shared" si="1088"/>
        <v>0.69197195482459273</v>
      </c>
      <c r="O23188" s="7">
        <f>(ATANH(J23188^$T$2)^$T$5)</f>
        <v>9.4598391958124473E-2</v>
      </c>
      <c r="P23188">
        <f>M23188</f>
        <v>0.69197195482459273</v>
      </c>
    </row>
    <row r="23189" spans="1:16" x14ac:dyDescent="0.25">
      <c r="A23189" s="5" t="s">
        <v>412</v>
      </c>
      <c r="B23189" s="1">
        <v>241.71019999999999</v>
      </c>
      <c r="C23189" s="1">
        <v>7.8034499999999998</v>
      </c>
      <c r="D23189" s="1">
        <v>771.3546</v>
      </c>
      <c r="E23189" s="1">
        <v>76.088160000000002</v>
      </c>
      <c r="F23189" s="1" t="s">
        <v>6</v>
      </c>
      <c r="G23189">
        <v>317.27999999999997</v>
      </c>
      <c r="H23189">
        <v>58.97</v>
      </c>
      <c r="I23189">
        <f t="shared" si="1086"/>
        <v>0.76181984367120525</v>
      </c>
      <c r="J23189">
        <f t="shared" si="1087"/>
        <v>0.1323291504154655</v>
      </c>
      <c r="L23189" s="7">
        <f>(ATANH(I23189^$U$2)^$U$5)</f>
        <v>4.2602271088118737E-3</v>
      </c>
      <c r="M23189">
        <f t="shared" si="1088"/>
        <v>0.69203455236071587</v>
      </c>
      <c r="O23189" s="7">
        <f>(ATANH(J23189^$T$2)^$T$5)</f>
        <v>9.6043534097045968E-2</v>
      </c>
      <c r="P23189">
        <f>M23189</f>
        <v>0.69203455236071587</v>
      </c>
    </row>
    <row r="23190" spans="1:16" x14ac:dyDescent="0.25">
      <c r="A23190" s="5" t="s">
        <v>412</v>
      </c>
      <c r="B23190" s="1">
        <v>242.0787</v>
      </c>
      <c r="C23190" s="1">
        <v>7.9034500000000003</v>
      </c>
      <c r="D23190" s="1">
        <v>770.38980000000004</v>
      </c>
      <c r="E23190" s="1">
        <v>76.175650000000005</v>
      </c>
      <c r="F23190" s="1" t="s">
        <v>6</v>
      </c>
      <c r="G23190">
        <v>317.27999999999997</v>
      </c>
      <c r="H23190">
        <v>58.97</v>
      </c>
      <c r="I23190">
        <f t="shared" si="1086"/>
        <v>0.76298127836611196</v>
      </c>
      <c r="J23190">
        <f t="shared" si="1087"/>
        <v>0.13402492792945567</v>
      </c>
      <c r="L23190" s="7">
        <f>(ATANH(I23190^$U$2)^$U$5)</f>
        <v>4.3924557798951753E-3</v>
      </c>
      <c r="M23190">
        <f t="shared" si="1088"/>
        <v>0.69209715595970933</v>
      </c>
      <c r="O23190" s="7">
        <f>(ATANH(J23190^$T$2)^$T$5)</f>
        <v>9.7492375937205999E-2</v>
      </c>
      <c r="P23190">
        <f>M23190</f>
        <v>0.69209715595970933</v>
      </c>
    </row>
    <row r="23191" spans="1:16" x14ac:dyDescent="0.25">
      <c r="A23191" s="5" t="s">
        <v>412</v>
      </c>
      <c r="B23191" s="1">
        <v>242.44370000000001</v>
      </c>
      <c r="C23191" s="1">
        <v>8.0034500000000008</v>
      </c>
      <c r="D23191" s="1">
        <v>769.43200000000002</v>
      </c>
      <c r="E23191" s="1">
        <v>76.263270000000006</v>
      </c>
      <c r="F23191" s="1" t="s">
        <v>6</v>
      </c>
      <c r="G23191">
        <v>317.27999999999997</v>
      </c>
      <c r="H23191">
        <v>58.97</v>
      </c>
      <c r="I23191">
        <f t="shared" si="1086"/>
        <v>0.76413168179525981</v>
      </c>
      <c r="J23191">
        <f t="shared" si="1087"/>
        <v>0.13572070544344583</v>
      </c>
      <c r="L23191" s="7">
        <f>(ATANH(I23191^$U$2)^$U$5)</f>
        <v>4.5272664695299803E-3</v>
      </c>
      <c r="M23191">
        <f t="shared" si="1088"/>
        <v>0.69215975828690424</v>
      </c>
      <c r="O23191" s="7">
        <f>(ATANH(J23191^$T$2)^$T$5)</f>
        <v>9.8944898122275748E-2</v>
      </c>
      <c r="P23191">
        <f>M23191</f>
        <v>0.69215975828690424</v>
      </c>
    </row>
    <row r="23192" spans="1:16" x14ac:dyDescent="0.25">
      <c r="A23192" s="5" t="s">
        <v>412</v>
      </c>
      <c r="B23192" s="1">
        <v>242.80520000000001</v>
      </c>
      <c r="C23192" s="1">
        <v>8.1034500000000005</v>
      </c>
      <c r="D23192" s="1">
        <v>768.48090000000002</v>
      </c>
      <c r="E23192" s="1">
        <v>76.351029999999994</v>
      </c>
      <c r="F23192" s="1" t="s">
        <v>6</v>
      </c>
      <c r="G23192">
        <v>317.27999999999997</v>
      </c>
      <c r="H23192">
        <v>58.97</v>
      </c>
      <c r="I23192">
        <f t="shared" si="1086"/>
        <v>0.76527105395864858</v>
      </c>
      <c r="J23192">
        <f t="shared" si="1087"/>
        <v>0.137416482957436</v>
      </c>
      <c r="L23192" s="7">
        <f>(ATANH(I23192^$U$2)^$U$5)</f>
        <v>4.6646531675523031E-3</v>
      </c>
      <c r="M23192">
        <f t="shared" si="1088"/>
        <v>0.69222236630860601</v>
      </c>
      <c r="O23192" s="7">
        <f>(ATANH(J23192^$T$2)^$T$5)</f>
        <v>0.10040108206818876</v>
      </c>
      <c r="P23192">
        <f>M23192</f>
        <v>0.69222236630860601</v>
      </c>
    </row>
    <row r="23193" spans="1:16" x14ac:dyDescent="0.25">
      <c r="A23193" s="5" t="s">
        <v>412</v>
      </c>
      <c r="B23193" s="1">
        <v>243.1634</v>
      </c>
      <c r="C23193" s="1">
        <v>8.2034500000000001</v>
      </c>
      <c r="D23193" s="1">
        <v>767.53639999999996</v>
      </c>
      <c r="E23193" s="1">
        <v>76.438940000000002</v>
      </c>
      <c r="F23193" s="1" t="s">
        <v>6</v>
      </c>
      <c r="G23193">
        <v>317.27999999999997</v>
      </c>
      <c r="H23193">
        <v>58.97</v>
      </c>
      <c r="I23193">
        <f t="shared" si="1086"/>
        <v>0.76640002521432182</v>
      </c>
      <c r="J23193">
        <f t="shared" si="1087"/>
        <v>0.13911226047142616</v>
      </c>
      <c r="L23193" s="7">
        <f>(ATANH(I23193^$U$2)^$U$5)</f>
        <v>4.8046868445507278E-3</v>
      </c>
      <c r="M23193">
        <f t="shared" si="1088"/>
        <v>0.69228498694885476</v>
      </c>
      <c r="O23193" s="7">
        <f>(ATANH(J23193^$T$2)^$T$5)</f>
        <v>0.10186090993822583</v>
      </c>
      <c r="P23193">
        <f>M23193</f>
        <v>0.69228498694885476</v>
      </c>
    </row>
    <row r="23194" spans="1:16" x14ac:dyDescent="0.25">
      <c r="A23194" s="5" t="s">
        <v>412</v>
      </c>
      <c r="B23194" s="1">
        <v>243.51840000000001</v>
      </c>
      <c r="C23194" s="1">
        <v>8.3034499999999998</v>
      </c>
      <c r="D23194" s="1">
        <v>766.59829999999999</v>
      </c>
      <c r="E23194" s="1">
        <v>76.526979999999995</v>
      </c>
      <c r="F23194" s="1" t="s">
        <v>6</v>
      </c>
      <c r="G23194">
        <v>317.27999999999997</v>
      </c>
      <c r="H23194">
        <v>58.97</v>
      </c>
      <c r="I23194">
        <f t="shared" si="1086"/>
        <v>0.76751891074130119</v>
      </c>
      <c r="J23194">
        <f t="shared" si="1087"/>
        <v>0.1408080379854163</v>
      </c>
      <c r="L23194" s="7">
        <f>(ATANH(I23194^$U$2)^$U$5)</f>
        <v>4.9474042905109155E-3</v>
      </c>
      <c r="M23194">
        <f t="shared" si="1088"/>
        <v>0.69234760576798993</v>
      </c>
      <c r="O23194" s="7">
        <f>(ATANH(J23194^$T$2)^$T$5)</f>
        <v>0.10332436461928968</v>
      </c>
      <c r="P23194">
        <f>M23194</f>
        <v>0.69234760576798993</v>
      </c>
    </row>
    <row r="23195" spans="1:16" x14ac:dyDescent="0.25">
      <c r="A23195" s="5" t="s">
        <v>412</v>
      </c>
      <c r="B23195" s="1">
        <v>243.87010000000001</v>
      </c>
      <c r="C23195" s="1">
        <v>8.4034499999999994</v>
      </c>
      <c r="D23195" s="1">
        <v>765.66650000000004</v>
      </c>
      <c r="E23195" s="1">
        <v>76.615170000000006</v>
      </c>
      <c r="F23195" s="1" t="s">
        <v>6</v>
      </c>
      <c r="G23195">
        <v>317.27999999999997</v>
      </c>
      <c r="H23195">
        <v>58.97</v>
      </c>
      <c r="I23195">
        <f t="shared" si="1086"/>
        <v>0.7686273953605649</v>
      </c>
      <c r="J23195">
        <f t="shared" si="1087"/>
        <v>0.14250381549940647</v>
      </c>
      <c r="L23195" s="7">
        <f>(ATANH(I23195^$U$2)^$U$5)</f>
        <v>5.0927608647811807E-3</v>
      </c>
      <c r="M23195">
        <f t="shared" si="1088"/>
        <v>0.69241023679871971</v>
      </c>
      <c r="O23195" s="7">
        <f>(ATANH(J23195^$T$2)^$T$5)</f>
        <v>0.10479142969930123</v>
      </c>
      <c r="P23195">
        <f>M23195</f>
        <v>0.69241023679871971</v>
      </c>
    </row>
    <row r="23196" spans="1:16" x14ac:dyDescent="0.25">
      <c r="A23196" s="5" t="s">
        <v>412</v>
      </c>
      <c r="B23196" s="1">
        <v>244.21870000000001</v>
      </c>
      <c r="C23196" s="1">
        <v>8.5034500000000008</v>
      </c>
      <c r="D23196" s="1">
        <v>764.74080000000004</v>
      </c>
      <c r="E23196" s="1">
        <v>76.703519999999997</v>
      </c>
      <c r="F23196" s="1" t="s">
        <v>6</v>
      </c>
      <c r="G23196">
        <v>317.27999999999997</v>
      </c>
      <c r="H23196">
        <v>58.97</v>
      </c>
      <c r="I23196">
        <f t="shared" si="1086"/>
        <v>0.7697261094301564</v>
      </c>
      <c r="J23196">
        <f t="shared" si="1087"/>
        <v>0.14419959301339666</v>
      </c>
      <c r="L23196" s="7">
        <f>(ATANH(I23196^$U$2)^$U$5)</f>
        <v>5.2408343642098495E-3</v>
      </c>
      <c r="M23196">
        <f t="shared" si="1088"/>
        <v>0.69247288690306319</v>
      </c>
      <c r="O23196" s="7">
        <f>(ATANH(J23196^$T$2)^$T$5)</f>
        <v>0.10626208944565284</v>
      </c>
      <c r="P23196">
        <f>M23196</f>
        <v>0.69247288690306319</v>
      </c>
    </row>
    <row r="23197" spans="1:16" x14ac:dyDescent="0.25">
      <c r="A23197" s="5" t="s">
        <v>412</v>
      </c>
      <c r="B23197" s="1">
        <v>244.5642</v>
      </c>
      <c r="C23197" s="1">
        <v>8.6034500000000005</v>
      </c>
      <c r="D23197" s="1">
        <v>763.82119999999998</v>
      </c>
      <c r="E23197" s="1">
        <v>76.792010000000005</v>
      </c>
      <c r="F23197" s="1" t="s">
        <v>6</v>
      </c>
      <c r="G23197">
        <v>317.27999999999997</v>
      </c>
      <c r="H23197">
        <v>58.97</v>
      </c>
      <c r="I23197">
        <f t="shared" si="1086"/>
        <v>0.77081505295007569</v>
      </c>
      <c r="J23197">
        <f t="shared" si="1087"/>
        <v>0.14589537052738683</v>
      </c>
      <c r="L23197" s="7">
        <f>(ATANH(I23197^$U$2)^$U$5)</f>
        <v>5.3916212575835579E-3</v>
      </c>
      <c r="M23197">
        <f t="shared" si="1088"/>
        <v>0.69253554167580744</v>
      </c>
      <c r="O23197" s="7">
        <f>(ATANH(J23197^$T$2)^$T$5)</f>
        <v>0.10773632878465737</v>
      </c>
      <c r="P23197">
        <f>M23197</f>
        <v>0.69253554167580744</v>
      </c>
    </row>
    <row r="23198" spans="1:16" x14ac:dyDescent="0.25">
      <c r="A23198" s="5" t="s">
        <v>412</v>
      </c>
      <c r="B23198" s="1">
        <v>244.9068</v>
      </c>
      <c r="C23198" s="1">
        <v>8.7034500000000001</v>
      </c>
      <c r="D23198" s="1">
        <v>762.90750000000003</v>
      </c>
      <c r="E23198" s="1">
        <v>76.880650000000003</v>
      </c>
      <c r="F23198" s="1" t="s">
        <v>6</v>
      </c>
      <c r="G23198">
        <v>317.27999999999997</v>
      </c>
      <c r="H23198">
        <v>58.97</v>
      </c>
      <c r="I23198">
        <f t="shared" si="1086"/>
        <v>0.77189485627836618</v>
      </c>
      <c r="J23198">
        <f t="shared" si="1087"/>
        <v>0.14759114804137696</v>
      </c>
      <c r="L23198" s="7">
        <f>(ATANH(I23198^$U$2)^$U$5)</f>
        <v>5.5452067928834278E-3</v>
      </c>
      <c r="M23198">
        <f t="shared" si="1088"/>
        <v>0.69259820799126082</v>
      </c>
      <c r="O23198" s="7">
        <f>(ATANH(J23198^$T$2)^$T$5)</f>
        <v>0.10921413328194067</v>
      </c>
      <c r="P23198">
        <f>M23198</f>
        <v>0.69259820799126082</v>
      </c>
    </row>
    <row r="23199" spans="1:16" x14ac:dyDescent="0.25">
      <c r="A23199" s="5" t="s">
        <v>412</v>
      </c>
      <c r="B23199" s="1">
        <v>245.24629999999999</v>
      </c>
      <c r="C23199" s="1">
        <v>8.8034499999999998</v>
      </c>
      <c r="D23199" s="1">
        <v>761.99950000000001</v>
      </c>
      <c r="E23199" s="1">
        <v>76.969449999999995</v>
      </c>
      <c r="F23199" s="1" t="s">
        <v>6</v>
      </c>
      <c r="G23199">
        <v>317.27999999999997</v>
      </c>
      <c r="H23199">
        <v>58.97</v>
      </c>
      <c r="I23199">
        <f t="shared" si="1086"/>
        <v>0.77296488905698435</v>
      </c>
      <c r="J23199">
        <f t="shared" si="1087"/>
        <v>0.14928692555536713</v>
      </c>
      <c r="L23199" s="7">
        <f>(ATANH(I23199^$U$2)^$U$5)</f>
        <v>5.7014972378512732E-3</v>
      </c>
      <c r="M23199">
        <f t="shared" si="1088"/>
        <v>0.69266089268180653</v>
      </c>
      <c r="O23199" s="7">
        <f>(ATANH(J23199^$T$2)^$T$5)</f>
        <v>0.11069548912372204</v>
      </c>
      <c r="P23199">
        <f>M23199</f>
        <v>0.69266089268180653</v>
      </c>
    </row>
    <row r="23200" spans="1:16" x14ac:dyDescent="0.25">
      <c r="A23200" s="5" t="s">
        <v>412</v>
      </c>
      <c r="B23200" s="1">
        <v>245.583</v>
      </c>
      <c r="C23200" s="1">
        <v>8.9034499999999994</v>
      </c>
      <c r="D23200" s="1">
        <v>761.09720000000004</v>
      </c>
      <c r="E23200" s="1">
        <v>77.058400000000006</v>
      </c>
      <c r="F23200" s="1" t="s">
        <v>6</v>
      </c>
      <c r="G23200">
        <v>317.27999999999997</v>
      </c>
      <c r="H23200">
        <v>58.97</v>
      </c>
      <c r="I23200">
        <f t="shared" si="1086"/>
        <v>0.7740260968229955</v>
      </c>
      <c r="J23200">
        <f t="shared" si="1087"/>
        <v>0.15098270306935729</v>
      </c>
      <c r="L23200" s="7">
        <f>(ATANH(I23200^$U$2)^$U$5)</f>
        <v>5.8606264544300126E-3</v>
      </c>
      <c r="M23200">
        <f t="shared" si="1088"/>
        <v>0.69272358845180249</v>
      </c>
      <c r="O23200" s="7">
        <f>(ATANH(J23200^$T$2)^$T$5)</f>
        <v>0.11218038309893606</v>
      </c>
      <c r="P23200">
        <f>M23200</f>
        <v>0.69272358845180249</v>
      </c>
    </row>
    <row r="23201" spans="1:16" x14ac:dyDescent="0.25">
      <c r="A23201" s="5" t="s">
        <v>412</v>
      </c>
      <c r="B23201" s="1">
        <v>245.91679999999999</v>
      </c>
      <c r="C23201" s="1">
        <v>9.0034500000000008</v>
      </c>
      <c r="D23201" s="1">
        <v>760.20039999999995</v>
      </c>
      <c r="E23201" s="1">
        <v>77.14752</v>
      </c>
      <c r="F23201" s="1" t="s">
        <v>6</v>
      </c>
      <c r="G23201">
        <v>317.27999999999997</v>
      </c>
      <c r="H23201">
        <v>58.97</v>
      </c>
      <c r="I23201">
        <f t="shared" si="1086"/>
        <v>0.77507816439737776</v>
      </c>
      <c r="J23201">
        <f t="shared" si="1087"/>
        <v>0.15267848058334749</v>
      </c>
      <c r="L23201" s="7">
        <f>(ATANH(I23201^$U$2)^$U$5)</f>
        <v>6.022544615701386E-3</v>
      </c>
      <c r="M23201">
        <f t="shared" si="1088"/>
        <v>0.69278630914641859</v>
      </c>
      <c r="O23201" s="7">
        <f>(ATANH(J23201^$T$2)^$T$5)</f>
        <v>0.11366880258214919</v>
      </c>
      <c r="P23201">
        <f>M23201</f>
        <v>0.69278630914641859</v>
      </c>
    </row>
    <row r="23202" spans="1:16" x14ac:dyDescent="0.25">
      <c r="A23202" s="5" t="s">
        <v>412</v>
      </c>
      <c r="B23202" s="1">
        <v>246.24789999999999</v>
      </c>
      <c r="C23202" s="1">
        <v>9.1034500000000005</v>
      </c>
      <c r="D23202" s="1">
        <v>759.30909999999994</v>
      </c>
      <c r="E23202" s="1">
        <v>77.236789999999999</v>
      </c>
      <c r="F23202" s="1" t="s">
        <v>6</v>
      </c>
      <c r="G23202">
        <v>317.27999999999997</v>
      </c>
      <c r="H23202">
        <v>58.97</v>
      </c>
      <c r="I23202">
        <f t="shared" si="1086"/>
        <v>0.77612172213817454</v>
      </c>
      <c r="J23202">
        <f t="shared" si="1087"/>
        <v>0.15437425809733765</v>
      </c>
      <c r="L23202" s="7">
        <f>(ATANH(I23202^$U$2)^$U$5)</f>
        <v>6.187346144665159E-3</v>
      </c>
      <c r="M23202">
        <f t="shared" si="1088"/>
        <v>0.69284904043924511</v>
      </c>
      <c r="O23202" s="7">
        <f>(ATANH(J23202^$T$2)^$T$5)</f>
        <v>0.11516073551723076</v>
      </c>
      <c r="P23202">
        <f>M23202</f>
        <v>0.69284904043924511</v>
      </c>
    </row>
    <row r="23203" spans="1:16" x14ac:dyDescent="0.25">
      <c r="A23203" s="5" t="s">
        <v>412</v>
      </c>
      <c r="B23203" s="1">
        <v>246.5763</v>
      </c>
      <c r="C23203" s="1">
        <v>9.2034500000000001</v>
      </c>
      <c r="D23203" s="1">
        <v>758.423</v>
      </c>
      <c r="E23203" s="1">
        <v>77.326229999999995</v>
      </c>
      <c r="F23203" s="1" t="s">
        <v>6</v>
      </c>
      <c r="G23203">
        <v>317.27999999999997</v>
      </c>
      <c r="H23203">
        <v>58.97</v>
      </c>
      <c r="I23203">
        <f t="shared" si="1086"/>
        <v>0.77715677004538586</v>
      </c>
      <c r="J23203">
        <f t="shared" si="1087"/>
        <v>0.15607003561132779</v>
      </c>
      <c r="L23203" s="7">
        <f>(ATANH(I23203^$U$2)^$U$5)</f>
        <v>6.3550303667838483E-3</v>
      </c>
      <c r="M23203">
        <f t="shared" si="1088"/>
        <v>0.69291179613459086</v>
      </c>
      <c r="O23203" s="7">
        <f>(ATANH(J23203^$T$2)^$T$5)</f>
        <v>0.11665617040173608</v>
      </c>
      <c r="P23203">
        <f>M23203</f>
        <v>0.69291179613459086</v>
      </c>
    </row>
    <row r="23204" spans="1:16" x14ac:dyDescent="0.25">
      <c r="A23204" s="5" t="s">
        <v>412</v>
      </c>
      <c r="B23204" s="1">
        <v>246.90190000000001</v>
      </c>
      <c r="C23204" s="1">
        <v>9.3034499999999998</v>
      </c>
      <c r="D23204" s="1">
        <v>757.54219999999998</v>
      </c>
      <c r="E23204" s="1">
        <v>77.415840000000003</v>
      </c>
      <c r="F23204" s="1" t="s">
        <v>6</v>
      </c>
      <c r="G23204">
        <v>317.27999999999997</v>
      </c>
      <c r="H23204">
        <v>58.97</v>
      </c>
      <c r="I23204">
        <f t="shared" si="1086"/>
        <v>0.77818299293999005</v>
      </c>
      <c r="J23204">
        <f t="shared" si="1087"/>
        <v>0.15776581312531796</v>
      </c>
      <c r="L23204" s="7">
        <f>(ATANH(I23204^$U$2)^$U$5)</f>
        <v>6.5255417337189382E-3</v>
      </c>
      <c r="M23204">
        <f t="shared" si="1088"/>
        <v>0.69297457595147094</v>
      </c>
      <c r="O23204" s="7">
        <f>(ATANH(J23204^$T$2)^$T$5)</f>
        <v>0.11815509627196655</v>
      </c>
      <c r="P23204">
        <f>M23204</f>
        <v>0.69297457595147094</v>
      </c>
    </row>
    <row r="23205" spans="1:16" x14ac:dyDescent="0.25">
      <c r="A23205" s="5" t="s">
        <v>412</v>
      </c>
      <c r="B23205" s="1">
        <v>247.22499999999999</v>
      </c>
      <c r="C23205" s="1">
        <v>9.4034499999999994</v>
      </c>
      <c r="D23205" s="1">
        <v>756.66650000000004</v>
      </c>
      <c r="E23205" s="1">
        <v>77.505610000000004</v>
      </c>
      <c r="F23205" s="1" t="s">
        <v>6</v>
      </c>
      <c r="G23205">
        <v>317.27999999999997</v>
      </c>
      <c r="H23205">
        <v>58.97</v>
      </c>
      <c r="I23205">
        <f t="shared" si="1086"/>
        <v>0.77920133635905198</v>
      </c>
      <c r="J23205">
        <f t="shared" si="1087"/>
        <v>0.15946159063930812</v>
      </c>
      <c r="L23205" s="7">
        <f>(ATANH(I23205^$U$2)^$U$5)</f>
        <v>6.699034935046061E-3</v>
      </c>
      <c r="M23205">
        <f t="shared" si="1088"/>
        <v>0.6930373726198289</v>
      </c>
      <c r="O23205" s="7">
        <f>(ATANH(J23205^$T$2)^$T$5)</f>
        <v>0.11965750268867091</v>
      </c>
      <c r="P23205">
        <f>M23205</f>
        <v>0.6930373726198289</v>
      </c>
    </row>
    <row r="23206" spans="1:16" x14ac:dyDescent="0.25">
      <c r="A23206" s="5" t="s">
        <v>412</v>
      </c>
      <c r="B23206" s="1">
        <v>247.5455</v>
      </c>
      <c r="C23206" s="1">
        <v>9.5034500000000008</v>
      </c>
      <c r="D23206" s="1">
        <v>755.79570000000001</v>
      </c>
      <c r="E23206" s="1">
        <v>77.595560000000006</v>
      </c>
      <c r="F23206" s="1" t="s">
        <v>6</v>
      </c>
      <c r="G23206">
        <v>317.27999999999997</v>
      </c>
      <c r="H23206">
        <v>58.97</v>
      </c>
      <c r="I23206">
        <f t="shared" si="1086"/>
        <v>0.78021148512355021</v>
      </c>
      <c r="J23206">
        <f t="shared" si="1087"/>
        <v>0.16115736815329831</v>
      </c>
      <c r="L23206" s="7">
        <f>(ATANH(I23206^$U$2)^$U$5)</f>
        <v>6.8754560176204522E-3</v>
      </c>
      <c r="M23206">
        <f t="shared" si="1088"/>
        <v>0.69310019985106897</v>
      </c>
      <c r="O23206" s="7">
        <f>(ATANH(J23206^$T$2)^$T$5)</f>
        <v>0.12116337972335504</v>
      </c>
      <c r="P23206">
        <f>M23206</f>
        <v>0.69310019985106897</v>
      </c>
    </row>
    <row r="23207" spans="1:16" x14ac:dyDescent="0.25">
      <c r="A23207" s="5" t="s">
        <v>412</v>
      </c>
      <c r="B23207" s="1">
        <v>247.86340000000001</v>
      </c>
      <c r="C23207" s="1">
        <v>9.6034500000000005</v>
      </c>
      <c r="D23207" s="1">
        <v>754.92989999999998</v>
      </c>
      <c r="E23207" s="1">
        <v>77.685680000000005</v>
      </c>
      <c r="F23207" s="1" t="s">
        <v>6</v>
      </c>
      <c r="G23207">
        <v>317.27999999999997</v>
      </c>
      <c r="H23207">
        <v>58.97</v>
      </c>
      <c r="I23207">
        <f t="shared" si="1086"/>
        <v>0.78121343923348474</v>
      </c>
      <c r="J23207">
        <f t="shared" si="1087"/>
        <v>0.16285314566728845</v>
      </c>
      <c r="L23207" s="7">
        <f>(ATANH(I23207^$U$2)^$U$5)</f>
        <v>7.0548009094558422E-3</v>
      </c>
      <c r="M23207">
        <f t="shared" si="1088"/>
        <v>0.69316305036635284</v>
      </c>
      <c r="O23207" s="7">
        <f>(ATANH(J23207^$T$2)^$T$5)</f>
        <v>0.12267271794517019</v>
      </c>
      <c r="P23207">
        <f>M23207</f>
        <v>0.69316305036635284</v>
      </c>
    </row>
    <row r="23208" spans="1:16" x14ac:dyDescent="0.25">
      <c r="A23208" s="5" t="s">
        <v>412</v>
      </c>
      <c r="B23208" s="1">
        <v>248.1789</v>
      </c>
      <c r="C23208" s="1">
        <v>9.7034500000000001</v>
      </c>
      <c r="D23208" s="1">
        <v>754.06889999999999</v>
      </c>
      <c r="E23208" s="1">
        <v>77.775970000000001</v>
      </c>
      <c r="F23208" s="1" t="s">
        <v>6</v>
      </c>
      <c r="G23208">
        <v>317.27999999999997</v>
      </c>
      <c r="H23208">
        <v>58.97</v>
      </c>
      <c r="I23208">
        <f t="shared" si="1086"/>
        <v>0.78220782904689867</v>
      </c>
      <c r="J23208">
        <f t="shared" si="1087"/>
        <v>0.16454892318127862</v>
      </c>
      <c r="L23208" s="7">
        <f>(ATANH(I23208^$U$2)^$U$5)</f>
        <v>7.2371806919156291E-3</v>
      </c>
      <c r="M23208">
        <f t="shared" si="1088"/>
        <v>0.69322592388834425</v>
      </c>
      <c r="O23208" s="7">
        <f>(ATANH(J23208^$T$2)^$T$5)</f>
        <v>0.1241855084083501</v>
      </c>
      <c r="P23208">
        <f>M23208</f>
        <v>0.69322592388834425</v>
      </c>
    </row>
    <row r="23209" spans="1:16" x14ac:dyDescent="0.25">
      <c r="A23209" s="5" t="s">
        <v>412</v>
      </c>
      <c r="B23209" s="1">
        <v>248.49189999999999</v>
      </c>
      <c r="C23209" s="1">
        <v>9.8034499999999998</v>
      </c>
      <c r="D23209" s="1">
        <v>753.21259999999995</v>
      </c>
      <c r="E23209" s="1">
        <v>77.866439999999997</v>
      </c>
      <c r="F23209" s="1" t="s">
        <v>6</v>
      </c>
      <c r="G23209">
        <v>317.27999999999997</v>
      </c>
      <c r="H23209">
        <v>58.97</v>
      </c>
      <c r="I23209">
        <f t="shared" si="1086"/>
        <v>0.78319433938477057</v>
      </c>
      <c r="J23209">
        <f t="shared" si="1087"/>
        <v>0.16624470069526878</v>
      </c>
      <c r="L23209" s="7">
        <f>(ATANH(I23209^$U$2)^$U$5)</f>
        <v>7.4225361279654546E-3</v>
      </c>
      <c r="M23209">
        <f t="shared" si="1088"/>
        <v>0.69328882708827033</v>
      </c>
      <c r="O23209" s="7">
        <f>(ATANH(J23209^$T$2)^$T$5)</f>
        <v>0.1257017426401715</v>
      </c>
      <c r="P23209">
        <f>M23209</f>
        <v>0.69328882708827033</v>
      </c>
    </row>
    <row r="23210" spans="1:16" x14ac:dyDescent="0.25">
      <c r="A23210" s="5" t="s">
        <v>412</v>
      </c>
      <c r="B23210" s="1">
        <v>248.80260000000001</v>
      </c>
      <c r="C23210" s="1">
        <v>9.9034499999999994</v>
      </c>
      <c r="D23210" s="1">
        <v>752.36090000000002</v>
      </c>
      <c r="E23210" s="1">
        <v>77.957099999999997</v>
      </c>
      <c r="F23210" s="1" t="s">
        <v>6</v>
      </c>
      <c r="G23210">
        <v>317.27999999999997</v>
      </c>
      <c r="H23210">
        <v>58.97</v>
      </c>
      <c r="I23210">
        <f t="shared" si="1086"/>
        <v>0.78417360060514385</v>
      </c>
      <c r="J23210">
        <f t="shared" si="1087"/>
        <v>0.16794047820925895</v>
      </c>
      <c r="L23210" s="7">
        <f>(ATANH(I23210^$U$2)^$U$5)</f>
        <v>7.6109846540913682E-3</v>
      </c>
      <c r="M23210">
        <f t="shared" si="1088"/>
        <v>0.69335176659602371</v>
      </c>
      <c r="O23210" s="7">
        <f>(ATANH(J23210^$T$2)^$T$5)</f>
        <v>0.12722141262940942</v>
      </c>
      <c r="P23210">
        <f>M23210</f>
        <v>0.69335176659602371</v>
      </c>
    </row>
    <row r="23211" spans="1:16" x14ac:dyDescent="0.25">
      <c r="A23211" s="5" t="s">
        <v>412</v>
      </c>
      <c r="B23211" s="1">
        <v>249.11089999999999</v>
      </c>
      <c r="C23211" s="1">
        <v>10.003450000000001</v>
      </c>
      <c r="D23211" s="1">
        <v>751.51369999999997</v>
      </c>
      <c r="E23211" s="1">
        <v>78.047929999999994</v>
      </c>
      <c r="F23211" s="1" t="s">
        <v>6</v>
      </c>
      <c r="G23211">
        <v>317.27999999999997</v>
      </c>
      <c r="H23211">
        <v>58.97</v>
      </c>
      <c r="I23211">
        <f t="shared" si="1086"/>
        <v>0.78514529752899653</v>
      </c>
      <c r="J23211">
        <f t="shared" si="1087"/>
        <v>0.16963625572324914</v>
      </c>
      <c r="L23211" s="7">
        <f>(ATANH(I23211^$U$2)^$U$5)</f>
        <v>7.8024650594759352E-3</v>
      </c>
      <c r="M23211">
        <f t="shared" si="1088"/>
        <v>0.69341472822063888</v>
      </c>
      <c r="O23211" s="7">
        <f>(ATANH(J23211^$T$2)^$T$5)</f>
        <v>0.12874451081526772</v>
      </c>
      <c r="P23211">
        <f>M23211</f>
        <v>0.69341472822063888</v>
      </c>
    </row>
    <row r="23212" spans="1:16" x14ac:dyDescent="0.25">
      <c r="A23212" s="5" t="s">
        <v>412</v>
      </c>
      <c r="B23212" s="1">
        <v>249.4169</v>
      </c>
      <c r="C23212" s="1">
        <v>10.10345</v>
      </c>
      <c r="D23212" s="1">
        <v>750.67110000000002</v>
      </c>
      <c r="E23212" s="1">
        <v>78.138949999999994</v>
      </c>
      <c r="F23212" s="1" t="s">
        <v>6</v>
      </c>
      <c r="G23212">
        <v>317.27999999999997</v>
      </c>
      <c r="H23212">
        <v>58.97</v>
      </c>
      <c r="I23212">
        <f t="shared" si="1086"/>
        <v>0.7861097453353505</v>
      </c>
      <c r="J23212">
        <f t="shared" si="1087"/>
        <v>0.17133203323723928</v>
      </c>
      <c r="L23212" s="7">
        <f>(ATANH(I23212^$U$2)^$U$5)</f>
        <v>7.9970372272617357E-3</v>
      </c>
      <c r="M23212">
        <f t="shared" si="1088"/>
        <v>0.69347772552048637</v>
      </c>
      <c r="O23212" s="7">
        <f>(ATANH(J23212^$T$2)^$T$5)</f>
        <v>0.13027103007675758</v>
      </c>
      <c r="P23212">
        <f>M23212</f>
        <v>0.69347772552048637</v>
      </c>
    </row>
    <row r="23213" spans="1:16" x14ac:dyDescent="0.25">
      <c r="A23213" s="5" t="s">
        <v>412</v>
      </c>
      <c r="B23213" s="1">
        <v>249.72059999999999</v>
      </c>
      <c r="C23213" s="1">
        <v>10.20345</v>
      </c>
      <c r="D23213" s="1">
        <v>749.83280000000002</v>
      </c>
      <c r="E23213" s="1">
        <v>78.230149999999995</v>
      </c>
      <c r="F23213" s="1" t="s">
        <v>6</v>
      </c>
      <c r="G23213">
        <v>317.27999999999997</v>
      </c>
      <c r="H23213">
        <v>58.97</v>
      </c>
      <c r="I23213">
        <f t="shared" si="1086"/>
        <v>0.78706694402420574</v>
      </c>
      <c r="J23213">
        <f t="shared" si="1087"/>
        <v>0.17302781075122944</v>
      </c>
      <c r="L23213" s="7">
        <f>(ATANH(I23213^$U$2)^$U$5)</f>
        <v>8.1946994564186144E-3</v>
      </c>
      <c r="M23213">
        <f t="shared" si="1088"/>
        <v>0.69354075125419667</v>
      </c>
      <c r="O23213" s="7">
        <f>(ATANH(J23213^$T$2)^$T$5)</f>
        <v>0.13180096372250832</v>
      </c>
      <c r="P23213">
        <f>M23213</f>
        <v>0.69354075125419667</v>
      </c>
    </row>
    <row r="23214" spans="1:16" x14ac:dyDescent="0.25">
      <c r="A23214" s="5" t="s">
        <v>412</v>
      </c>
      <c r="B23214" s="1">
        <v>250.0222</v>
      </c>
      <c r="C23214" s="1">
        <v>10.30345</v>
      </c>
      <c r="D23214" s="1">
        <v>748.99869999999999</v>
      </c>
      <c r="E23214" s="1">
        <v>78.321550000000002</v>
      </c>
      <c r="F23214" s="1" t="s">
        <v>6</v>
      </c>
      <c r="G23214">
        <v>317.27999999999997</v>
      </c>
      <c r="H23214">
        <v>58.97</v>
      </c>
      <c r="I23214">
        <f t="shared" si="1086"/>
        <v>0.78801752395360569</v>
      </c>
      <c r="J23214">
        <f t="shared" si="1087"/>
        <v>0.17472358826521961</v>
      </c>
      <c r="L23214" s="7">
        <f>(ATANH(I23214^$U$2)^$U$5)</f>
        <v>8.3955831126416667E-3</v>
      </c>
      <c r="M23214">
        <f t="shared" si="1088"/>
        <v>0.69360381890828993</v>
      </c>
      <c r="O23214" s="7">
        <f>(ATANH(J23214^$T$2)^$T$5)</f>
        <v>0.13333430548098341</v>
      </c>
      <c r="P23214">
        <f>M23214</f>
        <v>0.69360381890828993</v>
      </c>
    </row>
    <row r="23215" spans="1:16" x14ac:dyDescent="0.25">
      <c r="A23215" s="5" t="s">
        <v>412</v>
      </c>
      <c r="B23215" s="1">
        <v>250.32149999999999</v>
      </c>
      <c r="C23215" s="1">
        <v>10.403449999999999</v>
      </c>
      <c r="D23215" s="1">
        <v>748.16890000000001</v>
      </c>
      <c r="E23215" s="1">
        <v>78.413129999999995</v>
      </c>
      <c r="F23215" s="1" t="s">
        <v>6</v>
      </c>
      <c r="G23215">
        <v>317.27999999999997</v>
      </c>
      <c r="H23215">
        <v>58.97</v>
      </c>
      <c r="I23215">
        <f t="shared" si="1086"/>
        <v>0.78896085476550681</v>
      </c>
      <c r="J23215">
        <f t="shared" si="1087"/>
        <v>0.17641936577920977</v>
      </c>
      <c r="L23215" s="7">
        <f>(ATANH(I23215^$U$2)^$U$5)</f>
        <v>8.599554565226283E-3</v>
      </c>
      <c r="M23215">
        <f t="shared" si="1088"/>
        <v>0.69366691434848682</v>
      </c>
      <c r="O23215" s="7">
        <f>(ATANH(J23215^$T$2)^$T$5)</f>
        <v>0.13487104949109052</v>
      </c>
      <c r="P23215">
        <f>M23215</f>
        <v>0.69366691434848682</v>
      </c>
    </row>
    <row r="23216" spans="1:16" x14ac:dyDescent="0.25">
      <c r="A23216" s="5" t="s">
        <v>412</v>
      </c>
      <c r="B23216" s="1">
        <v>250.61859999999999</v>
      </c>
      <c r="C23216" s="1">
        <v>10.503450000000001</v>
      </c>
      <c r="D23216" s="1">
        <v>747.3433</v>
      </c>
      <c r="E23216" s="1">
        <v>78.504909999999995</v>
      </c>
      <c r="F23216" s="1" t="s">
        <v>6</v>
      </c>
      <c r="G23216">
        <v>317.27999999999997</v>
      </c>
      <c r="H23216">
        <v>58.97</v>
      </c>
      <c r="I23216">
        <f t="shared" si="1086"/>
        <v>0.78989725163893099</v>
      </c>
      <c r="J23216">
        <f t="shared" si="1087"/>
        <v>0.17811514329319994</v>
      </c>
      <c r="L23216" s="7">
        <f>(ATANH(I23216^$U$2)^$U$5)</f>
        <v>8.8066776091740451E-3</v>
      </c>
      <c r="M23216">
        <f t="shared" si="1088"/>
        <v>0.69373005102120378</v>
      </c>
      <c r="O23216" s="7">
        <f>(ATANH(J23216^$T$2)^$T$5)</f>
        <v>0.13641119029316126</v>
      </c>
      <c r="P23216">
        <f>M23216</f>
        <v>0.69373005102120378</v>
      </c>
    </row>
    <row r="23217" spans="1:16" x14ac:dyDescent="0.25">
      <c r="A23217" s="5" t="s">
        <v>412</v>
      </c>
      <c r="B23217" s="1">
        <v>250.91370000000001</v>
      </c>
      <c r="C23217" s="1">
        <v>10.60345</v>
      </c>
      <c r="D23217" s="1">
        <v>746.52170000000001</v>
      </c>
      <c r="E23217" s="1">
        <v>78.596879999999999</v>
      </c>
      <c r="F23217" s="1" t="s">
        <v>6</v>
      </c>
      <c r="G23217">
        <v>317.27999999999997</v>
      </c>
      <c r="H23217">
        <v>58.97</v>
      </c>
      <c r="I23217">
        <f t="shared" si="1086"/>
        <v>0.79082734493192142</v>
      </c>
      <c r="J23217">
        <f t="shared" si="1087"/>
        <v>0.17981092080719011</v>
      </c>
      <c r="L23217" s="7">
        <f>(ATANH(I23217^$U$2)^$U$5)</f>
        <v>9.0170927648440344E-3</v>
      </c>
      <c r="M23217">
        <f t="shared" si="1088"/>
        <v>0.69379322169964996</v>
      </c>
      <c r="O23217" s="7">
        <f>(ATANH(J23217^$T$2)^$T$5)</f>
        <v>0.13795472282028864</v>
      </c>
      <c r="P23217">
        <f>M23217</f>
        <v>0.69379322169964996</v>
      </c>
    </row>
    <row r="23218" spans="1:16" x14ac:dyDescent="0.25">
      <c r="A23218" s="5" t="s">
        <v>412</v>
      </c>
      <c r="B23218" s="1">
        <v>251.20670000000001</v>
      </c>
      <c r="C23218" s="1">
        <v>10.70345</v>
      </c>
      <c r="D23218" s="1">
        <v>745.70410000000004</v>
      </c>
      <c r="E23218" s="1">
        <v>78.689059999999998</v>
      </c>
      <c r="F23218" s="1" t="s">
        <v>6</v>
      </c>
      <c r="G23218">
        <v>317.27999999999997</v>
      </c>
      <c r="H23218">
        <v>58.97</v>
      </c>
      <c r="I23218">
        <f t="shared" si="1086"/>
        <v>0.79175081946545645</v>
      </c>
      <c r="J23218">
        <f t="shared" si="1087"/>
        <v>0.18150669832118027</v>
      </c>
      <c r="L23218" s="7">
        <f>(ATANH(I23218^$U$2)^$U$5)</f>
        <v>9.2307306729747345E-3</v>
      </c>
      <c r="M23218">
        <f t="shared" si="1088"/>
        <v>0.69385643975868805</v>
      </c>
      <c r="O23218" s="7">
        <f>(ATANH(J23218^$T$2)^$T$5)</f>
        <v>0.13950164239000296</v>
      </c>
      <c r="P23218">
        <f>M23218</f>
        <v>0.69385643975868805</v>
      </c>
    </row>
    <row r="23219" spans="1:16" x14ac:dyDescent="0.25">
      <c r="A23219" s="5" t="s">
        <v>412</v>
      </c>
      <c r="B23219" s="1">
        <v>251.49760000000001</v>
      </c>
      <c r="C23219" s="1">
        <v>10.80345</v>
      </c>
      <c r="D23219" s="1">
        <v>744.8904</v>
      </c>
      <c r="E23219" s="1">
        <v>78.78143</v>
      </c>
      <c r="F23219" s="1" t="s">
        <v>6</v>
      </c>
      <c r="G23219">
        <v>317.27999999999997</v>
      </c>
      <c r="H23219">
        <v>58.97</v>
      </c>
      <c r="I23219">
        <f t="shared" si="1086"/>
        <v>0.79266767523953618</v>
      </c>
      <c r="J23219">
        <f t="shared" si="1087"/>
        <v>0.18320247583517044</v>
      </c>
      <c r="L23219" s="7">
        <f>(ATANH(I23219^$U$2)^$U$5)</f>
        <v>9.4475893368732612E-3</v>
      </c>
      <c r="M23219">
        <f t="shared" si="1088"/>
        <v>0.69391969112076446</v>
      </c>
      <c r="O23219" s="7">
        <f>(ATANH(J23219^$T$2)^$T$5)</f>
        <v>0.14105194469627325</v>
      </c>
      <c r="P23219">
        <f>M23219</f>
        <v>0.69391969112076446</v>
      </c>
    </row>
    <row r="23220" spans="1:16" x14ac:dyDescent="0.25">
      <c r="A23220" s="5" t="s">
        <v>412</v>
      </c>
      <c r="B23220" s="1">
        <v>251.78649999999999</v>
      </c>
      <c r="C23220" s="1">
        <v>10.903449999999999</v>
      </c>
      <c r="D23220" s="1">
        <v>744.0806</v>
      </c>
      <c r="E23220" s="1">
        <v>78.874009999999998</v>
      </c>
      <c r="F23220" s="1" t="s">
        <v>6</v>
      </c>
      <c r="G23220">
        <v>317.27999999999997</v>
      </c>
      <c r="H23220">
        <v>58.97</v>
      </c>
      <c r="I23220">
        <f t="shared" si="1086"/>
        <v>0.79357822743318207</v>
      </c>
      <c r="J23220">
        <f t="shared" si="1087"/>
        <v>0.18489825334916057</v>
      </c>
      <c r="L23220" s="7">
        <f>(ATANH(I23220^$U$2)^$U$5)</f>
        <v>9.667742205164127E-3</v>
      </c>
      <c r="M23220">
        <f t="shared" si="1088"/>
        <v>0.69398298912083678</v>
      </c>
      <c r="O23220" s="7">
        <f>(ATANH(J23220^$T$2)^$T$5)</f>
        <v>0.14260562580181846</v>
      </c>
      <c r="P23220">
        <f>M23220</f>
        <v>0.69398298912083678</v>
      </c>
    </row>
    <row r="23221" spans="1:16" x14ac:dyDescent="0.25">
      <c r="A23221" s="5" t="s">
        <v>412</v>
      </c>
      <c r="B23221" s="1">
        <v>252.0735</v>
      </c>
      <c r="C23221" s="1">
        <v>11.003450000000001</v>
      </c>
      <c r="D23221" s="1">
        <v>743.27449999999999</v>
      </c>
      <c r="E23221" s="1">
        <v>78.966790000000003</v>
      </c>
      <c r="F23221" s="1" t="s">
        <v>6</v>
      </c>
      <c r="G23221">
        <v>317.27999999999997</v>
      </c>
      <c r="H23221">
        <v>58.97</v>
      </c>
      <c r="I23221">
        <f t="shared" si="1086"/>
        <v>0.7944827912254161</v>
      </c>
      <c r="J23221">
        <f t="shared" si="1087"/>
        <v>0.18659403086315077</v>
      </c>
      <c r="L23221" s="7">
        <f>(ATANH(I23221^$U$2)^$U$5)</f>
        <v>9.8912678661531705E-3</v>
      </c>
      <c r="M23221">
        <f t="shared" si="1088"/>
        <v>0.69404632654684484</v>
      </c>
      <c r="O23221" s="7">
        <f>(ATANH(J23221^$T$2)^$T$5)</f>
        <v>0.14416268213071767</v>
      </c>
      <c r="P23221">
        <f>M23221</f>
        <v>0.69404632654684484</v>
      </c>
    </row>
    <row r="23222" spans="1:16" x14ac:dyDescent="0.25">
      <c r="A23222" s="5" t="s">
        <v>412</v>
      </c>
      <c r="B23222" s="1">
        <v>252.35839999999999</v>
      </c>
      <c r="C23222" s="1">
        <v>11.10345</v>
      </c>
      <c r="D23222" s="1">
        <v>742.47220000000004</v>
      </c>
      <c r="E23222" s="1">
        <v>79.059780000000003</v>
      </c>
      <c r="F23222" s="1" t="s">
        <v>6</v>
      </c>
      <c r="G23222">
        <v>317.27999999999997</v>
      </c>
      <c r="H23222">
        <v>58.97</v>
      </c>
      <c r="I23222">
        <f t="shared" si="1086"/>
        <v>0.79538073625819472</v>
      </c>
      <c r="J23222">
        <f t="shared" si="1087"/>
        <v>0.18828980837714093</v>
      </c>
      <c r="L23222" s="7">
        <f>(ATANH(I23222^$U$2)^$U$5)</f>
        <v>1.0118008912646805E-2</v>
      </c>
      <c r="M23222">
        <f t="shared" si="1088"/>
        <v>0.6941097098515534</v>
      </c>
      <c r="O23222" s="7">
        <f>(ATANH(J23222^$T$2)^$T$5)</f>
        <v>0.14572311046130226</v>
      </c>
      <c r="P23222">
        <f>M23222</f>
        <v>0.6941097098515534</v>
      </c>
    </row>
    <row r="23223" spans="1:16" x14ac:dyDescent="0.25">
      <c r="A23223" s="5" t="s">
        <v>412</v>
      </c>
      <c r="B23223" s="1">
        <v>252.64150000000001</v>
      </c>
      <c r="C23223" s="1">
        <v>11.20345</v>
      </c>
      <c r="D23223" s="1">
        <v>741.67349999999999</v>
      </c>
      <c r="E23223" s="1">
        <v>79.152979999999999</v>
      </c>
      <c r="F23223" s="1" t="s">
        <v>6</v>
      </c>
      <c r="G23223">
        <v>317.27999999999997</v>
      </c>
      <c r="H23223">
        <v>58.97</v>
      </c>
      <c r="I23223">
        <f t="shared" si="1086"/>
        <v>0.79627300806858303</v>
      </c>
      <c r="J23223">
        <f t="shared" si="1087"/>
        <v>0.1899855858911311</v>
      </c>
      <c r="L23223" s="7">
        <f>(ATANH(I23223^$U$2)^$U$5)</f>
        <v>1.0348203554332972E-2</v>
      </c>
      <c r="M23223">
        <f t="shared" si="1088"/>
        <v>0.69417313864646291</v>
      </c>
      <c r="O23223" s="7">
        <f>(ATANH(J23223^$T$2)^$T$5)</f>
        <v>0.14728690791932256</v>
      </c>
      <c r="P23223">
        <f>M23223</f>
        <v>0.69417313864646291</v>
      </c>
    </row>
    <row r="23224" spans="1:16" x14ac:dyDescent="0.25">
      <c r="A23224" s="5" t="s">
        <v>412</v>
      </c>
      <c r="B23224" s="1">
        <v>252.92269999999999</v>
      </c>
      <c r="C23224" s="1">
        <v>11.30345</v>
      </c>
      <c r="D23224" s="1">
        <v>740.87850000000003</v>
      </c>
      <c r="E23224" s="1">
        <v>79.246390000000005</v>
      </c>
      <c r="F23224" s="1" t="s">
        <v>6</v>
      </c>
      <c r="G23224">
        <v>317.27999999999997</v>
      </c>
      <c r="H23224">
        <v>58.97</v>
      </c>
      <c r="I23224">
        <f t="shared" si="1086"/>
        <v>0.79715929147755926</v>
      </c>
      <c r="J23224">
        <f t="shared" si="1087"/>
        <v>0.19168136340512124</v>
      </c>
      <c r="L23224" s="7">
        <f>(ATANH(I23224^$U$2)^$U$5)</f>
        <v>1.0581773645447396E-2</v>
      </c>
      <c r="M23224">
        <f t="shared" si="1088"/>
        <v>0.69423661254417346</v>
      </c>
      <c r="O23224" s="7">
        <f>(ATANH(J23224^$T$2)^$T$5)</f>
        <v>0.14885407197137446</v>
      </c>
      <c r="P23224">
        <f>M23224</f>
        <v>0.69423661254417346</v>
      </c>
    </row>
    <row r="23225" spans="1:16" x14ac:dyDescent="0.25">
      <c r="A23225" s="5" t="s">
        <v>412</v>
      </c>
      <c r="B23225" s="1">
        <v>253.202</v>
      </c>
      <c r="C23225" s="1">
        <v>11.403449999999999</v>
      </c>
      <c r="D23225" s="1">
        <v>740.08699999999999</v>
      </c>
      <c r="E23225" s="1">
        <v>79.340010000000007</v>
      </c>
      <c r="F23225" s="1" t="s">
        <v>6</v>
      </c>
      <c r="G23225">
        <v>317.27999999999997</v>
      </c>
      <c r="H23225">
        <v>58.97</v>
      </c>
      <c r="I23225">
        <f t="shared" si="1086"/>
        <v>0.79803958648512363</v>
      </c>
      <c r="J23225">
        <f t="shared" si="1087"/>
        <v>0.1933771409191114</v>
      </c>
      <c r="L23225" s="7">
        <f>(ATANH(I23225^$U$2)^$U$5)</f>
        <v>1.0818718317791697E-2</v>
      </c>
      <c r="M23225">
        <f t="shared" si="1088"/>
        <v>0.69430013115838607</v>
      </c>
      <c r="O23225" s="7">
        <f>(ATANH(J23225^$T$2)^$T$5)</f>
        <v>0.15042460041857697</v>
      </c>
      <c r="P23225">
        <f>M23225</f>
        <v>0.69430013115838607</v>
      </c>
    </row>
    <row r="23226" spans="1:16" x14ac:dyDescent="0.25">
      <c r="A23226" s="5" t="s">
        <v>412</v>
      </c>
      <c r="B23226" s="1">
        <v>253.4795</v>
      </c>
      <c r="C23226" s="1">
        <v>11.503450000000001</v>
      </c>
      <c r="D23226" s="1">
        <v>739.2989</v>
      </c>
      <c r="E23226" s="1">
        <v>79.433850000000007</v>
      </c>
      <c r="F23226" s="1" t="s">
        <v>6</v>
      </c>
      <c r="G23226">
        <v>317.27999999999997</v>
      </c>
      <c r="H23226">
        <v>58.97</v>
      </c>
      <c r="I23226">
        <f t="shared" si="1086"/>
        <v>0.79891420827029758</v>
      </c>
      <c r="J23226">
        <f t="shared" si="1087"/>
        <v>0.19507291843310159</v>
      </c>
      <c r="L23226" s="7">
        <f>(ATANH(I23226^$U$2)^$U$5)</f>
        <v>1.1059122762579993E-2</v>
      </c>
      <c r="M23226">
        <f t="shared" si="1088"/>
        <v>0.69436370087294463</v>
      </c>
      <c r="O23226" s="7">
        <f>(ATANH(J23226^$T$2)^$T$5)</f>
        <v>0.15199849139048863</v>
      </c>
      <c r="P23226">
        <f>M23226</f>
        <v>0.69436370087294463</v>
      </c>
    </row>
    <row r="23227" spans="1:16" x14ac:dyDescent="0.25">
      <c r="A23227" s="5" t="s">
        <v>412</v>
      </c>
      <c r="B23227" s="1">
        <v>253.7552</v>
      </c>
      <c r="C23227" s="1">
        <v>11.60345</v>
      </c>
      <c r="D23227" s="1">
        <v>738.51430000000005</v>
      </c>
      <c r="E23227" s="1">
        <v>79.527919999999995</v>
      </c>
      <c r="F23227" s="1" t="s">
        <v>6</v>
      </c>
      <c r="G23227">
        <v>317.27999999999997</v>
      </c>
      <c r="H23227">
        <v>58.97</v>
      </c>
      <c r="I23227">
        <f t="shared" si="1086"/>
        <v>0.79978315683308121</v>
      </c>
      <c r="J23227">
        <f t="shared" si="1087"/>
        <v>0.19676869594709176</v>
      </c>
      <c r="L23227" s="7">
        <f>(ATANH(I23227^$U$2)^$U$5)</f>
        <v>1.1302988623831238E-2</v>
      </c>
      <c r="M23227">
        <f t="shared" si="1088"/>
        <v>0.6944273280309855</v>
      </c>
      <c r="O23227" s="7">
        <f>(ATANH(J23227^$T$2)^$T$5)</f>
        <v>0.15357574333925575</v>
      </c>
      <c r="P23227">
        <f>M23227</f>
        <v>0.6944273280309855</v>
      </c>
    </row>
    <row r="23228" spans="1:16" x14ac:dyDescent="0.25">
      <c r="A23228" s="5" t="s">
        <v>412</v>
      </c>
      <c r="B23228" s="1">
        <v>254.0291</v>
      </c>
      <c r="C23228" s="1">
        <v>11.70345</v>
      </c>
      <c r="D23228" s="1">
        <v>737.73299999999995</v>
      </c>
      <c r="E23228" s="1">
        <v>79.622200000000007</v>
      </c>
      <c r="F23228" s="1" t="s">
        <v>6</v>
      </c>
      <c r="G23228">
        <v>317.27999999999997</v>
      </c>
      <c r="H23228">
        <v>58.97</v>
      </c>
      <c r="I23228">
        <f t="shared" si="1086"/>
        <v>0.80064643217347464</v>
      </c>
      <c r="J23228">
        <f t="shared" si="1087"/>
        <v>0.19846447346108192</v>
      </c>
      <c r="L23228" s="7">
        <f>(ATANH(I23228^$U$2)^$U$5)</f>
        <v>1.1550316157700202E-2</v>
      </c>
      <c r="M23228">
        <f t="shared" si="1088"/>
        <v>0.69449099869057918</v>
      </c>
      <c r="O23228" s="7">
        <f>(ATANH(J23228^$T$2)^$T$5)</f>
        <v>0.15515635503398006</v>
      </c>
      <c r="P23228">
        <f>M23228</f>
        <v>0.69449099869057918</v>
      </c>
    </row>
    <row r="23229" spans="1:16" x14ac:dyDescent="0.25">
      <c r="A23229" s="5" t="s">
        <v>412</v>
      </c>
      <c r="B23229" s="1">
        <v>254.3013</v>
      </c>
      <c r="C23229" s="1">
        <v>11.80345</v>
      </c>
      <c r="D23229" s="1">
        <v>736.95500000000004</v>
      </c>
      <c r="E23229" s="1">
        <v>79.716710000000006</v>
      </c>
      <c r="F23229" s="1" t="s">
        <v>6</v>
      </c>
      <c r="G23229">
        <v>317.27999999999997</v>
      </c>
      <c r="H23229">
        <v>58.97</v>
      </c>
      <c r="I23229">
        <f t="shared" si="1086"/>
        <v>0.80150434947049931</v>
      </c>
      <c r="J23229">
        <f t="shared" si="1087"/>
        <v>0.20016025097507206</v>
      </c>
      <c r="L23229" s="7">
        <f>(ATANH(I23229^$U$2)^$U$5)</f>
        <v>1.1801197319442621E-2</v>
      </c>
      <c r="M23229">
        <f t="shared" si="1088"/>
        <v>0.69455472594528811</v>
      </c>
      <c r="O23229" s="7">
        <f>(ATANH(J23229^$T$2)^$T$5)</f>
        <v>0.15674032555529946</v>
      </c>
      <c r="P23229">
        <f>M23229</f>
        <v>0.69455472594528811</v>
      </c>
    </row>
    <row r="23230" spans="1:16" x14ac:dyDescent="0.25">
      <c r="A23230" s="5" t="s">
        <v>412</v>
      </c>
      <c r="B23230" s="1">
        <v>254.57169999999999</v>
      </c>
      <c r="C23230" s="1">
        <v>11.903449999999999</v>
      </c>
      <c r="D23230" s="1">
        <v>736.18029999999999</v>
      </c>
      <c r="E23230" s="1">
        <v>79.811440000000005</v>
      </c>
      <c r="F23230" s="1" t="s">
        <v>6</v>
      </c>
      <c r="G23230">
        <v>317.27999999999997</v>
      </c>
      <c r="H23230">
        <v>58.97</v>
      </c>
      <c r="I23230">
        <f t="shared" si="1086"/>
        <v>0.80235659354513367</v>
      </c>
      <c r="J23230">
        <f t="shared" si="1087"/>
        <v>0.20185602848906223</v>
      </c>
      <c r="L23230" s="7">
        <f>(ATANH(I23230^$U$2)^$U$5)</f>
        <v>1.2055540215484979E-2</v>
      </c>
      <c r="M23230">
        <f t="shared" si="1088"/>
        <v>0.69461850262451696</v>
      </c>
      <c r="O23230" s="7">
        <f>(ATANH(J23230^$T$2)^$T$5)</f>
        <v>0.15832765429017306</v>
      </c>
      <c r="P23230">
        <f>M23230</f>
        <v>0.69461850262451696</v>
      </c>
    </row>
    <row r="23231" spans="1:16" x14ac:dyDescent="0.25">
      <c r="A23231" s="5" t="s">
        <v>412</v>
      </c>
      <c r="B23231" s="1">
        <v>254.84049999999999</v>
      </c>
      <c r="C23231" s="1">
        <v>12.003450000000001</v>
      </c>
      <c r="D23231" s="1">
        <v>735.40880000000004</v>
      </c>
      <c r="E23231" s="1">
        <v>79.906400000000005</v>
      </c>
      <c r="F23231" s="1" t="s">
        <v>6</v>
      </c>
      <c r="G23231">
        <v>317.27999999999997</v>
      </c>
      <c r="H23231">
        <v>58.97</v>
      </c>
      <c r="I23231">
        <f t="shared" si="1086"/>
        <v>0.80320379475542114</v>
      </c>
      <c r="J23231">
        <f t="shared" si="1087"/>
        <v>0.20355180600305242</v>
      </c>
      <c r="L23231" s="7">
        <f>(ATANH(I23231^$U$2)^$U$5)</f>
        <v>1.2313534760502455E-2</v>
      </c>
      <c r="M23231">
        <f t="shared" si="1088"/>
        <v>0.69468233503421895</v>
      </c>
      <c r="O23231" s="7">
        <f>(ATANH(J23231^$T$2)^$T$5)</f>
        <v>0.15991834092686108</v>
      </c>
      <c r="P23231">
        <f>M23231</f>
        <v>0.69468233503421895</v>
      </c>
    </row>
    <row r="23232" spans="1:16" x14ac:dyDescent="0.25">
      <c r="A23232" s="5" t="s">
        <v>412</v>
      </c>
      <c r="B23232" s="1">
        <v>255.10749999999999</v>
      </c>
      <c r="C23232" s="1">
        <v>12.10345</v>
      </c>
      <c r="D23232" s="1">
        <v>734.6404</v>
      </c>
      <c r="E23232" s="1">
        <v>80.001589999999993</v>
      </c>
      <c r="F23232" s="1" t="s">
        <v>6</v>
      </c>
      <c r="G23232">
        <v>317.27999999999997</v>
      </c>
      <c r="H23232">
        <v>58.97</v>
      </c>
      <c r="I23232">
        <f t="shared" si="1086"/>
        <v>0.80404532274331819</v>
      </c>
      <c r="J23232">
        <f t="shared" si="1087"/>
        <v>0.20524758351704259</v>
      </c>
      <c r="L23232" s="7">
        <f>(ATANH(I23232^$U$2)^$U$5)</f>
        <v>1.257498941050186E-2</v>
      </c>
      <c r="M23232">
        <f t="shared" si="1088"/>
        <v>0.69474622273338793</v>
      </c>
      <c r="O23232" s="7">
        <f>(ATANH(J23232^$T$2)^$T$5)</f>
        <v>0.16151238545009408</v>
      </c>
      <c r="P23232">
        <f>M23232</f>
        <v>0.69474622273338793</v>
      </c>
    </row>
    <row r="23233" spans="1:16" x14ac:dyDescent="0.25">
      <c r="A23233" s="5" t="s">
        <v>412</v>
      </c>
      <c r="B23233" s="1">
        <v>255.37299999999999</v>
      </c>
      <c r="C23233" s="1">
        <v>12.20345</v>
      </c>
      <c r="D23233" s="1">
        <v>733.87519999999995</v>
      </c>
      <c r="E23233" s="1">
        <v>80.097020000000001</v>
      </c>
      <c r="F23233" s="1" t="s">
        <v>6</v>
      </c>
      <c r="G23233">
        <v>317.27999999999997</v>
      </c>
      <c r="H23233">
        <v>58.97</v>
      </c>
      <c r="I23233">
        <f t="shared" si="1086"/>
        <v>0.80488212304589013</v>
      </c>
      <c r="J23233">
        <f t="shared" si="1087"/>
        <v>0.20694336103103272</v>
      </c>
      <c r="L23233" s="7">
        <f>(ATANH(I23233^$U$2)^$U$5)</f>
        <v>1.2840199987693318E-2</v>
      </c>
      <c r="M23233">
        <f t="shared" si="1088"/>
        <v>0.69481017197815431</v>
      </c>
      <c r="O23233" s="7">
        <f>(ATANH(J23233^$T$2)^$T$5)</f>
        <v>0.16310978813642346</v>
      </c>
      <c r="P23233">
        <f>M23233</f>
        <v>0.69481017197815431</v>
      </c>
    </row>
    <row r="23234" spans="1:16" x14ac:dyDescent="0.25">
      <c r="A23234" s="5" t="s">
        <v>412</v>
      </c>
      <c r="B23234" s="1">
        <v>255.63679999999999</v>
      </c>
      <c r="C23234" s="1">
        <v>12.30345</v>
      </c>
      <c r="D23234" s="1">
        <v>733.11300000000006</v>
      </c>
      <c r="E23234" s="1">
        <v>80.192679999999996</v>
      </c>
      <c r="F23234" s="1" t="s">
        <v>6</v>
      </c>
      <c r="G23234">
        <v>317.27999999999997</v>
      </c>
      <c r="H23234">
        <v>58.97</v>
      </c>
      <c r="I23234">
        <f t="shared" ref="I23234:I23297" si="1089">B23234/G23234</f>
        <v>0.8057135653050933</v>
      </c>
      <c r="J23234">
        <f t="shared" ref="J23234:J23297" si="1090">C23234/H23234</f>
        <v>0.20863913854502289</v>
      </c>
      <c r="L23234" s="7">
        <f>(ATANH(I23234^$U$2)^$U$5)</f>
        <v>1.3108970395930661E-2</v>
      </c>
      <c r="M23234">
        <f t="shared" si="1088"/>
        <v>0.69487417561307085</v>
      </c>
      <c r="O23234" s="7">
        <f>(ATANH(J23234^$T$2)^$T$5)</f>
        <v>0.16471054954974579</v>
      </c>
      <c r="P23234">
        <f>M23234</f>
        <v>0.69487417561307085</v>
      </c>
    </row>
    <row r="23235" spans="1:16" x14ac:dyDescent="0.25">
      <c r="A23235" s="5" t="s">
        <v>412</v>
      </c>
      <c r="B23235" s="1">
        <v>255.899</v>
      </c>
      <c r="C23235" s="1">
        <v>12.403449999999999</v>
      </c>
      <c r="D23235" s="1">
        <v>732.3537</v>
      </c>
      <c r="E23235" s="1">
        <v>80.288589999999999</v>
      </c>
      <c r="F23235" s="1" t="s">
        <v>6</v>
      </c>
      <c r="G23235">
        <v>317.27999999999997</v>
      </c>
      <c r="H23235">
        <v>58.97</v>
      </c>
      <c r="I23235">
        <f t="shared" si="1089"/>
        <v>0.8065399646999496</v>
      </c>
      <c r="J23235">
        <f t="shared" si="1090"/>
        <v>0.21033491605901306</v>
      </c>
      <c r="L23235" s="7">
        <f>(ATANH(I23235^$U$2)^$U$5)</f>
        <v>1.3381401948929089E-2</v>
      </c>
      <c r="M23235">
        <f t="shared" si="1088"/>
        <v>0.69493824655091585</v>
      </c>
      <c r="O23235" s="7">
        <f>(ATANH(J23235^$T$2)^$T$5)</f>
        <v>0.16631467053699622</v>
      </c>
      <c r="P23235">
        <f>M23235</f>
        <v>0.69493824655091585</v>
      </c>
    </row>
    <row r="23236" spans="1:16" x14ac:dyDescent="0.25">
      <c r="A23236" s="5" t="s">
        <v>412</v>
      </c>
      <c r="B23236" s="1">
        <v>256.15960000000001</v>
      </c>
      <c r="C23236" s="1">
        <v>12.503450000000001</v>
      </c>
      <c r="D23236" s="1">
        <v>731.59749999999997</v>
      </c>
      <c r="E23236" s="1">
        <v>80.384730000000005</v>
      </c>
      <c r="F23236" s="1" t="s">
        <v>6</v>
      </c>
      <c r="G23236">
        <v>317.27999999999997</v>
      </c>
      <c r="H23236">
        <v>58.97</v>
      </c>
      <c r="I23236">
        <f t="shared" si="1089"/>
        <v>0.80736132123045901</v>
      </c>
      <c r="J23236">
        <f t="shared" si="1090"/>
        <v>0.21203069357300325</v>
      </c>
      <c r="L23236" s="7">
        <f>(ATANH(I23236^$U$2)^$U$5)</f>
        <v>1.365749577721042E-2</v>
      </c>
      <c r="M23236">
        <f t="shared" ref="M23236:M23299" si="1091">SQRT(LN(LN(E23236)^(1/$T$7)))</f>
        <v>0.69500237096354622</v>
      </c>
      <c r="O23236" s="7">
        <f>(ATANH(J23236^$T$2)^$T$5)</f>
        <v>0.16792215222400306</v>
      </c>
      <c r="P23236">
        <f>M23236</f>
        <v>0.69500237096354622</v>
      </c>
    </row>
    <row r="23237" spans="1:16" x14ac:dyDescent="0.25">
      <c r="A23237" s="5" t="s">
        <v>412</v>
      </c>
      <c r="B23237" s="1">
        <v>256.41860000000003</v>
      </c>
      <c r="C23237" s="1">
        <v>12.60345</v>
      </c>
      <c r="D23237" s="1">
        <v>730.84410000000003</v>
      </c>
      <c r="E23237" s="1">
        <v>80.481110000000001</v>
      </c>
      <c r="F23237" s="1" t="s">
        <v>6</v>
      </c>
      <c r="G23237">
        <v>317.27999999999997</v>
      </c>
      <c r="H23237">
        <v>58.97</v>
      </c>
      <c r="I23237">
        <f t="shared" si="1089"/>
        <v>0.80817763489662142</v>
      </c>
      <c r="J23237">
        <f t="shared" si="1090"/>
        <v>0.21372647108699339</v>
      </c>
      <c r="L23237" s="7">
        <f>(ATANH(I23237^$U$2)^$U$5)</f>
        <v>1.3937251710341377E-2</v>
      </c>
      <c r="M23237">
        <f t="shared" si="1091"/>
        <v>0.69506655507020565</v>
      </c>
      <c r="O23237" s="7">
        <f>(ATANH(J23237^$T$2)^$T$5)</f>
        <v>0.16953299601149763</v>
      </c>
      <c r="P23237">
        <f>M23237</f>
        <v>0.69506655507020565</v>
      </c>
    </row>
    <row r="23238" spans="1:16" x14ac:dyDescent="0.25">
      <c r="A23238" s="5" t="s">
        <v>412</v>
      </c>
      <c r="B23238" s="1">
        <v>256.67619999999999</v>
      </c>
      <c r="C23238" s="1">
        <v>12.70345</v>
      </c>
      <c r="D23238" s="1">
        <v>730.09360000000004</v>
      </c>
      <c r="E23238" s="1">
        <v>80.577740000000006</v>
      </c>
      <c r="F23238" s="1" t="s">
        <v>6</v>
      </c>
      <c r="G23238">
        <v>317.27999999999997</v>
      </c>
      <c r="H23238">
        <v>58.97</v>
      </c>
      <c r="I23238">
        <f t="shared" si="1089"/>
        <v>0.80898953605648016</v>
      </c>
      <c r="J23238">
        <f t="shared" si="1090"/>
        <v>0.21542224860098355</v>
      </c>
      <c r="L23238" s="7">
        <f>(ATANH(I23238^$U$2)^$U$5)</f>
        <v>1.4220890584592473E-2</v>
      </c>
      <c r="M23238">
        <f t="shared" si="1091"/>
        <v>0.69513080504969638</v>
      </c>
      <c r="O23238" s="7">
        <f>(ATANH(J23238^$T$2)^$T$5)</f>
        <v>0.17114720357127688</v>
      </c>
      <c r="P23238">
        <f>M23238</f>
        <v>0.69513080504969638</v>
      </c>
    </row>
    <row r="23239" spans="1:16" x14ac:dyDescent="0.25">
      <c r="A23239" s="5" t="s">
        <v>412</v>
      </c>
      <c r="B23239" s="1">
        <v>256.93220000000002</v>
      </c>
      <c r="C23239" s="1">
        <v>12.80345</v>
      </c>
      <c r="D23239" s="1">
        <v>729.346</v>
      </c>
      <c r="E23239" s="1">
        <v>80.674620000000004</v>
      </c>
      <c r="F23239" s="1" t="s">
        <v>6</v>
      </c>
      <c r="G23239">
        <v>317.27999999999997</v>
      </c>
      <c r="H23239">
        <v>58.97</v>
      </c>
      <c r="I23239">
        <f t="shared" si="1089"/>
        <v>0.80979639435199202</v>
      </c>
      <c r="J23239">
        <f t="shared" si="1090"/>
        <v>0.21711802611497372</v>
      </c>
      <c r="L23239" s="7">
        <f>(ATANH(I23239^$U$2)^$U$5)</f>
        <v>1.4508195763103252E-2</v>
      </c>
      <c r="M23239">
        <f t="shared" si="1091"/>
        <v>0.69519512040695275</v>
      </c>
      <c r="O23239" s="7">
        <f>(ATANH(J23239^$T$2)^$T$5)</f>
        <v>0.17276477684250799</v>
      </c>
      <c r="P23239">
        <f>M23239</f>
        <v>0.69519512040695275</v>
      </c>
    </row>
    <row r="23240" spans="1:16" x14ac:dyDescent="0.25">
      <c r="A23240" s="5" t="s">
        <v>412</v>
      </c>
      <c r="B23240" s="1">
        <v>257.18669999999997</v>
      </c>
      <c r="C23240" s="1">
        <v>12.903449999999999</v>
      </c>
      <c r="D23240" s="1">
        <v>728.60109999999997</v>
      </c>
      <c r="E23240" s="1">
        <v>80.771749999999997</v>
      </c>
      <c r="F23240" s="1" t="s">
        <v>6</v>
      </c>
      <c r="G23240">
        <v>317.27999999999997</v>
      </c>
      <c r="H23240">
        <v>58.97</v>
      </c>
      <c r="I23240">
        <f t="shared" si="1089"/>
        <v>0.81059852496217855</v>
      </c>
      <c r="J23240">
        <f t="shared" si="1090"/>
        <v>0.21881380362896388</v>
      </c>
      <c r="L23240" s="7">
        <f>(ATANH(I23240^$U$2)^$U$5)</f>
        <v>1.4799278652813538E-2</v>
      </c>
      <c r="M23240">
        <f t="shared" si="1091"/>
        <v>0.69525950064815667</v>
      </c>
      <c r="O23240" s="7">
        <f>(ATANH(J23240^$T$2)^$T$5)</f>
        <v>0.1743857180281754</v>
      </c>
      <c r="P23240">
        <f>M23240</f>
        <v>0.69525950064815667</v>
      </c>
    </row>
    <row r="23241" spans="1:16" x14ac:dyDescent="0.25">
      <c r="A23241" s="5" t="s">
        <v>412</v>
      </c>
      <c r="B23241" s="1">
        <v>257.43979999999999</v>
      </c>
      <c r="C23241" s="1">
        <v>13.003450000000001</v>
      </c>
      <c r="D23241" s="1">
        <v>727.85889999999995</v>
      </c>
      <c r="E23241" s="1">
        <v>80.869129999999998</v>
      </c>
      <c r="F23241" s="1" t="s">
        <v>6</v>
      </c>
      <c r="G23241">
        <v>317.27999999999997</v>
      </c>
      <c r="H23241">
        <v>58.97</v>
      </c>
      <c r="I23241">
        <f t="shared" si="1089"/>
        <v>0.81139624306606162</v>
      </c>
      <c r="J23241">
        <f t="shared" si="1090"/>
        <v>0.22050958114295408</v>
      </c>
      <c r="L23241" s="7">
        <f>(ATANH(I23241^$U$2)^$U$5)</f>
        <v>1.5094258013176568E-2</v>
      </c>
      <c r="M23241">
        <f t="shared" si="1091"/>
        <v>0.69532394528074226</v>
      </c>
      <c r="O23241" s="7">
        <f>(ATANH(J23241^$T$2)^$T$5)</f>
        <v>0.17601002959166154</v>
      </c>
      <c r="P23241">
        <f>M23241</f>
        <v>0.69532394528074226</v>
      </c>
    </row>
    <row r="23242" spans="1:16" x14ac:dyDescent="0.25">
      <c r="A23242" s="5" t="s">
        <v>412</v>
      </c>
      <c r="B23242" s="1">
        <v>257.69139999999999</v>
      </c>
      <c r="C23242" s="1">
        <v>13.10345</v>
      </c>
      <c r="D23242" s="1">
        <v>727.11940000000004</v>
      </c>
      <c r="E23242" s="1">
        <v>80.966769999999997</v>
      </c>
      <c r="F23242" s="1" t="s">
        <v>6</v>
      </c>
      <c r="G23242">
        <v>317.27999999999997</v>
      </c>
      <c r="H23242">
        <v>58.97</v>
      </c>
      <c r="I23242">
        <f t="shared" si="1089"/>
        <v>0.81218923348461924</v>
      </c>
      <c r="J23242">
        <f t="shared" si="1090"/>
        <v>0.22220535865694421</v>
      </c>
      <c r="L23242" s="7">
        <f>(ATANH(I23242^$U$2)^$U$5)</f>
        <v>1.5393020489380956E-2</v>
      </c>
      <c r="M23242">
        <f t="shared" si="1091"/>
        <v>0.69538846041565205</v>
      </c>
      <c r="O23242" s="7">
        <f>(ATANH(J23242^$T$2)^$T$5)</f>
        <v>0.17763771425345848</v>
      </c>
      <c r="P23242">
        <f>M23242</f>
        <v>0.69538846041565205</v>
      </c>
    </row>
    <row r="23243" spans="1:16" x14ac:dyDescent="0.25">
      <c r="A23243" s="5" t="s">
        <v>412</v>
      </c>
      <c r="B23243" s="1">
        <v>257.94150000000002</v>
      </c>
      <c r="C23243" s="1">
        <v>13.20345</v>
      </c>
      <c r="D23243" s="1">
        <v>726.38260000000002</v>
      </c>
      <c r="E23243" s="1">
        <v>81.064670000000007</v>
      </c>
      <c r="F23243" s="1" t="s">
        <v>6</v>
      </c>
      <c r="G23243">
        <v>317.27999999999997</v>
      </c>
      <c r="H23243">
        <v>58.97</v>
      </c>
      <c r="I23243">
        <f t="shared" si="1089"/>
        <v>0.81297749621785187</v>
      </c>
      <c r="J23243">
        <f t="shared" si="1090"/>
        <v>0.22390113617093438</v>
      </c>
      <c r="L23243" s="7">
        <f>(ATANH(I23243^$U$2)^$U$5)</f>
        <v>1.5695564752492393E-2</v>
      </c>
      <c r="M23243">
        <f t="shared" si="1091"/>
        <v>0.69545304553164489</v>
      </c>
      <c r="O23243" s="7">
        <f>(ATANH(J23243^$T$2)^$T$5)</f>
        <v>0.17926877498800603</v>
      </c>
      <c r="P23243">
        <f>M23243</f>
        <v>0.69545304553164489</v>
      </c>
    </row>
    <row r="23244" spans="1:16" x14ac:dyDescent="0.25">
      <c r="A23244" s="5" t="s">
        <v>412</v>
      </c>
      <c r="B23244" s="1">
        <v>258.19029999999998</v>
      </c>
      <c r="C23244" s="1">
        <v>13.30345</v>
      </c>
      <c r="D23244" s="1">
        <v>725.64840000000004</v>
      </c>
      <c r="E23244" s="1">
        <v>81.162819999999996</v>
      </c>
      <c r="F23244" s="1" t="s">
        <v>6</v>
      </c>
      <c r="G23244">
        <v>317.27999999999997</v>
      </c>
      <c r="H23244">
        <v>58.97</v>
      </c>
      <c r="I23244">
        <f t="shared" si="1089"/>
        <v>0.81376166162380237</v>
      </c>
      <c r="J23244">
        <f t="shared" si="1090"/>
        <v>0.22559691368492454</v>
      </c>
      <c r="L23244" s="7">
        <f>(ATANH(I23244^$U$2)^$U$5)</f>
        <v>1.6002136892291925E-2</v>
      </c>
      <c r="M23244">
        <f t="shared" si="1091"/>
        <v>0.6955176935273043</v>
      </c>
      <c r="O23244" s="7">
        <f>(ATANH(J23244^$T$2)^$T$5)</f>
        <v>0.18090321502065076</v>
      </c>
      <c r="P23244">
        <f>M23244</f>
        <v>0.6955176935273043</v>
      </c>
    </row>
    <row r="23245" spans="1:16" x14ac:dyDescent="0.25">
      <c r="A23245" s="5" t="s">
        <v>412</v>
      </c>
      <c r="B23245" s="1">
        <v>258.43770000000001</v>
      </c>
      <c r="C23245" s="1">
        <v>13.403449999999999</v>
      </c>
      <c r="D23245" s="1">
        <v>724.91679999999997</v>
      </c>
      <c r="E23245" s="1">
        <v>81.261240000000001</v>
      </c>
      <c r="F23245" s="1" t="s">
        <v>6</v>
      </c>
      <c r="G23245">
        <v>317.27999999999997</v>
      </c>
      <c r="H23245">
        <v>58.97</v>
      </c>
      <c r="I23245">
        <f t="shared" si="1089"/>
        <v>0.81454141452344941</v>
      </c>
      <c r="J23245">
        <f t="shared" si="1090"/>
        <v>0.22729269119891471</v>
      </c>
      <c r="L23245" s="7">
        <f>(ATANH(I23245^$U$2)^$U$5)</f>
        <v>1.6312620073139484E-2</v>
      </c>
      <c r="M23245">
        <f t="shared" si="1091"/>
        <v>0.69558241705726542</v>
      </c>
      <c r="O23245" s="7">
        <f>(ATANH(J23245^$T$2)^$T$5)</f>
        <v>0.18254103782472375</v>
      </c>
      <c r="P23245">
        <f>M23245</f>
        <v>0.69558241705726542</v>
      </c>
    </row>
    <row r="23246" spans="1:16" x14ac:dyDescent="0.25">
      <c r="A23246" s="5" t="s">
        <v>412</v>
      </c>
      <c r="B23246" s="1">
        <v>258.68360000000001</v>
      </c>
      <c r="C23246" s="1">
        <v>13.503450000000001</v>
      </c>
      <c r="D23246" s="1">
        <v>724.18769999999995</v>
      </c>
      <c r="E23246" s="1">
        <v>81.359930000000006</v>
      </c>
      <c r="F23246" s="1" t="s">
        <v>6</v>
      </c>
      <c r="G23246">
        <v>317.27999999999997</v>
      </c>
      <c r="H23246">
        <v>58.97</v>
      </c>
      <c r="I23246">
        <f t="shared" si="1089"/>
        <v>0.81531643973777113</v>
      </c>
      <c r="J23246">
        <f t="shared" si="1090"/>
        <v>0.22898846871290487</v>
      </c>
      <c r="L23246" s="7">
        <f>(ATANH(I23246^$U$2)^$U$5)</f>
        <v>1.6626887175067617E-2</v>
      </c>
      <c r="M23246">
        <f t="shared" si="1091"/>
        <v>0.69564721557296505</v>
      </c>
      <c r="O23246" s="7">
        <f>(ATANH(J23246^$T$2)^$T$5)</f>
        <v>0.18418224711873177</v>
      </c>
      <c r="P23246">
        <f>M23246</f>
        <v>0.69564721557296505</v>
      </c>
    </row>
    <row r="23247" spans="1:16" x14ac:dyDescent="0.25">
      <c r="A23247" s="5" t="s">
        <v>412</v>
      </c>
      <c r="B23247" s="1">
        <v>258.9282</v>
      </c>
      <c r="C23247" s="1">
        <v>13.60345</v>
      </c>
      <c r="D23247" s="1">
        <v>723.46109999999999</v>
      </c>
      <c r="E23247" s="1">
        <v>81.458879999999994</v>
      </c>
      <c r="F23247" s="1" t="s">
        <v>6</v>
      </c>
      <c r="G23247">
        <v>317.27999999999997</v>
      </c>
      <c r="H23247">
        <v>58.97</v>
      </c>
      <c r="I23247">
        <f t="shared" si="1089"/>
        <v>0.81608736762481093</v>
      </c>
      <c r="J23247">
        <f t="shared" si="1090"/>
        <v>0.23068424622689504</v>
      </c>
      <c r="L23247" s="7">
        <f>(ATANH(I23247^$U$2)^$U$5)</f>
        <v>1.6945194437382977E-2</v>
      </c>
      <c r="M23247">
        <f t="shared" si="1091"/>
        <v>0.69571208197686973</v>
      </c>
      <c r="O23247" s="7">
        <f>(ATANH(J23247^$T$2)^$T$5)</f>
        <v>0.18582684686365955</v>
      </c>
      <c r="P23247">
        <f>M23247</f>
        <v>0.69571208197686973</v>
      </c>
    </row>
    <row r="23248" spans="1:16" x14ac:dyDescent="0.25">
      <c r="A23248" s="5" t="s">
        <v>412</v>
      </c>
      <c r="B23248" s="1">
        <v>259.17149999999998</v>
      </c>
      <c r="C23248" s="1">
        <v>13.70345</v>
      </c>
      <c r="D23248" s="1">
        <v>722.73689999999999</v>
      </c>
      <c r="E23248" s="1">
        <v>81.558109999999999</v>
      </c>
      <c r="F23248" s="1" t="s">
        <v>6</v>
      </c>
      <c r="G23248">
        <v>317.27999999999997</v>
      </c>
      <c r="H23248">
        <v>58.97</v>
      </c>
      <c r="I23248">
        <f t="shared" si="1089"/>
        <v>0.81685419818456884</v>
      </c>
      <c r="J23248">
        <f t="shared" si="1090"/>
        <v>0.23238002374088521</v>
      </c>
      <c r="L23248" s="7">
        <f>(ATANH(I23248^$U$2)^$U$5)</f>
        <v>1.7267548337995303E-2</v>
      </c>
      <c r="M23248">
        <f t="shared" si="1091"/>
        <v>0.69577702883398906</v>
      </c>
      <c r="O23248" s="7">
        <f>(ATANH(J23248^$T$2)^$T$5)</f>
        <v>0.18747484126037708</v>
      </c>
      <c r="P23248">
        <f>M23248</f>
        <v>0.69577702883398906</v>
      </c>
    </row>
    <row r="23249" spans="1:16" x14ac:dyDescent="0.25">
      <c r="A23249" s="5" t="s">
        <v>412</v>
      </c>
      <c r="B23249" s="1">
        <v>259.4135</v>
      </c>
      <c r="C23249" s="1">
        <v>13.80345</v>
      </c>
      <c r="D23249" s="1">
        <v>722.01520000000005</v>
      </c>
      <c r="E23249" s="1">
        <v>81.657600000000002</v>
      </c>
      <c r="F23249" s="1" t="s">
        <v>6</v>
      </c>
      <c r="G23249">
        <v>317.27999999999997</v>
      </c>
      <c r="H23249">
        <v>58.97</v>
      </c>
      <c r="I23249">
        <f t="shared" si="1089"/>
        <v>0.81761693141704495</v>
      </c>
      <c r="J23249">
        <f t="shared" si="1090"/>
        <v>0.23407580125487537</v>
      </c>
      <c r="L23249" s="7">
        <f>(ATANH(I23249^$U$2)^$U$5)</f>
        <v>1.7593954288827148E-2</v>
      </c>
      <c r="M23249">
        <f t="shared" si="1091"/>
        <v>0.69584204250953163</v>
      </c>
      <c r="O23249" s="7">
        <f>(ATANH(J23249^$T$2)^$T$5)</f>
        <v>0.1891262347471529</v>
      </c>
      <c r="P23249">
        <f>M23249</f>
        <v>0.69584204250953163</v>
      </c>
    </row>
    <row r="23250" spans="1:16" x14ac:dyDescent="0.25">
      <c r="A23250" s="5" t="s">
        <v>412</v>
      </c>
      <c r="B23250" s="1">
        <v>259.65410000000003</v>
      </c>
      <c r="C23250" s="1">
        <v>13.903449999999999</v>
      </c>
      <c r="D23250" s="1">
        <v>721.29579999999999</v>
      </c>
      <c r="E23250" s="1">
        <v>81.757379999999998</v>
      </c>
      <c r="F23250" s="1" t="s">
        <v>6</v>
      </c>
      <c r="G23250">
        <v>317.27999999999997</v>
      </c>
      <c r="H23250">
        <v>58.97</v>
      </c>
      <c r="I23250">
        <f t="shared" si="1089"/>
        <v>0.81837525214321749</v>
      </c>
      <c r="J23250">
        <f t="shared" si="1090"/>
        <v>0.23577157876886551</v>
      </c>
      <c r="L23250" s="7">
        <f>(ATANH(I23250^$U$2)^$U$5)</f>
        <v>1.7924278108751381E-2</v>
      </c>
      <c r="M23250">
        <f t="shared" si="1091"/>
        <v>0.69590714204871595</v>
      </c>
      <c r="O23250" s="7">
        <f>(ATANH(J23250^$T$2)^$T$5)</f>
        <v>0.19078103199726543</v>
      </c>
      <c r="P23250">
        <f>M23250</f>
        <v>0.69590714204871595</v>
      </c>
    </row>
    <row r="23251" spans="1:16" x14ac:dyDescent="0.25">
      <c r="A23251" s="5" t="s">
        <v>412</v>
      </c>
      <c r="B23251" s="1">
        <v>259.89350000000002</v>
      </c>
      <c r="C23251" s="1">
        <v>14.003450000000001</v>
      </c>
      <c r="D23251" s="1">
        <v>720.57889999999998</v>
      </c>
      <c r="E23251" s="1">
        <v>81.857429999999994</v>
      </c>
      <c r="F23251" s="1" t="s">
        <v>6</v>
      </c>
      <c r="G23251">
        <v>317.27999999999997</v>
      </c>
      <c r="H23251">
        <v>58.97</v>
      </c>
      <c r="I23251">
        <f t="shared" si="1089"/>
        <v>0.81912979072112968</v>
      </c>
      <c r="J23251">
        <f t="shared" si="1090"/>
        <v>0.2374673562828557</v>
      </c>
      <c r="L23251" s="7">
        <f>(ATANH(I23251^$U$2)^$U$5)</f>
        <v>1.8258797585900842E-2</v>
      </c>
      <c r="M23251">
        <f t="shared" si="1091"/>
        <v>0.69597231382980784</v>
      </c>
      <c r="O23251" s="7">
        <f>(ATANH(J23251^$T$2)^$T$5)</f>
        <v>0.1924392379167128</v>
      </c>
      <c r="P23251">
        <f>M23251</f>
        <v>0.69597231382980784</v>
      </c>
    </row>
    <row r="23252" spans="1:16" x14ac:dyDescent="0.25">
      <c r="A23252" s="5" t="s">
        <v>412</v>
      </c>
      <c r="B23252" s="1">
        <v>260.13159999999999</v>
      </c>
      <c r="C23252" s="1">
        <v>14.10345</v>
      </c>
      <c r="D23252" s="1">
        <v>719.86419999999998</v>
      </c>
      <c r="E23252" s="1">
        <v>81.957759999999993</v>
      </c>
      <c r="F23252" s="1" t="s">
        <v>6</v>
      </c>
      <c r="G23252">
        <v>317.27999999999997</v>
      </c>
      <c r="H23252">
        <v>58.97</v>
      </c>
      <c r="I23252">
        <f t="shared" si="1089"/>
        <v>0.81988023197175997</v>
      </c>
      <c r="J23252">
        <f t="shared" si="1090"/>
        <v>0.23916313379684587</v>
      </c>
      <c r="L23252" s="7">
        <f>(ATANH(I23252^$U$2)^$U$5)</f>
        <v>1.8597378744538946E-2</v>
      </c>
      <c r="M23252">
        <f t="shared" si="1091"/>
        <v>0.69603756381054316</v>
      </c>
      <c r="O23252" s="7">
        <f>(ATANH(J23252^$T$2)^$T$5)</f>
        <v>0.19410085764201651</v>
      </c>
      <c r="P23252">
        <f>M23252</f>
        <v>0.69603756381054316</v>
      </c>
    </row>
    <row r="23253" spans="1:16" x14ac:dyDescent="0.25">
      <c r="A23253" s="5" t="s">
        <v>412</v>
      </c>
      <c r="B23253" s="1">
        <v>260.36840000000001</v>
      </c>
      <c r="C23253" s="1">
        <v>14.20345</v>
      </c>
      <c r="D23253" s="1">
        <v>719.15179999999998</v>
      </c>
      <c r="E23253" s="1">
        <v>82.05838</v>
      </c>
      <c r="F23253" s="1" t="s">
        <v>6</v>
      </c>
      <c r="G23253">
        <v>317.27999999999997</v>
      </c>
      <c r="H23253">
        <v>58.97</v>
      </c>
      <c r="I23253">
        <f t="shared" si="1089"/>
        <v>0.82062657589510857</v>
      </c>
      <c r="J23253">
        <f t="shared" si="1090"/>
        <v>0.24085891131083603</v>
      </c>
      <c r="L23253" s="7">
        <f>(ATANH(I23253^$U$2)^$U$5)</f>
        <v>1.8940022552863457E-2</v>
      </c>
      <c r="M23253">
        <f t="shared" si="1091"/>
        <v>0.69610289790847368</v>
      </c>
      <c r="O23253" s="7">
        <f>(ATANH(J23253^$T$2)^$T$5)</f>
        <v>0.19576589653811644</v>
      </c>
      <c r="P23253">
        <f>M23253</f>
        <v>0.69610289790847368</v>
      </c>
    </row>
    <row r="23254" spans="1:16" x14ac:dyDescent="0.25">
      <c r="A23254" s="5" t="s">
        <v>412</v>
      </c>
      <c r="B23254" s="1">
        <v>260.60390000000001</v>
      </c>
      <c r="C23254" s="1">
        <v>14.30345</v>
      </c>
      <c r="D23254" s="1">
        <v>718.44169999999997</v>
      </c>
      <c r="E23254" s="1">
        <v>82.159279999999995</v>
      </c>
      <c r="F23254" s="1" t="s">
        <v>6</v>
      </c>
      <c r="G23254">
        <v>317.27999999999997</v>
      </c>
      <c r="H23254">
        <v>58.97</v>
      </c>
      <c r="I23254">
        <f t="shared" si="1089"/>
        <v>0.82136882249117504</v>
      </c>
      <c r="J23254">
        <f t="shared" si="1090"/>
        <v>0.24255468882482617</v>
      </c>
      <c r="L23254" s="7">
        <f>(ATANH(I23254^$U$2)^$U$5)</f>
        <v>1.9286728824463095E-2</v>
      </c>
      <c r="M23254">
        <f t="shared" si="1091"/>
        <v>0.69616830904582194</v>
      </c>
      <c r="O23254" s="7">
        <f>(ATANH(J23254^$T$2)^$T$5)</f>
        <v>0.19743436019635466</v>
      </c>
      <c r="P23254">
        <f>M23254</f>
        <v>0.69616830904582194</v>
      </c>
    </row>
    <row r="23255" spans="1:16" x14ac:dyDescent="0.25">
      <c r="A23255" s="5" t="s">
        <v>412</v>
      </c>
      <c r="B23255" s="1">
        <v>260.8383</v>
      </c>
      <c r="C23255" s="1">
        <v>14.403449999999999</v>
      </c>
      <c r="D23255" s="1">
        <v>717.73379999999997</v>
      </c>
      <c r="E23255" s="1">
        <v>82.260469999999998</v>
      </c>
      <c r="F23255" s="1" t="s">
        <v>6</v>
      </c>
      <c r="G23255">
        <v>317.27999999999997</v>
      </c>
      <c r="H23255">
        <v>58.97</v>
      </c>
      <c r="I23255">
        <f t="shared" si="1089"/>
        <v>0.82210760211800316</v>
      </c>
      <c r="J23255">
        <f t="shared" si="1090"/>
        <v>0.24425046633881634</v>
      </c>
      <c r="L23255" s="7">
        <f>(ATANH(I23255^$U$2)^$U$5)</f>
        <v>1.9637798320662685E-2</v>
      </c>
      <c r="M23255">
        <f t="shared" si="1091"/>
        <v>0.69623380312210958</v>
      </c>
      <c r="O23255" s="7">
        <f>(ATANH(J23255^$T$2)^$T$5)</f>
        <v>0.19910625443254656</v>
      </c>
      <c r="P23255">
        <f>M23255</f>
        <v>0.69623380312210958</v>
      </c>
    </row>
    <row r="23256" spans="1:16" x14ac:dyDescent="0.25">
      <c r="A23256" s="5" t="s">
        <v>412</v>
      </c>
      <c r="B23256" s="1">
        <v>261.07139999999998</v>
      </c>
      <c r="C23256" s="1">
        <v>14.503450000000001</v>
      </c>
      <c r="D23256" s="1">
        <v>717.02809999999999</v>
      </c>
      <c r="E23256" s="1">
        <v>82.361949999999993</v>
      </c>
      <c r="F23256" s="1" t="s">
        <v>6</v>
      </c>
      <c r="G23256">
        <v>317.27999999999997</v>
      </c>
      <c r="H23256">
        <v>58.97</v>
      </c>
      <c r="I23256">
        <f t="shared" si="1089"/>
        <v>0.82284228441754914</v>
      </c>
      <c r="J23256">
        <f t="shared" si="1090"/>
        <v>0.24594624385280653</v>
      </c>
      <c r="L23256" s="7">
        <f>(ATANH(I23256^$U$2)^$U$5)</f>
        <v>1.9992936749952134E-2</v>
      </c>
      <c r="M23256">
        <f t="shared" si="1091"/>
        <v>0.6962993795398944</v>
      </c>
      <c r="O23256" s="7">
        <f>(ATANH(J23256^$T$2)^$T$5)</f>
        <v>0.20078158528513323</v>
      </c>
      <c r="P23256">
        <f>M23256</f>
        <v>0.6962993795398944</v>
      </c>
    </row>
    <row r="23257" spans="1:16" x14ac:dyDescent="0.25">
      <c r="A23257" s="5" t="s">
        <v>412</v>
      </c>
      <c r="B23257" s="1">
        <v>261.30329999999998</v>
      </c>
      <c r="C23257" s="1">
        <v>14.60345</v>
      </c>
      <c r="D23257" s="1">
        <v>716.32449999999994</v>
      </c>
      <c r="E23257" s="1">
        <v>82.463729999999998</v>
      </c>
      <c r="F23257" s="1" t="s">
        <v>6</v>
      </c>
      <c r="G23257">
        <v>317.27999999999997</v>
      </c>
      <c r="H23257">
        <v>58.97</v>
      </c>
      <c r="I23257">
        <f t="shared" si="1089"/>
        <v>0.8235731845688351</v>
      </c>
      <c r="J23257">
        <f t="shared" si="1090"/>
        <v>0.24764202136679669</v>
      </c>
      <c r="L23257" s="7">
        <f>(ATANH(I23257^$U$2)^$U$5)</f>
        <v>2.0352296803681846E-2</v>
      </c>
      <c r="M23257">
        <f t="shared" si="1091"/>
        <v>0.69636504414955769</v>
      </c>
      <c r="O23257" s="7">
        <f>(ATANH(J23257^$T$2)^$T$5)</f>
        <v>0.20246035901341838</v>
      </c>
      <c r="P23257">
        <f>M23257</f>
        <v>0.69636504414955769</v>
      </c>
    </row>
    <row r="23258" spans="1:16" x14ac:dyDescent="0.25">
      <c r="A23258" s="5" t="s">
        <v>412</v>
      </c>
      <c r="B23258" s="1">
        <v>261.53410000000002</v>
      </c>
      <c r="C23258" s="1">
        <v>14.70345</v>
      </c>
      <c r="D23258" s="1">
        <v>715.62310000000002</v>
      </c>
      <c r="E23258" s="1">
        <v>82.565809999999999</v>
      </c>
      <c r="F23258" s="1" t="s">
        <v>6</v>
      </c>
      <c r="G23258">
        <v>317.27999999999997</v>
      </c>
      <c r="H23258">
        <v>58.97</v>
      </c>
      <c r="I23258">
        <f t="shared" si="1089"/>
        <v>0.82430061775088259</v>
      </c>
      <c r="J23258">
        <f t="shared" si="1090"/>
        <v>0.24933779888078686</v>
      </c>
      <c r="L23258" s="7">
        <f>(ATANH(I23258^$U$2)^$U$5)</f>
        <v>2.0716040556252084E-2</v>
      </c>
      <c r="M23258">
        <f t="shared" si="1091"/>
        <v>0.69643079632530069</v>
      </c>
      <c r="O23258" s="7">
        <f>(ATANH(J23258^$T$2)^$T$5)</f>
        <v>0.20414258209588199</v>
      </c>
      <c r="P23258">
        <f>M23258</f>
        <v>0.69643079632530069</v>
      </c>
    </row>
    <row r="23259" spans="1:16" x14ac:dyDescent="0.25">
      <c r="A23259" s="5" t="s">
        <v>412</v>
      </c>
      <c r="B23259" s="1">
        <v>261.76369999999997</v>
      </c>
      <c r="C23259" s="1">
        <v>14.80345</v>
      </c>
      <c r="D23259" s="1">
        <v>714.92370000000005</v>
      </c>
      <c r="E23259" s="1">
        <v>82.668180000000007</v>
      </c>
      <c r="F23259" s="1" t="s">
        <v>6</v>
      </c>
      <c r="G23259">
        <v>317.27999999999997</v>
      </c>
      <c r="H23259">
        <v>58.97</v>
      </c>
      <c r="I23259">
        <f t="shared" si="1089"/>
        <v>0.82502426878466972</v>
      </c>
      <c r="J23259">
        <f t="shared" si="1090"/>
        <v>0.25103357639477702</v>
      </c>
      <c r="L23259" s="7">
        <f>(ATANH(I23259^$U$2)^$U$5)</f>
        <v>2.1084016512556952E-2</v>
      </c>
      <c r="M23259">
        <f t="shared" si="1091"/>
        <v>0.69649662901706322</v>
      </c>
      <c r="O23259" s="7">
        <f>(ATANH(J23259^$T$2)^$T$5)</f>
        <v>0.20582826122857278</v>
      </c>
      <c r="P23259">
        <f>M23259</f>
        <v>0.69649662901706322</v>
      </c>
    </row>
    <row r="23260" spans="1:16" x14ac:dyDescent="0.25">
      <c r="A23260" s="5" t="s">
        <v>412</v>
      </c>
      <c r="B23260" s="1">
        <v>261.99209999999999</v>
      </c>
      <c r="C23260" s="1">
        <v>14.903449999999999</v>
      </c>
      <c r="D23260" s="1">
        <v>714.22649999999999</v>
      </c>
      <c r="E23260" s="1">
        <v>82.770859999999999</v>
      </c>
      <c r="F23260" s="1" t="s">
        <v>6</v>
      </c>
      <c r="G23260">
        <v>317.27999999999997</v>
      </c>
      <c r="H23260">
        <v>58.97</v>
      </c>
      <c r="I23260">
        <f t="shared" si="1089"/>
        <v>0.82574413767019672</v>
      </c>
      <c r="J23260">
        <f t="shared" si="1090"/>
        <v>0.25272935390876716</v>
      </c>
      <c r="L23260" s="7">
        <f>(ATANH(I23260^$U$2)^$U$5)</f>
        <v>2.1456225746544887E-2</v>
      </c>
      <c r="M23260">
        <f t="shared" si="1091"/>
        <v>0.69656255446359172</v>
      </c>
      <c r="O23260" s="7">
        <f>(ATANH(J23260^$T$2)^$T$5)</f>
        <v>0.20751740332357385</v>
      </c>
      <c r="P23260">
        <f>M23260</f>
        <v>0.69656255446359172</v>
      </c>
    </row>
    <row r="23261" spans="1:16" x14ac:dyDescent="0.25">
      <c r="A23261" s="5" t="s">
        <v>412</v>
      </c>
      <c r="B23261" s="1">
        <v>262.21940000000001</v>
      </c>
      <c r="C23261" s="1">
        <v>15.003450000000001</v>
      </c>
      <c r="D23261" s="1">
        <v>713.53120000000001</v>
      </c>
      <c r="E23261" s="1">
        <v>82.873840000000001</v>
      </c>
      <c r="F23261" s="1" t="s">
        <v>6</v>
      </c>
      <c r="G23261">
        <v>317.27999999999997</v>
      </c>
      <c r="H23261">
        <v>58.97</v>
      </c>
      <c r="I23261">
        <f t="shared" si="1089"/>
        <v>0.82646053958648524</v>
      </c>
      <c r="J23261">
        <f t="shared" si="1090"/>
        <v>0.25442513142275736</v>
      </c>
      <c r="L23261" s="7">
        <f>(ATANH(I23261^$U$2)^$U$5)</f>
        <v>2.1832835291683506E-2</v>
      </c>
      <c r="M23261">
        <f t="shared" si="1091"/>
        <v>0.69662856560728614</v>
      </c>
      <c r="O23261" s="7">
        <f>(ATANH(J23261^$T$2)^$T$5)</f>
        <v>0.20921001550754315</v>
      </c>
      <c r="P23261">
        <f>M23261</f>
        <v>0.69662856560728614</v>
      </c>
    </row>
    <row r="23262" spans="1:16" x14ac:dyDescent="0.25">
      <c r="A23262" s="5" t="s">
        <v>412</v>
      </c>
      <c r="B23262" s="1">
        <v>262.44549999999998</v>
      </c>
      <c r="C23262" s="1">
        <v>15.10345</v>
      </c>
      <c r="D23262" s="1">
        <v>712.83799999999997</v>
      </c>
      <c r="E23262" s="1">
        <v>82.977130000000002</v>
      </c>
      <c r="F23262" s="1" t="s">
        <v>6</v>
      </c>
      <c r="G23262">
        <v>317.27999999999997</v>
      </c>
      <c r="H23262">
        <v>58.97</v>
      </c>
      <c r="I23262">
        <f t="shared" si="1089"/>
        <v>0.82717315935451341</v>
      </c>
      <c r="J23262">
        <f t="shared" si="1090"/>
        <v>0.25612090893674749</v>
      </c>
      <c r="L23262" s="7">
        <f>(ATANH(I23262^$U$2)^$U$5)</f>
        <v>2.2213682476905791E-2</v>
      </c>
      <c r="M23262">
        <f t="shared" si="1091"/>
        <v>0.69669466822255488</v>
      </c>
      <c r="O23262" s="7">
        <f>(ATANH(J23262^$T$2)^$T$5)</f>
        <v>0.21090610512032407</v>
      </c>
      <c r="P23262">
        <f>M23262</f>
        <v>0.69669466822255488</v>
      </c>
    </row>
    <row r="23263" spans="1:16" x14ac:dyDescent="0.25">
      <c r="A23263" s="5" t="s">
        <v>412</v>
      </c>
      <c r="B23263" s="1">
        <v>262.6705</v>
      </c>
      <c r="C23263" s="1">
        <v>15.20345</v>
      </c>
      <c r="D23263" s="1">
        <v>712.14679999999998</v>
      </c>
      <c r="E23263" s="1">
        <v>83.080730000000003</v>
      </c>
      <c r="F23263" s="1" t="s">
        <v>6</v>
      </c>
      <c r="G23263">
        <v>317.27999999999997</v>
      </c>
      <c r="H23263">
        <v>58.97</v>
      </c>
      <c r="I23263">
        <f t="shared" si="1089"/>
        <v>0.82788231215330321</v>
      </c>
      <c r="J23263">
        <f t="shared" si="1090"/>
        <v>0.25781668645073769</v>
      </c>
      <c r="L23263" s="7">
        <f>(ATANH(I23263^$U$2)^$U$5)</f>
        <v>2.2598937736855711E-2</v>
      </c>
      <c r="M23263">
        <f t="shared" si="1091"/>
        <v>0.69676086165957984</v>
      </c>
      <c r="O23263" s="7">
        <f>(ATANH(J23263^$T$2)^$T$5)</f>
        <v>0.2126056797136254</v>
      </c>
      <c r="P23263">
        <f>M23263</f>
        <v>0.69676086165957984</v>
      </c>
    </row>
    <row r="23264" spans="1:16" x14ac:dyDescent="0.25">
      <c r="A23264" s="5" t="s">
        <v>412</v>
      </c>
      <c r="B23264" s="1">
        <v>262.89440000000002</v>
      </c>
      <c r="C23264" s="1">
        <v>15.30345</v>
      </c>
      <c r="D23264" s="1">
        <v>711.45749999999998</v>
      </c>
      <c r="E23264" s="1">
        <v>83.184640000000002</v>
      </c>
      <c r="F23264" s="1" t="s">
        <v>6</v>
      </c>
      <c r="G23264">
        <v>317.27999999999997</v>
      </c>
      <c r="H23264">
        <v>58.97</v>
      </c>
      <c r="I23264">
        <f t="shared" si="1089"/>
        <v>0.82858799798285443</v>
      </c>
      <c r="J23264">
        <f t="shared" si="1090"/>
        <v>0.25951246396472782</v>
      </c>
      <c r="L23264" s="7">
        <f>(ATANH(I23264^$U$2)^$U$5)</f>
        <v>2.2988606209931907E-2</v>
      </c>
      <c r="M23264">
        <f t="shared" si="1091"/>
        <v>0.69682714526999456</v>
      </c>
      <c r="O23264" s="7">
        <f>(ATANH(J23264^$T$2)^$T$5)</f>
        <v>0.2143087470497694</v>
      </c>
      <c r="P23264">
        <f>M23264</f>
        <v>0.69682714526999456</v>
      </c>
    </row>
    <row r="23265" spans="1:16" x14ac:dyDescent="0.25">
      <c r="A23265" s="5" t="s">
        <v>412</v>
      </c>
      <c r="B23265" s="1">
        <v>263.1173</v>
      </c>
      <c r="C23265" s="1">
        <v>15.403449999999999</v>
      </c>
      <c r="D23265" s="1">
        <v>710.77020000000005</v>
      </c>
      <c r="E23265" s="1">
        <v>83.288870000000003</v>
      </c>
      <c r="F23265" s="1" t="s">
        <v>6</v>
      </c>
      <c r="G23265">
        <v>317.27999999999997</v>
      </c>
      <c r="H23265">
        <v>58.97</v>
      </c>
      <c r="I23265">
        <f t="shared" si="1089"/>
        <v>0.82929053202218872</v>
      </c>
      <c r="J23265">
        <f t="shared" si="1090"/>
        <v>0.26120824147871796</v>
      </c>
      <c r="L23265" s="7">
        <f>(ATANH(I23265^$U$2)^$U$5)</f>
        <v>2.338287035740183E-2</v>
      </c>
      <c r="M23265">
        <f t="shared" si="1091"/>
        <v>0.696893524770265</v>
      </c>
      <c r="O23265" s="7">
        <f>(ATANH(J23265^$T$2)^$T$5)</f>
        <v>0.21601531510050515</v>
      </c>
      <c r="P23265">
        <f>M23265</f>
        <v>0.696893524770265</v>
      </c>
    </row>
    <row r="23266" spans="1:16" x14ac:dyDescent="0.25">
      <c r="A23266" s="5" t="s">
        <v>412</v>
      </c>
      <c r="B23266" s="1">
        <v>263.339</v>
      </c>
      <c r="C23266" s="1">
        <v>15.503450000000001</v>
      </c>
      <c r="D23266" s="1">
        <v>710.0847</v>
      </c>
      <c r="E23266" s="1">
        <v>83.393420000000006</v>
      </c>
      <c r="F23266" s="1" t="s">
        <v>6</v>
      </c>
      <c r="G23266">
        <v>317.27999999999997</v>
      </c>
      <c r="H23266">
        <v>58.97</v>
      </c>
      <c r="I23266">
        <f t="shared" si="1089"/>
        <v>0.82998928391326277</v>
      </c>
      <c r="J23266">
        <f t="shared" si="1090"/>
        <v>0.26290401899270816</v>
      </c>
      <c r="L23266" s="7">
        <f>(ATANH(I23266^$U$2)^$U$5)</f>
        <v>2.3781379589268434E-2</v>
      </c>
      <c r="M23266">
        <f t="shared" si="1091"/>
        <v>0.69695999948380316</v>
      </c>
      <c r="O23266" s="7">
        <f>(ATANH(J23266^$T$2)^$T$5)</f>
        <v>0.21772539204588692</v>
      </c>
      <c r="P23266">
        <f>M23266</f>
        <v>0.69695999948380316</v>
      </c>
    </row>
    <row r="23267" spans="1:16" x14ac:dyDescent="0.25">
      <c r="A23267" s="5" t="s">
        <v>412</v>
      </c>
      <c r="B23267" s="1">
        <v>263.55970000000002</v>
      </c>
      <c r="C23267" s="1">
        <v>15.60345</v>
      </c>
      <c r="D23267" s="1">
        <v>709.40110000000004</v>
      </c>
      <c r="E23267" s="1">
        <v>83.4983</v>
      </c>
      <c r="F23267" s="1" t="s">
        <v>6</v>
      </c>
      <c r="G23267">
        <v>317.27999999999997</v>
      </c>
      <c r="H23267">
        <v>58.97</v>
      </c>
      <c r="I23267">
        <f t="shared" si="1089"/>
        <v>0.83068488401412011</v>
      </c>
      <c r="J23267">
        <f t="shared" si="1090"/>
        <v>0.26459979650669835</v>
      </c>
      <c r="L23267" s="7">
        <f>(ATANH(I23267^$U$2)^$U$5)</f>
        <v>2.4184495603514447E-2</v>
      </c>
      <c r="M23267">
        <f t="shared" si="1091"/>
        <v>0.69702657507809529</v>
      </c>
      <c r="O23267" s="7">
        <f>(ATANH(J23267^$T$2)^$T$5)</f>
        <v>0.2194389862732152</v>
      </c>
      <c r="P23267">
        <f>M23267</f>
        <v>0.69702657507809529</v>
      </c>
    </row>
    <row r="23268" spans="1:16" x14ac:dyDescent="0.25">
      <c r="A23268" s="5" t="s">
        <v>412</v>
      </c>
      <c r="B23268" s="1">
        <v>263.77929999999998</v>
      </c>
      <c r="C23268" s="1">
        <v>15.70345</v>
      </c>
      <c r="D23268" s="1">
        <v>708.71939999999995</v>
      </c>
      <c r="E23268" s="1">
        <v>83.603489999999994</v>
      </c>
      <c r="F23268" s="1" t="s">
        <v>6</v>
      </c>
      <c r="G23268">
        <v>317.27999999999997</v>
      </c>
      <c r="H23268">
        <v>58.97</v>
      </c>
      <c r="I23268">
        <f t="shared" si="1089"/>
        <v>0.83137701714573875</v>
      </c>
      <c r="J23268">
        <f t="shared" si="1090"/>
        <v>0.26629557402068849</v>
      </c>
      <c r="L23268" s="7">
        <f>(ATANH(I23268^$U$2)^$U$5)</f>
        <v>2.4592041273157672E-2</v>
      </c>
      <c r="M23268">
        <f t="shared" si="1091"/>
        <v>0.69709323818393998</v>
      </c>
      <c r="O23268" s="7">
        <f>(ATANH(J23268^$T$2)^$T$5)</f>
        <v>0.2211561063760388</v>
      </c>
      <c r="P23268">
        <f>M23268</f>
        <v>0.69709323818393998</v>
      </c>
    </row>
    <row r="23269" spans="1:16" x14ac:dyDescent="0.25">
      <c r="A23269" s="5" t="s">
        <v>412</v>
      </c>
      <c r="B23269" s="1">
        <v>263.99790000000002</v>
      </c>
      <c r="C23269" s="1">
        <v>15.80345</v>
      </c>
      <c r="D23269" s="1">
        <v>708.03949999999998</v>
      </c>
      <c r="E23269" s="1">
        <v>83.709019999999995</v>
      </c>
      <c r="F23269" s="1" t="s">
        <v>6</v>
      </c>
      <c r="G23269">
        <v>317.27999999999997</v>
      </c>
      <c r="H23269">
        <v>58.97</v>
      </c>
      <c r="I23269">
        <f t="shared" si="1089"/>
        <v>0.8320659984871408</v>
      </c>
      <c r="J23269">
        <f t="shared" si="1090"/>
        <v>0.26799135153467868</v>
      </c>
      <c r="L23269" s="7">
        <f>(ATANH(I23269^$U$2)^$U$5)</f>
        <v>2.5004206775286465E-2</v>
      </c>
      <c r="M23269">
        <f t="shared" si="1091"/>
        <v>0.69716000712583726</v>
      </c>
      <c r="O23269" s="7">
        <f>(ATANH(J23269^$T$2)^$T$5)</f>
        <v>0.22287676115321703</v>
      </c>
      <c r="P23269">
        <f>M23269</f>
        <v>0.69716000712583726</v>
      </c>
    </row>
    <row r="23270" spans="1:16" x14ac:dyDescent="0.25">
      <c r="A23270" s="5" t="s">
        <v>412</v>
      </c>
      <c r="B23270" s="1">
        <v>264.21550000000002</v>
      </c>
      <c r="C23270" s="1">
        <v>15.903449999999999</v>
      </c>
      <c r="D23270" s="1">
        <v>707.3614</v>
      </c>
      <c r="E23270" s="1">
        <v>83.814869999999999</v>
      </c>
      <c r="F23270" s="1" t="s">
        <v>6</v>
      </c>
      <c r="G23270">
        <v>317.27999999999997</v>
      </c>
      <c r="H23270">
        <v>58.97</v>
      </c>
      <c r="I23270">
        <f t="shared" si="1089"/>
        <v>0.83275182803832593</v>
      </c>
      <c r="J23270">
        <f t="shared" si="1090"/>
        <v>0.26968712904866882</v>
      </c>
      <c r="L23270" s="7">
        <f>(ATANH(I23270^$U$2)^$U$5)</f>
        <v>2.542100020820804E-2</v>
      </c>
      <c r="M23270">
        <f t="shared" si="1091"/>
        <v>0.69722686854797933</v>
      </c>
      <c r="O23270" s="7">
        <f>(ATANH(J23270^$T$2)^$T$5)</f>
        <v>0.22460095960804149</v>
      </c>
      <c r="P23270">
        <f>M23270</f>
        <v>0.69722686854797933</v>
      </c>
    </row>
    <row r="23271" spans="1:16" x14ac:dyDescent="0.25">
      <c r="A23271" s="5" t="s">
        <v>412</v>
      </c>
      <c r="B23271" s="1">
        <v>264.43200000000002</v>
      </c>
      <c r="C23271" s="1">
        <v>16.003450000000001</v>
      </c>
      <c r="D23271" s="1">
        <v>706.68510000000003</v>
      </c>
      <c r="E23271" s="1">
        <v>83.921059999999997</v>
      </c>
      <c r="F23271" s="1" t="s">
        <v>6</v>
      </c>
      <c r="G23271">
        <v>317.27999999999997</v>
      </c>
      <c r="H23271">
        <v>58.97</v>
      </c>
      <c r="I23271">
        <f t="shared" si="1089"/>
        <v>0.83343419062027246</v>
      </c>
      <c r="J23271">
        <f t="shared" si="1090"/>
        <v>0.27138290656265901</v>
      </c>
      <c r="L23271" s="7">
        <f>(ATANH(I23271^$U$2)^$U$5)</f>
        <v>2.5842232688189786E-2</v>
      </c>
      <c r="M23271">
        <f t="shared" si="1091"/>
        <v>0.6972938343833438</v>
      </c>
      <c r="O23271" s="7">
        <f>(ATANH(J23271^$T$2)^$T$5)</f>
        <v>0.22632871094741375</v>
      </c>
      <c r="P23271">
        <f>M23271</f>
        <v>0.6972938343833438</v>
      </c>
    </row>
    <row r="23272" spans="1:16" x14ac:dyDescent="0.25">
      <c r="A23272" s="5" t="s">
        <v>412</v>
      </c>
      <c r="B23272" s="1">
        <v>264.64749999999998</v>
      </c>
      <c r="C23272" s="1">
        <v>16.103449999999999</v>
      </c>
      <c r="D23272" s="1">
        <v>706.01049999999998</v>
      </c>
      <c r="E23272" s="1">
        <v>84.027590000000004</v>
      </c>
      <c r="F23272" s="1" t="s">
        <v>6</v>
      </c>
      <c r="G23272">
        <v>317.27999999999997</v>
      </c>
      <c r="H23272">
        <v>58.97</v>
      </c>
      <c r="I23272">
        <f t="shared" si="1089"/>
        <v>0.83411340141200208</v>
      </c>
      <c r="J23272">
        <f t="shared" si="1090"/>
        <v>0.27307868407664915</v>
      </c>
      <c r="L23272" s="7">
        <f>(ATANH(I23272^$U$2)^$U$5)</f>
        <v>2.6268100460375192E-2</v>
      </c>
      <c r="M23272">
        <f t="shared" si="1091"/>
        <v>0.69736090390201122</v>
      </c>
      <c r="O23272" s="7">
        <f>(ATANH(J23272^$T$2)^$T$5)</f>
        <v>0.22806002458108057</v>
      </c>
      <c r="P23272">
        <f>M23272</f>
        <v>0.69736090390201122</v>
      </c>
    </row>
    <row r="23273" spans="1:16" x14ac:dyDescent="0.25">
      <c r="A23273" s="5" t="s">
        <v>412</v>
      </c>
      <c r="B23273" s="1">
        <v>264.86200000000002</v>
      </c>
      <c r="C23273" s="1">
        <v>16.20345</v>
      </c>
      <c r="D23273" s="1">
        <v>705.33770000000004</v>
      </c>
      <c r="E23273" s="1">
        <v>84.134450000000001</v>
      </c>
      <c r="F23273" s="1" t="s">
        <v>6</v>
      </c>
      <c r="G23273">
        <v>317.27999999999997</v>
      </c>
      <c r="H23273">
        <v>58.97</v>
      </c>
      <c r="I23273">
        <f t="shared" si="1089"/>
        <v>0.83478946041351498</v>
      </c>
      <c r="J23273">
        <f t="shared" si="1090"/>
        <v>0.27477446159063934</v>
      </c>
      <c r="L23273" s="7">
        <f>(ATANH(I23273^$U$2)^$U$5)</f>
        <v>2.6698608807340009E-2</v>
      </c>
      <c r="M23273">
        <f t="shared" si="1091"/>
        <v>0.69742807009534991</v>
      </c>
      <c r="O23273" s="7">
        <f>(ATANH(J23273^$T$2)^$T$5)</f>
        <v>0.22979491012092357</v>
      </c>
      <c r="P23273">
        <f>M23273</f>
        <v>0.69742807009534991</v>
      </c>
    </row>
    <row r="23274" spans="1:16" x14ac:dyDescent="0.25">
      <c r="A23274" s="5" t="s">
        <v>412</v>
      </c>
      <c r="B23274" s="1">
        <v>265.07560000000001</v>
      </c>
      <c r="C23274" s="1">
        <v>16.303450000000002</v>
      </c>
      <c r="D23274" s="1">
        <v>704.66660000000002</v>
      </c>
      <c r="E23274" s="1">
        <v>84.241659999999996</v>
      </c>
      <c r="F23274" s="1" t="s">
        <v>6</v>
      </c>
      <c r="G23274">
        <v>317.27999999999997</v>
      </c>
      <c r="H23274">
        <v>58.97</v>
      </c>
      <c r="I23274">
        <f t="shared" si="1089"/>
        <v>0.83546268280383262</v>
      </c>
      <c r="J23274">
        <f t="shared" si="1090"/>
        <v>0.27647023910462948</v>
      </c>
      <c r="L23274" s="7">
        <f>(ATANH(I23274^$U$2)^$U$5)</f>
        <v>2.7133967465595602E-2</v>
      </c>
      <c r="M23274">
        <f t="shared" si="1091"/>
        <v>0.69749534480739706</v>
      </c>
      <c r="O23274" s="7">
        <f>(ATANH(J23274^$T$2)^$T$5)</f>
        <v>0.23153337738030255</v>
      </c>
      <c r="P23274">
        <f>M23274</f>
        <v>0.69749534480739706</v>
      </c>
    </row>
    <row r="23275" spans="1:16" x14ac:dyDescent="0.25">
      <c r="A23275" s="5" t="s">
        <v>412</v>
      </c>
      <c r="B23275" s="1">
        <v>265.28809999999999</v>
      </c>
      <c r="C23275" s="1">
        <v>16.403449999999999</v>
      </c>
      <c r="D23275" s="1">
        <v>703.99710000000005</v>
      </c>
      <c r="E23275" s="1">
        <v>84.349220000000003</v>
      </c>
      <c r="F23275" s="1" t="s">
        <v>6</v>
      </c>
      <c r="G23275">
        <v>317.27999999999997</v>
      </c>
      <c r="H23275">
        <v>58.97</v>
      </c>
      <c r="I23275">
        <f t="shared" si="1089"/>
        <v>0.83613243822491179</v>
      </c>
      <c r="J23275">
        <f t="shared" si="1090"/>
        <v>0.27816601661861962</v>
      </c>
      <c r="L23275" s="7">
        <f>(ATANH(I23275^$U$2)^$U$5)</f>
        <v>2.7573772218327609E-2</v>
      </c>
      <c r="M23275">
        <f t="shared" si="1091"/>
        <v>0.69756272728166624</v>
      </c>
      <c r="O23275" s="7">
        <f>(ATANH(J23275^$T$2)^$T$5)</f>
        <v>0.23327543637345249</v>
      </c>
      <c r="P23275">
        <f>M23275</f>
        <v>0.69756272728166624</v>
      </c>
    </row>
    <row r="23276" spans="1:16" x14ac:dyDescent="0.25">
      <c r="A23276" s="5" t="s">
        <v>412</v>
      </c>
      <c r="B23276" s="1">
        <v>265.49970000000002</v>
      </c>
      <c r="C23276" s="1">
        <v>16.503450000000001</v>
      </c>
      <c r="D23276" s="1">
        <v>703.32929999999999</v>
      </c>
      <c r="E23276" s="1">
        <v>84.457120000000003</v>
      </c>
      <c r="F23276" s="1" t="s">
        <v>6</v>
      </c>
      <c r="G23276">
        <v>317.27999999999997</v>
      </c>
      <c r="H23276">
        <v>58.97</v>
      </c>
      <c r="I23276">
        <f t="shared" si="1089"/>
        <v>0.83679935703479591</v>
      </c>
      <c r="J23276">
        <f t="shared" si="1090"/>
        <v>0.27986179413260981</v>
      </c>
      <c r="L23276" s="7">
        <f>(ATANH(I23276^$U$2)^$U$5)</f>
        <v>2.8018439506179486E-2</v>
      </c>
      <c r="M23276">
        <f t="shared" si="1091"/>
        <v>0.69763021051418828</v>
      </c>
      <c r="O23276" s="7">
        <f>(ATANH(J23276^$T$2)^$T$5)</f>
        <v>0.23502109731493154</v>
      </c>
      <c r="P23276">
        <f>M23276</f>
        <v>0.69763021051418828</v>
      </c>
    </row>
    <row r="23277" spans="1:16" x14ac:dyDescent="0.25">
      <c r="A23277" s="5" t="s">
        <v>412</v>
      </c>
      <c r="B23277" s="1">
        <v>265.71030000000002</v>
      </c>
      <c r="C23277" s="1">
        <v>16.603449999999999</v>
      </c>
      <c r="D23277" s="1">
        <v>702.66319999999996</v>
      </c>
      <c r="E23277" s="1">
        <v>84.565370000000001</v>
      </c>
      <c r="F23277" s="1" t="s">
        <v>6</v>
      </c>
      <c r="G23277">
        <v>317.27999999999997</v>
      </c>
      <c r="H23277">
        <v>58.97</v>
      </c>
      <c r="I23277">
        <f t="shared" si="1089"/>
        <v>0.8374631240544631</v>
      </c>
      <c r="J23277">
        <f t="shared" si="1090"/>
        <v>0.28155757164659995</v>
      </c>
      <c r="L23277" s="7">
        <f>(ATANH(I23277^$U$2)^$U$5)</f>
        <v>2.8467765495291009E-2</v>
      </c>
      <c r="M23277">
        <f t="shared" si="1091"/>
        <v>0.69769780002145387</v>
      </c>
      <c r="O23277" s="7">
        <f>(ATANH(J23277^$T$2)^$T$5)</f>
        <v>0.2367703706191206</v>
      </c>
      <c r="P23277">
        <f>M23277</f>
        <v>0.69769780002145387</v>
      </c>
    </row>
    <row r="23278" spans="1:16" x14ac:dyDescent="0.25">
      <c r="A23278" s="5" t="s">
        <v>412</v>
      </c>
      <c r="B23278" s="1">
        <v>265.92</v>
      </c>
      <c r="C23278" s="1">
        <v>16.70345</v>
      </c>
      <c r="D23278" s="1">
        <v>701.99860000000001</v>
      </c>
      <c r="E23278" s="1">
        <v>84.67398</v>
      </c>
      <c r="F23278" s="1" t="s">
        <v>6</v>
      </c>
      <c r="G23278">
        <v>317.27999999999997</v>
      </c>
      <c r="H23278">
        <v>58.97</v>
      </c>
      <c r="I23278">
        <f t="shared" si="1089"/>
        <v>0.83812405446293503</v>
      </c>
      <c r="J23278">
        <f t="shared" si="1090"/>
        <v>0.28325334916059014</v>
      </c>
      <c r="L23278" s="7">
        <f>(ATANH(I23278^$U$2)^$U$5)</f>
        <v>2.8921968981668822E-2</v>
      </c>
      <c r="M23278">
        <f t="shared" si="1091"/>
        <v>0.69776550127992143</v>
      </c>
      <c r="O23278" s="7">
        <f>(ATANH(J23278^$T$2)^$T$5)</f>
        <v>0.23852326689977207</v>
      </c>
      <c r="P23278">
        <f>M23278</f>
        <v>0.69776550127992143</v>
      </c>
    </row>
    <row r="23279" spans="1:16" x14ac:dyDescent="0.25">
      <c r="A23279" s="5" t="s">
        <v>412</v>
      </c>
      <c r="B23279" s="1">
        <v>266.12880000000001</v>
      </c>
      <c r="C23279" s="1">
        <v>16.803450000000002</v>
      </c>
      <c r="D23279" s="1">
        <v>701.33569999999997</v>
      </c>
      <c r="E23279" s="1">
        <v>84.78295</v>
      </c>
      <c r="F23279" s="1" t="s">
        <v>6</v>
      </c>
      <c r="G23279">
        <v>317.27999999999997</v>
      </c>
      <c r="H23279">
        <v>58.97</v>
      </c>
      <c r="I23279">
        <f t="shared" si="1089"/>
        <v>0.83878214826021191</v>
      </c>
      <c r="J23279">
        <f t="shared" si="1090"/>
        <v>0.28494912667458033</v>
      </c>
      <c r="L23279" s="7">
        <f>(ATANH(I23279^$U$2)^$U$5)</f>
        <v>2.9381059398033989E-2</v>
      </c>
      <c r="M23279">
        <f t="shared" si="1091"/>
        <v>0.69783331350819</v>
      </c>
      <c r="O23279" s="7">
        <f>(ATANH(J23279^$T$2)^$T$5)</f>
        <v>0.24027979696960838</v>
      </c>
      <c r="P23279">
        <f>M23279</f>
        <v>0.69783331350819</v>
      </c>
    </row>
    <row r="23280" spans="1:16" x14ac:dyDescent="0.25">
      <c r="A23280" s="5" t="s">
        <v>412</v>
      </c>
      <c r="B23280" s="1">
        <v>266.33659999999998</v>
      </c>
      <c r="C23280" s="1">
        <v>16.903449999999999</v>
      </c>
      <c r="D23280" s="1">
        <v>700.67430000000002</v>
      </c>
      <c r="E23280" s="1">
        <v>84.89228</v>
      </c>
      <c r="F23280" s="1" t="s">
        <v>6</v>
      </c>
      <c r="G23280">
        <v>317.27999999999997</v>
      </c>
      <c r="H23280">
        <v>58.97</v>
      </c>
      <c r="I23280">
        <f t="shared" si="1089"/>
        <v>0.83943709026727176</v>
      </c>
      <c r="J23280">
        <f t="shared" si="1090"/>
        <v>0.28664490418857047</v>
      </c>
      <c r="L23280" s="7">
        <f>(ATANH(I23280^$U$2)^$U$5)</f>
        <v>2.9844820511698913E-2</v>
      </c>
      <c r="M23280">
        <f t="shared" si="1091"/>
        <v>0.69790123592645659</v>
      </c>
      <c r="O23280" s="7">
        <f>(ATANH(J23280^$T$2)^$T$5)</f>
        <v>0.24203997183996853</v>
      </c>
      <c r="P23280">
        <f>M23280</f>
        <v>0.69790123592645659</v>
      </c>
    </row>
    <row r="23281" spans="1:16" x14ac:dyDescent="0.25">
      <c r="A23281" s="5" t="s">
        <v>412</v>
      </c>
      <c r="B23281" s="1">
        <v>266.54349999999999</v>
      </c>
      <c r="C23281" s="1">
        <v>17.003450000000001</v>
      </c>
      <c r="D23281" s="1">
        <v>700.0145</v>
      </c>
      <c r="E23281" s="1">
        <v>85.00197</v>
      </c>
      <c r="F23281" s="1" t="s">
        <v>6</v>
      </c>
      <c r="G23281">
        <v>317.27999999999997</v>
      </c>
      <c r="H23281">
        <v>58.97</v>
      </c>
      <c r="I23281">
        <f t="shared" si="1089"/>
        <v>0.84008919566313667</v>
      </c>
      <c r="J23281">
        <f t="shared" si="1090"/>
        <v>0.28834068170256066</v>
      </c>
      <c r="L23281" s="7">
        <f>(ATANH(I23281^$U$2)^$U$5)</f>
        <v>3.0313478228906971E-2</v>
      </c>
      <c r="M23281">
        <f t="shared" si="1091"/>
        <v>0.69796926775653201</v>
      </c>
      <c r="O23281" s="7">
        <f>(ATANH(J23281^$T$2)^$T$5)</f>
        <v>0.24380380272050164</v>
      </c>
      <c r="P23281">
        <f>M23281</f>
        <v>0.69796926775653201</v>
      </c>
    </row>
    <row r="23282" spans="1:16" x14ac:dyDescent="0.25">
      <c r="A23282" s="5" t="s">
        <v>412</v>
      </c>
      <c r="B23282" s="1">
        <v>266.74950000000001</v>
      </c>
      <c r="C23282" s="1">
        <v>17.103449999999999</v>
      </c>
      <c r="D23282" s="1">
        <v>699.35619999999994</v>
      </c>
      <c r="E23282" s="1">
        <v>85.112030000000004</v>
      </c>
      <c r="F23282" s="1" t="s">
        <v>6</v>
      </c>
      <c r="G23282">
        <v>317.27999999999997</v>
      </c>
      <c r="H23282">
        <v>58.97</v>
      </c>
      <c r="I23282">
        <f t="shared" si="1089"/>
        <v>0.84073846444780642</v>
      </c>
      <c r="J23282">
        <f t="shared" si="1090"/>
        <v>0.29003645921655075</v>
      </c>
      <c r="L23282" s="7">
        <f>(ATANH(I23282^$U$2)^$U$5)</f>
        <v>3.0787039377011396E-2</v>
      </c>
      <c r="M23282">
        <f t="shared" si="1091"/>
        <v>0.69803741440842093</v>
      </c>
      <c r="O23282" s="7">
        <f>(ATANH(J23282^$T$2)^$T$5)</f>
        <v>0.2455713010189072</v>
      </c>
      <c r="P23282">
        <f>M23282</f>
        <v>0.69803741440842093</v>
      </c>
    </row>
    <row r="23283" spans="1:16" x14ac:dyDescent="0.25">
      <c r="A23283" s="5" t="s">
        <v>412</v>
      </c>
      <c r="B23283" s="1">
        <v>266.95460000000003</v>
      </c>
      <c r="C23283" s="1">
        <v>17.20345</v>
      </c>
      <c r="D23283" s="1">
        <v>698.69939999999997</v>
      </c>
      <c r="E23283" s="1">
        <v>85.222459999999998</v>
      </c>
      <c r="F23283" s="1" t="s">
        <v>6</v>
      </c>
      <c r="G23283">
        <v>317.27999999999997</v>
      </c>
      <c r="H23283">
        <v>58.97</v>
      </c>
      <c r="I23283">
        <f t="shared" si="1089"/>
        <v>0.84138489662128102</v>
      </c>
      <c r="J23283">
        <f t="shared" si="1090"/>
        <v>0.29173223673054094</v>
      </c>
      <c r="L23283" s="7">
        <f>(ATANH(I23283^$U$2)^$U$5)</f>
        <v>3.1265509922539458E-2</v>
      </c>
      <c r="M23283">
        <f t="shared" si="1091"/>
        <v>0.69810567507594068</v>
      </c>
      <c r="O23283" s="7">
        <f>(ATANH(J23283^$T$2)^$T$5)</f>
        <v>0.24734247834072254</v>
      </c>
      <c r="P23283">
        <f>M23283</f>
        <v>0.69810567507594068</v>
      </c>
    </row>
    <row r="23284" spans="1:16" x14ac:dyDescent="0.25">
      <c r="A23284" s="5" t="s">
        <v>412</v>
      </c>
      <c r="B23284" s="1">
        <v>267.15879999999999</v>
      </c>
      <c r="C23284" s="1">
        <v>17.303450000000002</v>
      </c>
      <c r="D23284" s="1">
        <v>698.04409999999996</v>
      </c>
      <c r="E23284" s="1">
        <v>85.333259999999996</v>
      </c>
      <c r="F23284" s="1" t="s">
        <v>6</v>
      </c>
      <c r="G23284">
        <v>317.27999999999997</v>
      </c>
      <c r="H23284">
        <v>58.97</v>
      </c>
      <c r="I23284">
        <f t="shared" si="1089"/>
        <v>0.84202849218356024</v>
      </c>
      <c r="J23284">
        <f t="shared" si="1090"/>
        <v>0.29342801424453113</v>
      </c>
      <c r="L23284" s="7">
        <f>(ATANH(I23284^$U$2)^$U$5)</f>
        <v>3.1748894958990435E-2</v>
      </c>
      <c r="M23284">
        <f t="shared" si="1091"/>
        <v>0.69817404895455082</v>
      </c>
      <c r="O23284" s="7">
        <f>(ATANH(J23284^$T$2)^$T$5)</f>
        <v>0.24911734648915326</v>
      </c>
      <c r="P23284">
        <f>M23284</f>
        <v>0.69817404895455082</v>
      </c>
    </row>
    <row r="23285" spans="1:16" x14ac:dyDescent="0.25">
      <c r="A23285" s="5" t="s">
        <v>412</v>
      </c>
      <c r="B23285" s="1">
        <v>267.3621</v>
      </c>
      <c r="C23285" s="1">
        <v>17.403449999999999</v>
      </c>
      <c r="D23285" s="1">
        <v>697.39030000000002</v>
      </c>
      <c r="E23285" s="1">
        <v>85.44444</v>
      </c>
      <c r="F23285" s="1" t="s">
        <v>6</v>
      </c>
      <c r="G23285">
        <v>317.27999999999997</v>
      </c>
      <c r="H23285">
        <v>58.97</v>
      </c>
      <c r="I23285">
        <f t="shared" si="1089"/>
        <v>0.84266925113464453</v>
      </c>
      <c r="J23285">
        <f t="shared" si="1090"/>
        <v>0.29512379175852127</v>
      </c>
      <c r="L23285" s="7">
        <f>(ATANH(I23285^$U$2)^$U$5)</f>
        <v>3.2237198694760709E-2</v>
      </c>
      <c r="M23285">
        <f t="shared" si="1091"/>
        <v>0.69824254139665909</v>
      </c>
      <c r="O23285" s="7">
        <f>(ATANH(J23285^$T$2)^$T$5)</f>
        <v>0.25089591746494955</v>
      </c>
      <c r="P23285">
        <f>M23285</f>
        <v>0.69824254139665909</v>
      </c>
    </row>
    <row r="23286" spans="1:16" x14ac:dyDescent="0.25">
      <c r="A23286" s="5" t="s">
        <v>412</v>
      </c>
      <c r="B23286" s="1">
        <v>267.56450000000001</v>
      </c>
      <c r="C23286" s="1">
        <v>17.503450000000001</v>
      </c>
      <c r="D23286" s="1">
        <v>696.73789999999997</v>
      </c>
      <c r="E23286" s="1">
        <v>85.555999999999997</v>
      </c>
      <c r="F23286" s="1" t="s">
        <v>6</v>
      </c>
      <c r="G23286">
        <v>317.27999999999997</v>
      </c>
      <c r="H23286">
        <v>58.97</v>
      </c>
      <c r="I23286">
        <f t="shared" si="1089"/>
        <v>0.84330717347453366</v>
      </c>
      <c r="J23286">
        <f t="shared" si="1090"/>
        <v>0.29681956927251146</v>
      </c>
      <c r="L23286" s="7">
        <f>(ATANH(I23286^$U$2)^$U$5)</f>
        <v>3.2730424441196317E-2</v>
      </c>
      <c r="M23286">
        <f t="shared" si="1091"/>
        <v>0.69831115156976398</v>
      </c>
      <c r="O23286" s="7">
        <f>(ATANH(J23286^$T$2)^$T$5)</f>
        <v>0.25267820346632652</v>
      </c>
      <c r="P23286">
        <f>M23286</f>
        <v>0.69831115156976398</v>
      </c>
    </row>
    <row r="23287" spans="1:16" x14ac:dyDescent="0.25">
      <c r="A23287" s="5" t="s">
        <v>412</v>
      </c>
      <c r="B23287" s="1">
        <v>267.76609999999999</v>
      </c>
      <c r="C23287" s="1">
        <v>17.603449999999999</v>
      </c>
      <c r="D23287" s="1">
        <v>696.08699999999999</v>
      </c>
      <c r="E23287" s="1">
        <v>85.667950000000005</v>
      </c>
      <c r="F23287" s="1" t="s">
        <v>6</v>
      </c>
      <c r="G23287">
        <v>317.27999999999997</v>
      </c>
      <c r="H23287">
        <v>58.97</v>
      </c>
      <c r="I23287">
        <f t="shared" si="1089"/>
        <v>0.84394257438224918</v>
      </c>
      <c r="J23287">
        <f t="shared" si="1090"/>
        <v>0.2985153467865016</v>
      </c>
      <c r="L23287" s="7">
        <f>(ATANH(I23287^$U$2)^$U$5)</f>
        <v>3.3228823600897843E-2</v>
      </c>
      <c r="M23287">
        <f t="shared" si="1091"/>
        <v>0.69837988477745749</v>
      </c>
      <c r="O23287" s="7">
        <f>(ATANH(J23287^$T$2)^$T$5)</f>
        <v>0.25446421688892668</v>
      </c>
      <c r="P23287">
        <f>M23287</f>
        <v>0.69837988477745749</v>
      </c>
    </row>
    <row r="23288" spans="1:16" x14ac:dyDescent="0.25">
      <c r="A23288" s="5" t="s">
        <v>412</v>
      </c>
      <c r="B23288" s="1">
        <v>267.96690000000001</v>
      </c>
      <c r="C23288" s="1">
        <v>17.70345</v>
      </c>
      <c r="D23288" s="1">
        <v>695.4375</v>
      </c>
      <c r="E23288" s="1">
        <v>85.780280000000005</v>
      </c>
      <c r="F23288" s="1" t="s">
        <v>6</v>
      </c>
      <c r="G23288">
        <v>317.27999999999997</v>
      </c>
      <c r="H23288">
        <v>58.97</v>
      </c>
      <c r="I23288">
        <f t="shared" si="1089"/>
        <v>0.84457545385779131</v>
      </c>
      <c r="J23288">
        <f t="shared" si="1090"/>
        <v>0.30021112430049179</v>
      </c>
      <c r="L23288" s="7">
        <f>(ATANH(I23288^$U$2)^$U$5)</f>
        <v>3.3732408404188792E-2</v>
      </c>
      <c r="M23288">
        <f t="shared" si="1091"/>
        <v>0.69844873403530394</v>
      </c>
      <c r="O23288" s="7">
        <f>(ATANH(J23288^$T$2)^$T$5)</f>
        <v>0.25625397032582781</v>
      </c>
      <c r="P23288">
        <f>M23288</f>
        <v>0.69844873403530394</v>
      </c>
    </row>
    <row r="23289" spans="1:16" x14ac:dyDescent="0.25">
      <c r="A23289" s="5" t="s">
        <v>412</v>
      </c>
      <c r="B23289" s="1">
        <v>268.16669999999999</v>
      </c>
      <c r="C23289" s="1">
        <v>17.803450000000002</v>
      </c>
      <c r="D23289" s="1">
        <v>694.78930000000003</v>
      </c>
      <c r="E23289" s="1">
        <v>85.893000000000001</v>
      </c>
      <c r="F23289" s="1" t="s">
        <v>6</v>
      </c>
      <c r="G23289">
        <v>317.27999999999997</v>
      </c>
      <c r="H23289">
        <v>58.97</v>
      </c>
      <c r="I23289">
        <f t="shared" si="1089"/>
        <v>0.84520518154311652</v>
      </c>
      <c r="J23289">
        <f t="shared" si="1090"/>
        <v>0.30190690181448199</v>
      </c>
      <c r="L23289" s="7">
        <f>(ATANH(I23289^$U$2)^$U$5)</f>
        <v>3.424067794411708E-2</v>
      </c>
      <c r="M23289">
        <f t="shared" si="1091"/>
        <v>0.69851770462940188</v>
      </c>
      <c r="O23289" s="7">
        <f>(ATANH(J23289^$T$2)^$T$5)</f>
        <v>0.25804747656758825</v>
      </c>
      <c r="P23289">
        <f>M23289</f>
        <v>0.69851770462940188</v>
      </c>
    </row>
    <row r="23290" spans="1:16" x14ac:dyDescent="0.25">
      <c r="A23290" s="5" t="s">
        <v>412</v>
      </c>
      <c r="B23290" s="1">
        <v>268.36579999999998</v>
      </c>
      <c r="C23290" s="1">
        <v>17.903449999999999</v>
      </c>
      <c r="D23290" s="1">
        <v>694.14260000000002</v>
      </c>
      <c r="E23290" s="1">
        <v>86.006119999999996</v>
      </c>
      <c r="F23290" s="1" t="s">
        <v>6</v>
      </c>
      <c r="G23290">
        <v>317.27999999999997</v>
      </c>
      <c r="H23290">
        <v>58.97</v>
      </c>
      <c r="I23290">
        <f t="shared" si="1089"/>
        <v>0.84583270297529001</v>
      </c>
      <c r="J23290">
        <f t="shared" si="1090"/>
        <v>0.30360267932847212</v>
      </c>
      <c r="L23290" s="7">
        <f>(ATANH(I23290^$U$2)^$U$5)</f>
        <v>3.4754400626876722E-2</v>
      </c>
      <c r="M23290">
        <f t="shared" si="1091"/>
        <v>0.69858680180578636</v>
      </c>
      <c r="O23290" s="7">
        <f>(ATANH(J23290^$T$2)^$T$5)</f>
        <v>0.2598447486023393</v>
      </c>
      <c r="P23290">
        <f>M23290</f>
        <v>0.69858680180578636</v>
      </c>
    </row>
    <row r="23291" spans="1:16" x14ac:dyDescent="0.25">
      <c r="A23291" s="5" t="s">
        <v>412</v>
      </c>
      <c r="B23291" s="1">
        <v>268.56400000000002</v>
      </c>
      <c r="C23291" s="1">
        <v>18.003450000000001</v>
      </c>
      <c r="D23291" s="1">
        <v>693.49720000000002</v>
      </c>
      <c r="E23291" s="1">
        <v>86.119630000000001</v>
      </c>
      <c r="F23291" s="1" t="s">
        <v>6</v>
      </c>
      <c r="G23291">
        <v>317.27999999999997</v>
      </c>
      <c r="H23291">
        <v>58.97</v>
      </c>
      <c r="I23291">
        <f t="shared" si="1089"/>
        <v>0.84645738779626845</v>
      </c>
      <c r="J23291">
        <f t="shared" si="1090"/>
        <v>0.30529845684246226</v>
      </c>
      <c r="L23291" s="7">
        <f>(ATANH(I23291^$U$2)^$U$5)</f>
        <v>3.5273070228240749E-2</v>
      </c>
      <c r="M23291">
        <f t="shared" si="1091"/>
        <v>0.6986560185851407</v>
      </c>
      <c r="O23291" s="7">
        <f>(ATANH(J23291^$T$2)^$T$5)</f>
        <v>0.261645799615915</v>
      </c>
      <c r="P23291">
        <f>M23291</f>
        <v>0.6986560185851407</v>
      </c>
    </row>
    <row r="23292" spans="1:16" x14ac:dyDescent="0.25">
      <c r="A23292" s="5" t="s">
        <v>412</v>
      </c>
      <c r="B23292" s="1">
        <v>268.76139999999998</v>
      </c>
      <c r="C23292" s="1">
        <v>18.103449999999999</v>
      </c>
      <c r="D23292" s="1">
        <v>692.85310000000004</v>
      </c>
      <c r="E23292" s="1">
        <v>86.233540000000005</v>
      </c>
      <c r="F23292" s="1" t="s">
        <v>6</v>
      </c>
      <c r="G23292">
        <v>317.27999999999997</v>
      </c>
      <c r="H23292">
        <v>58.97</v>
      </c>
      <c r="I23292">
        <f t="shared" si="1089"/>
        <v>0.84707955118507317</v>
      </c>
      <c r="J23292">
        <f t="shared" si="1090"/>
        <v>0.3069942343564524</v>
      </c>
      <c r="L23292" s="7">
        <f>(ATANH(I23292^$U$2)^$U$5)</f>
        <v>3.5796951978519655E-2</v>
      </c>
      <c r="M23292">
        <f t="shared" si="1091"/>
        <v>0.69872536019604969</v>
      </c>
      <c r="O23292" s="7">
        <f>(ATANH(J23292^$T$2)^$T$5)</f>
        <v>0.26345064299202381</v>
      </c>
      <c r="P23292">
        <f>M23292</f>
        <v>0.69872536019604969</v>
      </c>
    </row>
    <row r="23293" spans="1:16" x14ac:dyDescent="0.25">
      <c r="A23293" s="5" t="s">
        <v>412</v>
      </c>
      <c r="B23293" s="1">
        <v>268.95800000000003</v>
      </c>
      <c r="C23293" s="1">
        <v>18.20345</v>
      </c>
      <c r="D23293" s="1">
        <v>692.21040000000005</v>
      </c>
      <c r="E23293" s="1">
        <v>86.347859999999997</v>
      </c>
      <c r="F23293" s="1" t="s">
        <v>6</v>
      </c>
      <c r="G23293">
        <v>317.27999999999997</v>
      </c>
      <c r="H23293">
        <v>58.97</v>
      </c>
      <c r="I23293">
        <f t="shared" si="1089"/>
        <v>0.84769919314170461</v>
      </c>
      <c r="J23293">
        <f t="shared" si="1090"/>
        <v>0.30869001187044259</v>
      </c>
      <c r="L23293" s="7">
        <f>(ATANH(I23293^$U$2)^$U$5)</f>
        <v>3.6326054129182356E-2</v>
      </c>
      <c r="M23293">
        <f t="shared" si="1091"/>
        <v>0.69879483182702029</v>
      </c>
      <c r="O23293" s="7">
        <f>(ATANH(J23293^$T$2)^$T$5)</f>
        <v>0.26525929231246098</v>
      </c>
      <c r="P23293">
        <f>M23293</f>
        <v>0.69879483182702029</v>
      </c>
    </row>
    <row r="23294" spans="1:16" x14ac:dyDescent="0.25">
      <c r="A23294" s="5" t="s">
        <v>412</v>
      </c>
      <c r="B23294" s="1">
        <v>269.15370000000001</v>
      </c>
      <c r="C23294" s="1">
        <v>18.303450000000002</v>
      </c>
      <c r="D23294" s="1">
        <v>691.56899999999996</v>
      </c>
      <c r="E23294" s="1">
        <v>86.462580000000003</v>
      </c>
      <c r="F23294" s="1" t="s">
        <v>6</v>
      </c>
      <c r="G23294">
        <v>317.27999999999997</v>
      </c>
      <c r="H23294">
        <v>58.97</v>
      </c>
      <c r="I23294">
        <f t="shared" si="1089"/>
        <v>0.84831599848714079</v>
      </c>
      <c r="J23294">
        <f t="shared" si="1090"/>
        <v>0.31038578938443279</v>
      </c>
      <c r="L23294" s="7">
        <f>(ATANH(I23294^$U$2)^$U$5)</f>
        <v>3.68601093512382E-2</v>
      </c>
      <c r="M23294">
        <f t="shared" si="1091"/>
        <v>0.69886442650395608</v>
      </c>
      <c r="O23294" s="7">
        <f>(ATANH(J23294^$T$2)^$T$5)</f>
        <v>0.26707176135736077</v>
      </c>
      <c r="P23294">
        <f>M23294</f>
        <v>0.69886442650395608</v>
      </c>
    </row>
    <row r="23295" spans="1:16" x14ac:dyDescent="0.25">
      <c r="A23295" s="5" t="s">
        <v>412</v>
      </c>
      <c r="B23295" s="1">
        <v>269.34870000000001</v>
      </c>
      <c r="C23295" s="1">
        <v>18.403449999999999</v>
      </c>
      <c r="D23295" s="1">
        <v>690.92880000000002</v>
      </c>
      <c r="E23295" s="1">
        <v>86.577719999999999</v>
      </c>
      <c r="F23295" s="1" t="s">
        <v>6</v>
      </c>
      <c r="G23295">
        <v>317.27999999999997</v>
      </c>
      <c r="H23295">
        <v>58.97</v>
      </c>
      <c r="I23295">
        <f t="shared" si="1089"/>
        <v>0.84893059757942524</v>
      </c>
      <c r="J23295">
        <f t="shared" si="1090"/>
        <v>0.31208156689842292</v>
      </c>
      <c r="L23295" s="7">
        <f>(ATANH(I23295^$U$2)^$U$5)</f>
        <v>3.7399670072784288E-2</v>
      </c>
      <c r="M23295">
        <f t="shared" si="1091"/>
        <v>0.69893415544873938</v>
      </c>
      <c r="O23295" s="7">
        <f>(ATANH(J23295^$T$2)^$T$5)</f>
        <v>0.26888806410548693</v>
      </c>
      <c r="P23295">
        <f>M23295</f>
        <v>0.69893415544873938</v>
      </c>
    </row>
    <row r="23296" spans="1:16" x14ac:dyDescent="0.25">
      <c r="A23296" s="5" t="s">
        <v>412</v>
      </c>
      <c r="B23296" s="1">
        <v>269.54289999999997</v>
      </c>
      <c r="C23296" s="1">
        <v>18.503450000000001</v>
      </c>
      <c r="D23296" s="1">
        <v>690.29</v>
      </c>
      <c r="E23296" s="1">
        <v>86.693269999999998</v>
      </c>
      <c r="F23296" s="1" t="s">
        <v>6</v>
      </c>
      <c r="G23296">
        <v>317.27999999999997</v>
      </c>
      <c r="H23296">
        <v>58.97</v>
      </c>
      <c r="I23296">
        <f t="shared" si="1089"/>
        <v>0.84954267523953608</v>
      </c>
      <c r="J23296">
        <f t="shared" si="1090"/>
        <v>0.31377734441241312</v>
      </c>
      <c r="L23296" s="7">
        <f>(ATANH(I23296^$U$2)^$U$5)</f>
        <v>3.7944471142884711E-2</v>
      </c>
      <c r="M23296">
        <f t="shared" si="1091"/>
        <v>0.69900401168033821</v>
      </c>
      <c r="O23296" s="7">
        <f>(ATANH(J23296^$T$2)^$T$5)</f>
        <v>0.27070821473456391</v>
      </c>
      <c r="P23296">
        <f>M23296</f>
        <v>0.69900401168033821</v>
      </c>
    </row>
    <row r="23297" spans="1:16" x14ac:dyDescent="0.25">
      <c r="A23297" s="5" t="s">
        <v>412</v>
      </c>
      <c r="B23297" s="1">
        <v>269.73630000000003</v>
      </c>
      <c r="C23297" s="1">
        <v>18.603449999999999</v>
      </c>
      <c r="D23297" s="1">
        <v>689.65239999999994</v>
      </c>
      <c r="E23297" s="1">
        <v>86.809240000000003</v>
      </c>
      <c r="F23297" s="1" t="s">
        <v>6</v>
      </c>
      <c r="G23297">
        <v>317.27999999999997</v>
      </c>
      <c r="H23297">
        <v>58.97</v>
      </c>
      <c r="I23297">
        <f t="shared" si="1089"/>
        <v>0.85015223146747365</v>
      </c>
      <c r="J23297">
        <f t="shared" si="1090"/>
        <v>0.31547312192640325</v>
      </c>
      <c r="L23297" s="7">
        <f>(ATANH(I23297^$U$2)^$U$5)</f>
        <v>3.849451759577633E-2</v>
      </c>
      <c r="M23297">
        <f t="shared" si="1091"/>
        <v>0.69907400032106259</v>
      </c>
      <c r="O23297" s="7">
        <f>(ATANH(J23297^$T$2)^$T$5)</f>
        <v>0.27253222762164592</v>
      </c>
      <c r="P23297">
        <f>M23297</f>
        <v>0.69907400032106259</v>
      </c>
    </row>
    <row r="23298" spans="1:16" x14ac:dyDescent="0.25">
      <c r="A23298" s="5" t="s">
        <v>412</v>
      </c>
      <c r="B23298" s="1">
        <v>269.9289</v>
      </c>
      <c r="C23298" s="1">
        <v>18.70345</v>
      </c>
      <c r="D23298" s="1">
        <v>689.01599999999996</v>
      </c>
      <c r="E23298" s="1">
        <v>86.925629999999998</v>
      </c>
      <c r="F23298" s="1" t="s">
        <v>6</v>
      </c>
      <c r="G23298">
        <v>317.27999999999997</v>
      </c>
      <c r="H23298">
        <v>58.97</v>
      </c>
      <c r="I23298">
        <f t="shared" ref="I23298:I23361" si="1092">B23298/G23298</f>
        <v>0.85075926626323761</v>
      </c>
      <c r="J23298">
        <f t="shared" ref="J23298:J23361" si="1093">C23298/H23298</f>
        <v>0.31716889944039345</v>
      </c>
      <c r="L23298" s="7">
        <f>(ATANH(I23298^$U$2)^$U$5)</f>
        <v>3.9049813634663304E-2</v>
      </c>
      <c r="M23298">
        <f t="shared" si="1091"/>
        <v>0.69914412043376195</v>
      </c>
      <c r="O23298" s="7">
        <f>(ATANH(J23298^$T$2)^$T$5)</f>
        <v>0.27436011734352489</v>
      </c>
      <c r="P23298">
        <f>M23298</f>
        <v>0.69914412043376195</v>
      </c>
    </row>
    <row r="23299" spans="1:16" x14ac:dyDescent="0.25">
      <c r="A23299" s="5" t="s">
        <v>412</v>
      </c>
      <c r="B23299" s="1">
        <v>270.12079999999997</v>
      </c>
      <c r="C23299" s="1">
        <v>18.803450000000002</v>
      </c>
      <c r="D23299" s="1">
        <v>688.3809</v>
      </c>
      <c r="E23299" s="1">
        <v>87.042439999999999</v>
      </c>
      <c r="F23299" s="1" t="s">
        <v>6</v>
      </c>
      <c r="G23299">
        <v>317.27999999999997</v>
      </c>
      <c r="H23299">
        <v>58.97</v>
      </c>
      <c r="I23299">
        <f t="shared" si="1092"/>
        <v>0.85136409480584974</v>
      </c>
      <c r="J23299">
        <f t="shared" si="1093"/>
        <v>0.31886467695438364</v>
      </c>
      <c r="L23299" s="7">
        <f>(ATANH(I23299^$U$2)^$U$5)</f>
        <v>3.9610656862802907E-2</v>
      </c>
      <c r="M23299">
        <f t="shared" si="1091"/>
        <v>0.69921437108309947</v>
      </c>
      <c r="O23299" s="7">
        <f>(ATANH(J23299^$T$2)^$T$5)</f>
        <v>0.27619189867717647</v>
      </c>
      <c r="P23299">
        <f>M23299</f>
        <v>0.69921437108309947</v>
      </c>
    </row>
    <row r="23300" spans="1:16" x14ac:dyDescent="0.25">
      <c r="A23300" s="5" t="s">
        <v>412</v>
      </c>
      <c r="B23300" s="1">
        <v>270.31189999999998</v>
      </c>
      <c r="C23300" s="1">
        <v>18.903449999999999</v>
      </c>
      <c r="D23300" s="1">
        <v>687.74689999999998</v>
      </c>
      <c r="E23300" s="1">
        <v>87.159689999999998</v>
      </c>
      <c r="F23300" s="1" t="s">
        <v>6</v>
      </c>
      <c r="G23300">
        <v>317.27999999999997</v>
      </c>
      <c r="H23300">
        <v>58.97</v>
      </c>
      <c r="I23300">
        <f t="shared" si="1092"/>
        <v>0.85196640191628847</v>
      </c>
      <c r="J23300">
        <f t="shared" si="1093"/>
        <v>0.32056045446837372</v>
      </c>
      <c r="L23300" s="7">
        <f>(ATANH(I23300^$U$2)^$U$5)</f>
        <v>4.0176763536256183E-2</v>
      </c>
      <c r="M23300">
        <f t="shared" ref="M23300:M23363" si="1094">SQRT(LN(LN(E23300)^(1/$T$7)))</f>
        <v>0.69928476333229272</v>
      </c>
      <c r="O23300" s="7">
        <f>(ATANH(J23300^$T$2)^$T$5)</f>
        <v>0.27802758660024363</v>
      </c>
      <c r="P23300">
        <f>M23300</f>
        <v>0.69928476333229272</v>
      </c>
    </row>
    <row r="23301" spans="1:16" x14ac:dyDescent="0.25">
      <c r="A23301" s="5" t="s">
        <v>412</v>
      </c>
      <c r="B23301" s="1">
        <v>270.50220000000002</v>
      </c>
      <c r="C23301" s="1">
        <v>19.003450000000001</v>
      </c>
      <c r="D23301" s="1">
        <v>687.11419999999998</v>
      </c>
      <c r="E23301" s="1">
        <v>87.277370000000005</v>
      </c>
      <c r="F23301" s="1" t="s">
        <v>6</v>
      </c>
      <c r="G23301">
        <v>317.27999999999997</v>
      </c>
      <c r="H23301">
        <v>58.97</v>
      </c>
      <c r="I23301">
        <f t="shared" si="1092"/>
        <v>0.85256618759455383</v>
      </c>
      <c r="J23301">
        <f t="shared" si="1093"/>
        <v>0.32225623198236392</v>
      </c>
      <c r="L23301" s="7">
        <f>(ATANH(I23301^$U$2)^$U$5)</f>
        <v>4.0748135405696724E-2</v>
      </c>
      <c r="M23301">
        <f t="shared" si="1094"/>
        <v>0.69935529019884468</v>
      </c>
      <c r="O23301" s="7">
        <f>(ATANH(J23301^$T$2)^$T$5)</f>
        <v>0.27986719629155937</v>
      </c>
      <c r="P23301">
        <f>M23301</f>
        <v>0.69935529019884468</v>
      </c>
    </row>
    <row r="23302" spans="1:16" x14ac:dyDescent="0.25">
      <c r="A23302" s="5" t="s">
        <v>412</v>
      </c>
      <c r="B23302" s="1">
        <v>270.6918</v>
      </c>
      <c r="C23302" s="1">
        <v>19.103449999999999</v>
      </c>
      <c r="D23302" s="1">
        <v>686.48260000000005</v>
      </c>
      <c r="E23302" s="1">
        <v>87.395480000000006</v>
      </c>
      <c r="F23302" s="1" t="s">
        <v>6</v>
      </c>
      <c r="G23302">
        <v>317.27999999999997</v>
      </c>
      <c r="H23302">
        <v>58.97</v>
      </c>
      <c r="I23302">
        <f t="shared" si="1092"/>
        <v>0.85316376701966723</v>
      </c>
      <c r="J23302">
        <f t="shared" si="1093"/>
        <v>0.32395200949635405</v>
      </c>
      <c r="L23302" s="7">
        <f>(ATANH(I23302^$U$2)^$U$5)</f>
        <v>4.1325079681064053E-2</v>
      </c>
      <c r="M23302">
        <f t="shared" si="1094"/>
        <v>0.6994259507214553</v>
      </c>
      <c r="O23302" s="7">
        <f>(ATANH(J23302^$T$2)^$T$5)</f>
        <v>0.28171074313170419</v>
      </c>
      <c r="P23302">
        <f>M23302</f>
        <v>0.6994259507214553</v>
      </c>
    </row>
    <row r="23303" spans="1:16" x14ac:dyDescent="0.25">
      <c r="A23303" s="5" t="s">
        <v>412</v>
      </c>
      <c r="B23303" s="1">
        <v>270.88060000000002</v>
      </c>
      <c r="C23303" s="1">
        <v>19.20345</v>
      </c>
      <c r="D23303" s="1">
        <v>685.85220000000004</v>
      </c>
      <c r="E23303" s="1">
        <v>87.514030000000005</v>
      </c>
      <c r="F23303" s="1" t="s">
        <v>6</v>
      </c>
      <c r="G23303">
        <v>317.27999999999997</v>
      </c>
      <c r="H23303">
        <v>58.97</v>
      </c>
      <c r="I23303">
        <f t="shared" si="1092"/>
        <v>0.85375882501260725</v>
      </c>
      <c r="J23303">
        <f t="shared" si="1093"/>
        <v>0.32564778701034425</v>
      </c>
      <c r="L23303" s="7">
        <f>(ATANH(I23303^$U$2)^$U$5)</f>
        <v>4.1907298224764522E-2</v>
      </c>
      <c r="M23303">
        <f t="shared" si="1094"/>
        <v>0.69949674990754551</v>
      </c>
      <c r="O23303" s="7">
        <f>(ATANH(J23303^$T$2)^$T$5)</f>
        <v>0.28355824270360391</v>
      </c>
      <c r="P23303">
        <f>M23303</f>
        <v>0.69949674990754551</v>
      </c>
    </row>
    <row r="23304" spans="1:16" x14ac:dyDescent="0.25">
      <c r="A23304" s="5" t="s">
        <v>412</v>
      </c>
      <c r="B23304" s="1">
        <v>271.06869999999998</v>
      </c>
      <c r="C23304" s="1">
        <v>19.303450000000002</v>
      </c>
      <c r="D23304" s="1">
        <v>685.22289999999998</v>
      </c>
      <c r="E23304" s="1">
        <v>87.633030000000005</v>
      </c>
      <c r="F23304" s="1" t="s">
        <v>6</v>
      </c>
      <c r="G23304">
        <v>317.27999999999997</v>
      </c>
      <c r="H23304">
        <v>58.97</v>
      </c>
      <c r="I23304">
        <f t="shared" si="1092"/>
        <v>0.85435167675239532</v>
      </c>
      <c r="J23304">
        <f t="shared" si="1093"/>
        <v>0.32734356452433444</v>
      </c>
      <c r="L23304" s="7">
        <f>(ATANH(I23304^$U$2)^$U$5)</f>
        <v>4.2495104811716602E-2</v>
      </c>
      <c r="M23304">
        <f t="shared" si="1094"/>
        <v>0.69956769272437502</v>
      </c>
      <c r="O23304" s="7">
        <f>(ATANH(J23304^$T$2)^$T$5)</f>
        <v>0.28540971079316224</v>
      </c>
      <c r="P23304">
        <f>M23304</f>
        <v>0.69956769272437502</v>
      </c>
    </row>
    <row r="23305" spans="1:16" x14ac:dyDescent="0.25">
      <c r="A23305" s="5" t="s">
        <v>412</v>
      </c>
      <c r="B23305" s="1">
        <v>271.2561</v>
      </c>
      <c r="C23305" s="1">
        <v>19.403449999999999</v>
      </c>
      <c r="D23305" s="1">
        <v>684.59469999999999</v>
      </c>
      <c r="E23305" s="1">
        <v>87.752480000000006</v>
      </c>
      <c r="F23305" s="1" t="s">
        <v>6</v>
      </c>
      <c r="G23305">
        <v>317.27999999999997</v>
      </c>
      <c r="H23305">
        <v>58.97</v>
      </c>
      <c r="I23305">
        <f t="shared" si="1092"/>
        <v>0.85494232223903188</v>
      </c>
      <c r="J23305">
        <f t="shared" si="1093"/>
        <v>0.32903934203832458</v>
      </c>
      <c r="L23305" s="7">
        <f>(ATANH(I23305^$U$2)^$U$5)</f>
        <v>4.3088510259138756E-2</v>
      </c>
      <c r="M23305">
        <f t="shared" si="1094"/>
        <v>0.69963877815320774</v>
      </c>
      <c r="O23305" s="7">
        <f>(ATANH(J23305^$T$2)^$T$5)</f>
        <v>0.28726516338993108</v>
      </c>
      <c r="P23305">
        <f>M23305</f>
        <v>0.69963877815320774</v>
      </c>
    </row>
    <row r="23306" spans="1:16" x14ac:dyDescent="0.25">
      <c r="A23306" s="5" t="s">
        <v>412</v>
      </c>
      <c r="B23306" s="1">
        <v>271.44279999999998</v>
      </c>
      <c r="C23306" s="1">
        <v>19.503450000000001</v>
      </c>
      <c r="D23306" s="1">
        <v>683.96770000000004</v>
      </c>
      <c r="E23306" s="1">
        <v>87.872380000000007</v>
      </c>
      <c r="F23306" s="1" t="s">
        <v>6</v>
      </c>
      <c r="G23306">
        <v>317.27999999999997</v>
      </c>
      <c r="H23306">
        <v>58.97</v>
      </c>
      <c r="I23306">
        <f t="shared" si="1092"/>
        <v>0.85553076147251639</v>
      </c>
      <c r="J23306">
        <f t="shared" si="1093"/>
        <v>0.33073511955231477</v>
      </c>
      <c r="L23306" s="7">
        <f>(ATANH(I23306^$U$2)^$U$5)</f>
        <v>4.3687524684807924E-2</v>
      </c>
      <c r="M23306">
        <f t="shared" si="1094"/>
        <v>0.69971000517719728</v>
      </c>
      <c r="O23306" s="7">
        <f>(ATANH(J23306^$T$2)^$T$5)</f>
        <v>0.2891246166878183</v>
      </c>
      <c r="P23306">
        <f>M23306</f>
        <v>0.69971000517719728</v>
      </c>
    </row>
    <row r="23307" spans="1:16" x14ac:dyDescent="0.25">
      <c r="A23307" s="5" t="s">
        <v>412</v>
      </c>
      <c r="B23307" s="1">
        <v>271.62869999999998</v>
      </c>
      <c r="C23307" s="1">
        <v>19.603449999999999</v>
      </c>
      <c r="D23307" s="1">
        <v>683.34180000000003</v>
      </c>
      <c r="E23307" s="1">
        <v>87.992729999999995</v>
      </c>
      <c r="F23307" s="1" t="s">
        <v>6</v>
      </c>
      <c r="G23307">
        <v>317.27999999999997</v>
      </c>
      <c r="H23307">
        <v>58.97</v>
      </c>
      <c r="I23307">
        <f t="shared" si="1092"/>
        <v>0.85611667927382751</v>
      </c>
      <c r="J23307">
        <f t="shared" si="1093"/>
        <v>0.33243089706630491</v>
      </c>
      <c r="L23307" s="7">
        <f>(ATANH(I23307^$U$2)^$U$5)</f>
        <v>4.4291830299556766E-2</v>
      </c>
      <c r="M23307">
        <f t="shared" si="1094"/>
        <v>0.69978137278141272</v>
      </c>
      <c r="O23307" s="7">
        <f>(ATANH(J23307^$T$2)^$T$5)</f>
        <v>0.29098808708583052</v>
      </c>
      <c r="P23307">
        <f>M23307</f>
        <v>0.69978137278141272</v>
      </c>
    </row>
    <row r="23308" spans="1:16" x14ac:dyDescent="0.25">
      <c r="A23308" s="5" t="s">
        <v>412</v>
      </c>
      <c r="B23308" s="1">
        <v>271.81389999999999</v>
      </c>
      <c r="C23308" s="1">
        <v>19.70345</v>
      </c>
      <c r="D23308" s="1">
        <v>682.71690000000001</v>
      </c>
      <c r="E23308" s="1">
        <v>88.11354</v>
      </c>
      <c r="F23308" s="1" t="s">
        <v>6</v>
      </c>
      <c r="G23308">
        <v>317.27999999999997</v>
      </c>
      <c r="H23308">
        <v>58.97</v>
      </c>
      <c r="I23308">
        <f t="shared" si="1092"/>
        <v>0.8567003908219869</v>
      </c>
      <c r="J23308">
        <f t="shared" si="1093"/>
        <v>0.33412667458029505</v>
      </c>
      <c r="L23308" s="7">
        <f>(ATANH(I23308^$U$2)^$U$5)</f>
        <v>4.4901754427469409E-2</v>
      </c>
      <c r="M23308">
        <f t="shared" si="1094"/>
        <v>0.69985288586706662</v>
      </c>
      <c r="O23308" s="7">
        <f>(ATANH(J23308^$T$2)^$T$5)</f>
        <v>0.29285559118885351</v>
      </c>
      <c r="P23308">
        <f>M23308</f>
        <v>0.69985288586706662</v>
      </c>
    </row>
    <row r="23309" spans="1:16" x14ac:dyDescent="0.25">
      <c r="A23309" s="5" t="s">
        <v>412</v>
      </c>
      <c r="B23309" s="1">
        <v>271.99849999999998</v>
      </c>
      <c r="C23309" s="1">
        <v>19.803450000000002</v>
      </c>
      <c r="D23309" s="1">
        <v>682.09310000000005</v>
      </c>
      <c r="E23309" s="1">
        <v>88.234819999999999</v>
      </c>
      <c r="F23309" s="1" t="s">
        <v>6</v>
      </c>
      <c r="G23309">
        <v>317.27999999999997</v>
      </c>
      <c r="H23309">
        <v>58.97</v>
      </c>
      <c r="I23309">
        <f t="shared" si="1092"/>
        <v>0.85728221129601612</v>
      </c>
      <c r="J23309">
        <f t="shared" si="1093"/>
        <v>0.33582245209428524</v>
      </c>
      <c r="L23309" s="7">
        <f>(ATANH(I23309^$U$2)^$U$5)</f>
        <v>4.5517640716496541E-2</v>
      </c>
      <c r="M23309">
        <f t="shared" si="1094"/>
        <v>0.69992454929515724</v>
      </c>
      <c r="O23309" s="7">
        <f>(ATANH(J23309^$T$2)^$T$5)</f>
        <v>0.29472714580846954</v>
      </c>
      <c r="P23309">
        <f>M23309</f>
        <v>0.69992454929515724</v>
      </c>
    </row>
    <row r="23310" spans="1:16" x14ac:dyDescent="0.25">
      <c r="A23310" s="5" t="s">
        <v>412</v>
      </c>
      <c r="B23310" s="1">
        <v>272.1823</v>
      </c>
      <c r="C23310" s="1">
        <v>19.903449999999999</v>
      </c>
      <c r="D23310" s="1">
        <v>681.47040000000004</v>
      </c>
      <c r="E23310" s="1">
        <v>88.356570000000005</v>
      </c>
      <c r="F23310" s="1" t="s">
        <v>6</v>
      </c>
      <c r="G23310">
        <v>317.27999999999997</v>
      </c>
      <c r="H23310">
        <v>58.97</v>
      </c>
      <c r="I23310">
        <f t="shared" si="1092"/>
        <v>0.85786151033787195</v>
      </c>
      <c r="J23310">
        <f t="shared" si="1093"/>
        <v>0.33751822960827538</v>
      </c>
      <c r="L23310" s="7">
        <f>(ATANH(I23310^$U$2)^$U$5)</f>
        <v>4.6138829043030155E-2</v>
      </c>
      <c r="M23310">
        <f t="shared" si="1094"/>
        <v>0.69999636199333404</v>
      </c>
      <c r="O23310" s="7">
        <f>(ATANH(J23310^$T$2)^$T$5)</f>
        <v>0.29660276796380836</v>
      </c>
      <c r="P23310">
        <f>M23310</f>
        <v>0.69999636199333404</v>
      </c>
    </row>
    <row r="23311" spans="1:16" x14ac:dyDescent="0.25">
      <c r="A23311" s="5" t="s">
        <v>412</v>
      </c>
      <c r="B23311" s="1">
        <v>272.36540000000002</v>
      </c>
      <c r="C23311" s="1">
        <v>20.003450000000001</v>
      </c>
      <c r="D23311" s="1">
        <v>680.84870000000001</v>
      </c>
      <c r="E23311" s="1">
        <v>88.47878</v>
      </c>
      <c r="F23311" s="1" t="s">
        <v>6</v>
      </c>
      <c r="G23311">
        <v>317.27999999999997</v>
      </c>
      <c r="H23311">
        <v>58.97</v>
      </c>
      <c r="I23311">
        <f t="shared" si="1092"/>
        <v>0.85843860312657605</v>
      </c>
      <c r="J23311">
        <f t="shared" si="1093"/>
        <v>0.33921400712226557</v>
      </c>
      <c r="L23311" s="7">
        <f>(ATANH(I23311^$U$2)^$U$5)</f>
        <v>4.6765657253083508E-2</v>
      </c>
      <c r="M23311">
        <f t="shared" si="1094"/>
        <v>0.70006831700866157</v>
      </c>
      <c r="O23311" s="7">
        <f>(ATANH(J23311^$T$2)^$T$5)</f>
        <v>0.2984824748824389</v>
      </c>
      <c r="P23311">
        <f>M23311</f>
        <v>0.70006831700866157</v>
      </c>
    </row>
    <row r="23312" spans="1:16" x14ac:dyDescent="0.25">
      <c r="A23312" s="5" t="s">
        <v>412</v>
      </c>
      <c r="B23312" s="1">
        <v>272.54790000000003</v>
      </c>
      <c r="C23312" s="1">
        <v>20.103449999999999</v>
      </c>
      <c r="D23312" s="1">
        <v>680.22810000000004</v>
      </c>
      <c r="E23312" s="1">
        <v>88.601470000000006</v>
      </c>
      <c r="F23312" s="1" t="s">
        <v>6</v>
      </c>
      <c r="G23312">
        <v>317.27999999999997</v>
      </c>
      <c r="H23312">
        <v>58.97</v>
      </c>
      <c r="I23312">
        <f t="shared" si="1092"/>
        <v>0.85901380484114997</v>
      </c>
      <c r="J23312">
        <f t="shared" si="1093"/>
        <v>0.34090978463625571</v>
      </c>
      <c r="L23312" s="7">
        <f>(ATANH(I23312^$U$2)^$U$5)</f>
        <v>4.7398479928111976E-2</v>
      </c>
      <c r="M23312">
        <f t="shared" si="1094"/>
        <v>0.70014042504837593</v>
      </c>
      <c r="O23312" s="7">
        <f>(ATANH(J23312^$T$2)^$T$5)</f>
        <v>0.30036628400129256</v>
      </c>
      <c r="P23312">
        <f>M23312</f>
        <v>0.70014042504837593</v>
      </c>
    </row>
    <row r="23313" spans="1:16" x14ac:dyDescent="0.25">
      <c r="A23313" s="5" t="s">
        <v>412</v>
      </c>
      <c r="B23313" s="1">
        <v>272.72969999999998</v>
      </c>
      <c r="C23313" s="1">
        <v>20.20345</v>
      </c>
      <c r="D23313" s="1">
        <v>679.60839999999996</v>
      </c>
      <c r="E23313" s="1">
        <v>88.724649999999997</v>
      </c>
      <c r="F23313" s="1" t="s">
        <v>6</v>
      </c>
      <c r="G23313">
        <v>317.27999999999997</v>
      </c>
      <c r="H23313">
        <v>58.97</v>
      </c>
      <c r="I23313">
        <f t="shared" si="1092"/>
        <v>0.85958680030257184</v>
      </c>
      <c r="J23313">
        <f t="shared" si="1093"/>
        <v>0.3426055621502459</v>
      </c>
      <c r="L23313" s="7">
        <f>(ATANH(I23313^$U$2)^$U$5)</f>
        <v>4.8036961874004885E-2</v>
      </c>
      <c r="M23313">
        <f t="shared" si="1094"/>
        <v>0.70021269087578486</v>
      </c>
      <c r="O23313" s="7">
        <f>(ATANH(J23313^$T$2)^$T$5)</f>
        <v>0.30225421296762572</v>
      </c>
      <c r="P23313">
        <f>M23313</f>
        <v>0.70021269087578486</v>
      </c>
    </row>
    <row r="23314" spans="1:16" x14ac:dyDescent="0.25">
      <c r="A23314" s="5" t="s">
        <v>412</v>
      </c>
      <c r="B23314" s="1">
        <v>272.91079999999999</v>
      </c>
      <c r="C23314" s="1">
        <v>20.303450000000002</v>
      </c>
      <c r="D23314" s="1">
        <v>678.98979999999995</v>
      </c>
      <c r="E23314" s="1">
        <v>88.848299999999995</v>
      </c>
      <c r="F23314" s="1" t="s">
        <v>6</v>
      </c>
      <c r="G23314">
        <v>317.27999999999997</v>
      </c>
      <c r="H23314">
        <v>58.97</v>
      </c>
      <c r="I23314">
        <f t="shared" si="1092"/>
        <v>0.8601575895108422</v>
      </c>
      <c r="J23314">
        <f t="shared" si="1093"/>
        <v>0.34430133966423609</v>
      </c>
      <c r="L23314" s="7">
        <f>(ATANH(I23314^$U$2)^$U$5)</f>
        <v>4.8681107272156285E-2</v>
      </c>
      <c r="M23314">
        <f t="shared" si="1094"/>
        <v>0.70028510166141833</v>
      </c>
      <c r="O23314" s="7">
        <f>(ATANH(J23314^$T$2)^$T$5)</f>
        <v>0.30414627964001728</v>
      </c>
      <c r="P23314">
        <f>M23314</f>
        <v>0.70028510166141833</v>
      </c>
    </row>
    <row r="23315" spans="1:16" x14ac:dyDescent="0.25">
      <c r="A23315" s="5" t="s">
        <v>412</v>
      </c>
      <c r="B23315" s="1">
        <v>273.09120000000001</v>
      </c>
      <c r="C23315" s="1">
        <v>20.403449999999999</v>
      </c>
      <c r="D23315" s="1">
        <v>678.37210000000005</v>
      </c>
      <c r="E23315" s="1">
        <v>88.972449999999995</v>
      </c>
      <c r="F23315" s="1" t="s">
        <v>6</v>
      </c>
      <c r="G23315">
        <v>317.27999999999997</v>
      </c>
      <c r="H23315">
        <v>58.97</v>
      </c>
      <c r="I23315">
        <f t="shared" si="1092"/>
        <v>0.86072617246596084</v>
      </c>
      <c r="J23315">
        <f t="shared" si="1093"/>
        <v>0.34599711717822623</v>
      </c>
      <c r="L23315" s="7">
        <f>(ATANH(I23315^$U$2)^$U$5)</f>
        <v>4.9330919520511787E-2</v>
      </c>
      <c r="M23315">
        <f t="shared" si="1094"/>
        <v>0.70035767386367231</v>
      </c>
      <c r="O23315" s="7">
        <f>(ATANH(J23315^$T$2)^$T$5)</f>
        <v>0.30604250208940265</v>
      </c>
      <c r="P23315">
        <f>M23315</f>
        <v>0.70035767386367231</v>
      </c>
    </row>
    <row r="23316" spans="1:16" x14ac:dyDescent="0.25">
      <c r="A23316" s="5" t="s">
        <v>412</v>
      </c>
      <c r="B23316" s="1">
        <v>273.27100000000002</v>
      </c>
      <c r="C23316" s="1">
        <v>20.503450000000001</v>
      </c>
      <c r="D23316" s="1">
        <v>677.75540000000001</v>
      </c>
      <c r="E23316" s="1">
        <v>89.097089999999994</v>
      </c>
      <c r="F23316" s="1" t="s">
        <v>6</v>
      </c>
      <c r="G23316">
        <v>317.27999999999997</v>
      </c>
      <c r="H23316">
        <v>58.97</v>
      </c>
      <c r="I23316">
        <f t="shared" si="1092"/>
        <v>0.86129286434694918</v>
      </c>
      <c r="J23316">
        <f t="shared" si="1093"/>
        <v>0.34769289469221643</v>
      </c>
      <c r="L23316" s="7">
        <f>(ATANH(I23316^$U$2)^$U$5)</f>
        <v>4.9986768283144772E-2</v>
      </c>
      <c r="M23316">
        <f t="shared" si="1094"/>
        <v>0.7004304004973656</v>
      </c>
      <c r="O23316" s="7">
        <f>(ATANH(J23316^$T$2)^$T$5)</f>
        <v>0.30794289860014401</v>
      </c>
      <c r="P23316">
        <f>M23316</f>
        <v>0.7004304004973656</v>
      </c>
    </row>
    <row r="23317" spans="1:16" x14ac:dyDescent="0.25">
      <c r="A23317" s="5" t="s">
        <v>412</v>
      </c>
      <c r="B23317" s="1">
        <v>273.45010000000002</v>
      </c>
      <c r="C23317" s="1">
        <v>20.603449999999999</v>
      </c>
      <c r="D23317" s="1">
        <v>677.13969999999995</v>
      </c>
      <c r="E23317" s="1">
        <v>89.222219999999993</v>
      </c>
      <c r="F23317" s="1" t="s">
        <v>6</v>
      </c>
      <c r="G23317">
        <v>317.27999999999997</v>
      </c>
      <c r="H23317">
        <v>58.97</v>
      </c>
      <c r="I23317">
        <f t="shared" si="1092"/>
        <v>0.8618573499747858</v>
      </c>
      <c r="J23317">
        <f t="shared" si="1093"/>
        <v>0.34938867220620651</v>
      </c>
      <c r="L23317" s="7">
        <f>(ATANH(I23317^$U$2)^$U$5)</f>
        <v>5.0648297534794974E-2</v>
      </c>
      <c r="M23317">
        <f t="shared" si="1094"/>
        <v>0.70050328044078047</v>
      </c>
      <c r="O23317" s="7">
        <f>(ATANH(J23317^$T$2)^$T$5)</f>
        <v>0.30984748767113651</v>
      </c>
      <c r="P23317">
        <f>M23317</f>
        <v>0.70050328044078047</v>
      </c>
    </row>
    <row r="23318" spans="1:16" x14ac:dyDescent="0.25">
      <c r="A23318" s="5" t="s">
        <v>412</v>
      </c>
      <c r="B23318" s="1">
        <v>273.62860000000001</v>
      </c>
      <c r="C23318" s="1">
        <v>20.70345</v>
      </c>
      <c r="D23318" s="1">
        <v>676.5249</v>
      </c>
      <c r="E23318" s="1">
        <v>89.347859999999997</v>
      </c>
      <c r="F23318" s="1" t="s">
        <v>6</v>
      </c>
      <c r="G23318">
        <v>317.27999999999997</v>
      </c>
      <c r="H23318">
        <v>58.97</v>
      </c>
      <c r="I23318">
        <f t="shared" si="1092"/>
        <v>0.86241994452849224</v>
      </c>
      <c r="J23318">
        <f t="shared" si="1093"/>
        <v>0.3510844497201967</v>
      </c>
      <c r="L23318" s="7">
        <f>(ATANH(I23318^$U$2)^$U$5)</f>
        <v>5.1315884709153221E-2</v>
      </c>
      <c r="M23318">
        <f t="shared" si="1094"/>
        <v>0.70057632419116045</v>
      </c>
      <c r="O23318" s="7">
        <f>(ATANH(J23318^$T$2)^$T$5)</f>
        <v>0.31175628801695116</v>
      </c>
      <c r="P23318">
        <f>M23318</f>
        <v>0.70057632419116045</v>
      </c>
    </row>
    <row r="23319" spans="1:16" x14ac:dyDescent="0.25">
      <c r="A23319" s="5" t="s">
        <v>412</v>
      </c>
      <c r="B23319" s="1">
        <v>273.8064</v>
      </c>
      <c r="C23319" s="1">
        <v>20.803450000000002</v>
      </c>
      <c r="D23319" s="1">
        <v>675.91110000000003</v>
      </c>
      <c r="E23319" s="1">
        <v>89.474000000000004</v>
      </c>
      <c r="F23319" s="1" t="s">
        <v>6</v>
      </c>
      <c r="G23319">
        <v>317.27999999999997</v>
      </c>
      <c r="H23319">
        <v>58.97</v>
      </c>
      <c r="I23319">
        <f t="shared" si="1092"/>
        <v>0.86298033282904696</v>
      </c>
      <c r="J23319">
        <f t="shared" si="1093"/>
        <v>0.35278022723418689</v>
      </c>
      <c r="L23319" s="7">
        <f>(ATANH(I23319^$U$2)^$U$5)</f>
        <v>5.1989163143696018E-2</v>
      </c>
      <c r="M23319">
        <f t="shared" si="1094"/>
        <v>0.70064952476950526</v>
      </c>
      <c r="O23319" s="7">
        <f>(ATANH(J23319^$T$2)^$T$5)</f>
        <v>0.31366931856901376</v>
      </c>
      <c r="P23319">
        <f>M23319</f>
        <v>0.70064952476950526</v>
      </c>
    </row>
    <row r="23320" spans="1:16" x14ac:dyDescent="0.25">
      <c r="A23320" s="5" t="s">
        <v>412</v>
      </c>
      <c r="B23320" s="1">
        <v>273.98360000000002</v>
      </c>
      <c r="C23320" s="1">
        <v>20.903449999999999</v>
      </c>
      <c r="D23320" s="1">
        <v>675.29809999999998</v>
      </c>
      <c r="E23320" s="1">
        <v>89.600650000000002</v>
      </c>
      <c r="F23320" s="1" t="s">
        <v>6</v>
      </c>
      <c r="G23320">
        <v>317.27999999999997</v>
      </c>
      <c r="H23320">
        <v>58.97</v>
      </c>
      <c r="I23320">
        <f t="shared" si="1092"/>
        <v>0.86353883005547161</v>
      </c>
      <c r="J23320">
        <f t="shared" si="1093"/>
        <v>0.35447600474817703</v>
      </c>
      <c r="L23320" s="7">
        <f>(ATANH(I23320^$U$2)^$U$5)</f>
        <v>5.2668518159134418E-2</v>
      </c>
      <c r="M23320">
        <f t="shared" si="1094"/>
        <v>0.70072288681577211</v>
      </c>
      <c r="O23320" s="7">
        <f>(ATANH(J23320^$T$2)^$T$5)</f>
        <v>0.31558659847682013</v>
      </c>
      <c r="P23320">
        <f>M23320</f>
        <v>0.70072288681577211</v>
      </c>
    </row>
    <row r="23321" spans="1:16" x14ac:dyDescent="0.25">
      <c r="A23321" s="5" t="s">
        <v>412</v>
      </c>
      <c r="B23321" s="1">
        <v>274.1601</v>
      </c>
      <c r="C23321" s="1">
        <v>21.003450000000001</v>
      </c>
      <c r="D23321" s="1">
        <v>674.68610000000001</v>
      </c>
      <c r="E23321" s="1">
        <v>89.727810000000005</v>
      </c>
      <c r="F23321" s="1" t="s">
        <v>6</v>
      </c>
      <c r="G23321">
        <v>317.27999999999997</v>
      </c>
      <c r="H23321">
        <v>58.97</v>
      </c>
      <c r="I23321">
        <f t="shared" si="1092"/>
        <v>0.86409512102874442</v>
      </c>
      <c r="J23321">
        <f t="shared" si="1093"/>
        <v>0.35617178226216722</v>
      </c>
      <c r="L23321" s="7">
        <f>(ATANH(I23321^$U$2)^$U$5)</f>
        <v>5.3353572269299702E-2</v>
      </c>
      <c r="M23321">
        <f t="shared" si="1094"/>
        <v>0.70079640915299113</v>
      </c>
      <c r="O23321" s="7">
        <f>(ATANH(J23321^$T$2)^$T$5)</f>
        <v>0.31750814710918945</v>
      </c>
      <c r="P23321">
        <f>M23321</f>
        <v>0.70079640915299113</v>
      </c>
    </row>
    <row r="23322" spans="1:16" x14ac:dyDescent="0.25">
      <c r="A23322" s="5" t="s">
        <v>412</v>
      </c>
      <c r="B23322" s="1">
        <v>274.33600000000001</v>
      </c>
      <c r="C23322" s="1">
        <v>21.103449999999999</v>
      </c>
      <c r="D23322" s="1">
        <v>674.07500000000005</v>
      </c>
      <c r="E23322" s="1">
        <v>89.855500000000006</v>
      </c>
      <c r="F23322" s="1" t="s">
        <v>6</v>
      </c>
      <c r="G23322">
        <v>317.27999999999997</v>
      </c>
      <c r="H23322">
        <v>58.97</v>
      </c>
      <c r="I23322">
        <f t="shared" si="1092"/>
        <v>0.86464952092788716</v>
      </c>
      <c r="J23322">
        <f t="shared" si="1093"/>
        <v>0.35786755977615736</v>
      </c>
      <c r="L23322" s="7">
        <f>(ATANH(I23322^$U$2)^$U$5)</f>
        <v>5.4044718800032046E-2</v>
      </c>
      <c r="M23322">
        <f t="shared" si="1094"/>
        <v>0.70087010213819334</v>
      </c>
      <c r="O23322" s="7">
        <f>(ATANH(J23322^$T$2)^$T$5)</f>
        <v>0.3194339840555514</v>
      </c>
      <c r="P23322">
        <f>M23322</f>
        <v>0.70087010213819334</v>
      </c>
    </row>
    <row r="23323" spans="1:16" x14ac:dyDescent="0.25">
      <c r="A23323" s="5" t="s">
        <v>412</v>
      </c>
      <c r="B23323" s="1">
        <v>274.51130000000001</v>
      </c>
      <c r="C23323" s="1">
        <v>21.20345</v>
      </c>
      <c r="D23323" s="1">
        <v>673.46479999999997</v>
      </c>
      <c r="E23323" s="1">
        <v>89.983710000000002</v>
      </c>
      <c r="F23323" s="1" t="s">
        <v>6</v>
      </c>
      <c r="G23323">
        <v>317.27999999999997</v>
      </c>
      <c r="H23323">
        <v>58.97</v>
      </c>
      <c r="I23323">
        <f t="shared" si="1092"/>
        <v>0.86520202975289973</v>
      </c>
      <c r="J23323">
        <f t="shared" si="1093"/>
        <v>0.35956333729014756</v>
      </c>
      <c r="L23323" s="7">
        <f>(ATANH(I23323^$U$2)^$U$5)</f>
        <v>5.4741969429329955E-2</v>
      </c>
      <c r="M23323">
        <f t="shared" si="1094"/>
        <v>0.70094395877958959</v>
      </c>
      <c r="O23323" s="7">
        <f>(ATANH(J23323^$T$2)^$T$5)</f>
        <v>0.32136412912727313</v>
      </c>
      <c r="P23323">
        <f>M23323</f>
        <v>0.70094395877958959</v>
      </c>
    </row>
    <row r="23324" spans="1:16" x14ac:dyDescent="0.25">
      <c r="A23324" s="5" t="s">
        <v>412</v>
      </c>
      <c r="B23324" s="1">
        <v>274.68599999999998</v>
      </c>
      <c r="C23324" s="1">
        <v>21.303450000000002</v>
      </c>
      <c r="D23324" s="1">
        <v>672.85540000000003</v>
      </c>
      <c r="E23324" s="1">
        <v>90.112440000000007</v>
      </c>
      <c r="F23324" s="1" t="s">
        <v>6</v>
      </c>
      <c r="G23324">
        <v>317.27999999999997</v>
      </c>
      <c r="H23324">
        <v>58.97</v>
      </c>
      <c r="I23324">
        <f t="shared" si="1092"/>
        <v>0.86575264750378211</v>
      </c>
      <c r="J23324">
        <f t="shared" si="1093"/>
        <v>0.36125911480413775</v>
      </c>
      <c r="L23324" s="7">
        <f>(ATANH(I23324^$U$2)^$U$5)</f>
        <v>5.5445335202766351E-2</v>
      </c>
      <c r="M23324">
        <f t="shared" si="1094"/>
        <v>0.70101797787476505</v>
      </c>
      <c r="O23324" s="7">
        <f>(ATANH(J23324^$T$2)^$T$5)</f>
        <v>0.32329860235902008</v>
      </c>
      <c r="P23324">
        <f>M23324</f>
        <v>0.70101797787476505</v>
      </c>
    </row>
    <row r="23325" spans="1:16" x14ac:dyDescent="0.25">
      <c r="A23325" s="5" t="s">
        <v>412</v>
      </c>
      <c r="B23325" s="1">
        <v>274.86009999999999</v>
      </c>
      <c r="C23325" s="1">
        <v>21.403449999999999</v>
      </c>
      <c r="D23325" s="1">
        <v>672.24689999999998</v>
      </c>
      <c r="E23325" s="1">
        <v>90.241709999999998</v>
      </c>
      <c r="F23325" s="1" t="s">
        <v>6</v>
      </c>
      <c r="G23325">
        <v>317.27999999999997</v>
      </c>
      <c r="H23325">
        <v>58.97</v>
      </c>
      <c r="I23325">
        <f t="shared" si="1092"/>
        <v>0.86630137418053454</v>
      </c>
      <c r="J23325">
        <f t="shared" si="1093"/>
        <v>0.36295489231812789</v>
      </c>
      <c r="L23325" s="7">
        <f>(ATANH(I23325^$U$2)^$U$5)</f>
        <v>5.6154826525373701E-2</v>
      </c>
      <c r="M23325">
        <f t="shared" si="1094"/>
        <v>0.70109216969144761</v>
      </c>
      <c r="O23325" s="7">
        <f>(ATANH(J23325^$T$2)^$T$5)</f>
        <v>0.32523742401015709</v>
      </c>
      <c r="P23325">
        <f>M23325</f>
        <v>0.70109216969144761</v>
      </c>
    </row>
    <row r="23326" spans="1:16" x14ac:dyDescent="0.25">
      <c r="A23326" s="5" t="s">
        <v>412</v>
      </c>
      <c r="B23326" s="1">
        <v>275.0335</v>
      </c>
      <c r="C23326" s="1">
        <v>21.503450000000001</v>
      </c>
      <c r="D23326" s="1">
        <v>671.63919999999996</v>
      </c>
      <c r="E23326" s="1">
        <v>90.371520000000004</v>
      </c>
      <c r="F23326" s="1" t="s">
        <v>6</v>
      </c>
      <c r="G23326">
        <v>317.27999999999997</v>
      </c>
      <c r="H23326">
        <v>58.97</v>
      </c>
      <c r="I23326">
        <f t="shared" si="1092"/>
        <v>0.86684789460413525</v>
      </c>
      <c r="J23326">
        <f t="shared" si="1093"/>
        <v>0.36465066983211802</v>
      </c>
      <c r="L23326" s="7">
        <f>(ATANH(I23326^$U$2)^$U$5)</f>
        <v>5.6870038202729123E-2</v>
      </c>
      <c r="M23326">
        <f t="shared" si="1094"/>
        <v>0.7011665329676755</v>
      </c>
      <c r="O23326" s="7">
        <f>(ATANH(J23326^$T$2)^$T$5)</f>
        <v>0.32718061456618525</v>
      </c>
      <c r="P23326">
        <f>M23326</f>
        <v>0.7011665329676755</v>
      </c>
    </row>
    <row r="23327" spans="1:16" x14ac:dyDescent="0.25">
      <c r="A23327" s="5" t="s">
        <v>412</v>
      </c>
      <c r="B23327" s="1">
        <v>275.20639999999997</v>
      </c>
      <c r="C23327" s="1">
        <v>21.603449999999999</v>
      </c>
      <c r="D23327" s="1">
        <v>671.03240000000005</v>
      </c>
      <c r="E23327" s="1">
        <v>90.501869999999997</v>
      </c>
      <c r="F23327" s="1" t="s">
        <v>6</v>
      </c>
      <c r="G23327">
        <v>317.27999999999997</v>
      </c>
      <c r="H23327">
        <v>58.97</v>
      </c>
      <c r="I23327">
        <f t="shared" si="1092"/>
        <v>0.86739283913262732</v>
      </c>
      <c r="J23327">
        <f t="shared" si="1093"/>
        <v>0.36634644734610816</v>
      </c>
      <c r="L23327" s="7">
        <f>(ATANH(I23327^$U$2)^$U$5)</f>
        <v>5.7591804231478583E-2</v>
      </c>
      <c r="M23327">
        <f t="shared" si="1094"/>
        <v>0.701241066443688</v>
      </c>
      <c r="O23327" s="7">
        <f>(ATANH(J23327^$T$2)^$T$5)</f>
        <v>0.32912819474021482</v>
      </c>
      <c r="P23327">
        <f>M23327</f>
        <v>0.701241066443688</v>
      </c>
    </row>
    <row r="23328" spans="1:16" x14ac:dyDescent="0.25">
      <c r="A23328" s="5" t="s">
        <v>412</v>
      </c>
      <c r="B23328" s="1">
        <v>275.37860000000001</v>
      </c>
      <c r="C23328" s="1">
        <v>21.70345</v>
      </c>
      <c r="D23328" s="1">
        <v>670.42639999999994</v>
      </c>
      <c r="E23328" s="1">
        <v>90.632760000000005</v>
      </c>
      <c r="F23328" s="1" t="s">
        <v>6</v>
      </c>
      <c r="G23328">
        <v>317.27999999999997</v>
      </c>
      <c r="H23328">
        <v>58.97</v>
      </c>
      <c r="I23328">
        <f t="shared" si="1092"/>
        <v>0.86793557740796778</v>
      </c>
      <c r="J23328">
        <f t="shared" si="1093"/>
        <v>0.36804222486009835</v>
      </c>
      <c r="L23328" s="7">
        <f>(ATANH(I23328^$U$2)^$U$5)</f>
        <v>5.8319298063987911E-2</v>
      </c>
      <c r="M23328">
        <f t="shared" si="1094"/>
        <v>0.70131576886196556</v>
      </c>
      <c r="O23328" s="7">
        <f>(ATANH(J23328^$T$2)^$T$5)</f>
        <v>0.33108018547447871</v>
      </c>
      <c r="P23328">
        <f>M23328</f>
        <v>0.70131576886196556</v>
      </c>
    </row>
    <row r="23329" spans="1:16" x14ac:dyDescent="0.25">
      <c r="A23329" s="5" t="s">
        <v>412</v>
      </c>
      <c r="B23329" s="1">
        <v>275.55029999999999</v>
      </c>
      <c r="C23329" s="1">
        <v>21.803450000000002</v>
      </c>
      <c r="D23329" s="1">
        <v>669.82119999999998</v>
      </c>
      <c r="E23329" s="1">
        <v>90.764210000000006</v>
      </c>
      <c r="F23329" s="1" t="s">
        <v>6</v>
      </c>
      <c r="G23329">
        <v>317.27999999999997</v>
      </c>
      <c r="H23329">
        <v>58.97</v>
      </c>
      <c r="I23329">
        <f t="shared" si="1092"/>
        <v>0.86847673978819973</v>
      </c>
      <c r="J23329">
        <f t="shared" si="1093"/>
        <v>0.36973800237408855</v>
      </c>
      <c r="L23329" s="7">
        <f>(ATANH(I23329^$U$2)^$U$5)</f>
        <v>5.9053372373507565E-2</v>
      </c>
      <c r="M23329">
        <f t="shared" si="1094"/>
        <v>0.70139065034973469</v>
      </c>
      <c r="O23329" s="7">
        <f>(ATANH(J23329^$T$2)^$T$5)</f>
        <v>0.33303660794188145</v>
      </c>
      <c r="P23329">
        <f>M23329</f>
        <v>0.70139065034973469</v>
      </c>
    </row>
    <row r="23330" spans="1:16" x14ac:dyDescent="0.25">
      <c r="A23330" s="5" t="s">
        <v>412</v>
      </c>
      <c r="B23330" s="1">
        <v>275.72129999999999</v>
      </c>
      <c r="C23330" s="1">
        <v>21.903449999999999</v>
      </c>
      <c r="D23330" s="1">
        <v>669.21680000000003</v>
      </c>
      <c r="E23330" s="1">
        <v>90.896209999999996</v>
      </c>
      <c r="F23330" s="1" t="s">
        <v>6</v>
      </c>
      <c r="G23330">
        <v>317.27999999999997</v>
      </c>
      <c r="H23330">
        <v>58.97</v>
      </c>
      <c r="I23330">
        <f t="shared" si="1092"/>
        <v>0.86901569591527994</v>
      </c>
      <c r="J23330">
        <f t="shared" si="1093"/>
        <v>0.37143377988807869</v>
      </c>
      <c r="L23330" s="7">
        <f>(ATANH(I23330^$U$2)^$U$5)</f>
        <v>5.9793179087524885E-2</v>
      </c>
      <c r="M23330">
        <f t="shared" si="1094"/>
        <v>0.70146570390933471</v>
      </c>
      <c r="O23330" s="7">
        <f>(ATANH(J23330^$T$2)^$T$5)</f>
        <v>0.33499748354758707</v>
      </c>
      <c r="P23330">
        <f>M23330</f>
        <v>0.70146570390933471</v>
      </c>
    </row>
    <row r="23331" spans="1:16" x14ac:dyDescent="0.25">
      <c r="A23331" s="5" t="s">
        <v>412</v>
      </c>
      <c r="B23331" s="1">
        <v>275.89179999999999</v>
      </c>
      <c r="C23331" s="1">
        <v>22.003450000000001</v>
      </c>
      <c r="D23331" s="1">
        <v>668.61320000000001</v>
      </c>
      <c r="E23331" s="1">
        <v>91.028779999999998</v>
      </c>
      <c r="F23331" s="1" t="s">
        <v>6</v>
      </c>
      <c r="G23331">
        <v>317.27999999999997</v>
      </c>
      <c r="H23331">
        <v>58.97</v>
      </c>
      <c r="I23331">
        <f t="shared" si="1092"/>
        <v>0.86955307614725164</v>
      </c>
      <c r="J23331">
        <f t="shared" si="1093"/>
        <v>0.37312955740206888</v>
      </c>
      <c r="L23331" s="7">
        <f>(ATANH(I23331^$U$2)^$U$5)</f>
        <v>6.05395898414458E-2</v>
      </c>
      <c r="M23331">
        <f t="shared" si="1094"/>
        <v>0.7015409395976655</v>
      </c>
      <c r="O23331" s="7">
        <f>(ATANH(J23331^$T$2)^$T$5)</f>
        <v>0.33696283393064658</v>
      </c>
      <c r="P23331">
        <f>M23331</f>
        <v>0.7015409395976655</v>
      </c>
    </row>
    <row r="23332" spans="1:16" x14ac:dyDescent="0.25">
      <c r="A23332" s="5" t="s">
        <v>412</v>
      </c>
      <c r="B23332" s="1">
        <v>276.06169999999997</v>
      </c>
      <c r="C23332" s="1">
        <v>22.103449999999999</v>
      </c>
      <c r="D23332" s="1">
        <v>668.0104</v>
      </c>
      <c r="E23332" s="1">
        <v>91.161910000000006</v>
      </c>
      <c r="F23332" s="1" t="s">
        <v>6</v>
      </c>
      <c r="G23332">
        <v>317.27999999999997</v>
      </c>
      <c r="H23332">
        <v>58.97</v>
      </c>
      <c r="I23332">
        <f t="shared" si="1092"/>
        <v>0.87008856530509326</v>
      </c>
      <c r="J23332">
        <f t="shared" si="1093"/>
        <v>0.37482533491605902</v>
      </c>
      <c r="L23332" s="7">
        <f>(ATANH(I23332^$U$2)^$U$5)</f>
        <v>6.1292180255556133E-2</v>
      </c>
      <c r="M23332">
        <f t="shared" si="1094"/>
        <v>0.70161635041094161</v>
      </c>
      <c r="O23332" s="7">
        <f>(ATANH(J23332^$T$2)^$T$5)</f>
        <v>0.33893268096566126</v>
      </c>
      <c r="P23332">
        <f>M23332</f>
        <v>0.70161635041094161</v>
      </c>
    </row>
    <row r="23333" spans="1:16" x14ac:dyDescent="0.25">
      <c r="A23333" s="5" t="s">
        <v>412</v>
      </c>
      <c r="B23333" s="1">
        <v>276.23099999999999</v>
      </c>
      <c r="C23333" s="1">
        <v>22.20345</v>
      </c>
      <c r="D23333" s="1">
        <v>667.40840000000003</v>
      </c>
      <c r="E23333" s="1">
        <v>91.295609999999996</v>
      </c>
      <c r="F23333" s="1" t="s">
        <v>6</v>
      </c>
      <c r="G23333">
        <v>317.27999999999997</v>
      </c>
      <c r="H23333">
        <v>58.97</v>
      </c>
      <c r="I23333">
        <f t="shared" si="1092"/>
        <v>0.87062216338880494</v>
      </c>
      <c r="J23333">
        <f t="shared" si="1093"/>
        <v>0.37652111243004921</v>
      </c>
      <c r="L23333" s="7">
        <f>(ATANH(I23333^$U$2)^$U$5)</f>
        <v>6.2050955325221875E-2</v>
      </c>
      <c r="M23333">
        <f t="shared" si="1094"/>
        <v>0.70169194068732643</v>
      </c>
      <c r="O23333" s="7">
        <f>(ATANH(J23333^$T$2)^$T$5)</f>
        <v>0.34090704676448763</v>
      </c>
      <c r="P23333">
        <f>M23333</f>
        <v>0.70169194068732643</v>
      </c>
    </row>
    <row r="23334" spans="1:16" x14ac:dyDescent="0.25">
      <c r="A23334" s="5" t="s">
        <v>412</v>
      </c>
      <c r="B23334" s="1">
        <v>276.39980000000003</v>
      </c>
      <c r="C23334" s="1">
        <v>22.303450000000002</v>
      </c>
      <c r="D23334" s="1">
        <v>666.80709999999999</v>
      </c>
      <c r="E23334" s="1">
        <v>91.42989</v>
      </c>
      <c r="F23334" s="1" t="s">
        <v>6</v>
      </c>
      <c r="G23334">
        <v>317.27999999999997</v>
      </c>
      <c r="H23334">
        <v>58.97</v>
      </c>
      <c r="I23334">
        <f t="shared" si="1092"/>
        <v>0.87115418557740809</v>
      </c>
      <c r="J23334">
        <f t="shared" si="1093"/>
        <v>0.3782168899440394</v>
      </c>
      <c r="L23334" s="7">
        <f>(ATANH(I23334^$U$2)^$U$5)</f>
        <v>6.2816375428943277E-2</v>
      </c>
      <c r="M23334">
        <f t="shared" si="1094"/>
        <v>0.70176771472442745</v>
      </c>
      <c r="O23334" s="7">
        <f>(ATANH(J23334^$T$2)^$T$5)</f>
        <v>0.3428859536779803</v>
      </c>
      <c r="P23334">
        <f>M23334</f>
        <v>0.70176771472442745</v>
      </c>
    </row>
    <row r="23335" spans="1:16" x14ac:dyDescent="0.25">
      <c r="A23335" s="5" t="s">
        <v>412</v>
      </c>
      <c r="B23335" s="1">
        <v>276.56799999999998</v>
      </c>
      <c r="C23335" s="1">
        <v>22.403449999999999</v>
      </c>
      <c r="D23335" s="1">
        <v>666.20650000000001</v>
      </c>
      <c r="E23335" s="1">
        <v>91.564750000000004</v>
      </c>
      <c r="F23335" s="1" t="s">
        <v>6</v>
      </c>
      <c r="G23335">
        <v>317.27999999999997</v>
      </c>
      <c r="H23335">
        <v>58.97</v>
      </c>
      <c r="I23335">
        <f t="shared" si="1092"/>
        <v>0.87168431669188107</v>
      </c>
      <c r="J23335">
        <f t="shared" si="1093"/>
        <v>0.37991266745802948</v>
      </c>
      <c r="L23335" s="7">
        <f>(ATANH(I23335^$U$2)^$U$5)</f>
        <v>6.3587998686285493E-2</v>
      </c>
      <c r="M23335">
        <f t="shared" si="1094"/>
        <v>0.701843671152382</v>
      </c>
      <c r="O23335" s="7">
        <f>(ATANH(J23335^$T$2)^$T$5)</f>
        <v>0.34486942429777412</v>
      </c>
      <c r="P23335">
        <f>M23335</f>
        <v>0.701843671152382</v>
      </c>
    </row>
    <row r="23336" spans="1:16" x14ac:dyDescent="0.25">
      <c r="A23336" s="5" t="s">
        <v>412</v>
      </c>
      <c r="B23336" s="1">
        <v>276.73559999999998</v>
      </c>
      <c r="C23336" s="1">
        <v>22.503450000000001</v>
      </c>
      <c r="D23336" s="1">
        <v>665.60670000000005</v>
      </c>
      <c r="E23336" s="1">
        <v>91.700199999999995</v>
      </c>
      <c r="F23336" s="1" t="s">
        <v>6</v>
      </c>
      <c r="G23336">
        <v>317.27999999999997</v>
      </c>
      <c r="H23336">
        <v>58.97</v>
      </c>
      <c r="I23336">
        <f t="shared" si="1092"/>
        <v>0.87221255673222386</v>
      </c>
      <c r="J23336">
        <f t="shared" si="1093"/>
        <v>0.38160844497201968</v>
      </c>
      <c r="L23336" s="7">
        <f>(ATANH(I23336^$U$2)^$U$5)</f>
        <v>6.4365828056634947E-2</v>
      </c>
      <c r="M23336">
        <f t="shared" si="1094"/>
        <v>0.70191981421983063</v>
      </c>
      <c r="O23336" s="7">
        <f>(ATANH(J23336^$T$2)^$T$5)</f>
        <v>0.34685748145810685</v>
      </c>
      <c r="P23336">
        <f>M23336</f>
        <v>0.70191981421983063</v>
      </c>
    </row>
    <row r="23337" spans="1:16" x14ac:dyDescent="0.25">
      <c r="A23337" s="5" t="s">
        <v>412</v>
      </c>
      <c r="B23337" s="1">
        <v>276.90269999999998</v>
      </c>
      <c r="C23337" s="1">
        <v>22.603449999999999</v>
      </c>
      <c r="D23337" s="1">
        <v>665.00760000000002</v>
      </c>
      <c r="E23337" s="1">
        <v>91.836240000000004</v>
      </c>
      <c r="F23337" s="1" t="s">
        <v>6</v>
      </c>
      <c r="G23337">
        <v>317.27999999999997</v>
      </c>
      <c r="H23337">
        <v>58.97</v>
      </c>
      <c r="I23337">
        <f t="shared" si="1092"/>
        <v>0.87273922087745837</v>
      </c>
      <c r="J23337">
        <f t="shared" si="1093"/>
        <v>0.38330422248600982</v>
      </c>
      <c r="L23337" s="7">
        <f>(ATANH(I23337^$U$2)^$U$5)</f>
        <v>6.5150337958841106E-2</v>
      </c>
      <c r="M23337">
        <f t="shared" si="1094"/>
        <v>0.70199614252943743</v>
      </c>
      <c r="O23337" s="7">
        <f>(ATANH(J23337^$T$2)^$T$5)</f>
        <v>0.34885014823768085</v>
      </c>
      <c r="P23337">
        <f>M23337</f>
        <v>0.70199614252943743</v>
      </c>
    </row>
    <row r="23338" spans="1:16" x14ac:dyDescent="0.25">
      <c r="A23338" s="5" t="s">
        <v>412</v>
      </c>
      <c r="B23338" s="1">
        <v>277.06920000000002</v>
      </c>
      <c r="C23338" s="1">
        <v>22.70345</v>
      </c>
      <c r="D23338" s="1">
        <v>664.40920000000006</v>
      </c>
      <c r="E23338" s="1">
        <v>91.972880000000004</v>
      </c>
      <c r="F23338" s="1" t="s">
        <v>6</v>
      </c>
      <c r="G23338">
        <v>317.27999999999997</v>
      </c>
      <c r="H23338">
        <v>58.97</v>
      </c>
      <c r="I23338">
        <f t="shared" si="1092"/>
        <v>0.87326399394856291</v>
      </c>
      <c r="J23338">
        <f t="shared" si="1093"/>
        <v>0.38500000000000001</v>
      </c>
      <c r="L23338" s="7">
        <f>(ATANH(I23338^$U$2)^$U$5)</f>
        <v>6.5941068578495882E-2</v>
      </c>
      <c r="M23338">
        <f t="shared" si="1094"/>
        <v>0.70207266028086746</v>
      </c>
      <c r="O23338" s="7">
        <f>(ATANH(J23338^$T$2)^$T$5)</f>
        <v>0.35084744796156714</v>
      </c>
      <c r="P23338">
        <f>M23338</f>
        <v>0.70207266028086746</v>
      </c>
    </row>
    <row r="23339" spans="1:16" x14ac:dyDescent="0.25">
      <c r="A23339" s="5" t="s">
        <v>412</v>
      </c>
      <c r="B23339" s="1">
        <v>277.23509999999999</v>
      </c>
      <c r="C23339" s="1">
        <v>22.803450000000002</v>
      </c>
      <c r="D23339" s="1">
        <v>663.81150000000002</v>
      </c>
      <c r="E23339" s="1">
        <v>92.110119999999995</v>
      </c>
      <c r="F23339" s="1" t="s">
        <v>6</v>
      </c>
      <c r="G23339">
        <v>317.27999999999997</v>
      </c>
      <c r="H23339">
        <v>58.97</v>
      </c>
      <c r="I23339">
        <f t="shared" si="1092"/>
        <v>0.87378687594553706</v>
      </c>
      <c r="J23339">
        <f t="shared" si="1093"/>
        <v>0.3866957775139902</v>
      </c>
      <c r="L23339" s="7">
        <f>(ATANH(I23339^$U$2)^$U$5)</f>
        <v>6.6738020772877479E-2</v>
      </c>
      <c r="M23339">
        <f t="shared" si="1094"/>
        <v>0.70214936604934208</v>
      </c>
      <c r="O23339" s="7">
        <f>(ATANH(J23339^$T$2)^$T$5)</f>
        <v>0.35284940420314836</v>
      </c>
      <c r="P23339">
        <f>M23339</f>
        <v>0.70214936604934208</v>
      </c>
    </row>
    <row r="23340" spans="1:16" x14ac:dyDescent="0.25">
      <c r="A23340" s="5" t="s">
        <v>412</v>
      </c>
      <c r="B23340" s="1">
        <v>277.40050000000002</v>
      </c>
      <c r="C23340" s="1">
        <v>22.903449999999999</v>
      </c>
      <c r="D23340" s="1">
        <v>663.21450000000004</v>
      </c>
      <c r="E23340" s="1">
        <v>92.247969999999995</v>
      </c>
      <c r="F23340" s="1" t="s">
        <v>6</v>
      </c>
      <c r="G23340">
        <v>317.27999999999997</v>
      </c>
      <c r="H23340">
        <v>58.97</v>
      </c>
      <c r="I23340">
        <f t="shared" si="1092"/>
        <v>0.87430818204740302</v>
      </c>
      <c r="J23340">
        <f t="shared" si="1093"/>
        <v>0.38839155502798034</v>
      </c>
      <c r="L23340" s="7">
        <f>(ATANH(I23340^$U$2)^$U$5)</f>
        <v>6.7541683303387459E-2</v>
      </c>
      <c r="M23340">
        <f t="shared" si="1094"/>
        <v>0.702226263985545</v>
      </c>
      <c r="O23340" s="7">
        <f>(ATANH(J23340^$T$2)^$T$5)</f>
        <v>0.35485604078610372</v>
      </c>
      <c r="P23340">
        <f>M23340</f>
        <v>0.702226263985545</v>
      </c>
    </row>
    <row r="23341" spans="1:16" x14ac:dyDescent="0.25">
      <c r="A23341" s="5" t="s">
        <v>412</v>
      </c>
      <c r="B23341" s="1">
        <v>277.56540000000001</v>
      </c>
      <c r="C23341" s="1">
        <v>23.003450000000001</v>
      </c>
      <c r="D23341" s="1">
        <v>662.6182</v>
      </c>
      <c r="E23341" s="1">
        <v>92.386439999999993</v>
      </c>
      <c r="F23341" s="1" t="s">
        <v>6</v>
      </c>
      <c r="G23341">
        <v>317.27999999999997</v>
      </c>
      <c r="H23341">
        <v>58.97</v>
      </c>
      <c r="I23341">
        <f t="shared" si="1092"/>
        <v>0.87482791225416046</v>
      </c>
      <c r="J23341">
        <f t="shared" si="1093"/>
        <v>0.39008733254197053</v>
      </c>
      <c r="L23341" s="7">
        <f>(ATANH(I23341^$U$2)^$U$5)</f>
        <v>6.8352072222198718E-2</v>
      </c>
      <c r="M23341">
        <f t="shared" si="1094"/>
        <v>0.70230335819946477</v>
      </c>
      <c r="O23341" s="7">
        <f>(ATANH(J23341^$T$2)^$T$5)</f>
        <v>0.35686738178643618</v>
      </c>
      <c r="P23341">
        <f>M23341</f>
        <v>0.70230335819946477</v>
      </c>
    </row>
    <row r="23342" spans="1:16" x14ac:dyDescent="0.25">
      <c r="A23342" s="5" t="s">
        <v>412</v>
      </c>
      <c r="B23342" s="1">
        <v>277.72969999999998</v>
      </c>
      <c r="C23342" s="1">
        <v>23.103449999999999</v>
      </c>
      <c r="D23342" s="1">
        <v>662.02250000000004</v>
      </c>
      <c r="E23342" s="1">
        <v>92.52552</v>
      </c>
      <c r="F23342" s="1" t="s">
        <v>6</v>
      </c>
      <c r="G23342">
        <v>317.27999999999997</v>
      </c>
      <c r="H23342">
        <v>58.97</v>
      </c>
      <c r="I23342">
        <f t="shared" si="1092"/>
        <v>0.87534575138678772</v>
      </c>
      <c r="J23342">
        <f t="shared" si="1093"/>
        <v>0.39178311005596067</v>
      </c>
      <c r="L23342" s="7">
        <f>(ATANH(I23342^$U$2)^$U$5)</f>
        <v>6.9168703211277716E-2</v>
      </c>
      <c r="M23342">
        <f t="shared" si="1094"/>
        <v>0.70238064165763436</v>
      </c>
      <c r="O23342" s="7">
        <f>(ATANH(J23342^$T$2)^$T$5)</f>
        <v>0.3588834515345406</v>
      </c>
      <c r="P23342">
        <f>M23342</f>
        <v>0.70238064165763436</v>
      </c>
    </row>
    <row r="23343" spans="1:16" x14ac:dyDescent="0.25">
      <c r="A23343" s="5" t="s">
        <v>412</v>
      </c>
      <c r="B23343" s="1">
        <v>277.89350000000002</v>
      </c>
      <c r="C23343" s="1">
        <v>23.20345</v>
      </c>
      <c r="D23343" s="1">
        <v>661.42750000000001</v>
      </c>
      <c r="E23343" s="1">
        <v>92.665220000000005</v>
      </c>
      <c r="F23343" s="1" t="s">
        <v>6</v>
      </c>
      <c r="G23343">
        <v>317.27999999999997</v>
      </c>
      <c r="H23343">
        <v>58.97</v>
      </c>
      <c r="I23343">
        <f t="shared" si="1092"/>
        <v>0.87586201462430668</v>
      </c>
      <c r="J23343">
        <f t="shared" si="1093"/>
        <v>0.39347888756995081</v>
      </c>
      <c r="L23343" s="7">
        <f>(ATANH(I23343^$U$2)^$U$5)</f>
        <v>6.9992079808526148E-2</v>
      </c>
      <c r="M23343">
        <f t="shared" si="1094"/>
        <v>0.7024581184534805</v>
      </c>
      <c r="O23343" s="7">
        <f>(ATANH(J23343^$T$2)^$T$5)</f>
        <v>0.360904274617315</v>
      </c>
      <c r="P23343">
        <f>M23343</f>
        <v>0.7024581184534805</v>
      </c>
    </row>
    <row r="23344" spans="1:16" x14ac:dyDescent="0.25">
      <c r="A23344" s="5" t="s">
        <v>412</v>
      </c>
      <c r="B23344" s="1">
        <v>278.05680000000001</v>
      </c>
      <c r="C23344" s="1">
        <v>23.303450000000002</v>
      </c>
      <c r="D23344" s="1">
        <v>660.83320000000003</v>
      </c>
      <c r="E23344" s="1">
        <v>92.80556</v>
      </c>
      <c r="F23344" s="1" t="s">
        <v>6</v>
      </c>
      <c r="G23344">
        <v>317.27999999999997</v>
      </c>
      <c r="H23344">
        <v>58.97</v>
      </c>
      <c r="I23344">
        <f t="shared" si="1092"/>
        <v>0.87637670196671724</v>
      </c>
      <c r="J23344">
        <f t="shared" si="1093"/>
        <v>0.395174665083941</v>
      </c>
      <c r="L23344" s="7">
        <f>(ATANH(I23344^$U$2)^$U$5)</f>
        <v>7.0822216355796483E-2</v>
      </c>
      <c r="M23344">
        <f t="shared" si="1094"/>
        <v>0.70253579816941414</v>
      </c>
      <c r="O23344" s="7">
        <f>(ATANH(J23344^$T$2)^$T$5)</f>
        <v>0.36292987588031506</v>
      </c>
      <c r="P23344">
        <f>M23344</f>
        <v>0.70253579816941414</v>
      </c>
    </row>
    <row r="23345" spans="1:16" x14ac:dyDescent="0.25">
      <c r="A23345" s="5" t="s">
        <v>412</v>
      </c>
      <c r="B23345" s="1">
        <v>278.21949999999998</v>
      </c>
      <c r="C23345" s="1">
        <v>23.403449999999999</v>
      </c>
      <c r="D23345" s="1">
        <v>660.23950000000002</v>
      </c>
      <c r="E23345" s="1">
        <v>92.946529999999996</v>
      </c>
      <c r="F23345" s="1" t="s">
        <v>6</v>
      </c>
      <c r="G23345">
        <v>317.27999999999997</v>
      </c>
      <c r="H23345">
        <v>58.97</v>
      </c>
      <c r="I23345">
        <f t="shared" si="1092"/>
        <v>0.87688949823499751</v>
      </c>
      <c r="J23345">
        <f t="shared" si="1093"/>
        <v>0.39687044259793114</v>
      </c>
      <c r="L23345" s="7">
        <f>(ATANH(I23345^$U$2)^$U$5)</f>
        <v>7.1658609706760468E-2</v>
      </c>
      <c r="M23345">
        <f t="shared" si="1094"/>
        <v>0.70261367374716621</v>
      </c>
      <c r="O23345" s="7">
        <f>(ATANH(J23345^$T$2)^$T$5)</f>
        <v>0.36496028042994993</v>
      </c>
      <c r="P23345">
        <f>M23345</f>
        <v>0.70261367374716621</v>
      </c>
    </row>
    <row r="23346" spans="1:16" x14ac:dyDescent="0.25">
      <c r="A23346" s="5" t="s">
        <v>412</v>
      </c>
      <c r="B23346" s="1">
        <v>278.3818</v>
      </c>
      <c r="C23346" s="1">
        <v>23.503450000000001</v>
      </c>
      <c r="D23346" s="1">
        <v>659.64639999999997</v>
      </c>
      <c r="E23346" s="1">
        <v>93.088149999999999</v>
      </c>
      <c r="F23346" s="1" t="s">
        <v>6</v>
      </c>
      <c r="G23346">
        <v>317.27999999999997</v>
      </c>
      <c r="H23346">
        <v>58.97</v>
      </c>
      <c r="I23346">
        <f t="shared" si="1092"/>
        <v>0.87740103378719114</v>
      </c>
      <c r="J23346">
        <f t="shared" si="1093"/>
        <v>0.39856622011192133</v>
      </c>
      <c r="L23346" s="7">
        <f>(ATANH(I23346^$U$2)^$U$5)</f>
        <v>7.2502301224589061E-2</v>
      </c>
      <c r="M23346">
        <f t="shared" si="1094"/>
        <v>0.70269175469843415</v>
      </c>
      <c r="O23346" s="7">
        <f>(ATANH(J23346^$T$2)^$T$5)</f>
        <v>0.36699551363572575</v>
      </c>
      <c r="P23346">
        <f>M23346</f>
        <v>0.70269175469843415</v>
      </c>
    </row>
    <row r="23347" spans="1:16" x14ac:dyDescent="0.25">
      <c r="A23347" s="5" t="s">
        <v>412</v>
      </c>
      <c r="B23347" s="1">
        <v>278.54349999999999</v>
      </c>
      <c r="C23347" s="1">
        <v>23.603449999999999</v>
      </c>
      <c r="D23347" s="1">
        <v>659.05399999999997</v>
      </c>
      <c r="E23347" s="1">
        <v>93.230410000000006</v>
      </c>
      <c r="F23347" s="1" t="s">
        <v>6</v>
      </c>
      <c r="G23347">
        <v>317.27999999999997</v>
      </c>
      <c r="H23347">
        <v>58.97</v>
      </c>
      <c r="I23347">
        <f t="shared" si="1092"/>
        <v>0.87791067826525471</v>
      </c>
      <c r="J23347">
        <f t="shared" si="1093"/>
        <v>0.40026199762591147</v>
      </c>
      <c r="L23347" s="7">
        <f>(ATANH(I23347^$U$2)^$U$5)</f>
        <v>7.3352263844152069E-2</v>
      </c>
      <c r="M23347">
        <f t="shared" si="1094"/>
        <v>0.70277003395930615</v>
      </c>
      <c r="O23347" s="7">
        <f>(ATANH(J23347^$T$2)^$T$5)</f>
        <v>0.36903560113252848</v>
      </c>
      <c r="P23347">
        <f>M23347</f>
        <v>0.70277003395930615</v>
      </c>
    </row>
    <row r="23348" spans="1:16" x14ac:dyDescent="0.25">
      <c r="A23348" s="5" t="s">
        <v>412</v>
      </c>
      <c r="B23348" s="1">
        <v>278.7047</v>
      </c>
      <c r="C23348" s="1">
        <v>23.70345</v>
      </c>
      <c r="D23348" s="1">
        <v>658.46209999999996</v>
      </c>
      <c r="E23348" s="1">
        <v>93.373329999999996</v>
      </c>
      <c r="F23348" s="1" t="s">
        <v>6</v>
      </c>
      <c r="G23348">
        <v>317.27999999999997</v>
      </c>
      <c r="H23348">
        <v>58.97</v>
      </c>
      <c r="I23348">
        <f t="shared" si="1092"/>
        <v>0.87841874684820986</v>
      </c>
      <c r="J23348">
        <f t="shared" si="1093"/>
        <v>0.40195777513990166</v>
      </c>
      <c r="L23348" s="7">
        <f>(ATANH(I23348^$U$2)^$U$5)</f>
        <v>7.4209026524002228E-2</v>
      </c>
      <c r="M23348">
        <f t="shared" si="1094"/>
        <v>0.70284852097073247</v>
      </c>
      <c r="O23348" s="7">
        <f>(ATANH(J23348^$T$2)^$T$5)</f>
        <v>0.37108056882295631</v>
      </c>
      <c r="P23348">
        <f>M23348</f>
        <v>0.70284852097073247</v>
      </c>
    </row>
    <row r="23349" spans="1:16" x14ac:dyDescent="0.25">
      <c r="A23349" s="5" t="s">
        <v>412</v>
      </c>
      <c r="B23349" s="1">
        <v>278.86529999999999</v>
      </c>
      <c r="C23349" s="1">
        <v>23.803450000000002</v>
      </c>
      <c r="D23349" s="1">
        <v>657.87090000000001</v>
      </c>
      <c r="E23349" s="1">
        <v>93.516900000000007</v>
      </c>
      <c r="F23349" s="1" t="s">
        <v>6</v>
      </c>
      <c r="G23349">
        <v>317.27999999999997</v>
      </c>
      <c r="H23349">
        <v>58.97</v>
      </c>
      <c r="I23349">
        <f t="shared" si="1092"/>
        <v>0.87892492435703484</v>
      </c>
      <c r="J23349">
        <f t="shared" si="1093"/>
        <v>0.40365355265389186</v>
      </c>
      <c r="L23349" s="7">
        <f>(ATANH(I23349^$U$2)^$U$5)</f>
        <v>7.5072060365041438E-2</v>
      </c>
      <c r="M23349">
        <f t="shared" si="1094"/>
        <v>0.70292720866325376</v>
      </c>
      <c r="O23349" s="7">
        <f>(ATANH(J23349^$T$2)^$T$5)</f>
        <v>0.37313044287969471</v>
      </c>
      <c r="P23349">
        <f>M23349</f>
        <v>0.70292720866325376</v>
      </c>
    </row>
    <row r="23350" spans="1:16" x14ac:dyDescent="0.25">
      <c r="A23350" s="5" t="s">
        <v>412</v>
      </c>
      <c r="B23350" s="1">
        <v>279.02550000000002</v>
      </c>
      <c r="C23350" s="1">
        <v>23.903449999999999</v>
      </c>
      <c r="D23350" s="1">
        <v>657.28020000000004</v>
      </c>
      <c r="E23350" s="1">
        <v>93.661140000000003</v>
      </c>
      <c r="F23350" s="1" t="s">
        <v>6</v>
      </c>
      <c r="G23350">
        <v>317.27999999999997</v>
      </c>
      <c r="H23350">
        <v>58.97</v>
      </c>
      <c r="I23350">
        <f t="shared" si="1092"/>
        <v>0.87942984114977318</v>
      </c>
      <c r="J23350">
        <f t="shared" si="1093"/>
        <v>0.40534933016788199</v>
      </c>
      <c r="L23350" s="7">
        <f>(ATANH(I23350^$U$2)^$U$5)</f>
        <v>7.5942450967045105E-2</v>
      </c>
      <c r="M23350">
        <f t="shared" si="1094"/>
        <v>0.70300610640704408</v>
      </c>
      <c r="O23350" s="7">
        <f>(ATANH(J23350^$T$2)^$T$5)</f>
        <v>0.37518524974793666</v>
      </c>
      <c r="P23350">
        <f>M23350</f>
        <v>0.70300610640704408</v>
      </c>
    </row>
    <row r="23351" spans="1:16" x14ac:dyDescent="0.25">
      <c r="A23351" s="5" t="s">
        <v>412</v>
      </c>
      <c r="B23351" s="1">
        <v>279.18520000000001</v>
      </c>
      <c r="C23351" s="1">
        <v>24.003450000000001</v>
      </c>
      <c r="D23351" s="1">
        <v>656.69010000000003</v>
      </c>
      <c r="E23351" s="1">
        <v>93.806060000000002</v>
      </c>
      <c r="F23351" s="1" t="s">
        <v>6</v>
      </c>
      <c r="G23351">
        <v>317.27999999999997</v>
      </c>
      <c r="H23351">
        <v>58.97</v>
      </c>
      <c r="I23351">
        <f t="shared" si="1092"/>
        <v>0.87993318204740301</v>
      </c>
      <c r="J23351">
        <f t="shared" si="1093"/>
        <v>0.40704510768187219</v>
      </c>
      <c r="L23351" s="7">
        <f>(ATANH(I23351^$U$2)^$U$5)</f>
        <v>7.6819674192608059E-2</v>
      </c>
      <c r="M23351">
        <f t="shared" si="1094"/>
        <v>0.7030852180342656</v>
      </c>
      <c r="O23351" s="7">
        <f>(ATANH(J23351^$T$2)^$T$5)</f>
        <v>0.37724501614785261</v>
      </c>
      <c r="P23351">
        <f>M23351</f>
        <v>0.7030852180342656</v>
      </c>
    </row>
    <row r="23352" spans="1:16" x14ac:dyDescent="0.25">
      <c r="A23352" s="5" t="s">
        <v>412</v>
      </c>
      <c r="B23352" s="1">
        <v>279.34429999999998</v>
      </c>
      <c r="C23352" s="1">
        <v>24.103449999999999</v>
      </c>
      <c r="D23352" s="1">
        <v>656.10059999999999</v>
      </c>
      <c r="E23352" s="1">
        <v>93.951650000000001</v>
      </c>
      <c r="F23352" s="1" t="s">
        <v>6</v>
      </c>
      <c r="G23352">
        <v>317.27999999999997</v>
      </c>
      <c r="H23352">
        <v>58.97</v>
      </c>
      <c r="I23352">
        <f t="shared" si="1092"/>
        <v>0.88043463187090265</v>
      </c>
      <c r="J23352">
        <f t="shared" si="1093"/>
        <v>0.40874088519586227</v>
      </c>
      <c r="L23352" s="7">
        <f>(ATANH(I23352^$U$2)^$U$5)</f>
        <v>7.7703181404398525E-2</v>
      </c>
      <c r="M23352">
        <f t="shared" si="1094"/>
        <v>0.70316453645092147</v>
      </c>
      <c r="O23352" s="7">
        <f>(ATANH(J23352^$T$2)^$T$5)</f>
        <v>0.37930976907710295</v>
      </c>
      <c r="P23352">
        <f>M23352</f>
        <v>0.70316453645092147</v>
      </c>
    </row>
    <row r="23353" spans="1:16" x14ac:dyDescent="0.25">
      <c r="A23353" s="5" t="s">
        <v>412</v>
      </c>
      <c r="B23353" s="1">
        <v>279.50299999999999</v>
      </c>
      <c r="C23353" s="1">
        <v>24.20345</v>
      </c>
      <c r="D23353" s="1">
        <v>655.51170000000002</v>
      </c>
      <c r="E23353" s="1">
        <v>94.097920000000002</v>
      </c>
      <c r="F23353" s="1" t="s">
        <v>6</v>
      </c>
      <c r="G23353">
        <v>317.27999999999997</v>
      </c>
      <c r="H23353">
        <v>58.97</v>
      </c>
      <c r="I23353">
        <f t="shared" si="1092"/>
        <v>0.88093482097831577</v>
      </c>
      <c r="J23353">
        <f t="shared" si="1093"/>
        <v>0.41043666270985246</v>
      </c>
      <c r="L23353" s="7">
        <f>(ATANH(I23353^$U$2)^$U$5)</f>
        <v>7.8594092314582961E-2</v>
      </c>
      <c r="M23353">
        <f t="shared" si="1094"/>
        <v>0.70324406547285911</v>
      </c>
      <c r="O23353" s="7">
        <f>(ATANH(J23353^$T$2)^$T$5)</f>
        <v>0.3813795358134035</v>
      </c>
      <c r="P23353">
        <f>M23353</f>
        <v>0.70324406547285911</v>
      </c>
    </row>
    <row r="23354" spans="1:16" x14ac:dyDescent="0.25">
      <c r="A23354" s="5" t="s">
        <v>412</v>
      </c>
      <c r="B23354" s="1">
        <v>279.66120000000001</v>
      </c>
      <c r="C23354" s="1">
        <v>24.303450000000002</v>
      </c>
      <c r="D23354" s="1">
        <v>654.92330000000004</v>
      </c>
      <c r="E23354" s="1">
        <v>94.244889999999998</v>
      </c>
      <c r="F23354" s="1" t="s">
        <v>6</v>
      </c>
      <c r="G23354">
        <v>317.27999999999997</v>
      </c>
      <c r="H23354">
        <v>58.97</v>
      </c>
      <c r="I23354">
        <f t="shared" si="1092"/>
        <v>0.88143343419062037</v>
      </c>
      <c r="J23354">
        <f t="shared" si="1093"/>
        <v>0.41213244022384266</v>
      </c>
      <c r="L23354" s="7">
        <f>(ATANH(I23354^$U$2)^$U$5)</f>
        <v>7.9491863140700086E-2</v>
      </c>
      <c r="M23354">
        <f t="shared" si="1094"/>
        <v>0.70332381429575896</v>
      </c>
      <c r="O23354" s="7">
        <f>(ATANH(J23354^$T$2)^$T$5)</f>
        <v>0.38345434391713284</v>
      </c>
      <c r="P23354">
        <f>M23354</f>
        <v>0.70332381429575896</v>
      </c>
    </row>
    <row r="23355" spans="1:16" x14ac:dyDescent="0.25">
      <c r="A23355" s="5" t="s">
        <v>412</v>
      </c>
      <c r="B23355" s="1">
        <v>279.81889999999999</v>
      </c>
      <c r="C23355" s="1">
        <v>24.403449999999999</v>
      </c>
      <c r="D23355" s="1">
        <v>654.33540000000005</v>
      </c>
      <c r="E23355" s="1">
        <v>94.39255</v>
      </c>
      <c r="F23355" s="1" t="s">
        <v>6</v>
      </c>
      <c r="G23355">
        <v>317.27999999999997</v>
      </c>
      <c r="H23355">
        <v>58.97</v>
      </c>
      <c r="I23355">
        <f t="shared" si="1092"/>
        <v>0.88193047150781645</v>
      </c>
      <c r="J23355">
        <f t="shared" si="1093"/>
        <v>0.41382821773783279</v>
      </c>
      <c r="L23355" s="7">
        <f>(ATANH(I23355^$U$2)^$U$5)</f>
        <v>8.0396501794408576E-2</v>
      </c>
      <c r="M23355">
        <f t="shared" si="1094"/>
        <v>0.70340377580122337</v>
      </c>
      <c r="O23355" s="7">
        <f>(ATANH(J23355^$T$2)^$T$5)</f>
        <v>0.385534221233994</v>
      </c>
      <c r="P23355">
        <f>M23355</f>
        <v>0.70340377580122337</v>
      </c>
    </row>
    <row r="23356" spans="1:16" x14ac:dyDescent="0.25">
      <c r="A23356" s="5" t="s">
        <v>412</v>
      </c>
      <c r="B23356" s="1">
        <v>279.97609999999997</v>
      </c>
      <c r="C23356" s="1">
        <v>24.503450000000001</v>
      </c>
      <c r="D23356" s="1">
        <v>653.74810000000002</v>
      </c>
      <c r="E23356" s="1">
        <v>94.540909999999997</v>
      </c>
      <c r="F23356" s="1" t="s">
        <v>6</v>
      </c>
      <c r="G23356">
        <v>317.27999999999997</v>
      </c>
      <c r="H23356">
        <v>58.97</v>
      </c>
      <c r="I23356">
        <f t="shared" si="1092"/>
        <v>0.88242593292990423</v>
      </c>
      <c r="J23356">
        <f t="shared" si="1093"/>
        <v>0.41552399525182299</v>
      </c>
      <c r="L23356" s="7">
        <f>(ATANH(I23356^$U$2)^$U$5)</f>
        <v>8.1308015576972717E-2</v>
      </c>
      <c r="M23356">
        <f t="shared" si="1094"/>
        <v>0.7034839537151607</v>
      </c>
      <c r="O23356" s="7">
        <f>(ATANH(J23356^$T$2)^$T$5)</f>
        <v>0.38761919589772248</v>
      </c>
      <c r="P23356">
        <f>M23356</f>
        <v>0.7034839537151607</v>
      </c>
    </row>
    <row r="23357" spans="1:16" x14ac:dyDescent="0.25">
      <c r="A23357" s="5" t="s">
        <v>412</v>
      </c>
      <c r="B23357" s="1">
        <v>280.13279999999997</v>
      </c>
      <c r="C23357" s="1">
        <v>24.603449999999999</v>
      </c>
      <c r="D23357" s="1">
        <v>653.16129999999998</v>
      </c>
      <c r="E23357" s="1">
        <v>94.689989999999995</v>
      </c>
      <c r="F23357" s="1" t="s">
        <v>6</v>
      </c>
      <c r="G23357">
        <v>317.27999999999997</v>
      </c>
      <c r="H23357">
        <v>58.97</v>
      </c>
      <c r="I23357">
        <f t="shared" si="1092"/>
        <v>0.8829198184568835</v>
      </c>
      <c r="J23357">
        <f t="shared" si="1093"/>
        <v>0.41721977276581312</v>
      </c>
      <c r="L23357" s="7">
        <f>(ATANH(I23357^$U$2)^$U$5)</f>
        <v>8.2226411173205477E-2</v>
      </c>
      <c r="M23357">
        <f t="shared" si="1094"/>
        <v>0.70356435711034115</v>
      </c>
      <c r="O23357" s="7">
        <f>(ATANH(J23357^$T$2)^$T$5)</f>
        <v>0.38970929633284485</v>
      </c>
      <c r="P23357">
        <f>M23357</f>
        <v>0.70356435711034115</v>
      </c>
    </row>
    <row r="23358" spans="1:16" x14ac:dyDescent="0.25">
      <c r="A23358" s="5" t="s">
        <v>412</v>
      </c>
      <c r="B23358" s="1">
        <v>280.28899999999999</v>
      </c>
      <c r="C23358" s="1">
        <v>24.70345</v>
      </c>
      <c r="D23358" s="1">
        <v>652.57500000000005</v>
      </c>
      <c r="E23358" s="1">
        <v>94.839780000000005</v>
      </c>
      <c r="F23358" s="1" t="s">
        <v>6</v>
      </c>
      <c r="G23358">
        <v>317.27999999999997</v>
      </c>
      <c r="H23358">
        <v>58.97</v>
      </c>
      <c r="I23358">
        <f t="shared" si="1092"/>
        <v>0.88341212808875447</v>
      </c>
      <c r="J23358">
        <f t="shared" si="1093"/>
        <v>0.41891555027980332</v>
      </c>
      <c r="L23358" s="7">
        <f>(ATANH(I23358^$U$2)^$U$5)</f>
        <v>8.3151694645471314E-2</v>
      </c>
      <c r="M23358">
        <f t="shared" si="1094"/>
        <v>0.70364497884408994</v>
      </c>
      <c r="O23358" s="7">
        <f>(ATANH(J23358^$T$2)^$T$5)</f>
        <v>0.39180455125748981</v>
      </c>
      <c r="P23358">
        <f>M23358</f>
        <v>0.70364497884408994</v>
      </c>
    </row>
    <row r="23359" spans="1:16" x14ac:dyDescent="0.25">
      <c r="A23359" s="5" t="s">
        <v>412</v>
      </c>
      <c r="B23359" s="1">
        <v>280.44479999999999</v>
      </c>
      <c r="C23359" s="1">
        <v>24.803450000000002</v>
      </c>
      <c r="D23359" s="1">
        <v>651.98919999999998</v>
      </c>
      <c r="E23359" s="1">
        <v>94.990290000000002</v>
      </c>
      <c r="F23359" s="1" t="s">
        <v>6</v>
      </c>
      <c r="G23359">
        <v>317.27999999999997</v>
      </c>
      <c r="H23359">
        <v>58.97</v>
      </c>
      <c r="I23359">
        <f t="shared" si="1092"/>
        <v>0.88390317700453858</v>
      </c>
      <c r="J23359">
        <f t="shared" si="1093"/>
        <v>0.42061132779379351</v>
      </c>
      <c r="L23359" s="7">
        <f>(ATANH(I23359^$U$2)^$U$5)</f>
        <v>8.4084473311483582E-2</v>
      </c>
      <c r="M23359">
        <f t="shared" si="1094"/>
        <v>0.70372582255229976</v>
      </c>
      <c r="O23359" s="7">
        <f>(ATANH(J23359^$T$2)^$T$5)</f>
        <v>0.39390498968624754</v>
      </c>
      <c r="P23359">
        <f>M23359</f>
        <v>0.70372582255229976</v>
      </c>
    </row>
    <row r="23360" spans="1:16" x14ac:dyDescent="0.25">
      <c r="A23360" s="5" t="s">
        <v>412</v>
      </c>
      <c r="B23360" s="1">
        <v>280.6001</v>
      </c>
      <c r="C23360" s="1">
        <v>24.903449999999999</v>
      </c>
      <c r="D23360" s="1">
        <v>651.40390000000002</v>
      </c>
      <c r="E23360" s="1">
        <v>95.141530000000003</v>
      </c>
      <c r="F23360" s="1" t="s">
        <v>6</v>
      </c>
      <c r="G23360">
        <v>317.27999999999997</v>
      </c>
      <c r="H23360">
        <v>58.97</v>
      </c>
      <c r="I23360">
        <f t="shared" si="1092"/>
        <v>0.88439265002521439</v>
      </c>
      <c r="J23360">
        <f t="shared" si="1093"/>
        <v>0.42230710530778359</v>
      </c>
      <c r="L23360" s="7">
        <f>(ATANH(I23360^$U$2)^$U$5)</f>
        <v>8.5024162882222046E-2</v>
      </c>
      <c r="M23360">
        <f t="shared" si="1094"/>
        <v>0.70380689182985123</v>
      </c>
      <c r="O23360" s="7">
        <f>(ATANH(J23360^$T$2)^$T$5)</f>
        <v>0.39601064093308397</v>
      </c>
      <c r="P23360">
        <f>M23360</f>
        <v>0.70380689182985123</v>
      </c>
    </row>
    <row r="23361" spans="1:16" x14ac:dyDescent="0.25">
      <c r="A23361" s="5" t="s">
        <v>412</v>
      </c>
      <c r="B23361" s="1">
        <v>280.75490000000002</v>
      </c>
      <c r="C23361" s="1">
        <v>25.003450000000001</v>
      </c>
      <c r="D23361" s="1">
        <v>650.81910000000005</v>
      </c>
      <c r="E23361" s="1">
        <v>95.293509999999998</v>
      </c>
      <c r="F23361" s="1" t="s">
        <v>6</v>
      </c>
      <c r="G23361">
        <v>317.27999999999997</v>
      </c>
      <c r="H23361">
        <v>58.97</v>
      </c>
      <c r="I23361">
        <f t="shared" si="1092"/>
        <v>0.88488054715078179</v>
      </c>
      <c r="J23361">
        <f t="shared" si="1093"/>
        <v>0.42400288282177379</v>
      </c>
      <c r="L23361" s="7">
        <f>(ATANH(I23361^$U$2)^$U$5)</f>
        <v>8.5970767649082958E-2</v>
      </c>
      <c r="M23361">
        <f t="shared" si="1094"/>
        <v>0.70388819023056981</v>
      </c>
      <c r="O23361" s="7">
        <f>(ATANH(J23361^$T$2)^$T$5)</f>
        <v>0.39812153461430783</v>
      </c>
      <c r="P23361">
        <f>M23361</f>
        <v>0.70388819023056981</v>
      </c>
    </row>
    <row r="23362" spans="1:16" x14ac:dyDescent="0.25">
      <c r="A23362" s="5" t="s">
        <v>412</v>
      </c>
      <c r="B23362" s="1">
        <v>280.9092</v>
      </c>
      <c r="C23362" s="1">
        <v>25.103449999999999</v>
      </c>
      <c r="D23362" s="1">
        <v>650.23479999999995</v>
      </c>
      <c r="E23362" s="1">
        <v>95.44623</v>
      </c>
      <c r="F23362" s="1" t="s">
        <v>6</v>
      </c>
      <c r="G23362">
        <v>317.27999999999997</v>
      </c>
      <c r="H23362">
        <v>58.97</v>
      </c>
      <c r="I23362">
        <f t="shared" ref="I23362:I23425" si="1095">B23362/G23362</f>
        <v>0.88536686838124057</v>
      </c>
      <c r="J23362">
        <f t="shared" ref="J23362:J23425" si="1096">C23362/H23362</f>
        <v>0.42569866033576392</v>
      </c>
      <c r="L23362" s="7">
        <f>(ATANH(I23362^$U$2)^$U$5)</f>
        <v>8.6924291257624409E-2</v>
      </c>
      <c r="M23362">
        <f t="shared" si="1094"/>
        <v>0.70396971593445568</v>
      </c>
      <c r="O23362" s="7">
        <f>(ATANH(J23362^$T$2)^$T$5)</f>
        <v>0.40023770065158865</v>
      </c>
      <c r="P23362">
        <f>M23362</f>
        <v>0.70396971593445568</v>
      </c>
    </row>
    <row r="23363" spans="1:16" x14ac:dyDescent="0.25">
      <c r="A23363" s="5" t="s">
        <v>412</v>
      </c>
      <c r="B23363" s="1">
        <v>281.06310000000002</v>
      </c>
      <c r="C23363" s="1">
        <v>25.20345</v>
      </c>
      <c r="D23363" s="1">
        <v>649.65089999999998</v>
      </c>
      <c r="E23363" s="1">
        <v>95.599699999999999</v>
      </c>
      <c r="F23363" s="1" t="s">
        <v>6</v>
      </c>
      <c r="G23363">
        <v>317.27999999999997</v>
      </c>
      <c r="H23363">
        <v>58.97</v>
      </c>
      <c r="I23363">
        <f t="shared" si="1095"/>
        <v>0.88585192889561282</v>
      </c>
      <c r="J23363">
        <f t="shared" si="1096"/>
        <v>0.42739443784975412</v>
      </c>
      <c r="L23363" s="7">
        <f>(ATANH(I23363^$U$2)^$U$5)</f>
        <v>8.7885364452072956E-2</v>
      </c>
      <c r="M23363">
        <f t="shared" si="1094"/>
        <v>0.70405147244626354</v>
      </c>
      <c r="O23363" s="7">
        <f>(ATANH(J23363^$T$2)^$T$5)</f>
        <v>0.40235916927503246</v>
      </c>
      <c r="P23363">
        <f>M23363</f>
        <v>0.70405147244626354</v>
      </c>
    </row>
    <row r="23364" spans="1:16" x14ac:dyDescent="0.25">
      <c r="A23364" s="5" t="s">
        <v>412</v>
      </c>
      <c r="B23364" s="1">
        <v>281.21660000000003</v>
      </c>
      <c r="C23364" s="1">
        <v>25.303450000000002</v>
      </c>
      <c r="D23364" s="1">
        <v>649.0675</v>
      </c>
      <c r="E23364" s="1">
        <v>95.753929999999997</v>
      </c>
      <c r="F23364" s="1" t="s">
        <v>6</v>
      </c>
      <c r="G23364">
        <v>317.27999999999997</v>
      </c>
      <c r="H23364">
        <v>58.97</v>
      </c>
      <c r="I23364">
        <f t="shared" si="1095"/>
        <v>0.88633572869389832</v>
      </c>
      <c r="J23364">
        <f t="shared" si="1096"/>
        <v>0.42909021536374431</v>
      </c>
      <c r="L23364" s="7">
        <f>(ATANH(I23364^$U$2)^$U$5)</f>
        <v>8.885400930882327E-2</v>
      </c>
      <c r="M23364">
        <f t="shared" ref="M23364:M23427" si="1097">SQRT(LN(LN(E23364)^(1/$T$7)))</f>
        <v>0.70413346322964299</v>
      </c>
      <c r="O23364" s="7">
        <f>(ATANH(J23364^$T$2)^$T$5)</f>
        <v>0.40448597102631134</v>
      </c>
      <c r="P23364">
        <f>M23364</f>
        <v>0.70413346322964299</v>
      </c>
    </row>
    <row r="23365" spans="1:16" x14ac:dyDescent="0.25">
      <c r="A23365" s="5" t="s">
        <v>412</v>
      </c>
      <c r="B23365" s="1">
        <v>281.36950000000002</v>
      </c>
      <c r="C23365" s="1">
        <v>25.403449999999999</v>
      </c>
      <c r="D23365" s="1">
        <v>648.4846</v>
      </c>
      <c r="E23365" s="1">
        <v>95.908929999999998</v>
      </c>
      <c r="F23365" s="1" t="s">
        <v>6</v>
      </c>
      <c r="G23365">
        <v>317.27999999999997</v>
      </c>
      <c r="H23365">
        <v>58.97</v>
      </c>
      <c r="I23365">
        <f t="shared" si="1095"/>
        <v>0.88681763741805353</v>
      </c>
      <c r="J23365">
        <f t="shared" si="1096"/>
        <v>0.43078599287773445</v>
      </c>
      <c r="L23365" s="7">
        <f>(ATANH(I23365^$U$2)^$U$5)</f>
        <v>8.982896558910039E-2</v>
      </c>
      <c r="M23365">
        <f t="shared" si="1097"/>
        <v>0.70421569170709764</v>
      </c>
      <c r="O23365" s="7">
        <f>(ATANH(J23365^$T$2)^$T$5)</f>
        <v>0.40661813676184871</v>
      </c>
      <c r="P23365">
        <f>M23365</f>
        <v>0.70421569170709764</v>
      </c>
    </row>
    <row r="23366" spans="1:16" x14ac:dyDescent="0.25">
      <c r="A23366" s="5" t="s">
        <v>412</v>
      </c>
      <c r="B23366" s="1">
        <v>281.52210000000002</v>
      </c>
      <c r="C23366" s="1">
        <v>25.503450000000001</v>
      </c>
      <c r="D23366" s="1">
        <v>647.90200000000004</v>
      </c>
      <c r="E23366" s="1">
        <v>96.064689999999999</v>
      </c>
      <c r="F23366" s="1" t="s">
        <v>6</v>
      </c>
      <c r="G23366">
        <v>317.27999999999997</v>
      </c>
      <c r="H23366">
        <v>58.97</v>
      </c>
      <c r="I23366">
        <f t="shared" si="1095"/>
        <v>0.88729860060514387</v>
      </c>
      <c r="J23366">
        <f t="shared" si="1096"/>
        <v>0.43248177039172464</v>
      </c>
      <c r="L23366" s="7">
        <f>(ATANH(I23366^$U$2)^$U$5)</f>
        <v>9.0812157451151607E-2</v>
      </c>
      <c r="M23366">
        <f t="shared" si="1097"/>
        <v>0.70429815068307822</v>
      </c>
      <c r="O23366" s="7">
        <f>(ATANH(J23366^$T$2)^$T$5)</f>
        <v>0.4087556976560614</v>
      </c>
      <c r="P23366">
        <f>M23366</f>
        <v>0.70429815068307822</v>
      </c>
    </row>
    <row r="23367" spans="1:16" x14ac:dyDescent="0.25">
      <c r="A23367" s="5" t="s">
        <v>412</v>
      </c>
      <c r="B23367" s="1">
        <v>281.67410000000001</v>
      </c>
      <c r="C23367" s="1">
        <v>25.603449999999999</v>
      </c>
      <c r="D23367" s="1">
        <v>647.32000000000005</v>
      </c>
      <c r="E23367" s="1">
        <v>96.221230000000006</v>
      </c>
      <c r="F23367" s="1" t="s">
        <v>6</v>
      </c>
      <c r="G23367">
        <v>317.27999999999997</v>
      </c>
      <c r="H23367">
        <v>58.97</v>
      </c>
      <c r="I23367">
        <f t="shared" si="1095"/>
        <v>0.88777767271810404</v>
      </c>
      <c r="J23367">
        <f t="shared" si="1096"/>
        <v>0.43417754790571478</v>
      </c>
      <c r="L23367" s="7">
        <f>(ATANH(I23367^$U$2)^$U$5)</f>
        <v>9.1801662602892159E-2</v>
      </c>
      <c r="M23367">
        <f t="shared" si="1097"/>
        <v>0.70438084884163898</v>
      </c>
      <c r="O23367" s="7">
        <f>(ATANH(J23367^$T$2)^$T$5)</f>
        <v>0.41089868520466061</v>
      </c>
      <c r="P23367">
        <f>M23367</f>
        <v>0.70438084884163898</v>
      </c>
    </row>
    <row r="23368" spans="1:16" x14ac:dyDescent="0.25">
      <c r="A23368" s="5" t="s">
        <v>412</v>
      </c>
      <c r="B23368" s="1">
        <v>281.82569999999998</v>
      </c>
      <c r="C23368" s="1">
        <v>25.70345</v>
      </c>
      <c r="D23368" s="1">
        <v>646.73829999999998</v>
      </c>
      <c r="E23368" s="1">
        <v>96.378559999999993</v>
      </c>
      <c r="F23368" s="1" t="s">
        <v>6</v>
      </c>
      <c r="G23368">
        <v>317.27999999999997</v>
      </c>
      <c r="H23368">
        <v>58.97</v>
      </c>
      <c r="I23368">
        <f t="shared" si="1095"/>
        <v>0.88825548411497735</v>
      </c>
      <c r="J23368">
        <f t="shared" si="1096"/>
        <v>0.43587332541970497</v>
      </c>
      <c r="L23368" s="7">
        <f>(ATANH(I23368^$U$2)^$U$5)</f>
        <v>9.2798783041001948E-2</v>
      </c>
      <c r="M23368">
        <f t="shared" si="1097"/>
        <v>0.7044637895150403</v>
      </c>
      <c r="O23368" s="7">
        <f>(ATANH(J23368^$T$2)^$T$5)</f>
        <v>0.41304713122800973</v>
      </c>
      <c r="P23368">
        <f>M23368</f>
        <v>0.7044637895150403</v>
      </c>
    </row>
    <row r="23369" spans="1:16" x14ac:dyDescent="0.25">
      <c r="A23369" s="5" t="s">
        <v>412</v>
      </c>
      <c r="B23369" s="1">
        <v>281.9769</v>
      </c>
      <c r="C23369" s="1">
        <v>25.803450000000002</v>
      </c>
      <c r="D23369" s="1">
        <v>646.15710000000001</v>
      </c>
      <c r="E23369" s="1">
        <v>96.536689999999993</v>
      </c>
      <c r="F23369" s="1" t="s">
        <v>6</v>
      </c>
      <c r="G23369">
        <v>317.27999999999997</v>
      </c>
      <c r="H23369">
        <v>58.97</v>
      </c>
      <c r="I23369">
        <f t="shared" si="1095"/>
        <v>0.88873203479576413</v>
      </c>
      <c r="J23369">
        <f t="shared" si="1096"/>
        <v>0.43756910293369511</v>
      </c>
      <c r="L23369" s="7">
        <f>(ATANH(I23369^$U$2)^$U$5)</f>
        <v>9.3803538425980257E-2</v>
      </c>
      <c r="M23369">
        <f t="shared" si="1097"/>
        <v>0.70454697599431626</v>
      </c>
      <c r="O23369" s="7">
        <f>(ATANH(J23369^$T$2)^$T$5)</f>
        <v>0.41520106787454436</v>
      </c>
      <c r="P23369">
        <f>M23369</f>
        <v>0.70454697599431626</v>
      </c>
    </row>
    <row r="23370" spans="1:16" x14ac:dyDescent="0.25">
      <c r="A23370" s="5" t="s">
        <v>412</v>
      </c>
      <c r="B23370" s="1">
        <v>282.1277</v>
      </c>
      <c r="C23370" s="1">
        <v>25.903449999999999</v>
      </c>
      <c r="D23370" s="1">
        <v>645.57619999999997</v>
      </c>
      <c r="E23370" s="1">
        <v>96.695610000000002</v>
      </c>
      <c r="F23370" s="1" t="s">
        <v>6</v>
      </c>
      <c r="G23370">
        <v>317.27999999999997</v>
      </c>
      <c r="H23370">
        <v>58.97</v>
      </c>
      <c r="I23370">
        <f t="shared" si="1095"/>
        <v>0.88920732476046405</v>
      </c>
      <c r="J23370">
        <f t="shared" si="1096"/>
        <v>0.43926488044768525</v>
      </c>
      <c r="L23370" s="7">
        <f>(ATANH(I23370^$U$2)^$U$5)</f>
        <v>9.4815948007181683E-2</v>
      </c>
      <c r="M23370">
        <f t="shared" si="1097"/>
        <v>0.70463040104137542</v>
      </c>
      <c r="O23370" s="7">
        <f>(ATANH(J23370^$T$2)^$T$5)</f>
        <v>0.41736052762424874</v>
      </c>
      <c r="P23370">
        <f>M23370</f>
        <v>0.70463040104137542</v>
      </c>
    </row>
    <row r="23371" spans="1:16" x14ac:dyDescent="0.25">
      <c r="A23371" s="5" t="s">
        <v>412</v>
      </c>
      <c r="B23371" s="1">
        <v>282.27800000000002</v>
      </c>
      <c r="C23371" s="1">
        <v>26.003450000000001</v>
      </c>
      <c r="D23371" s="1">
        <v>644.99580000000003</v>
      </c>
      <c r="E23371" s="1">
        <v>96.855339999999998</v>
      </c>
      <c r="F23371" s="1" t="s">
        <v>6</v>
      </c>
      <c r="G23371">
        <v>317.27999999999997</v>
      </c>
      <c r="H23371">
        <v>58.97</v>
      </c>
      <c r="I23371">
        <f t="shared" si="1095"/>
        <v>0.88968103883005556</v>
      </c>
      <c r="J23371">
        <f t="shared" si="1096"/>
        <v>0.44096065796167544</v>
      </c>
      <c r="L23371" s="7">
        <f>(ATANH(I23371^$U$2)^$U$5)</f>
        <v>9.583534891242991E-2</v>
      </c>
      <c r="M23371">
        <f t="shared" si="1097"/>
        <v>0.70471407316441104</v>
      </c>
      <c r="O23371" s="7">
        <f>(ATANH(J23371^$T$2)^$T$5)</f>
        <v>0.41952554329219816</v>
      </c>
      <c r="P23371">
        <f>M23371</f>
        <v>0.70471407316441104</v>
      </c>
    </row>
    <row r="23372" spans="1:16" x14ac:dyDescent="0.25">
      <c r="A23372" s="5" t="s">
        <v>412</v>
      </c>
      <c r="B23372" s="1">
        <v>282.42779999999999</v>
      </c>
      <c r="C23372" s="1">
        <v>26.103449999999999</v>
      </c>
      <c r="D23372" s="1">
        <v>644.41570000000002</v>
      </c>
      <c r="E23372" s="1">
        <v>97.015889999999999</v>
      </c>
      <c r="F23372" s="1" t="s">
        <v>6</v>
      </c>
      <c r="G23372">
        <v>317.27999999999997</v>
      </c>
      <c r="H23372">
        <v>58.97</v>
      </c>
      <c r="I23372">
        <f t="shared" si="1095"/>
        <v>0.89015317700453866</v>
      </c>
      <c r="J23372">
        <f t="shared" si="1096"/>
        <v>0.44265643547566558</v>
      </c>
      <c r="L23372" s="7">
        <f>(ATANH(I23372^$U$2)^$U$5)</f>
        <v>9.6861738686038354E-2</v>
      </c>
      <c r="M23372">
        <f t="shared" si="1097"/>
        <v>0.70479799556415057</v>
      </c>
      <c r="O23372" s="7">
        <f>(ATANH(J23372^$T$2)^$T$5)</f>
        <v>0.42169614803215977</v>
      </c>
      <c r="P23372">
        <f>M23372</f>
        <v>0.70479799556415057</v>
      </c>
    </row>
    <row r="23373" spans="1:16" x14ac:dyDescent="0.25">
      <c r="A23373" s="5" t="s">
        <v>412</v>
      </c>
      <c r="B23373" s="1">
        <v>282.5772</v>
      </c>
      <c r="C23373" s="1">
        <v>26.20345</v>
      </c>
      <c r="D23373" s="1">
        <v>643.83609999999999</v>
      </c>
      <c r="E23373" s="1">
        <v>97.177269999999993</v>
      </c>
      <c r="F23373" s="1" t="s">
        <v>6</v>
      </c>
      <c r="G23373">
        <v>317.27999999999997</v>
      </c>
      <c r="H23373">
        <v>58.97</v>
      </c>
      <c r="I23373">
        <f t="shared" si="1095"/>
        <v>0.89062405446293502</v>
      </c>
      <c r="J23373">
        <f t="shared" si="1096"/>
        <v>0.44435221298965577</v>
      </c>
      <c r="L23373" s="7">
        <f>(ATANH(I23373^$U$2)^$U$5)</f>
        <v>9.7895809819477056E-2</v>
      </c>
      <c r="M23373">
        <f t="shared" si="1097"/>
        <v>0.70488217140002729</v>
      </c>
      <c r="O23373" s="7">
        <f>(ATANH(J23373^$T$2)^$T$5)</f>
        <v>0.42387237534025896</v>
      </c>
      <c r="P23373">
        <f>M23373</f>
        <v>0.70488217140002729</v>
      </c>
    </row>
    <row r="23374" spans="1:16" x14ac:dyDescent="0.25">
      <c r="A23374" s="5" t="s">
        <v>412</v>
      </c>
      <c r="B23374" s="1">
        <v>282.72620000000001</v>
      </c>
      <c r="C23374" s="1">
        <v>26.303450000000002</v>
      </c>
      <c r="D23374" s="1">
        <v>643.2568</v>
      </c>
      <c r="E23374" s="1">
        <v>97.339470000000006</v>
      </c>
      <c r="F23374" s="1" t="s">
        <v>6</v>
      </c>
      <c r="G23374">
        <v>317.27999999999997</v>
      </c>
      <c r="H23374">
        <v>58.97</v>
      </c>
      <c r="I23374">
        <f t="shared" si="1095"/>
        <v>0.89109367120524463</v>
      </c>
      <c r="J23374">
        <f t="shared" si="1096"/>
        <v>0.44604799050364596</v>
      </c>
      <c r="L23374" s="7">
        <f>(ATANH(I23374^$U$2)^$U$5)</f>
        <v>9.8937579574898779E-2</v>
      </c>
      <c r="M23374">
        <f t="shared" si="1097"/>
        <v>0.7049665933917223</v>
      </c>
      <c r="O23374" s="7">
        <f>(ATANH(J23374^$T$2)^$T$5)</f>
        <v>0.42605425905870992</v>
      </c>
      <c r="P23374">
        <f>M23374</f>
        <v>0.7049665933917223</v>
      </c>
    </row>
    <row r="23375" spans="1:16" x14ac:dyDescent="0.25">
      <c r="A23375" s="5" t="s">
        <v>412</v>
      </c>
      <c r="B23375" s="1">
        <v>282.87479999999999</v>
      </c>
      <c r="C23375" s="1">
        <v>26.403449999999999</v>
      </c>
      <c r="D23375" s="1">
        <v>642.67780000000005</v>
      </c>
      <c r="E23375" s="1">
        <v>97.502520000000004</v>
      </c>
      <c r="F23375" s="1" t="s">
        <v>6</v>
      </c>
      <c r="G23375">
        <v>317.27999999999997</v>
      </c>
      <c r="H23375">
        <v>58.97</v>
      </c>
      <c r="I23375">
        <f t="shared" si="1095"/>
        <v>0.89156202723146749</v>
      </c>
      <c r="J23375">
        <f t="shared" si="1096"/>
        <v>0.4477437680176361</v>
      </c>
      <c r="L23375" s="7">
        <f>(ATANH(I23375^$U$2)^$U$5)</f>
        <v>9.9987064778945992E-2</v>
      </c>
      <c r="M23375">
        <f t="shared" si="1097"/>
        <v>0.70505127505925758</v>
      </c>
      <c r="O23375" s="7">
        <f>(ATANH(J23375^$T$2)^$T$5)</f>
        <v>0.42824183337961036</v>
      </c>
      <c r="P23375">
        <f>M23375</f>
        <v>0.70505127505925758</v>
      </c>
    </row>
    <row r="23376" spans="1:16" x14ac:dyDescent="0.25">
      <c r="A23376" s="5" t="s">
        <v>412</v>
      </c>
      <c r="B23376" s="1">
        <v>283.02300000000002</v>
      </c>
      <c r="C23376" s="1">
        <v>26.503450000000001</v>
      </c>
      <c r="D23376" s="1">
        <v>642.0992</v>
      </c>
      <c r="E23376" s="1">
        <v>97.666420000000002</v>
      </c>
      <c r="F23376" s="1" t="s">
        <v>6</v>
      </c>
      <c r="G23376">
        <v>317.27999999999997</v>
      </c>
      <c r="H23376">
        <v>58.97</v>
      </c>
      <c r="I23376">
        <f t="shared" si="1095"/>
        <v>0.89202912254160382</v>
      </c>
      <c r="J23376">
        <f t="shared" si="1096"/>
        <v>0.44943954553162629</v>
      </c>
      <c r="L23376" s="7">
        <f>(ATANH(I23376^$U$2)^$U$5)</f>
        <v>0.10104428181816334</v>
      </c>
      <c r="M23376">
        <f t="shared" si="1097"/>
        <v>0.70513621426129158</v>
      </c>
      <c r="O23376" s="7">
        <f>(ATANH(J23376^$T$2)^$T$5)</f>
        <v>0.43043513284880452</v>
      </c>
      <c r="P23376">
        <f>M23376</f>
        <v>0.70513621426129158</v>
      </c>
    </row>
    <row r="23377" spans="1:16" x14ac:dyDescent="0.25">
      <c r="A23377" s="5" t="s">
        <v>412</v>
      </c>
      <c r="B23377" s="1">
        <v>283.17070000000001</v>
      </c>
      <c r="C23377" s="1">
        <v>26.603449999999999</v>
      </c>
      <c r="D23377" s="1">
        <v>641.52099999999996</v>
      </c>
      <c r="E23377" s="1">
        <v>97.83117</v>
      </c>
      <c r="F23377" s="1" t="s">
        <v>6</v>
      </c>
      <c r="G23377">
        <v>317.27999999999997</v>
      </c>
      <c r="H23377">
        <v>58.97</v>
      </c>
      <c r="I23377">
        <f t="shared" si="1095"/>
        <v>0.89249464195663153</v>
      </c>
      <c r="J23377">
        <f t="shared" si="1096"/>
        <v>0.45113532304561638</v>
      </c>
      <c r="L23377" s="7">
        <f>(ATANH(I23377^$U$2)^$U$5)</f>
        <v>0.10210852248790325</v>
      </c>
      <c r="M23377">
        <f t="shared" si="1097"/>
        <v>0.70522140886002338</v>
      </c>
      <c r="O23377" s="7">
        <f>(ATANH(J23377^$T$2)^$T$5)</f>
        <v>0.43263419236981188</v>
      </c>
      <c r="P23377">
        <f>M23377</f>
        <v>0.70522140886002338</v>
      </c>
    </row>
    <row r="23378" spans="1:16" x14ac:dyDescent="0.25">
      <c r="A23378" s="5" t="s">
        <v>412</v>
      </c>
      <c r="B23378" s="1">
        <v>283.31799999999998</v>
      </c>
      <c r="C23378" s="1">
        <v>26.70345</v>
      </c>
      <c r="D23378" s="1">
        <v>640.94309999999996</v>
      </c>
      <c r="E23378" s="1">
        <v>97.996780000000001</v>
      </c>
      <c r="F23378" s="1" t="s">
        <v>6</v>
      </c>
      <c r="G23378">
        <v>317.27999999999997</v>
      </c>
      <c r="H23378">
        <v>58.97</v>
      </c>
      <c r="I23378">
        <f t="shared" si="1095"/>
        <v>0.89295890065557237</v>
      </c>
      <c r="J23378">
        <f t="shared" si="1096"/>
        <v>0.45283110055960657</v>
      </c>
      <c r="L23378" s="7">
        <f>(ATANH(I23378^$U$2)^$U$5)</f>
        <v>0.10318051193859296</v>
      </c>
      <c r="M23378">
        <f t="shared" si="1097"/>
        <v>0.70530686187557223</v>
      </c>
      <c r="O23378" s="7">
        <f>(ATANH(J23378^$T$2)^$T$5)</f>
        <v>0.43483904720782635</v>
      </c>
      <c r="P23378">
        <f>M23378</f>
        <v>0.70530686187557223</v>
      </c>
    </row>
    <row r="23379" spans="1:16" x14ac:dyDescent="0.25">
      <c r="A23379" s="5" t="s">
        <v>412</v>
      </c>
      <c r="B23379" s="1">
        <v>283.4649</v>
      </c>
      <c r="C23379" s="1">
        <v>26.803450000000002</v>
      </c>
      <c r="D23379" s="1">
        <v>640.3655</v>
      </c>
      <c r="E23379" s="1">
        <v>98.16328</v>
      </c>
      <c r="F23379" s="1" t="s">
        <v>6</v>
      </c>
      <c r="G23379">
        <v>317.27999999999997</v>
      </c>
      <c r="H23379">
        <v>58.97</v>
      </c>
      <c r="I23379">
        <f t="shared" si="1095"/>
        <v>0.89342189863842669</v>
      </c>
      <c r="J23379">
        <f t="shared" si="1096"/>
        <v>0.45452687807359676</v>
      </c>
      <c r="L23379" s="7">
        <f>(ATANH(I23379^$U$2)^$U$5)</f>
        <v>0.10426026506072332</v>
      </c>
      <c r="M23379">
        <f t="shared" si="1097"/>
        <v>0.70539258657273429</v>
      </c>
      <c r="O23379" s="7">
        <f>(ATANH(J23379^$T$2)^$T$5)</f>
        <v>0.43704973299378352</v>
      </c>
      <c r="P23379">
        <f>M23379</f>
        <v>0.70539258657273429</v>
      </c>
    </row>
    <row r="23380" spans="1:16" x14ac:dyDescent="0.25">
      <c r="A23380" s="5" t="s">
        <v>412</v>
      </c>
      <c r="B23380" s="1">
        <v>283.6114</v>
      </c>
      <c r="C23380" s="1">
        <v>26.903449999999999</v>
      </c>
      <c r="D23380" s="1">
        <v>639.78830000000005</v>
      </c>
      <c r="E23380" s="1">
        <v>98.330650000000006</v>
      </c>
      <c r="F23380" s="1" t="s">
        <v>6</v>
      </c>
      <c r="G23380">
        <v>317.27999999999997</v>
      </c>
      <c r="H23380">
        <v>58.97</v>
      </c>
      <c r="I23380">
        <f t="shared" si="1095"/>
        <v>0.89388363590519426</v>
      </c>
      <c r="J23380">
        <f t="shared" si="1096"/>
        <v>0.4562226555875869</v>
      </c>
      <c r="L23380" s="7">
        <f>(ATANH(I23380^$U$2)^$U$5)</f>
        <v>0.10534779628634255</v>
      </c>
      <c r="M23380">
        <f t="shared" si="1097"/>
        <v>0.70547857042610596</v>
      </c>
      <c r="O23380" s="7">
        <f>(ATANH(J23380^$T$2)^$T$5)</f>
        <v>0.43926628572850107</v>
      </c>
      <c r="P23380">
        <f>M23380</f>
        <v>0.70547857042610596</v>
      </c>
    </row>
    <row r="23381" spans="1:16" x14ac:dyDescent="0.25">
      <c r="A23381" s="5" t="s">
        <v>412</v>
      </c>
      <c r="B23381" s="1">
        <v>283.75740000000002</v>
      </c>
      <c r="C23381" s="1">
        <v>27.003450000000001</v>
      </c>
      <c r="D23381" s="1">
        <v>639.21140000000003</v>
      </c>
      <c r="E23381" s="1">
        <v>98.498909999999995</v>
      </c>
      <c r="F23381" s="1" t="s">
        <v>6</v>
      </c>
      <c r="G23381">
        <v>317.27999999999997</v>
      </c>
      <c r="H23381">
        <v>58.97</v>
      </c>
      <c r="I23381">
        <f t="shared" si="1095"/>
        <v>0.89434379727685342</v>
      </c>
      <c r="J23381">
        <f t="shared" si="1096"/>
        <v>0.45791843310157709</v>
      </c>
      <c r="L23381" s="7">
        <f>(ATANH(I23381^$U$2)^$U$5)</f>
        <v>0.10644236617811514</v>
      </c>
      <c r="M23381">
        <f t="shared" si="1097"/>
        <v>0.70556482148598554</v>
      </c>
      <c r="O23381" s="7">
        <f>(ATANH(J23381^$T$2)^$T$5)</f>
        <v>0.44148874178688863</v>
      </c>
      <c r="P23381">
        <f>M23381</f>
        <v>0.70556482148598554</v>
      </c>
    </row>
    <row r="23382" spans="1:16" x14ac:dyDescent="0.25">
      <c r="A23382" s="5" t="s">
        <v>412</v>
      </c>
      <c r="B23382" s="1">
        <v>283.90309999999999</v>
      </c>
      <c r="C23382" s="1">
        <v>27.103449999999999</v>
      </c>
      <c r="D23382" s="1">
        <v>638.63469999999995</v>
      </c>
      <c r="E23382" s="1">
        <v>98.66807</v>
      </c>
      <c r="F23382" s="1" t="s">
        <v>6</v>
      </c>
      <c r="G23382">
        <v>317.27999999999997</v>
      </c>
      <c r="H23382">
        <v>58.97</v>
      </c>
      <c r="I23382">
        <f t="shared" si="1095"/>
        <v>0.89480301311144739</v>
      </c>
      <c r="J23382">
        <f t="shared" si="1096"/>
        <v>0.45961421061556723</v>
      </c>
      <c r="L23382" s="7">
        <f>(ATANH(I23382^$U$2)^$U$5)</f>
        <v>0.10754548761081316</v>
      </c>
      <c r="M23382">
        <f t="shared" si="1097"/>
        <v>0.70565134260699769</v>
      </c>
      <c r="O23382" s="7">
        <f>(ATANH(J23382^$T$2)^$T$5)</f>
        <v>0.44371713792223416</v>
      </c>
      <c r="P23382">
        <f>M23382</f>
        <v>0.70565134260699769</v>
      </c>
    </row>
    <row r="23383" spans="1:16" x14ac:dyDescent="0.25">
      <c r="A23383" s="5" t="s">
        <v>412</v>
      </c>
      <c r="B23383" s="1">
        <v>284.04829999999998</v>
      </c>
      <c r="C23383" s="1">
        <v>27.20345</v>
      </c>
      <c r="D23383" s="1">
        <v>638.05840000000001</v>
      </c>
      <c r="E23383" s="1">
        <v>98.838139999999996</v>
      </c>
      <c r="F23383" s="1" t="s">
        <v>6</v>
      </c>
      <c r="G23383">
        <v>317.27999999999997</v>
      </c>
      <c r="H23383">
        <v>58.97</v>
      </c>
      <c r="I23383">
        <f t="shared" si="1095"/>
        <v>0.89526065305093294</v>
      </c>
      <c r="J23383">
        <f t="shared" si="1096"/>
        <v>0.46130998812955742</v>
      </c>
      <c r="L23383" s="7">
        <f>(ATANH(I23383^$U$2)^$U$5)</f>
        <v>0.10865565926700775</v>
      </c>
      <c r="M23383">
        <f t="shared" si="1097"/>
        <v>0.70573813660233753</v>
      </c>
      <c r="O23383" s="7">
        <f>(ATANH(J23383^$T$2)^$T$5)</f>
        <v>0.44595151127056298</v>
      </c>
      <c r="P23383">
        <f>M23383</f>
        <v>0.70573813660233753</v>
      </c>
    </row>
    <row r="23384" spans="1:16" x14ac:dyDescent="0.25">
      <c r="A23384" s="5" t="s">
        <v>412</v>
      </c>
      <c r="B23384" s="1">
        <v>284.19319999999999</v>
      </c>
      <c r="C23384" s="1">
        <v>27.303450000000002</v>
      </c>
      <c r="D23384" s="1">
        <v>637.48239999999998</v>
      </c>
      <c r="E23384" s="1">
        <v>99.009129999999999</v>
      </c>
      <c r="F23384" s="1" t="s">
        <v>6</v>
      </c>
      <c r="G23384">
        <v>317.27999999999997</v>
      </c>
      <c r="H23384">
        <v>58.97</v>
      </c>
      <c r="I23384">
        <f t="shared" si="1095"/>
        <v>0.89571734745335352</v>
      </c>
      <c r="J23384">
        <f t="shared" si="1096"/>
        <v>0.46300576564354762</v>
      </c>
      <c r="L23384" s="7">
        <f>(ATANH(I23384^$U$2)^$U$5)</f>
        <v>0.10977442282535479</v>
      </c>
      <c r="M23384">
        <f t="shared" si="1097"/>
        <v>0.70582520624374556</v>
      </c>
      <c r="O23384" s="7">
        <f>(ATANH(J23384^$T$2)^$T$5)</f>
        <v>0.4481918993550732</v>
      </c>
      <c r="P23384">
        <f>M23384</f>
        <v>0.70582520624374556</v>
      </c>
    </row>
    <row r="23385" spans="1:16" x14ac:dyDescent="0.25">
      <c r="A23385" s="5" t="s">
        <v>412</v>
      </c>
      <c r="B23385" s="1">
        <v>284.33760000000001</v>
      </c>
      <c r="C23385" s="1">
        <v>27.403449999999999</v>
      </c>
      <c r="D23385" s="1">
        <v>636.90660000000003</v>
      </c>
      <c r="E23385" s="1">
        <v>99.181039999999996</v>
      </c>
      <c r="F23385" s="1" t="s">
        <v>6</v>
      </c>
      <c r="G23385">
        <v>317.27999999999997</v>
      </c>
      <c r="H23385">
        <v>58.97</v>
      </c>
      <c r="I23385">
        <f t="shared" si="1095"/>
        <v>0.8961724659606658</v>
      </c>
      <c r="J23385">
        <f t="shared" si="1096"/>
        <v>0.46470154315753776</v>
      </c>
      <c r="L23385" s="7">
        <f>(ATANH(I23385^$U$2)^$U$5)</f>
        <v>0.11090024606183344</v>
      </c>
      <c r="M23385">
        <f t="shared" si="1097"/>
        <v>0.70591254918642499</v>
      </c>
      <c r="O23385" s="7">
        <f>(ATANH(J23385^$T$2)^$T$5)</f>
        <v>0.45043834009064909</v>
      </c>
      <c r="P23385">
        <f>M23385</f>
        <v>0.70591254918642499</v>
      </c>
    </row>
    <row r="23386" spans="1:16" x14ac:dyDescent="0.25">
      <c r="A23386" s="5" t="s">
        <v>412</v>
      </c>
      <c r="B23386" s="1">
        <v>284.48169999999999</v>
      </c>
      <c r="C23386" s="1">
        <v>27.503450000000001</v>
      </c>
      <c r="D23386" s="1">
        <v>636.33109999999999</v>
      </c>
      <c r="E23386" s="1">
        <v>99.353890000000007</v>
      </c>
      <c r="F23386" s="1" t="s">
        <v>6</v>
      </c>
      <c r="G23386">
        <v>317.27999999999997</v>
      </c>
      <c r="H23386">
        <v>58.97</v>
      </c>
      <c r="I23386">
        <f t="shared" si="1095"/>
        <v>0.89662663893091277</v>
      </c>
      <c r="J23386">
        <f t="shared" si="1096"/>
        <v>0.46639732067152789</v>
      </c>
      <c r="L23386" s="7">
        <f>(ATANH(I23386^$U$2)^$U$5)</f>
        <v>0.11203469984078918</v>
      </c>
      <c r="M23386">
        <f t="shared" si="1097"/>
        <v>0.70600017321695119</v>
      </c>
      <c r="O23386" s="7">
        <f>(ATANH(J23386^$T$2)^$T$5)</f>
        <v>0.45269087178845308</v>
      </c>
      <c r="P23386">
        <f>M23386</f>
        <v>0.70600017321695119</v>
      </c>
    </row>
    <row r="23387" spans="1:16" x14ac:dyDescent="0.25">
      <c r="A23387" s="5" t="s">
        <v>412</v>
      </c>
      <c r="B23387" s="1">
        <v>284.62529999999998</v>
      </c>
      <c r="C23387" s="1">
        <v>27.603449999999999</v>
      </c>
      <c r="D23387" s="1">
        <v>635.7559</v>
      </c>
      <c r="E23387" s="1">
        <v>99.527690000000007</v>
      </c>
      <c r="F23387" s="1" t="s">
        <v>6</v>
      </c>
      <c r="G23387">
        <v>317.27999999999997</v>
      </c>
      <c r="H23387">
        <v>58.97</v>
      </c>
      <c r="I23387">
        <f t="shared" si="1095"/>
        <v>0.89707923600605144</v>
      </c>
      <c r="J23387">
        <f t="shared" si="1096"/>
        <v>0.46809309818551803</v>
      </c>
      <c r="L23387" s="7">
        <f>(ATANH(I23387^$U$2)^$U$5)</f>
        <v>0.11317622061564936</v>
      </c>
      <c r="M23387">
        <f t="shared" si="1097"/>
        <v>0.70608808098261278</v>
      </c>
      <c r="O23387" s="7">
        <f>(ATANH(J23387^$T$2)^$T$5)</f>
        <v>0.4549495331605975</v>
      </c>
      <c r="P23387">
        <f>M23387</f>
        <v>0.70608808098261278</v>
      </c>
    </row>
    <row r="23388" spans="1:16" x14ac:dyDescent="0.25">
      <c r="A23388" s="5" t="s">
        <v>412</v>
      </c>
      <c r="B23388" s="1">
        <v>284.76859999999999</v>
      </c>
      <c r="C23388" s="1">
        <v>27.70345</v>
      </c>
      <c r="D23388" s="1">
        <v>635.18089999999995</v>
      </c>
      <c r="E23388" s="1">
        <v>99.702430000000007</v>
      </c>
      <c r="F23388" s="1" t="s">
        <v>6</v>
      </c>
      <c r="G23388">
        <v>317.27999999999997</v>
      </c>
      <c r="H23388">
        <v>58.97</v>
      </c>
      <c r="I23388">
        <f t="shared" si="1095"/>
        <v>0.89753088754412513</v>
      </c>
      <c r="J23388">
        <f t="shared" si="1096"/>
        <v>0.46978887569950822</v>
      </c>
      <c r="L23388" s="7">
        <f>(ATANH(I23388^$U$2)^$U$5)</f>
        <v>0.11432640881991205</v>
      </c>
      <c r="M23388">
        <f t="shared" si="1097"/>
        <v>0.70617626500738839</v>
      </c>
      <c r="O23388" s="7">
        <f>(ATANH(J23388^$T$2)^$T$5)</f>
        <v>0.45721436332489768</v>
      </c>
      <c r="P23388">
        <f>M23388</f>
        <v>0.70617626500738839</v>
      </c>
    </row>
    <row r="23389" spans="1:16" x14ac:dyDescent="0.25">
      <c r="A23389" s="5" t="s">
        <v>412</v>
      </c>
      <c r="B23389" s="1">
        <v>284.91140000000001</v>
      </c>
      <c r="C23389" s="1">
        <v>27.803450000000002</v>
      </c>
      <c r="D23389" s="1">
        <v>634.60619999999994</v>
      </c>
      <c r="E23389" s="1">
        <v>99.878140000000002</v>
      </c>
      <c r="F23389" s="1" t="s">
        <v>6</v>
      </c>
      <c r="G23389">
        <v>317.27999999999997</v>
      </c>
      <c r="H23389">
        <v>58.97</v>
      </c>
      <c r="I23389">
        <f t="shared" si="1095"/>
        <v>0.89798096318709042</v>
      </c>
      <c r="J23389">
        <f t="shared" si="1096"/>
        <v>0.47148465321349842</v>
      </c>
      <c r="L23389" s="7">
        <f>(ATANH(I23389^$U$2)^$U$5)</f>
        <v>0.11548366916760545</v>
      </c>
      <c r="M23389">
        <f t="shared" si="1097"/>
        <v>0.7062647379829311</v>
      </c>
      <c r="O23389" s="7">
        <f>(ATANH(J23389^$T$2)^$T$5)</f>
        <v>0.45948540180970943</v>
      </c>
      <c r="P23389">
        <f>M23389</f>
        <v>0.7062647379829311</v>
      </c>
    </row>
    <row r="23390" spans="1:16" x14ac:dyDescent="0.25">
      <c r="A23390" s="5" t="s">
        <v>412</v>
      </c>
      <c r="B23390" s="1">
        <v>285.0539</v>
      </c>
      <c r="C23390" s="1">
        <v>27.903449999999999</v>
      </c>
      <c r="D23390" s="1">
        <v>634.03179999999998</v>
      </c>
      <c r="E23390" s="1">
        <v>100.0548</v>
      </c>
      <c r="F23390" s="1" t="s">
        <v>6</v>
      </c>
      <c r="G23390">
        <v>317.27999999999997</v>
      </c>
      <c r="H23390">
        <v>58.97</v>
      </c>
      <c r="I23390">
        <f t="shared" si="1095"/>
        <v>0.89843009329299051</v>
      </c>
      <c r="J23390">
        <f t="shared" si="1096"/>
        <v>0.47318043072748855</v>
      </c>
      <c r="L23390" s="7">
        <f>(ATANH(I23390^$U$2)^$U$5)</f>
        <v>0.11664963204644237</v>
      </c>
      <c r="M23390">
        <f t="shared" si="1097"/>
        <v>0.7063534873778784</v>
      </c>
      <c r="O23390" s="7">
        <f>(ATANH(J23390^$T$2)^$T$5)</f>
        <v>0.46176268855884894</v>
      </c>
      <c r="P23390">
        <f>M23390</f>
        <v>0.7063534873778784</v>
      </c>
    </row>
    <row r="23391" spans="1:16" x14ac:dyDescent="0.25">
      <c r="A23391" s="5" t="s">
        <v>412</v>
      </c>
      <c r="B23391" s="1">
        <v>285.19600000000003</v>
      </c>
      <c r="C23391" s="1">
        <v>28.003450000000001</v>
      </c>
      <c r="D23391" s="1">
        <v>633.45749999999998</v>
      </c>
      <c r="E23391" s="1">
        <v>100.2325</v>
      </c>
      <c r="F23391" s="1" t="s">
        <v>6</v>
      </c>
      <c r="G23391">
        <v>317.27999999999997</v>
      </c>
      <c r="H23391">
        <v>58.97</v>
      </c>
      <c r="I23391">
        <f t="shared" si="1095"/>
        <v>0.89887796268280395</v>
      </c>
      <c r="J23391">
        <f t="shared" si="1096"/>
        <v>0.47487620824147875</v>
      </c>
      <c r="L23391" s="7">
        <f>(ATANH(I23391^$U$2)^$U$5)</f>
        <v>0.11782350004829187</v>
      </c>
      <c r="M23391">
        <f t="shared" si="1097"/>
        <v>0.70644255582900606</v>
      </c>
      <c r="O23391" s="7">
        <f>(ATANH(J23391^$T$2)^$T$5)</f>
        <v>0.46404626393660064</v>
      </c>
      <c r="P23391">
        <f>M23391</f>
        <v>0.70644255582900606</v>
      </c>
    </row>
    <row r="23392" spans="1:16" x14ac:dyDescent="0.25">
      <c r="A23392" s="5" t="s">
        <v>412</v>
      </c>
      <c r="B23392" s="1">
        <v>285.33769999999998</v>
      </c>
      <c r="C23392" s="1">
        <v>28.103449999999999</v>
      </c>
      <c r="D23392" s="1">
        <v>632.88350000000003</v>
      </c>
      <c r="E23392" s="1">
        <v>100.41119999999999</v>
      </c>
      <c r="F23392" s="1" t="s">
        <v>6</v>
      </c>
      <c r="G23392">
        <v>317.27999999999997</v>
      </c>
      <c r="H23392">
        <v>58.97</v>
      </c>
      <c r="I23392">
        <f t="shared" si="1095"/>
        <v>0.89932457135653054</v>
      </c>
      <c r="J23392">
        <f t="shared" si="1096"/>
        <v>0.47657198575546889</v>
      </c>
      <c r="L23392" s="7">
        <f>(ATANH(I23392^$U$2)^$U$5)</f>
        <v>0.11900528177394119</v>
      </c>
      <c r="M23392">
        <f t="shared" si="1097"/>
        <v>0.70653192062841297</v>
      </c>
      <c r="O23392" s="7">
        <f>(ATANH(J23392^$T$2)^$T$5)</f>
        <v>0.46633616873281158</v>
      </c>
      <c r="P23392">
        <f>M23392</f>
        <v>0.70653192062841297</v>
      </c>
    </row>
    <row r="23393" spans="1:16" x14ac:dyDescent="0.25">
      <c r="A23393" s="5" t="s">
        <v>412</v>
      </c>
      <c r="B23393" s="1">
        <v>285.47899999999998</v>
      </c>
      <c r="C23393" s="1">
        <v>28.20345</v>
      </c>
      <c r="D23393" s="1">
        <v>632.30970000000002</v>
      </c>
      <c r="E23393" s="1">
        <v>100.5908</v>
      </c>
      <c r="F23393" s="1" t="s">
        <v>6</v>
      </c>
      <c r="G23393">
        <v>317.27999999999997</v>
      </c>
      <c r="H23393">
        <v>58.97</v>
      </c>
      <c r="I23393">
        <f t="shared" si="1095"/>
        <v>0.8997699193141705</v>
      </c>
      <c r="J23393">
        <f t="shared" si="1096"/>
        <v>0.47826776326945908</v>
      </c>
      <c r="L23393" s="7">
        <f>(ATANH(I23393^$U$2)^$U$5)</f>
        <v>0.12019498531221388</v>
      </c>
      <c r="M23393">
        <f t="shared" si="1097"/>
        <v>0.70662152935420497</v>
      </c>
      <c r="O23393" s="7">
        <f>(ATANH(J23393^$T$2)^$T$5)</f>
        <v>0.46863244416807615</v>
      </c>
      <c r="P23393">
        <f>M23393</f>
        <v>0.70662152935420497</v>
      </c>
    </row>
    <row r="23394" spans="1:16" x14ac:dyDescent="0.25">
      <c r="A23394" s="5" t="s">
        <v>412</v>
      </c>
      <c r="B23394" s="1">
        <v>285.62</v>
      </c>
      <c r="C23394" s="1">
        <v>28.303450000000002</v>
      </c>
      <c r="D23394" s="1">
        <v>631.73609999999996</v>
      </c>
      <c r="E23394" s="1">
        <v>100.7715</v>
      </c>
      <c r="F23394" s="1" t="s">
        <v>6</v>
      </c>
      <c r="G23394">
        <v>317.27999999999997</v>
      </c>
      <c r="H23394">
        <v>58.97</v>
      </c>
      <c r="I23394">
        <f t="shared" si="1095"/>
        <v>0.90021432173474547</v>
      </c>
      <c r="J23394">
        <f t="shared" si="1096"/>
        <v>0.47996354078344927</v>
      </c>
      <c r="L23394" s="7">
        <f>(ATANH(I23394^$U$2)^$U$5)</f>
        <v>0.12139347225470054</v>
      </c>
      <c r="M23394">
        <f t="shared" si="1097"/>
        <v>0.70671147921221467</v>
      </c>
      <c r="O23394" s="7">
        <f>(ATANH(J23394^$T$2)^$T$5)</f>
        <v>0.47093513189900971</v>
      </c>
      <c r="P23394">
        <f>M23394</f>
        <v>0.70671147921221467</v>
      </c>
    </row>
    <row r="23395" spans="1:16" x14ac:dyDescent="0.25">
      <c r="A23395" s="5" t="s">
        <v>412</v>
      </c>
      <c r="B23395" s="1">
        <v>285.76049999999998</v>
      </c>
      <c r="C23395" s="1">
        <v>28.403449999999999</v>
      </c>
      <c r="D23395" s="1">
        <v>631.16269999999997</v>
      </c>
      <c r="E23395" s="1">
        <v>100.9532</v>
      </c>
      <c r="F23395" s="1" t="s">
        <v>6</v>
      </c>
      <c r="G23395">
        <v>317.27999999999997</v>
      </c>
      <c r="H23395">
        <v>58.97</v>
      </c>
      <c r="I23395">
        <f t="shared" si="1095"/>
        <v>0.90065714826021182</v>
      </c>
      <c r="J23395">
        <f t="shared" si="1096"/>
        <v>0.48165931829743935</v>
      </c>
      <c r="L23395" s="7">
        <f>(ATANH(I23395^$U$2)^$U$5)</f>
        <v>0.12259904971199523</v>
      </c>
      <c r="M23395">
        <f t="shared" si="1097"/>
        <v>0.70680171767459721</v>
      </c>
      <c r="O23395" s="7">
        <f>(ATANH(J23395^$T$2)^$T$5)</f>
        <v>0.4732442740236168</v>
      </c>
      <c r="P23395">
        <f>M23395</f>
        <v>0.70680171767459721</v>
      </c>
    </row>
    <row r="23396" spans="1:16" x14ac:dyDescent="0.25">
      <c r="A23396" s="5" t="s">
        <v>412</v>
      </c>
      <c r="B23396" s="1">
        <v>285.90069999999997</v>
      </c>
      <c r="C23396" s="1">
        <v>28.503450000000001</v>
      </c>
      <c r="D23396" s="1">
        <v>630.58950000000004</v>
      </c>
      <c r="E23396" s="1">
        <v>101.13590000000001</v>
      </c>
      <c r="F23396" s="1" t="s">
        <v>6</v>
      </c>
      <c r="G23396">
        <v>317.27999999999997</v>
      </c>
      <c r="H23396">
        <v>58.97</v>
      </c>
      <c r="I23396">
        <f t="shared" si="1095"/>
        <v>0.90109902924861318</v>
      </c>
      <c r="J23396">
        <f t="shared" si="1096"/>
        <v>0.48335509581142955</v>
      </c>
      <c r="L23396" s="7">
        <f>(ATANH(I23396^$U$2)^$U$5)</f>
        <v>0.12381344045296667</v>
      </c>
      <c r="M23396">
        <f t="shared" si="1097"/>
        <v>0.70689224216919466</v>
      </c>
      <c r="O23396" s="7">
        <f>(ATANH(J23396^$T$2)^$T$5)</f>
        <v>0.47555991308675305</v>
      </c>
      <c r="P23396">
        <f>M23396</f>
        <v>0.70689224216919466</v>
      </c>
    </row>
    <row r="23397" spans="1:16" x14ac:dyDescent="0.25">
      <c r="A23397" s="5" t="s">
        <v>412</v>
      </c>
      <c r="B23397" s="1">
        <v>286.04050000000001</v>
      </c>
      <c r="C23397" s="1">
        <v>28.603449999999999</v>
      </c>
      <c r="D23397" s="1">
        <v>630.01649999999995</v>
      </c>
      <c r="E23397" s="1">
        <v>101.3197</v>
      </c>
      <c r="F23397" s="1" t="s">
        <v>6</v>
      </c>
      <c r="G23397">
        <v>317.27999999999997</v>
      </c>
      <c r="H23397">
        <v>58.97</v>
      </c>
      <c r="I23397">
        <f t="shared" si="1095"/>
        <v>0.90153964952092802</v>
      </c>
      <c r="J23397">
        <f t="shared" si="1096"/>
        <v>0.48505087332541968</v>
      </c>
      <c r="L23397" s="7">
        <f>(ATANH(I23397^$U$2)^$U$5)</f>
        <v>0.1250357966154402</v>
      </c>
      <c r="M23397">
        <f t="shared" si="1097"/>
        <v>0.7069830995037123</v>
      </c>
      <c r="O23397" s="7">
        <f>(ATANH(J23397^$T$2)^$T$5)</f>
        <v>0.47788209208568261</v>
      </c>
      <c r="P23397">
        <f>M23397</f>
        <v>0.7069830995037123</v>
      </c>
    </row>
    <row r="23398" spans="1:16" x14ac:dyDescent="0.25">
      <c r="A23398" s="5" t="s">
        <v>412</v>
      </c>
      <c r="B23398" s="1">
        <v>286.18</v>
      </c>
      <c r="C23398" s="1">
        <v>28.70345</v>
      </c>
      <c r="D23398" s="1">
        <v>629.44370000000004</v>
      </c>
      <c r="E23398" s="1">
        <v>101.50449999999999</v>
      </c>
      <c r="F23398" s="1" t="s">
        <v>6</v>
      </c>
      <c r="G23398">
        <v>317.27999999999997</v>
      </c>
      <c r="H23398">
        <v>58.97</v>
      </c>
      <c r="I23398">
        <f t="shared" si="1095"/>
        <v>0.90197932425617766</v>
      </c>
      <c r="J23398">
        <f t="shared" si="1096"/>
        <v>0.48674665083940988</v>
      </c>
      <c r="L23398" s="7">
        <f>(ATANH(I23398^$U$2)^$U$5)</f>
        <v>0.1262670105487961</v>
      </c>
      <c r="M23398">
        <f t="shared" si="1097"/>
        <v>0.70707423750951581</v>
      </c>
      <c r="O23398" s="7">
        <f>(ATANH(J23398^$T$2)^$T$5)</f>
        <v>0.48021085447573442</v>
      </c>
      <c r="P23398">
        <f>M23398</f>
        <v>0.70707423750951581</v>
      </c>
    </row>
    <row r="23399" spans="1:16" x14ac:dyDescent="0.25">
      <c r="A23399" s="5" t="s">
        <v>412</v>
      </c>
      <c r="B23399" s="1">
        <v>286.31900000000002</v>
      </c>
      <c r="C23399" s="1">
        <v>28.803450000000002</v>
      </c>
      <c r="D23399" s="1">
        <v>628.87099999999998</v>
      </c>
      <c r="E23399" s="1">
        <v>101.6904</v>
      </c>
      <c r="F23399" s="1" t="s">
        <v>6</v>
      </c>
      <c r="G23399">
        <v>317.27999999999997</v>
      </c>
      <c r="H23399">
        <v>58.97</v>
      </c>
      <c r="I23399">
        <f t="shared" si="1095"/>
        <v>0.90241742309631889</v>
      </c>
      <c r="J23399">
        <f t="shared" si="1096"/>
        <v>0.48844242835340007</v>
      </c>
      <c r="L23399" s="7">
        <f>(ATANH(I23399^$U$2)^$U$5)</f>
        <v>0.12750532220299321</v>
      </c>
      <c r="M23399">
        <f t="shared" si="1097"/>
        <v>0.70716570277249668</v>
      </c>
      <c r="O23399" s="7">
        <f>(ATANH(J23399^$T$2)^$T$5)</f>
        <v>0.48254624417605668</v>
      </c>
      <c r="P23399">
        <f>M23399</f>
        <v>0.70716570277249668</v>
      </c>
    </row>
    <row r="23400" spans="1:16" x14ac:dyDescent="0.25">
      <c r="A23400" s="5" t="s">
        <v>412</v>
      </c>
      <c r="B23400" s="1">
        <v>286.45780000000002</v>
      </c>
      <c r="C23400" s="1">
        <v>28.903449999999999</v>
      </c>
      <c r="D23400" s="1">
        <v>628.29849999999999</v>
      </c>
      <c r="E23400" s="1">
        <v>101.87739999999999</v>
      </c>
      <c r="F23400" s="1" t="s">
        <v>6</v>
      </c>
      <c r="G23400">
        <v>317.27999999999997</v>
      </c>
      <c r="H23400">
        <v>58.97</v>
      </c>
      <c r="I23400">
        <f t="shared" si="1095"/>
        <v>0.9028548915784167</v>
      </c>
      <c r="J23400">
        <f t="shared" si="1096"/>
        <v>0.49013820586739021</v>
      </c>
      <c r="L23400" s="7">
        <f>(ATANH(I23400^$U$2)^$U$5)</f>
        <v>0.12875342138531978</v>
      </c>
      <c r="M23400">
        <f t="shared" si="1097"/>
        <v>0.70725749239239155</v>
      </c>
      <c r="O23400" s="7">
        <f>(ATANH(J23400^$T$2)^$T$5)</f>
        <v>0.48488830557547563</v>
      </c>
      <c r="P23400">
        <f>M23400</f>
        <v>0.70725749239239155</v>
      </c>
    </row>
    <row r="23401" spans="1:16" x14ac:dyDescent="0.25">
      <c r="A23401" s="5" t="s">
        <v>412</v>
      </c>
      <c r="B23401" s="1">
        <v>286.59609999999998</v>
      </c>
      <c r="C23401" s="1">
        <v>29.003450000000001</v>
      </c>
      <c r="D23401" s="1">
        <v>627.72609999999997</v>
      </c>
      <c r="E23401" s="1">
        <v>102.0655</v>
      </c>
      <c r="F23401" s="1" t="s">
        <v>6</v>
      </c>
      <c r="G23401">
        <v>317.27999999999997</v>
      </c>
      <c r="H23401">
        <v>58.97</v>
      </c>
      <c r="I23401">
        <f t="shared" si="1095"/>
        <v>0.90329078416540598</v>
      </c>
      <c r="J23401">
        <f t="shared" si="1096"/>
        <v>0.4918339833813804</v>
      </c>
      <c r="L23401" s="7">
        <f>(ATANH(I23401^$U$2)^$U$5)</f>
        <v>0.13000862716620168</v>
      </c>
      <c r="M23401">
        <f t="shared" si="1097"/>
        <v>0.70734960347347564</v>
      </c>
      <c r="O23401" s="7">
        <f>(ATANH(J23401^$T$2)^$T$5)</f>
        <v>0.48723708353845585</v>
      </c>
      <c r="P23401">
        <f>M23401</f>
        <v>0.70734960347347564</v>
      </c>
    </row>
    <row r="23402" spans="1:16" x14ac:dyDescent="0.25">
      <c r="A23402" s="5" t="s">
        <v>412</v>
      </c>
      <c r="B23402" s="1">
        <v>286.73410000000001</v>
      </c>
      <c r="C23402" s="1">
        <v>29.103449999999999</v>
      </c>
      <c r="D23402" s="1">
        <v>627.15390000000002</v>
      </c>
      <c r="E23402" s="1">
        <v>102.2546</v>
      </c>
      <c r="F23402" s="1" t="s">
        <v>6</v>
      </c>
      <c r="G23402">
        <v>317.27999999999997</v>
      </c>
      <c r="H23402">
        <v>58.97</v>
      </c>
      <c r="I23402">
        <f t="shared" si="1095"/>
        <v>0.9037257312153304</v>
      </c>
      <c r="J23402">
        <f t="shared" si="1096"/>
        <v>0.49352976089537054</v>
      </c>
      <c r="L23402" s="7">
        <f>(ATANH(I23402^$U$2)^$U$5)</f>
        <v>0.13127275847872066</v>
      </c>
      <c r="M23402">
        <f t="shared" si="1097"/>
        <v>0.70744198433000594</v>
      </c>
      <c r="O23402" s="7">
        <f>(ATANH(J23402^$T$2)^$T$5)</f>
        <v>0.48959262341116505</v>
      </c>
      <c r="P23402">
        <f>M23402</f>
        <v>0.70744198433000594</v>
      </c>
    </row>
    <row r="23403" spans="1:16" x14ac:dyDescent="0.25">
      <c r="A23403" s="5" t="s">
        <v>412</v>
      </c>
      <c r="B23403" s="1">
        <v>286.87169999999998</v>
      </c>
      <c r="C23403" s="1">
        <v>29.20345</v>
      </c>
      <c r="D23403" s="1">
        <v>626.58190000000002</v>
      </c>
      <c r="E23403" s="1">
        <v>102.4449</v>
      </c>
      <c r="F23403" s="1" t="s">
        <v>6</v>
      </c>
      <c r="G23403">
        <v>317.27999999999997</v>
      </c>
      <c r="H23403">
        <v>58.97</v>
      </c>
      <c r="I23403">
        <f t="shared" si="1095"/>
        <v>0.90415941754916795</v>
      </c>
      <c r="J23403">
        <f t="shared" si="1096"/>
        <v>0.49522553840936068</v>
      </c>
      <c r="L23403" s="7">
        <f>(ATANH(I23403^$U$2)^$U$5)</f>
        <v>0.13254491516163555</v>
      </c>
      <c r="M23403">
        <f t="shared" si="1097"/>
        <v>0.70753472978198051</v>
      </c>
      <c r="O23403" s="7">
        <f>(ATANH(J23403^$T$2)^$T$5)</f>
        <v>0.49195497102765112</v>
      </c>
      <c r="P23403">
        <f>M23403</f>
        <v>0.70753472978198051</v>
      </c>
    </row>
    <row r="23404" spans="1:16" x14ac:dyDescent="0.25">
      <c r="A23404" s="5" t="s">
        <v>412</v>
      </c>
      <c r="B23404" s="1">
        <v>287.00900000000001</v>
      </c>
      <c r="C23404" s="1">
        <v>29.303450000000002</v>
      </c>
      <c r="D23404" s="1">
        <v>626.00990000000002</v>
      </c>
      <c r="E23404" s="1">
        <v>102.63630000000001</v>
      </c>
      <c r="F23404" s="1" t="s">
        <v>6</v>
      </c>
      <c r="G23404">
        <v>317.27999999999997</v>
      </c>
      <c r="H23404">
        <v>58.97</v>
      </c>
      <c r="I23404">
        <f t="shared" si="1095"/>
        <v>0.90459215834594064</v>
      </c>
      <c r="J23404">
        <f t="shared" si="1096"/>
        <v>0.49692131592335087</v>
      </c>
      <c r="L23404" s="7">
        <f>(ATANH(I23404^$U$2)^$U$5)</f>
        <v>0.13382603727237441</v>
      </c>
      <c r="M23404">
        <f t="shared" si="1097"/>
        <v>0.70762778803725512</v>
      </c>
      <c r="O23404" s="7">
        <f>(ATANH(J23404^$T$2)^$T$5)</f>
        <v>0.49432417271612394</v>
      </c>
      <c r="P23404">
        <f>M23404</f>
        <v>0.70762778803725512</v>
      </c>
    </row>
    <row r="23405" spans="1:16" x14ac:dyDescent="0.25">
      <c r="A23405" s="5" t="s">
        <v>412</v>
      </c>
      <c r="B23405" s="1">
        <v>287.14589999999998</v>
      </c>
      <c r="C23405" s="1">
        <v>29.403449999999999</v>
      </c>
      <c r="D23405" s="1">
        <v>625.43809999999996</v>
      </c>
      <c r="E23405" s="1">
        <v>102.8288</v>
      </c>
      <c r="F23405" s="1" t="s">
        <v>6</v>
      </c>
      <c r="G23405">
        <v>317.27999999999997</v>
      </c>
      <c r="H23405">
        <v>58.97</v>
      </c>
      <c r="I23405">
        <f t="shared" si="1095"/>
        <v>0.90502363842662636</v>
      </c>
      <c r="J23405">
        <f t="shared" si="1096"/>
        <v>0.49861709343734101</v>
      </c>
      <c r="L23405" s="7">
        <f>(ATANH(I23405^$U$2)^$U$5)</f>
        <v>0.13511520681973582</v>
      </c>
      <c r="M23405">
        <f t="shared" si="1097"/>
        <v>0.70772115622013188</v>
      </c>
      <c r="O23405" s="7">
        <f>(ATANH(J23405^$T$2)^$T$5)</f>
        <v>0.49670027530535221</v>
      </c>
      <c r="P23405">
        <f>M23405</f>
        <v>0.70772115622013188</v>
      </c>
    </row>
    <row r="23406" spans="1:16" x14ac:dyDescent="0.25">
      <c r="A23406" s="5" t="s">
        <v>412</v>
      </c>
      <c r="B23406" s="1">
        <v>287.28250000000003</v>
      </c>
      <c r="C23406" s="1">
        <v>29.503450000000001</v>
      </c>
      <c r="D23406" s="1">
        <v>624.8664</v>
      </c>
      <c r="E23406" s="1">
        <v>103.02249999999999</v>
      </c>
      <c r="F23406" s="1" t="s">
        <v>6</v>
      </c>
      <c r="G23406">
        <v>317.27999999999997</v>
      </c>
      <c r="H23406">
        <v>58.97</v>
      </c>
      <c r="I23406">
        <f t="shared" si="1095"/>
        <v>0.90545417297024722</v>
      </c>
      <c r="J23406">
        <f t="shared" si="1096"/>
        <v>0.50031287095133126</v>
      </c>
      <c r="L23406" s="7">
        <f>(ATANH(I23406^$U$2)^$U$5)</f>
        <v>0.13641338022575755</v>
      </c>
      <c r="M23406">
        <f t="shared" si="1097"/>
        <v>0.70781487978783353</v>
      </c>
      <c r="O23406" s="7">
        <f>(ATANH(J23406^$T$2)^$T$5)</f>
        <v>0.49908332613117296</v>
      </c>
      <c r="P23406">
        <f>M23406</f>
        <v>0.70781487978783353</v>
      </c>
    </row>
    <row r="23407" spans="1:16" x14ac:dyDescent="0.25">
      <c r="A23407" s="5" t="s">
        <v>412</v>
      </c>
      <c r="B23407" s="1">
        <v>287.4187</v>
      </c>
      <c r="C23407" s="1">
        <v>29.603449999999999</v>
      </c>
      <c r="D23407" s="1">
        <v>624.29480000000001</v>
      </c>
      <c r="E23407" s="1">
        <v>103.2174</v>
      </c>
      <c r="F23407" s="1" t="s">
        <v>6</v>
      </c>
      <c r="G23407">
        <v>317.27999999999997</v>
      </c>
      <c r="H23407">
        <v>58.97</v>
      </c>
      <c r="I23407">
        <f t="shared" si="1095"/>
        <v>0.90588344679778121</v>
      </c>
      <c r="J23407">
        <f t="shared" si="1096"/>
        <v>0.50200864846532134</v>
      </c>
      <c r="L23407" s="7">
        <f>(ATANH(I23407^$U$2)^$U$5)</f>
        <v>0.13771962143954183</v>
      </c>
      <c r="M23407">
        <f t="shared" si="1097"/>
        <v>0.70790895552398014</v>
      </c>
      <c r="O23407" s="7">
        <f>(ATANH(J23407^$T$2)^$T$5)</f>
        <v>0.50147337304311768</v>
      </c>
      <c r="P23407">
        <f>M23407</f>
        <v>0.70790895552398014</v>
      </c>
    </row>
    <row r="23408" spans="1:16" x14ac:dyDescent="0.25">
      <c r="A23408" s="5" t="s">
        <v>412</v>
      </c>
      <c r="B23408" s="1">
        <v>287.55450000000002</v>
      </c>
      <c r="C23408" s="1">
        <v>29.70345</v>
      </c>
      <c r="D23408" s="1">
        <v>623.72339999999997</v>
      </c>
      <c r="E23408" s="1">
        <v>103.4134</v>
      </c>
      <c r="F23408" s="1" t="s">
        <v>6</v>
      </c>
      <c r="G23408">
        <v>317.27999999999997</v>
      </c>
      <c r="H23408">
        <v>58.97</v>
      </c>
      <c r="I23408">
        <f t="shared" si="1095"/>
        <v>0.90631145990922857</v>
      </c>
      <c r="J23408">
        <f t="shared" si="1096"/>
        <v>0.50370442597931153</v>
      </c>
      <c r="L23408" s="7">
        <f>(ATANH(I23408^$U$2)^$U$5)</f>
        <v>0.13903393122321889</v>
      </c>
      <c r="M23408">
        <f t="shared" si="1097"/>
        <v>0.70800333212437794</v>
      </c>
      <c r="O23408" s="7">
        <f>(ATANH(J23408^$T$2)^$T$5)</f>
        <v>0.50387046441115901</v>
      </c>
      <c r="P23408">
        <f>M23408</f>
        <v>0.70800333212437794</v>
      </c>
    </row>
    <row r="23409" spans="1:16" x14ac:dyDescent="0.25">
      <c r="A23409" s="5" t="s">
        <v>412</v>
      </c>
      <c r="B23409" s="1">
        <v>287.69</v>
      </c>
      <c r="C23409" s="1">
        <v>29.803450000000002</v>
      </c>
      <c r="D23409" s="1">
        <v>623.15200000000004</v>
      </c>
      <c r="E23409" s="1">
        <v>103.61060000000001</v>
      </c>
      <c r="F23409" s="1" t="s">
        <v>6</v>
      </c>
      <c r="G23409">
        <v>317.27999999999997</v>
      </c>
      <c r="H23409">
        <v>58.97</v>
      </c>
      <c r="I23409">
        <f t="shared" si="1095"/>
        <v>0.90673852748361072</v>
      </c>
      <c r="J23409">
        <f t="shared" si="1096"/>
        <v>0.50540020349330173</v>
      </c>
      <c r="L23409" s="7">
        <f>(ATANH(I23409^$U$2)^$U$5)</f>
        <v>0.14035729085181439</v>
      </c>
      <c r="M23409">
        <f t="shared" si="1097"/>
        <v>0.70809805471045006</v>
      </c>
      <c r="O23409" s="7">
        <f>(ATANH(J23409^$T$2)^$T$5)</f>
        <v>0.50627464913257458</v>
      </c>
      <c r="P23409">
        <f>M23409</f>
        <v>0.70809805471045006</v>
      </c>
    </row>
    <row r="23410" spans="1:16" x14ac:dyDescent="0.25">
      <c r="A23410" s="5" t="s">
        <v>412</v>
      </c>
      <c r="B23410" s="1">
        <v>287.8252</v>
      </c>
      <c r="C23410" s="1">
        <v>29.903449999999999</v>
      </c>
      <c r="D23410" s="1">
        <v>622.5806</v>
      </c>
      <c r="E23410" s="1">
        <v>103.80889999999999</v>
      </c>
      <c r="F23410" s="1" t="s">
        <v>6</v>
      </c>
      <c r="G23410">
        <v>317.27999999999997</v>
      </c>
      <c r="H23410">
        <v>58.97</v>
      </c>
      <c r="I23410">
        <f t="shared" si="1095"/>
        <v>0.9071646495209279</v>
      </c>
      <c r="J23410">
        <f t="shared" si="1096"/>
        <v>0.50709598100729181</v>
      </c>
      <c r="L23410" s="7">
        <f>(ATANH(I23410^$U$2)^$U$5)</f>
        <v>0.14168972666367502</v>
      </c>
      <c r="M23410">
        <f t="shared" si="1097"/>
        <v>0.70819307222428973</v>
      </c>
      <c r="O23410" s="7">
        <f>(ATANH(J23410^$T$2)^$T$5)</f>
        <v>0.50868597663893855</v>
      </c>
      <c r="P23410">
        <f>M23410</f>
        <v>0.70819307222428973</v>
      </c>
    </row>
    <row r="23411" spans="1:16" x14ac:dyDescent="0.25">
      <c r="A23411" s="5" t="s">
        <v>412</v>
      </c>
      <c r="B23411" s="1">
        <v>287.95999999999998</v>
      </c>
      <c r="C23411" s="1">
        <v>30.003450000000001</v>
      </c>
      <c r="D23411" s="1">
        <v>622.00940000000003</v>
      </c>
      <c r="E23411" s="1">
        <v>104.0085</v>
      </c>
      <c r="F23411" s="1" t="s">
        <v>6</v>
      </c>
      <c r="G23411">
        <v>317.27999999999997</v>
      </c>
      <c r="H23411">
        <v>58.97</v>
      </c>
      <c r="I23411">
        <f t="shared" si="1095"/>
        <v>0.90758951084215833</v>
      </c>
      <c r="J23411">
        <f t="shared" si="1096"/>
        <v>0.508791758521282</v>
      </c>
      <c r="L23411" s="7">
        <f>(ATANH(I23411^$U$2)^$U$5)</f>
        <v>0.14303026580328401</v>
      </c>
      <c r="M23411">
        <f t="shared" si="1097"/>
        <v>0.70828847730296518</v>
      </c>
      <c r="O23411" s="7">
        <f>(ATANH(J23411^$T$2)^$T$5)</f>
        <v>0.51110449690323723</v>
      </c>
      <c r="P23411">
        <f>M23411</f>
        <v>0.70828847730296518</v>
      </c>
    </row>
    <row r="23412" spans="1:16" x14ac:dyDescent="0.25">
      <c r="A23412" s="5" t="s">
        <v>412</v>
      </c>
      <c r="B23412" s="1">
        <v>288.09449999999998</v>
      </c>
      <c r="C23412" s="1">
        <v>30.103449999999999</v>
      </c>
      <c r="D23412" s="1">
        <v>621.43820000000005</v>
      </c>
      <c r="E23412" s="1">
        <v>104.2093</v>
      </c>
      <c r="F23412" s="1" t="s">
        <v>6</v>
      </c>
      <c r="G23412">
        <v>317.27999999999997</v>
      </c>
      <c r="H23412">
        <v>58.97</v>
      </c>
      <c r="I23412">
        <f t="shared" si="1095"/>
        <v>0.90801342662632378</v>
      </c>
      <c r="J23412">
        <f t="shared" si="1096"/>
        <v>0.51048753603527219</v>
      </c>
      <c r="L23412" s="7">
        <f>(ATANH(I23412^$U$2)^$U$5)</f>
        <v>0.1443799150393307</v>
      </c>
      <c r="M23412">
        <f t="shared" si="1097"/>
        <v>0.70838421878184721</v>
      </c>
      <c r="O23412" s="7">
        <f>(ATANH(J23412^$T$2)^$T$5)</f>
        <v>0.51353026044711125</v>
      </c>
      <c r="P23412">
        <f>M23412</f>
        <v>0.70838421878184721</v>
      </c>
    </row>
    <row r="23413" spans="1:16" x14ac:dyDescent="0.25">
      <c r="A23413" s="5" t="s">
        <v>412</v>
      </c>
      <c r="B23413" s="1">
        <v>288.22859999999997</v>
      </c>
      <c r="C23413" s="1">
        <v>30.20345</v>
      </c>
      <c r="D23413" s="1">
        <v>620.86710000000005</v>
      </c>
      <c r="E23413" s="1">
        <v>104.4114</v>
      </c>
      <c r="F23413" s="1" t="s">
        <v>6</v>
      </c>
      <c r="G23413">
        <v>317.27999999999997</v>
      </c>
      <c r="H23413">
        <v>58.97</v>
      </c>
      <c r="I23413">
        <f t="shared" si="1095"/>
        <v>0.90843608169440238</v>
      </c>
      <c r="J23413">
        <f t="shared" si="1096"/>
        <v>0.51218331354926239</v>
      </c>
      <c r="L23413" s="7">
        <f>(ATANH(I23413^$U$2)^$U$5)</f>
        <v>0.14573768276384153</v>
      </c>
      <c r="M23413">
        <f t="shared" si="1097"/>
        <v>0.70848034097977175</v>
      </c>
      <c r="O23413" s="7">
        <f>(ATANH(J23413^$T$2)^$T$5)</f>
        <v>0.51596331834823417</v>
      </c>
      <c r="P23413">
        <f>M23413</f>
        <v>0.70848034097977175</v>
      </c>
    </row>
    <row r="23414" spans="1:16" x14ac:dyDescent="0.25">
      <c r="A23414" s="5" t="s">
        <v>412</v>
      </c>
      <c r="B23414" s="1">
        <v>288.36239999999998</v>
      </c>
      <c r="C23414" s="1">
        <v>30.303450000000002</v>
      </c>
      <c r="D23414" s="1">
        <v>620.29610000000002</v>
      </c>
      <c r="E23414" s="1">
        <v>104.6147</v>
      </c>
      <c r="F23414" s="1" t="s">
        <v>6</v>
      </c>
      <c r="G23414">
        <v>317.27999999999997</v>
      </c>
      <c r="H23414">
        <v>58.97</v>
      </c>
      <c r="I23414">
        <f t="shared" si="1095"/>
        <v>0.9088577912254161</v>
      </c>
      <c r="J23414">
        <f t="shared" si="1096"/>
        <v>0.51387909106325258</v>
      </c>
      <c r="L23414" s="7">
        <f>(ATANH(I23414^$U$2)^$U$5)</f>
        <v>0.147104592954618</v>
      </c>
      <c r="M23414">
        <f t="shared" si="1097"/>
        <v>0.70857679297943477</v>
      </c>
      <c r="O23414" s="7">
        <f>(ATANH(J23414^$T$2)^$T$5)</f>
        <v>0.51840372224781905</v>
      </c>
      <c r="P23414">
        <f>M23414</f>
        <v>0.70857679297943477</v>
      </c>
    </row>
    <row r="23415" spans="1:16" x14ac:dyDescent="0.25">
      <c r="A23415" s="5" t="s">
        <v>412</v>
      </c>
      <c r="B23415" s="1">
        <v>288.49590000000001</v>
      </c>
      <c r="C23415" s="1">
        <v>30.403449999999999</v>
      </c>
      <c r="D23415" s="1">
        <v>619.7251</v>
      </c>
      <c r="E23415" s="1">
        <v>104.8192</v>
      </c>
      <c r="F23415" s="1" t="s">
        <v>6</v>
      </c>
      <c r="G23415">
        <v>317.27999999999997</v>
      </c>
      <c r="H23415">
        <v>58.97</v>
      </c>
      <c r="I23415">
        <f t="shared" si="1095"/>
        <v>0.90927855521936474</v>
      </c>
      <c r="J23415">
        <f t="shared" si="1096"/>
        <v>0.51557486857724266</v>
      </c>
      <c r="L23415" s="7">
        <f>(ATANH(I23415^$U$2)^$U$5)</f>
        <v>0.14848067038817361</v>
      </c>
      <c r="M23415">
        <f t="shared" si="1097"/>
        <v>0.70867357160907585</v>
      </c>
      <c r="O23415" s="7">
        <f>(ATANH(J23415^$T$2)^$T$5)</f>
        <v>0.52085152435826632</v>
      </c>
      <c r="P23415">
        <f>M23415</f>
        <v>0.70867357160907585</v>
      </c>
    </row>
    <row r="23416" spans="1:16" x14ac:dyDescent="0.25">
      <c r="A23416" s="5" t="s">
        <v>412</v>
      </c>
      <c r="B23416" s="1">
        <v>288.62900000000002</v>
      </c>
      <c r="C23416" s="1">
        <v>30.503450000000001</v>
      </c>
      <c r="D23416" s="1">
        <v>619.15409999999997</v>
      </c>
      <c r="E23416" s="1">
        <v>105.02509999999999</v>
      </c>
      <c r="F23416" s="1" t="s">
        <v>6</v>
      </c>
      <c r="G23416">
        <v>317.27999999999997</v>
      </c>
      <c r="H23416">
        <v>58.97</v>
      </c>
      <c r="I23416">
        <f t="shared" si="1095"/>
        <v>0.90969805849722651</v>
      </c>
      <c r="J23416">
        <f t="shared" si="1096"/>
        <v>0.51727064609123286</v>
      </c>
      <c r="L23416" s="7">
        <f>(ATANH(I23416^$U$2)^$U$5)</f>
        <v>0.14986489497333624</v>
      </c>
      <c r="M23416">
        <f t="shared" si="1097"/>
        <v>0.70877076799593408</v>
      </c>
      <c r="O23416" s="7">
        <f>(ATANH(J23416^$T$2)^$T$5)</f>
        <v>0.52330677747094778</v>
      </c>
      <c r="P23416">
        <f>M23416</f>
        <v>0.70877076799593408</v>
      </c>
    </row>
    <row r="23417" spans="1:16" x14ac:dyDescent="0.25">
      <c r="A23417" s="5" t="s">
        <v>412</v>
      </c>
      <c r="B23417" s="1">
        <v>288.76179999999999</v>
      </c>
      <c r="C23417" s="1">
        <v>30.603449999999999</v>
      </c>
      <c r="D23417" s="1">
        <v>618.58320000000003</v>
      </c>
      <c r="E23417" s="1">
        <v>105.23220000000001</v>
      </c>
      <c r="F23417" s="1" t="s">
        <v>6</v>
      </c>
      <c r="G23417">
        <v>317.27999999999997</v>
      </c>
      <c r="H23417">
        <v>58.97</v>
      </c>
      <c r="I23417">
        <f t="shared" si="1095"/>
        <v>0.9101166162380232</v>
      </c>
      <c r="J23417">
        <f t="shared" si="1096"/>
        <v>0.51896642360522294</v>
      </c>
      <c r="L23417" s="7">
        <f>(ATANH(I23417^$U$2)^$U$5)</f>
        <v>0.15125831699639805</v>
      </c>
      <c r="M23417">
        <f t="shared" si="1097"/>
        <v>0.70886828421270465</v>
      </c>
      <c r="O23417" s="7">
        <f>(ATANH(J23417^$T$2)^$T$5)</f>
        <v>0.52576953496413503</v>
      </c>
      <c r="P23417">
        <f>M23417</f>
        <v>0.70886828421270465</v>
      </c>
    </row>
    <row r="23418" spans="1:16" x14ac:dyDescent="0.25">
      <c r="A23418" s="5" t="s">
        <v>412</v>
      </c>
      <c r="B23418" s="1">
        <v>288.89429999999999</v>
      </c>
      <c r="C23418" s="1">
        <v>30.70345</v>
      </c>
      <c r="D23418" s="1">
        <v>618.01220000000001</v>
      </c>
      <c r="E23418" s="1">
        <v>105.4406</v>
      </c>
      <c r="F23418" s="1" t="s">
        <v>6</v>
      </c>
      <c r="G23418">
        <v>317.27999999999997</v>
      </c>
      <c r="H23418">
        <v>58.97</v>
      </c>
      <c r="I23418">
        <f t="shared" si="1095"/>
        <v>0.91053422844175491</v>
      </c>
      <c r="J23418">
        <f t="shared" si="1096"/>
        <v>0.52066220111921313</v>
      </c>
      <c r="L23418" s="7">
        <f>(ATANH(I23418^$U$2)^$U$5)</f>
        <v>0.1526609603104328</v>
      </c>
      <c r="M23418">
        <f t="shared" si="1097"/>
        <v>0.70896616401475365</v>
      </c>
      <c r="O23418" s="7">
        <f>(ATANH(J23418^$T$2)^$T$5)</f>
        <v>0.52823985081107272</v>
      </c>
      <c r="P23418">
        <f>M23418</f>
        <v>0.70896616401475365</v>
      </c>
    </row>
    <row r="23419" spans="1:16" x14ac:dyDescent="0.25">
      <c r="A23419" s="5" t="s">
        <v>412</v>
      </c>
      <c r="B23419" s="1">
        <v>289.02640000000002</v>
      </c>
      <c r="C23419" s="1">
        <v>30.803450000000002</v>
      </c>
      <c r="D23419" s="1">
        <v>617.44129999999996</v>
      </c>
      <c r="E23419" s="1">
        <v>105.6504</v>
      </c>
      <c r="F23419" s="1" t="s">
        <v>6</v>
      </c>
      <c r="G23419">
        <v>317.27999999999997</v>
      </c>
      <c r="H23419">
        <v>58.97</v>
      </c>
      <c r="I23419">
        <f t="shared" si="1095"/>
        <v>0.91095057992940009</v>
      </c>
      <c r="J23419">
        <f t="shared" si="1096"/>
        <v>0.52235797863320332</v>
      </c>
      <c r="L23419" s="7">
        <f>(ATANH(I23419^$U$2)^$U$5)</f>
        <v>0.15407177580759074</v>
      </c>
      <c r="M23419">
        <f t="shared" si="1097"/>
        <v>0.70906445068658619</v>
      </c>
      <c r="O23419" s="7">
        <f>(ATANH(J23419^$T$2)^$T$5)</f>
        <v>0.53071777958819832</v>
      </c>
      <c r="P23419">
        <f>M23419</f>
        <v>0.70906445068658619</v>
      </c>
    </row>
    <row r="23420" spans="1:16" x14ac:dyDescent="0.25">
      <c r="A23420" s="5" t="s">
        <v>412</v>
      </c>
      <c r="B23420" s="1">
        <v>289.15820000000002</v>
      </c>
      <c r="C23420" s="1">
        <v>30.903449999999999</v>
      </c>
      <c r="D23420" s="1">
        <v>616.87040000000002</v>
      </c>
      <c r="E23420" s="1">
        <v>105.8614</v>
      </c>
      <c r="F23420" s="1" t="s">
        <v>6</v>
      </c>
      <c r="G23420">
        <v>317.27999999999997</v>
      </c>
      <c r="H23420">
        <v>58.97</v>
      </c>
      <c r="I23420">
        <f t="shared" si="1095"/>
        <v>0.91136598587997997</v>
      </c>
      <c r="J23420">
        <f t="shared" si="1096"/>
        <v>0.52405375614719352</v>
      </c>
      <c r="L23420" s="7">
        <f>(ATANH(I23420^$U$2)^$U$5)</f>
        <v>0.15549184058348819</v>
      </c>
      <c r="M23420">
        <f t="shared" si="1097"/>
        <v>0.70916304703526245</v>
      </c>
      <c r="O23420" s="7">
        <f>(ATANH(J23420^$T$2)^$T$5)</f>
        <v>0.53320337648351657</v>
      </c>
      <c r="P23420">
        <f>M23420</f>
        <v>0.70916304703526245</v>
      </c>
    </row>
    <row r="23421" spans="1:16" x14ac:dyDescent="0.25">
      <c r="A23421" s="5" t="s">
        <v>412</v>
      </c>
      <c r="B23421" s="1">
        <v>289.28969999999998</v>
      </c>
      <c r="C23421" s="1">
        <v>31.003450000000001</v>
      </c>
      <c r="D23421" s="1">
        <v>616.29949999999997</v>
      </c>
      <c r="E23421" s="1">
        <v>106.07380000000001</v>
      </c>
      <c r="F23421" s="1" t="s">
        <v>6</v>
      </c>
      <c r="G23421">
        <v>317.27999999999997</v>
      </c>
      <c r="H23421">
        <v>58.97</v>
      </c>
      <c r="I23421">
        <f t="shared" si="1095"/>
        <v>0.91178044629349475</v>
      </c>
      <c r="J23421">
        <f t="shared" si="1096"/>
        <v>0.52574953366118371</v>
      </c>
      <c r="L23421" s="7">
        <f>(ATANH(I23421^$U$2)^$U$5)</f>
        <v>0.15692117755365753</v>
      </c>
      <c r="M23421">
        <f t="shared" si="1097"/>
        <v>0.70926204302644247</v>
      </c>
      <c r="O23421" s="7">
        <f>(ATANH(J23421^$T$2)^$T$5)</f>
        <v>0.53569669730512615</v>
      </c>
      <c r="P23421">
        <f>M23421</f>
        <v>0.70926204302644247</v>
      </c>
    </row>
    <row r="23422" spans="1:16" x14ac:dyDescent="0.25">
      <c r="A23422" s="5" t="s">
        <v>412</v>
      </c>
      <c r="B23422" s="1">
        <v>289.42090000000002</v>
      </c>
      <c r="C23422" s="1">
        <v>31.103449999999999</v>
      </c>
      <c r="D23422" s="1">
        <v>615.72860000000003</v>
      </c>
      <c r="E23422" s="1">
        <v>106.2876</v>
      </c>
      <c r="F23422" s="1" t="s">
        <v>6</v>
      </c>
      <c r="G23422">
        <v>317.27999999999997</v>
      </c>
      <c r="H23422">
        <v>58.97</v>
      </c>
      <c r="I23422">
        <f t="shared" si="1095"/>
        <v>0.91219396116994467</v>
      </c>
      <c r="J23422">
        <f t="shared" si="1096"/>
        <v>0.52744531117517379</v>
      </c>
      <c r="L23422" s="7">
        <f>(ATANH(I23422^$U$2)^$U$5)</f>
        <v>0.1583598093790452</v>
      </c>
      <c r="M23422">
        <f t="shared" si="1097"/>
        <v>0.70936143481639813</v>
      </c>
      <c r="O23422" s="7">
        <f>(ATANH(J23422^$T$2)^$T$5)</f>
        <v>0.53819779848990512</v>
      </c>
      <c r="P23422">
        <f>M23422</f>
        <v>0.70936143481639813</v>
      </c>
    </row>
    <row r="23423" spans="1:16" x14ac:dyDescent="0.25">
      <c r="A23423" s="5" t="s">
        <v>412</v>
      </c>
      <c r="B23423" s="1">
        <v>289.55169999999998</v>
      </c>
      <c r="C23423" s="1">
        <v>31.20345</v>
      </c>
      <c r="D23423" s="1">
        <v>615.15769999999998</v>
      </c>
      <c r="E23423" s="1">
        <v>106.50279999999999</v>
      </c>
      <c r="F23423" s="1" t="s">
        <v>6</v>
      </c>
      <c r="G23423">
        <v>317.27999999999997</v>
      </c>
      <c r="H23423">
        <v>58.97</v>
      </c>
      <c r="I23423">
        <f t="shared" si="1095"/>
        <v>0.91260621533030761</v>
      </c>
      <c r="J23423">
        <f t="shared" si="1096"/>
        <v>0.52914108868916399</v>
      </c>
      <c r="L23423" s="7">
        <f>(ATANH(I23423^$U$2)^$U$5)</f>
        <v>0.15980664748216691</v>
      </c>
      <c r="M23423">
        <f t="shared" si="1097"/>
        <v>0.70946121856750055</v>
      </c>
      <c r="O23423" s="7">
        <f>(ATANH(J23423^$T$2)^$T$5)</f>
        <v>0.54070673711235695</v>
      </c>
      <c r="P23423">
        <f>M23423</f>
        <v>0.70946121856750055</v>
      </c>
    </row>
    <row r="23424" spans="1:16" x14ac:dyDescent="0.25">
      <c r="A23424" s="5" t="s">
        <v>412</v>
      </c>
      <c r="B23424" s="1">
        <v>289.68220000000002</v>
      </c>
      <c r="C23424" s="1">
        <v>31.303450000000002</v>
      </c>
      <c r="D23424" s="1">
        <v>614.58680000000004</v>
      </c>
      <c r="E23424" s="1">
        <v>106.7193</v>
      </c>
      <c r="F23424" s="1" t="s">
        <v>6</v>
      </c>
      <c r="G23424">
        <v>317.27999999999997</v>
      </c>
      <c r="H23424">
        <v>58.97</v>
      </c>
      <c r="I23424">
        <f t="shared" si="1095"/>
        <v>0.9130175239536058</v>
      </c>
      <c r="J23424">
        <f t="shared" si="1096"/>
        <v>0.53083686620315418</v>
      </c>
      <c r="L23424" s="7">
        <f>(ATANH(I23424^$U$2)^$U$5)</f>
        <v>0.1612628055573368</v>
      </c>
      <c r="M23424">
        <f t="shared" si="1097"/>
        <v>0.70956134426135786</v>
      </c>
      <c r="O23424" s="7">
        <f>(ATANH(J23424^$T$2)^$T$5)</f>
        <v>0.54322357089362305</v>
      </c>
      <c r="P23424">
        <f>M23424</f>
        <v>0.70956134426135786</v>
      </c>
    </row>
    <row r="23425" spans="1:16" x14ac:dyDescent="0.25">
      <c r="A23425" s="5" t="s">
        <v>412</v>
      </c>
      <c r="B23425" s="1">
        <v>289.81240000000003</v>
      </c>
      <c r="C23425" s="1">
        <v>31.403449999999999</v>
      </c>
      <c r="D23425" s="1">
        <v>614.01580000000001</v>
      </c>
      <c r="E23425" s="1">
        <v>106.93729999999999</v>
      </c>
      <c r="F23425" s="1" t="s">
        <v>6</v>
      </c>
      <c r="G23425">
        <v>317.27999999999997</v>
      </c>
      <c r="H23425">
        <v>58.97</v>
      </c>
      <c r="I23425">
        <f t="shared" si="1095"/>
        <v>0.91342788703983879</v>
      </c>
      <c r="J23425">
        <f t="shared" si="1096"/>
        <v>0.53253264371714426</v>
      </c>
      <c r="L23425" s="7">
        <f>(ATANH(I23425^$U$2)^$U$5)</f>
        <v>0.1627283053125268</v>
      </c>
      <c r="M23425">
        <f t="shared" si="1097"/>
        <v>0.70966190056863787</v>
      </c>
      <c r="O23425" s="7">
        <f>(ATANH(J23425^$T$2)^$T$5)</f>
        <v>0.54574835821066081</v>
      </c>
      <c r="P23425">
        <f>M23425</f>
        <v>0.70966190056863787</v>
      </c>
    </row>
    <row r="23426" spans="1:16" x14ac:dyDescent="0.25">
      <c r="A23426" s="5" t="s">
        <v>412</v>
      </c>
      <c r="B23426" s="1">
        <v>289.94229999999999</v>
      </c>
      <c r="C23426" s="1">
        <v>31.503450000000001</v>
      </c>
      <c r="D23426" s="1">
        <v>613.44479999999999</v>
      </c>
      <c r="E23426" s="1">
        <v>107.1566</v>
      </c>
      <c r="F23426" s="1" t="s">
        <v>6</v>
      </c>
      <c r="G23426">
        <v>317.27999999999997</v>
      </c>
      <c r="H23426">
        <v>58.97</v>
      </c>
      <c r="I23426">
        <f t="shared" ref="I23426:I23489" si="1098">B23426/G23426</f>
        <v>0.91383730458900658</v>
      </c>
      <c r="J23426">
        <f t="shared" ref="J23426:J23489" si="1099">C23426/H23426</f>
        <v>0.53422842123113445</v>
      </c>
      <c r="L23426" s="7">
        <f>(ATANH(I23426^$U$2)^$U$5)</f>
        <v>0.16420316819726433</v>
      </c>
      <c r="M23426">
        <f t="shared" si="1097"/>
        <v>0.70976279141866871</v>
      </c>
      <c r="O23426" s="7">
        <f>(ATANH(J23426^$T$2)^$T$5)</f>
        <v>0.54828115810559674</v>
      </c>
      <c r="P23426">
        <f>M23426</f>
        <v>0.70976279141866871</v>
      </c>
    </row>
    <row r="23427" spans="1:16" x14ac:dyDescent="0.25">
      <c r="A23427" s="5" t="s">
        <v>412</v>
      </c>
      <c r="B23427" s="1">
        <v>290.07190000000003</v>
      </c>
      <c r="C23427" s="1">
        <v>31.603449999999999</v>
      </c>
      <c r="D23427" s="1">
        <v>612.87369999999999</v>
      </c>
      <c r="E23427" s="1">
        <v>107.3775</v>
      </c>
      <c r="F23427" s="1" t="s">
        <v>6</v>
      </c>
      <c r="G23427">
        <v>317.27999999999997</v>
      </c>
      <c r="H23427">
        <v>58.97</v>
      </c>
      <c r="I23427">
        <f t="shared" si="1098"/>
        <v>0.91424577660110962</v>
      </c>
      <c r="J23427">
        <f t="shared" si="1099"/>
        <v>0.53592419874512465</v>
      </c>
      <c r="L23427" s="7">
        <f>(ATANH(I23427^$U$2)^$U$5)</f>
        <v>0.16568741540205917</v>
      </c>
      <c r="M23427">
        <f t="shared" si="1097"/>
        <v>0.70986415083749566</v>
      </c>
      <c r="O23427" s="7">
        <f>(ATANH(J23427^$T$2)^$T$5)</f>
        <v>0.55082203029525223</v>
      </c>
      <c r="P23427">
        <f>M23427</f>
        <v>0.70986415083749566</v>
      </c>
    </row>
    <row r="23428" spans="1:16" x14ac:dyDescent="0.25">
      <c r="A23428" s="5" t="s">
        <v>412</v>
      </c>
      <c r="B23428" s="1">
        <v>290.2011</v>
      </c>
      <c r="C23428" s="1">
        <v>31.70345</v>
      </c>
      <c r="D23428" s="1">
        <v>612.30259999999998</v>
      </c>
      <c r="E23428" s="1">
        <v>107.5997</v>
      </c>
      <c r="F23428" s="1" t="s">
        <v>6</v>
      </c>
      <c r="G23428">
        <v>317.27999999999997</v>
      </c>
      <c r="H23428">
        <v>58.97</v>
      </c>
      <c r="I23428">
        <f t="shared" si="1098"/>
        <v>0.91465298789712568</v>
      </c>
      <c r="J23428">
        <f t="shared" si="1099"/>
        <v>0.53761997625911484</v>
      </c>
      <c r="L23428" s="7">
        <f>(ATANH(I23428^$U$2)^$U$5)</f>
        <v>0.16717990768988211</v>
      </c>
      <c r="M23428">
        <f t="shared" ref="M23428:M23491" si="1100">SQRT(LN(LN(E23428)^(1/$T$7)))</f>
        <v>0.70996583718636941</v>
      </c>
      <c r="O23428" s="7">
        <f>(ATANH(J23428^$T$2)^$T$5)</f>
        <v>0.55337103518085107</v>
      </c>
      <c r="P23428">
        <f>M23428</f>
        <v>0.70996583718636941</v>
      </c>
    </row>
    <row r="23429" spans="1:16" x14ac:dyDescent="0.25">
      <c r="A23429" s="5" t="s">
        <v>412</v>
      </c>
      <c r="B23429" s="1">
        <v>290.33010000000002</v>
      </c>
      <c r="C23429" s="1">
        <v>31.803450000000002</v>
      </c>
      <c r="D23429" s="1">
        <v>611.73140000000001</v>
      </c>
      <c r="E23429" s="1">
        <v>107.8235</v>
      </c>
      <c r="F23429" s="1" t="s">
        <v>6</v>
      </c>
      <c r="G23429">
        <v>317.27999999999997</v>
      </c>
      <c r="H23429">
        <v>58.97</v>
      </c>
      <c r="I23429">
        <f t="shared" si="1098"/>
        <v>0.91505956883509842</v>
      </c>
      <c r="J23429">
        <f t="shared" si="1099"/>
        <v>0.53931575377310503</v>
      </c>
      <c r="L23429" s="7">
        <f>(ATANH(I23429^$U$2)^$U$5)</f>
        <v>0.16868297604326274</v>
      </c>
      <c r="M23429">
        <f t="shared" si="1100"/>
        <v>0.7100679837784144</v>
      </c>
      <c r="O23429" s="7">
        <f>(ATANH(J23429^$T$2)^$T$5)</f>
        <v>0.55592823385790846</v>
      </c>
      <c r="P23429">
        <f>M23429</f>
        <v>0.7100679837784144</v>
      </c>
    </row>
    <row r="23430" spans="1:16" x14ac:dyDescent="0.25">
      <c r="A23430" s="5" t="s">
        <v>412</v>
      </c>
      <c r="B23430" s="1">
        <v>290.45870000000002</v>
      </c>
      <c r="C23430" s="1">
        <v>31.903449999999999</v>
      </c>
      <c r="D23430" s="1">
        <v>611.16010000000006</v>
      </c>
      <c r="E23430" s="1">
        <v>108.0487</v>
      </c>
      <c r="F23430" s="1" t="s">
        <v>6</v>
      </c>
      <c r="G23430">
        <v>317.27999999999997</v>
      </c>
      <c r="H23430">
        <v>58.97</v>
      </c>
      <c r="I23430">
        <f t="shared" si="1098"/>
        <v>0.91546488905698453</v>
      </c>
      <c r="J23430">
        <f t="shared" si="1099"/>
        <v>0.54101153128709512</v>
      </c>
      <c r="L23430" s="7">
        <f>(ATANH(I23430^$U$2)^$U$5)</f>
        <v>0.17019431039509919</v>
      </c>
      <c r="M23430">
        <f t="shared" si="1100"/>
        <v>0.71017049517771169</v>
      </c>
      <c r="O23430" s="7">
        <f>(ATANH(J23430^$T$2)^$T$5)</f>
        <v>0.55849368812630951</v>
      </c>
      <c r="P23430">
        <f>M23430</f>
        <v>0.71017049517771169</v>
      </c>
    </row>
    <row r="23431" spans="1:16" x14ac:dyDescent="0.25">
      <c r="A23431" s="5" t="s">
        <v>412</v>
      </c>
      <c r="B23431" s="1">
        <v>290.58699999999999</v>
      </c>
      <c r="C23431" s="1">
        <v>32.003450000000001</v>
      </c>
      <c r="D23431" s="1">
        <v>610.58879999999999</v>
      </c>
      <c r="E23431" s="1">
        <v>108.2754</v>
      </c>
      <c r="F23431" s="1" t="s">
        <v>6</v>
      </c>
      <c r="G23431">
        <v>317.27999999999997</v>
      </c>
      <c r="H23431">
        <v>58.97</v>
      </c>
      <c r="I23431">
        <f t="shared" si="1098"/>
        <v>0.91586926374180544</v>
      </c>
      <c r="J23431">
        <f t="shared" si="1099"/>
        <v>0.54270730880108531</v>
      </c>
      <c r="L23431" s="7">
        <f>(ATANH(I23431^$U$2)^$U$5)</f>
        <v>0.17171509087539114</v>
      </c>
      <c r="M23431">
        <f t="shared" si="1100"/>
        <v>0.71027341294260204</v>
      </c>
      <c r="O23431" s="7">
        <f>(ATANH(J23431^$T$2)^$T$5)</f>
        <v>0.56106746050057732</v>
      </c>
      <c r="P23431">
        <f>M23431</f>
        <v>0.71027341294260204</v>
      </c>
    </row>
    <row r="23432" spans="1:16" x14ac:dyDescent="0.25">
      <c r="A23432" s="5" t="s">
        <v>412</v>
      </c>
      <c r="B23432" s="1">
        <v>290.71499999999997</v>
      </c>
      <c r="C23432" s="1">
        <v>32.103450000000002</v>
      </c>
      <c r="D23432" s="1">
        <v>610.01739999999995</v>
      </c>
      <c r="E23432" s="1">
        <v>108.50369999999999</v>
      </c>
      <c r="F23432" s="1" t="s">
        <v>6</v>
      </c>
      <c r="G23432">
        <v>317.27999999999997</v>
      </c>
      <c r="H23432">
        <v>58.97</v>
      </c>
      <c r="I23432">
        <f t="shared" si="1098"/>
        <v>0.91627269288956126</v>
      </c>
      <c r="J23432">
        <f t="shared" si="1099"/>
        <v>0.5444030863150755</v>
      </c>
      <c r="L23432" s="7">
        <f>(ATANH(I23432^$U$2)^$U$5)</f>
        <v>0.17324533718439966</v>
      </c>
      <c r="M23432">
        <f t="shared" si="1100"/>
        <v>0.71037677815133016</v>
      </c>
      <c r="O23432" s="7">
        <f>(ATANH(J23432^$T$2)^$T$5)</f>
        <v>0.56364961422033755</v>
      </c>
      <c r="P23432">
        <f>M23432</f>
        <v>0.71037677815133016</v>
      </c>
    </row>
    <row r="23433" spans="1:16" x14ac:dyDescent="0.25">
      <c r="A23433" s="5" t="s">
        <v>412</v>
      </c>
      <c r="B23433" s="1">
        <v>290.84269999999998</v>
      </c>
      <c r="C23433" s="1">
        <v>32.203449999999997</v>
      </c>
      <c r="D23433" s="1">
        <v>609.44579999999996</v>
      </c>
      <c r="E23433" s="1">
        <v>108.73350000000001</v>
      </c>
      <c r="F23433" s="1" t="s">
        <v>6</v>
      </c>
      <c r="G23433">
        <v>317.27999999999997</v>
      </c>
      <c r="H23433">
        <v>58.97</v>
      </c>
      <c r="I23433">
        <f t="shared" si="1098"/>
        <v>0.91667517650025221</v>
      </c>
      <c r="J23433">
        <f t="shared" si="1099"/>
        <v>0.54609886382906558</v>
      </c>
      <c r="L23433" s="7">
        <f>(ATANH(I23433^$U$2)^$U$5)</f>
        <v>0.17478506876052904</v>
      </c>
      <c r="M23433">
        <f t="shared" si="1100"/>
        <v>0.71048054121529447</v>
      </c>
      <c r="O23433" s="7">
        <f>(ATANH(J23433^$T$2)^$T$5)</f>
        <v>0.56624021326098362</v>
      </c>
      <c r="P23433">
        <f>M23433</f>
        <v>0.71048054121529447</v>
      </c>
    </row>
    <row r="23434" spans="1:16" x14ac:dyDescent="0.25">
      <c r="A23434" s="5" t="s">
        <v>412</v>
      </c>
      <c r="B23434" s="1">
        <v>290.9701</v>
      </c>
      <c r="C23434" s="1">
        <v>32.303449999999998</v>
      </c>
      <c r="D23434" s="1">
        <v>608.87419999999997</v>
      </c>
      <c r="E23434" s="1">
        <v>108.9648</v>
      </c>
      <c r="F23434" s="1" t="s">
        <v>6</v>
      </c>
      <c r="G23434">
        <v>317.27999999999997</v>
      </c>
      <c r="H23434">
        <v>58.97</v>
      </c>
      <c r="I23434">
        <f t="shared" si="1098"/>
        <v>0.91707671457387807</v>
      </c>
      <c r="J23434">
        <f t="shared" si="1099"/>
        <v>0.54779464134305578</v>
      </c>
      <c r="L23434" s="7">
        <f>(ATANH(I23434^$U$2)^$U$5)</f>
        <v>0.17633430478026876</v>
      </c>
      <c r="M23434">
        <f t="shared" si="1100"/>
        <v>0.71058469801362567</v>
      </c>
      <c r="O23434" s="7">
        <f>(ATANH(J23434^$T$2)^$T$5)</f>
        <v>0.56883932234454571</v>
      </c>
      <c r="P23434">
        <f>M23434</f>
        <v>0.71058469801362567</v>
      </c>
    </row>
    <row r="23435" spans="1:16" x14ac:dyDescent="0.25">
      <c r="A23435" s="5" t="s">
        <v>412</v>
      </c>
      <c r="B23435" s="1">
        <v>291.09719999999999</v>
      </c>
      <c r="C23435" s="1">
        <v>32.403449999999999</v>
      </c>
      <c r="D23435" s="1">
        <v>608.30250000000001</v>
      </c>
      <c r="E23435" s="1">
        <v>109.1977</v>
      </c>
      <c r="F23435" s="1" t="s">
        <v>6</v>
      </c>
      <c r="G23435">
        <v>317.27999999999997</v>
      </c>
      <c r="H23435">
        <v>58.97</v>
      </c>
      <c r="I23435">
        <f t="shared" si="1098"/>
        <v>0.91747730711043873</v>
      </c>
      <c r="J23435">
        <f t="shared" si="1099"/>
        <v>0.54949041885704597</v>
      </c>
      <c r="L23435" s="7">
        <f>(ATANH(I23435^$U$2)^$U$5)</f>
        <v>0.17789306415821438</v>
      </c>
      <c r="M23435">
        <f t="shared" si="1100"/>
        <v>0.71068928928104202</v>
      </c>
      <c r="O23435" s="7">
        <f>(ATANH(J23435^$T$2)^$T$5)</f>
        <v>0.57144700695076933</v>
      </c>
      <c r="P23435">
        <f>M23435</f>
        <v>0.71068928928104202</v>
      </c>
    </row>
    <row r="23436" spans="1:16" x14ac:dyDescent="0.25">
      <c r="A23436" s="5" t="s">
        <v>412</v>
      </c>
      <c r="B23436" s="1">
        <v>291.22399999999999</v>
      </c>
      <c r="C23436" s="1">
        <v>32.503450000000001</v>
      </c>
      <c r="D23436" s="1">
        <v>607.73059999999998</v>
      </c>
      <c r="E23436" s="1">
        <v>109.4323</v>
      </c>
      <c r="F23436" s="1" t="s">
        <v>6</v>
      </c>
      <c r="G23436">
        <v>317.27999999999997</v>
      </c>
      <c r="H23436">
        <v>58.97</v>
      </c>
      <c r="I23436">
        <f t="shared" si="1098"/>
        <v>0.91787695410993453</v>
      </c>
      <c r="J23436">
        <f t="shared" si="1099"/>
        <v>0.55118619637103616</v>
      </c>
      <c r="L23436" s="7">
        <f>(ATANH(I23436^$U$2)^$U$5)</f>
        <v>0.17946136554716924</v>
      </c>
      <c r="M23436">
        <f t="shared" si="1100"/>
        <v>0.71079435526881751</v>
      </c>
      <c r="O23436" s="7">
        <f>(ATANH(J23436^$T$2)^$T$5)</f>
        <v>0.57406333332840809</v>
      </c>
      <c r="P23436">
        <f>M23436</f>
        <v>0.71079435526881751</v>
      </c>
    </row>
    <row r="23437" spans="1:16" x14ac:dyDescent="0.25">
      <c r="A23437" s="5" t="s">
        <v>412</v>
      </c>
      <c r="B23437" s="1">
        <v>291.35059999999999</v>
      </c>
      <c r="C23437" s="1">
        <v>32.603450000000002</v>
      </c>
      <c r="D23437" s="1">
        <v>607.15869999999995</v>
      </c>
      <c r="E23437" s="1">
        <v>109.66840000000001</v>
      </c>
      <c r="F23437" s="1" t="s">
        <v>6</v>
      </c>
      <c r="G23437">
        <v>317.27999999999997</v>
      </c>
      <c r="H23437">
        <v>58.97</v>
      </c>
      <c r="I23437">
        <f t="shared" si="1098"/>
        <v>0.91827597075138678</v>
      </c>
      <c r="J23437">
        <f t="shared" si="1099"/>
        <v>0.55288197388502636</v>
      </c>
      <c r="L23437" s="7">
        <f>(ATANH(I23437^$U$2)^$U$5)</f>
        <v>0.18104047993296565</v>
      </c>
      <c r="M23437">
        <f t="shared" si="1100"/>
        <v>0.71089980194218205</v>
      </c>
      <c r="O23437" s="7">
        <f>(ATANH(J23437^$T$2)^$T$5)</f>
        <v>0.57668836850673377</v>
      </c>
      <c r="P23437">
        <f>M23437</f>
        <v>0.71089980194218205</v>
      </c>
    </row>
    <row r="23438" spans="1:16" x14ac:dyDescent="0.25">
      <c r="A23438" s="5" t="s">
        <v>412</v>
      </c>
      <c r="B23438" s="1">
        <v>291.47680000000003</v>
      </c>
      <c r="C23438" s="1">
        <v>32.703449999999997</v>
      </c>
      <c r="D23438" s="1">
        <v>606.58659999999998</v>
      </c>
      <c r="E23438" s="1">
        <v>109.9062</v>
      </c>
      <c r="F23438" s="1" t="s">
        <v>6</v>
      </c>
      <c r="G23438">
        <v>317.27999999999997</v>
      </c>
      <c r="H23438">
        <v>58.97</v>
      </c>
      <c r="I23438">
        <f t="shared" si="1098"/>
        <v>0.91867372667675251</v>
      </c>
      <c r="J23438">
        <f t="shared" si="1099"/>
        <v>0.55457775139901644</v>
      </c>
      <c r="L23438" s="7">
        <f>(ATANH(I23438^$U$2)^$U$5)</f>
        <v>0.18262793084347478</v>
      </c>
      <c r="M23438">
        <f t="shared" si="1100"/>
        <v>0.71100571416906</v>
      </c>
      <c r="O23438" s="7">
        <f>(ATANH(J23438^$T$2)^$T$5)</f>
        <v>0.57932218030727156</v>
      </c>
      <c r="P23438">
        <f>M23438</f>
        <v>0.71100571416906</v>
      </c>
    </row>
    <row r="23439" spans="1:16" x14ac:dyDescent="0.25">
      <c r="A23439" s="5" t="s">
        <v>412</v>
      </c>
      <c r="B23439" s="1">
        <v>291.60270000000003</v>
      </c>
      <c r="C23439" s="1">
        <v>32.803449999999998</v>
      </c>
      <c r="D23439" s="1">
        <v>606.01430000000005</v>
      </c>
      <c r="E23439" s="1">
        <v>110.1456</v>
      </c>
      <c r="F23439" s="1" t="s">
        <v>6</v>
      </c>
      <c r="G23439">
        <v>317.27999999999997</v>
      </c>
      <c r="H23439">
        <v>58.97</v>
      </c>
      <c r="I23439">
        <f t="shared" si="1098"/>
        <v>0.91907053706505315</v>
      </c>
      <c r="J23439">
        <f t="shared" si="1099"/>
        <v>0.55627352891300663</v>
      </c>
      <c r="L23439" s="7">
        <f>(ATANH(I23439^$U$2)^$U$5)</f>
        <v>0.18422497821945935</v>
      </c>
      <c r="M23439">
        <f t="shared" si="1100"/>
        <v>0.71111204277873186</v>
      </c>
      <c r="O23439" s="7">
        <f>(ATANH(J23439^$T$2)^$T$5)</f>
        <v>0.58196483735576499</v>
      </c>
      <c r="P23439">
        <f>M23439</f>
        <v>0.71111204277873186</v>
      </c>
    </row>
    <row r="23440" spans="1:16" x14ac:dyDescent="0.25">
      <c r="A23440" s="5" t="s">
        <v>412</v>
      </c>
      <c r="B23440" s="1">
        <v>291.72829999999999</v>
      </c>
      <c r="C23440" s="1">
        <v>32.903449999999999</v>
      </c>
      <c r="D23440" s="1">
        <v>605.44190000000003</v>
      </c>
      <c r="E23440" s="1">
        <v>110.3867</v>
      </c>
      <c r="F23440" s="1" t="s">
        <v>6</v>
      </c>
      <c r="G23440">
        <v>317.27999999999997</v>
      </c>
      <c r="H23440">
        <v>58.97</v>
      </c>
      <c r="I23440">
        <f t="shared" si="1098"/>
        <v>0.91946640191628848</v>
      </c>
      <c r="J23440">
        <f t="shared" si="1099"/>
        <v>0.55796930642699683</v>
      </c>
      <c r="L23440" s="7">
        <f>(ATANH(I23440^$U$2)^$U$5)</f>
        <v>0.18583163966941069</v>
      </c>
      <c r="M23440">
        <f t="shared" si="1100"/>
        <v>0.71121882756224153</v>
      </c>
      <c r="O23440" s="7">
        <f>(ATANH(J23440^$T$2)^$T$5)</f>
        <v>0.58461640909437107</v>
      </c>
      <c r="P23440">
        <f>M23440</f>
        <v>0.71121882756224153</v>
      </c>
    </row>
    <row r="23441" spans="1:16" x14ac:dyDescent="0.25">
      <c r="A23441" s="5" t="s">
        <v>412</v>
      </c>
      <c r="B23441" s="1">
        <v>291.85359999999997</v>
      </c>
      <c r="C23441" s="1">
        <v>33.003450000000001</v>
      </c>
      <c r="D23441" s="1">
        <v>604.86929999999995</v>
      </c>
      <c r="E23441" s="1">
        <v>110.6294</v>
      </c>
      <c r="F23441" s="1" t="s">
        <v>6</v>
      </c>
      <c r="G23441">
        <v>317.27999999999997</v>
      </c>
      <c r="H23441">
        <v>58.97</v>
      </c>
      <c r="I23441">
        <f t="shared" si="1098"/>
        <v>0.91986132123045894</v>
      </c>
      <c r="J23441">
        <f t="shared" si="1099"/>
        <v>0.55966508394098702</v>
      </c>
      <c r="L23441" s="7">
        <f>(ATANH(I23441^$U$2)^$U$5)</f>
        <v>0.18744793254174913</v>
      </c>
      <c r="M23441">
        <f t="shared" si="1100"/>
        <v>0.71132601961455733</v>
      </c>
      <c r="O23441" s="7">
        <f>(ATANH(J23441^$T$2)^$T$5)</f>
        <v>0.58727696579409849</v>
      </c>
      <c r="P23441">
        <f>M23441</f>
        <v>0.71132601961455733</v>
      </c>
    </row>
    <row r="23442" spans="1:16" x14ac:dyDescent="0.25">
      <c r="A23442" s="5" t="s">
        <v>412</v>
      </c>
      <c r="B23442" s="1">
        <v>291.97859999999997</v>
      </c>
      <c r="C23442" s="1">
        <v>33.103450000000002</v>
      </c>
      <c r="D23442" s="1">
        <v>604.29660000000001</v>
      </c>
      <c r="E23442" s="1">
        <v>110.87390000000001</v>
      </c>
      <c r="F23442" s="1" t="s">
        <v>6</v>
      </c>
      <c r="G23442">
        <v>317.27999999999997</v>
      </c>
      <c r="H23442">
        <v>58.97</v>
      </c>
      <c r="I23442">
        <f t="shared" si="1098"/>
        <v>0.92025529500756431</v>
      </c>
      <c r="J23442">
        <f t="shared" si="1099"/>
        <v>0.56136086145497721</v>
      </c>
      <c r="L23442" s="7">
        <f>(ATANH(I23442^$U$2)^$U$5)</f>
        <v>0.18907387392541056</v>
      </c>
      <c r="M23442">
        <f t="shared" si="1100"/>
        <v>0.711433702477279</v>
      </c>
      <c r="O23442" s="7">
        <f>(ATANH(J23442^$T$2)^$T$5)</f>
        <v>0.58994657856749</v>
      </c>
      <c r="P23442">
        <f>M23442</f>
        <v>0.711433702477279</v>
      </c>
    </row>
    <row r="23443" spans="1:16" x14ac:dyDescent="0.25">
      <c r="A23443" s="5" t="s">
        <v>412</v>
      </c>
      <c r="B23443" s="1">
        <v>292.10340000000002</v>
      </c>
      <c r="C23443" s="1">
        <v>33.203449999999997</v>
      </c>
      <c r="D23443" s="1">
        <v>603.72370000000001</v>
      </c>
      <c r="E23443" s="1">
        <v>111.12009999999999</v>
      </c>
      <c r="F23443" s="1" t="s">
        <v>6</v>
      </c>
      <c r="G23443">
        <v>317.27999999999997</v>
      </c>
      <c r="H23443">
        <v>58.97</v>
      </c>
      <c r="I23443">
        <f t="shared" si="1098"/>
        <v>0.92064863842662648</v>
      </c>
      <c r="J23443">
        <f t="shared" si="1099"/>
        <v>0.56305663896896718</v>
      </c>
      <c r="L23443" s="7">
        <f>(ATANH(I23443^$U$2)^$U$5)</f>
        <v>0.190710797752429</v>
      </c>
      <c r="M23443">
        <f t="shared" si="1100"/>
        <v>0.71154182713940628</v>
      </c>
      <c r="O23443" s="7">
        <f>(ATANH(J23443^$T$2)^$T$5)</f>
        <v>0.59262531938155294</v>
      </c>
      <c r="P23443">
        <f>M23443</f>
        <v>0.71154182713940628</v>
      </c>
    </row>
    <row r="23444" spans="1:16" x14ac:dyDescent="0.25">
      <c r="A23444" s="5" t="s">
        <v>412</v>
      </c>
      <c r="B23444" s="1">
        <v>292.2278</v>
      </c>
      <c r="C23444" s="1">
        <v>33.303449999999998</v>
      </c>
      <c r="D23444" s="1">
        <v>603.15060000000005</v>
      </c>
      <c r="E23444" s="1">
        <v>111.3681</v>
      </c>
      <c r="F23444" s="1" t="s">
        <v>6</v>
      </c>
      <c r="G23444">
        <v>317.27999999999997</v>
      </c>
      <c r="H23444">
        <v>58.97</v>
      </c>
      <c r="I23444">
        <f t="shared" si="1098"/>
        <v>0.92104072112960167</v>
      </c>
      <c r="J23444">
        <f t="shared" si="1099"/>
        <v>0.56475241648295738</v>
      </c>
      <c r="L23444" s="7">
        <f>(ATANH(I23444^$U$2)^$U$5)</f>
        <v>0.19235609737013948</v>
      </c>
      <c r="M23444">
        <f t="shared" si="1100"/>
        <v>0.71165043255855076</v>
      </c>
      <c r="O23444" s="7">
        <f>(ATANH(J23444^$T$2)^$T$5)</f>
        <v>0.59531326107095106</v>
      </c>
      <c r="P23444">
        <f>M23444</f>
        <v>0.71165043255855076</v>
      </c>
    </row>
    <row r="23445" spans="1:16" x14ac:dyDescent="0.25">
      <c r="A23445" s="5" t="s">
        <v>412</v>
      </c>
      <c r="B23445" s="1">
        <v>292.35199999999998</v>
      </c>
      <c r="C23445" s="1">
        <v>33.403449999999999</v>
      </c>
      <c r="D23445" s="1">
        <v>602.57730000000004</v>
      </c>
      <c r="E23445" s="1">
        <v>111.61790000000001</v>
      </c>
      <c r="F23445" s="1" t="s">
        <v>6</v>
      </c>
      <c r="G23445">
        <v>317.27999999999997</v>
      </c>
      <c r="H23445">
        <v>58.97</v>
      </c>
      <c r="I23445">
        <f t="shared" si="1098"/>
        <v>0.92143217347453354</v>
      </c>
      <c r="J23445">
        <f t="shared" si="1099"/>
        <v>0.56644819399694757</v>
      </c>
      <c r="L23445" s="7">
        <f>(ATANH(I23445^$U$2)^$U$5)</f>
        <v>0.19401243441763463</v>
      </c>
      <c r="M23445">
        <f t="shared" si="1100"/>
        <v>0.71175951359682521</v>
      </c>
      <c r="O23445" s="7">
        <f>(ATANH(J23445^$T$2)^$T$5)</f>
        <v>0.5980104773514533</v>
      </c>
      <c r="P23445">
        <f>M23445</f>
        <v>0.71175951359682521</v>
      </c>
    </row>
    <row r="23446" spans="1:16" x14ac:dyDescent="0.25">
      <c r="A23446" s="5" t="s">
        <v>412</v>
      </c>
      <c r="B23446" s="1">
        <v>292.47590000000002</v>
      </c>
      <c r="C23446" s="1">
        <v>33.503450000000001</v>
      </c>
      <c r="D23446" s="1">
        <v>602.00390000000004</v>
      </c>
      <c r="E23446" s="1">
        <v>111.8694</v>
      </c>
      <c r="F23446" s="1" t="s">
        <v>6</v>
      </c>
      <c r="G23446">
        <v>317.27999999999997</v>
      </c>
      <c r="H23446">
        <v>58.97</v>
      </c>
      <c r="I23446">
        <f t="shared" si="1098"/>
        <v>0.92182268028240055</v>
      </c>
      <c r="J23446">
        <f t="shared" si="1099"/>
        <v>0.56814397151093776</v>
      </c>
      <c r="L23446" s="7">
        <f>(ATANH(I23446^$U$2)^$U$5)</f>
        <v>0.19567850805134837</v>
      </c>
      <c r="M23446">
        <f t="shared" si="1100"/>
        <v>0.71186902164647192</v>
      </c>
      <c r="O23446" s="7">
        <f>(ATANH(J23446^$T$2)^$T$5)</f>
        <v>0.60071704283365468</v>
      </c>
      <c r="P23446">
        <f>M23446</f>
        <v>0.71186902164647192</v>
      </c>
    </row>
    <row r="23447" spans="1:16" x14ac:dyDescent="0.25">
      <c r="A23447" s="5" t="s">
        <v>412</v>
      </c>
      <c r="B23447" s="1">
        <v>292.59949999999998</v>
      </c>
      <c r="C23447" s="1">
        <v>33.603450000000002</v>
      </c>
      <c r="D23447" s="1">
        <v>601.43020000000001</v>
      </c>
      <c r="E23447" s="1">
        <v>112.12269999999999</v>
      </c>
      <c r="F23447" s="1" t="s">
        <v>6</v>
      </c>
      <c r="G23447">
        <v>317.27999999999997</v>
      </c>
      <c r="H23447">
        <v>58.97</v>
      </c>
      <c r="I23447">
        <f t="shared" si="1098"/>
        <v>0.92221224155320225</v>
      </c>
      <c r="J23447">
        <f t="shared" si="1099"/>
        <v>0.56983974902492796</v>
      </c>
      <c r="L23447" s="7">
        <f>(ATANH(I23447^$U$2)^$U$5)</f>
        <v>0.19735433427550983</v>
      </c>
      <c r="M23447">
        <f t="shared" si="1100"/>
        <v>0.71197899531961939</v>
      </c>
      <c r="O23447" s="7">
        <f>(ATANH(J23447^$T$2)^$T$5)</f>
        <v>0.60343303303697082</v>
      </c>
      <c r="P23447">
        <f>M23447</f>
        <v>0.71197899531961939</v>
      </c>
    </row>
    <row r="23448" spans="1:16" x14ac:dyDescent="0.25">
      <c r="A23448" s="5" t="s">
        <v>412</v>
      </c>
      <c r="B23448" s="1">
        <v>292.72280000000001</v>
      </c>
      <c r="C23448" s="1">
        <v>33.703449999999997</v>
      </c>
      <c r="D23448" s="1">
        <v>600.85630000000003</v>
      </c>
      <c r="E23448" s="1">
        <v>112.3779</v>
      </c>
      <c r="F23448" s="1" t="s">
        <v>6</v>
      </c>
      <c r="G23448">
        <v>317.27999999999997</v>
      </c>
      <c r="H23448">
        <v>58.97</v>
      </c>
      <c r="I23448">
        <f t="shared" si="1098"/>
        <v>0.92260085728693908</v>
      </c>
      <c r="J23448">
        <f t="shared" si="1099"/>
        <v>0.57153552653891804</v>
      </c>
      <c r="L23448" s="7">
        <f>(ATANH(I23448^$U$2)^$U$5)</f>
        <v>0.19903992884138744</v>
      </c>
      <c r="M23448">
        <f t="shared" si="1100"/>
        <v>0.7120894727363416</v>
      </c>
      <c r="O23448" s="7">
        <f>(ATANH(J23448^$T$2)^$T$5)</f>
        <v>0.60615852440391516</v>
      </c>
      <c r="P23448">
        <f>M23448</f>
        <v>0.7120894727363416</v>
      </c>
    </row>
    <row r="23449" spans="1:16" x14ac:dyDescent="0.25">
      <c r="A23449" s="5" t="s">
        <v>412</v>
      </c>
      <c r="B23449" s="1">
        <v>292.8458</v>
      </c>
      <c r="C23449" s="1">
        <v>33.803449999999998</v>
      </c>
      <c r="D23449" s="1">
        <v>600.28210000000001</v>
      </c>
      <c r="E23449" s="1">
        <v>112.63500000000001</v>
      </c>
      <c r="F23449" s="1" t="s">
        <v>6</v>
      </c>
      <c r="G23449">
        <v>317.27999999999997</v>
      </c>
      <c r="H23449">
        <v>58.97</v>
      </c>
      <c r="I23449">
        <f t="shared" si="1098"/>
        <v>0.92298852748361071</v>
      </c>
      <c r="J23449">
        <f t="shared" si="1099"/>
        <v>0.57323130405290823</v>
      </c>
      <c r="L23449" s="7">
        <f>(ATANH(I23449^$U$2)^$U$5)</f>
        <v>0.20073530724850808</v>
      </c>
      <c r="M23449">
        <f t="shared" si="1100"/>
        <v>0.71220044842134089</v>
      </c>
      <c r="O23449" s="7">
        <f>(ATANH(J23449^$T$2)^$T$5)</f>
        <v>0.60889359431466294</v>
      </c>
      <c r="P23449">
        <f>M23449</f>
        <v>0.71220044842134089</v>
      </c>
    </row>
    <row r="23450" spans="1:16" x14ac:dyDescent="0.25">
      <c r="A23450" s="5" t="s">
        <v>412</v>
      </c>
      <c r="B23450" s="1">
        <v>292.96859999999998</v>
      </c>
      <c r="C23450" s="1">
        <v>33.903449999999999</v>
      </c>
      <c r="D23450" s="1">
        <v>599.70780000000002</v>
      </c>
      <c r="E23450" s="1">
        <v>112.8939</v>
      </c>
      <c r="F23450" s="1" t="s">
        <v>6</v>
      </c>
      <c r="G23450">
        <v>317.27999999999997</v>
      </c>
      <c r="H23450">
        <v>58.97</v>
      </c>
      <c r="I23450">
        <f t="shared" si="1098"/>
        <v>0.92337556732223902</v>
      </c>
      <c r="J23450">
        <f t="shared" si="1099"/>
        <v>0.57492708156689842</v>
      </c>
      <c r="L23450" s="7">
        <f>(ATANH(I23450^$U$2)^$U$5)</f>
        <v>0.20244188016644316</v>
      </c>
      <c r="M23450">
        <f t="shared" si="1100"/>
        <v>0.71231187393440509</v>
      </c>
      <c r="O23450" s="7">
        <f>(ATANH(J23450^$T$2)^$T$5)</f>
        <v>0.61163832110190874</v>
      </c>
      <c r="P23450">
        <f>M23450</f>
        <v>0.71231187393440509</v>
      </c>
    </row>
    <row r="23451" spans="1:16" x14ac:dyDescent="0.25">
      <c r="A23451" s="5" t="s">
        <v>412</v>
      </c>
      <c r="B23451" s="1">
        <v>293.09109999999998</v>
      </c>
      <c r="C23451" s="1">
        <v>34.003450000000001</v>
      </c>
      <c r="D23451" s="1">
        <v>599.13319999999999</v>
      </c>
      <c r="E23451" s="1">
        <v>113.15470000000001</v>
      </c>
      <c r="F23451" s="1" t="s">
        <v>6</v>
      </c>
      <c r="G23451">
        <v>317.27999999999997</v>
      </c>
      <c r="H23451">
        <v>58.97</v>
      </c>
      <c r="I23451">
        <f t="shared" si="1098"/>
        <v>0.92376166162380235</v>
      </c>
      <c r="J23451">
        <f t="shared" si="1099"/>
        <v>0.57662285908088862</v>
      </c>
      <c r="L23451" s="7">
        <f>(ATANH(I23451^$U$2)^$U$5)</f>
        <v>0.20415829010088346</v>
      </c>
      <c r="M23451">
        <f t="shared" si="1100"/>
        <v>0.7124237870489919</v>
      </c>
      <c r="O23451" s="7">
        <f>(ATANH(J23451^$T$2)^$T$5)</f>
        <v>0.61439278406603182</v>
      </c>
      <c r="P23451">
        <f>M23451</f>
        <v>0.7124237870489919</v>
      </c>
    </row>
    <row r="23452" spans="1:16" x14ac:dyDescent="0.25">
      <c r="A23452" s="5" t="s">
        <v>412</v>
      </c>
      <c r="B23452" s="1">
        <v>293.21319999999997</v>
      </c>
      <c r="C23452" s="1">
        <v>34.103450000000002</v>
      </c>
      <c r="D23452" s="1">
        <v>598.55830000000003</v>
      </c>
      <c r="E23452" s="1">
        <v>113.4175</v>
      </c>
      <c r="F23452" s="1" t="s">
        <v>6</v>
      </c>
      <c r="G23452">
        <v>317.27999999999997</v>
      </c>
      <c r="H23452">
        <v>58.97</v>
      </c>
      <c r="I23452">
        <f t="shared" si="1098"/>
        <v>0.92414649520927883</v>
      </c>
      <c r="J23452">
        <f t="shared" si="1099"/>
        <v>0.57831863659487881</v>
      </c>
      <c r="L23452" s="7">
        <f>(ATANH(I23452^$U$2)^$U$5)</f>
        <v>0.20588313358533059</v>
      </c>
      <c r="M23452">
        <f t="shared" si="1100"/>
        <v>0.71253622504323433</v>
      </c>
      <c r="O23452" s="7">
        <f>(ATANH(J23452^$T$2)^$T$5)</f>
        <v>0.61715706349056321</v>
      </c>
      <c r="P23452">
        <f>M23452</f>
        <v>0.71253622504323433</v>
      </c>
    </row>
    <row r="23453" spans="1:16" x14ac:dyDescent="0.25">
      <c r="A23453" s="5" t="s">
        <v>412</v>
      </c>
      <c r="B23453" s="1">
        <v>293.33519999999999</v>
      </c>
      <c r="C23453" s="1">
        <v>34.203449999999997</v>
      </c>
      <c r="D23453" s="1">
        <v>597.98320000000001</v>
      </c>
      <c r="E23453" s="1">
        <v>113.68219999999999</v>
      </c>
      <c r="F23453" s="1" t="s">
        <v>6</v>
      </c>
      <c r="G23453">
        <v>317.27999999999997</v>
      </c>
      <c r="H23453">
        <v>58.97</v>
      </c>
      <c r="I23453">
        <f t="shared" si="1098"/>
        <v>0.92453101361573375</v>
      </c>
      <c r="J23453">
        <f t="shared" si="1099"/>
        <v>0.58001441410886889</v>
      </c>
      <c r="L23453" s="7">
        <f>(ATANH(I23453^$U$2)^$U$5)</f>
        <v>0.2076206806063825</v>
      </c>
      <c r="M23453">
        <f t="shared" si="1100"/>
        <v>0.71264913951003528</v>
      </c>
      <c r="O23453" s="7">
        <f>(ATANH(J23453^$T$2)^$T$5)</f>
        <v>0.61993124065797578</v>
      </c>
      <c r="P23453">
        <f>M23453</f>
        <v>0.71264913951003528</v>
      </c>
    </row>
    <row r="23454" spans="1:16" x14ac:dyDescent="0.25">
      <c r="A23454" s="5" t="s">
        <v>412</v>
      </c>
      <c r="B23454" s="1">
        <v>293.45679999999999</v>
      </c>
      <c r="C23454" s="1">
        <v>34.303449999999998</v>
      </c>
      <c r="D23454" s="1">
        <v>597.40790000000004</v>
      </c>
      <c r="E23454" s="1">
        <v>113.94889999999999</v>
      </c>
      <c r="F23454" s="1" t="s">
        <v>6</v>
      </c>
      <c r="G23454">
        <v>317.27999999999997</v>
      </c>
      <c r="H23454">
        <v>58.97</v>
      </c>
      <c r="I23454">
        <f t="shared" si="1098"/>
        <v>0.92491427130610193</v>
      </c>
      <c r="J23454">
        <f t="shared" si="1099"/>
        <v>0.58171019162285909</v>
      </c>
      <c r="L23454" s="7">
        <f>(ATANH(I23454^$U$2)^$U$5)</f>
        <v>0.20936669036099129</v>
      </c>
      <c r="M23454">
        <f t="shared" si="1100"/>
        <v>0.7127625674958733</v>
      </c>
      <c r="O23454" s="7">
        <f>(ATANH(J23454^$T$2)^$T$5)</f>
        <v>0.62271539786579588</v>
      </c>
      <c r="P23454">
        <f>M23454</f>
        <v>0.7127625674958733</v>
      </c>
    </row>
    <row r="23455" spans="1:16" x14ac:dyDescent="0.25">
      <c r="A23455" s="5" t="s">
        <v>412</v>
      </c>
      <c r="B23455" s="1">
        <v>293.57819999999998</v>
      </c>
      <c r="C23455" s="1">
        <v>34.403449999999999</v>
      </c>
      <c r="D23455" s="1">
        <v>596.83219999999994</v>
      </c>
      <c r="E23455" s="1">
        <v>114.2176</v>
      </c>
      <c r="F23455" s="1" t="s">
        <v>6</v>
      </c>
      <c r="G23455">
        <v>317.27999999999997</v>
      </c>
      <c r="H23455">
        <v>58.97</v>
      </c>
      <c r="I23455">
        <f t="shared" si="1098"/>
        <v>0.92529689863842668</v>
      </c>
      <c r="J23455">
        <f t="shared" si="1099"/>
        <v>0.58340596913684928</v>
      </c>
      <c r="L23455" s="7">
        <f>(ATANH(I23455^$U$2)^$U$5)</f>
        <v>0.211124048959937</v>
      </c>
      <c r="M23455">
        <f t="shared" si="1100"/>
        <v>0.71287650321033258</v>
      </c>
      <c r="O23455" s="7">
        <f>(ATANH(J23455^$T$2)^$T$5)</f>
        <v>0.62550961844304753</v>
      </c>
      <c r="P23455">
        <f>M23455</f>
        <v>0.71287650321033258</v>
      </c>
    </row>
    <row r="23456" spans="1:16" x14ac:dyDescent="0.25">
      <c r="A23456" s="5" t="s">
        <v>412</v>
      </c>
      <c r="B23456" s="1">
        <v>293.69929999999999</v>
      </c>
      <c r="C23456" s="1">
        <v>34.503450000000001</v>
      </c>
      <c r="D23456" s="1">
        <v>596.25630000000001</v>
      </c>
      <c r="E23456" s="1">
        <v>114.4883</v>
      </c>
      <c r="F23456" s="1" t="s">
        <v>6</v>
      </c>
      <c r="G23456">
        <v>317.27999999999997</v>
      </c>
      <c r="H23456">
        <v>58.97</v>
      </c>
      <c r="I23456">
        <f t="shared" si="1098"/>
        <v>0.92567858043368645</v>
      </c>
      <c r="J23456">
        <f t="shared" si="1099"/>
        <v>0.58510174665083947</v>
      </c>
      <c r="L23456" s="7">
        <f>(ATANH(I23456^$U$2)^$U$5)</f>
        <v>0.21289134057282832</v>
      </c>
      <c r="M23456">
        <f t="shared" si="1100"/>
        <v>0.7129909408748728</v>
      </c>
      <c r="O23456" s="7">
        <f>(ATANH(J23456^$T$2)^$T$5)</f>
        <v>0.62831398676703876</v>
      </c>
      <c r="P23456">
        <f>M23456</f>
        <v>0.7129909408748728</v>
      </c>
    </row>
    <row r="23457" spans="1:16" x14ac:dyDescent="0.25">
      <c r="A23457" s="5" t="s">
        <v>412</v>
      </c>
      <c r="B23457" s="1">
        <v>293.82010000000002</v>
      </c>
      <c r="C23457" s="1">
        <v>34.603450000000002</v>
      </c>
      <c r="D23457" s="1">
        <v>595.68010000000004</v>
      </c>
      <c r="E23457" s="1">
        <v>114.7611</v>
      </c>
      <c r="F23457" s="1" t="s">
        <v>6</v>
      </c>
      <c r="G23457">
        <v>317.27999999999997</v>
      </c>
      <c r="H23457">
        <v>58.97</v>
      </c>
      <c r="I23457">
        <f t="shared" si="1098"/>
        <v>0.92605931669188113</v>
      </c>
      <c r="J23457">
        <f t="shared" si="1099"/>
        <v>0.58679752416482966</v>
      </c>
      <c r="L23457" s="7">
        <f>(ATANH(I23457^$U$2)^$U$5)</f>
        <v>0.21466857916286028</v>
      </c>
      <c r="M23457">
        <f t="shared" si="1100"/>
        <v>0.71310591680599367</v>
      </c>
      <c r="O23457" s="7">
        <f>(ATANH(J23457^$T$2)^$T$5)</f>
        <v>0.63112858828049478</v>
      </c>
      <c r="P23457">
        <f>M23457</f>
        <v>0.71310591680599367</v>
      </c>
    </row>
    <row r="23458" spans="1:16" x14ac:dyDescent="0.25">
      <c r="A23458" s="5" t="s">
        <v>412</v>
      </c>
      <c r="B23458" s="1">
        <v>293.94069999999999</v>
      </c>
      <c r="C23458" s="1">
        <v>34.703449999999997</v>
      </c>
      <c r="D23458" s="1">
        <v>595.10350000000005</v>
      </c>
      <c r="E23458" s="1">
        <v>115.0359</v>
      </c>
      <c r="F23458" s="1" t="s">
        <v>6</v>
      </c>
      <c r="G23458">
        <v>317.27999999999997</v>
      </c>
      <c r="H23458">
        <v>58.97</v>
      </c>
      <c r="I23458">
        <f t="shared" si="1098"/>
        <v>0.92643942259203238</v>
      </c>
      <c r="J23458">
        <f t="shared" si="1099"/>
        <v>0.58849330167881975</v>
      </c>
      <c r="L23458" s="7">
        <f>(ATANH(I23458^$U$2)^$U$5)</f>
        <v>0.21645726760786338</v>
      </c>
      <c r="M23458">
        <f t="shared" si="1100"/>
        <v>0.71322138291124737</v>
      </c>
      <c r="O23458" s="7">
        <f>(ATANH(J23458^$T$2)^$T$5)</f>
        <v>0.63395350950905072</v>
      </c>
      <c r="P23458">
        <f>M23458</f>
        <v>0.71322138291124737</v>
      </c>
    </row>
    <row r="23459" spans="1:16" x14ac:dyDescent="0.25">
      <c r="A23459" s="5" t="s">
        <v>412</v>
      </c>
      <c r="B23459" s="1">
        <v>294.0609</v>
      </c>
      <c r="C23459" s="1">
        <v>34.803449999999998</v>
      </c>
      <c r="D23459" s="1">
        <v>594.52670000000001</v>
      </c>
      <c r="E23459" s="1">
        <v>115.3129</v>
      </c>
      <c r="F23459" s="1" t="s">
        <v>6</v>
      </c>
      <c r="G23459">
        <v>317.27999999999997</v>
      </c>
      <c r="H23459">
        <v>58.97</v>
      </c>
      <c r="I23459">
        <f t="shared" si="1098"/>
        <v>0.92681826777609688</v>
      </c>
      <c r="J23459">
        <f t="shared" si="1099"/>
        <v>0.59018907919280983</v>
      </c>
      <c r="L23459" s="7">
        <f>(ATANH(I23459^$U$2)^$U$5)</f>
        <v>0.21825445314398401</v>
      </c>
      <c r="M23459">
        <f t="shared" si="1100"/>
        <v>0.71333741710130838</v>
      </c>
      <c r="O23459" s="7">
        <f>(ATANH(J23459^$T$2)^$T$5)</f>
        <v>0.63678883807910991</v>
      </c>
      <c r="P23459">
        <f>M23459</f>
        <v>0.71333741710130838</v>
      </c>
    </row>
    <row r="23460" spans="1:16" x14ac:dyDescent="0.25">
      <c r="A23460" s="5" t="s">
        <v>412</v>
      </c>
      <c r="B23460" s="1">
        <v>294.18099999999998</v>
      </c>
      <c r="C23460" s="1">
        <v>34.903449999999999</v>
      </c>
      <c r="D23460" s="1">
        <v>593.94960000000003</v>
      </c>
      <c r="E23460" s="1">
        <v>115.5919</v>
      </c>
      <c r="F23460" s="1" t="s">
        <v>6</v>
      </c>
      <c r="G23460">
        <v>317.27999999999997</v>
      </c>
      <c r="H23460">
        <v>58.97</v>
      </c>
      <c r="I23460">
        <f t="shared" si="1098"/>
        <v>0.92719679778113973</v>
      </c>
      <c r="J23460">
        <f t="shared" si="1099"/>
        <v>0.59188485670680002</v>
      </c>
      <c r="L23460" s="7">
        <f>(ATANH(I23460^$U$2)^$U$5)</f>
        <v>0.22006465283523369</v>
      </c>
      <c r="M23460">
        <f t="shared" si="1100"/>
        <v>0.71345392948410924</v>
      </c>
      <c r="O23460" s="7">
        <f>(ATANH(J23460^$T$2)^$T$5)</f>
        <v>0.63963466273607839</v>
      </c>
      <c r="P23460">
        <f>M23460</f>
        <v>0.71345392948410924</v>
      </c>
    </row>
    <row r="23461" spans="1:16" x14ac:dyDescent="0.25">
      <c r="A23461" s="5" t="s">
        <v>412</v>
      </c>
      <c r="B23461" s="1">
        <v>294.30070000000001</v>
      </c>
      <c r="C23461" s="1">
        <v>35.003450000000001</v>
      </c>
      <c r="D23461" s="1">
        <v>593.37210000000005</v>
      </c>
      <c r="E23461" s="1">
        <v>115.8732</v>
      </c>
      <c r="F23461" s="1" t="s">
        <v>6</v>
      </c>
      <c r="G23461">
        <v>317.27999999999997</v>
      </c>
      <c r="H23461">
        <v>58.97</v>
      </c>
      <c r="I23461">
        <f t="shared" si="1098"/>
        <v>0.92757406707009593</v>
      </c>
      <c r="J23461">
        <f t="shared" si="1099"/>
        <v>0.59358063422079022</v>
      </c>
      <c r="L23461" s="7">
        <f>(ATANH(I23461^$U$2)^$U$5)</f>
        <v>0.2218833763574109</v>
      </c>
      <c r="M23461">
        <f t="shared" si="1100"/>
        <v>0.71357103904874464</v>
      </c>
      <c r="O23461" s="7">
        <f>(ATANH(J23461^$T$2)^$T$5)</f>
        <v>0.64249107336298217</v>
      </c>
      <c r="P23461">
        <f>M23461</f>
        <v>0.71357103904874464</v>
      </c>
    </row>
    <row r="23462" spans="1:16" x14ac:dyDescent="0.25">
      <c r="A23462" s="5" t="s">
        <v>412</v>
      </c>
      <c r="B23462" s="1">
        <v>294.42020000000002</v>
      </c>
      <c r="C23462" s="1">
        <v>35.103450000000002</v>
      </c>
      <c r="D23462" s="1">
        <v>592.79430000000002</v>
      </c>
      <c r="E23462" s="1">
        <v>116.1566</v>
      </c>
      <c r="F23462" s="1" t="s">
        <v>6</v>
      </c>
      <c r="G23462">
        <v>317.27999999999997</v>
      </c>
      <c r="H23462">
        <v>58.97</v>
      </c>
      <c r="I23462">
        <f t="shared" si="1098"/>
        <v>0.92795070600100871</v>
      </c>
      <c r="J23462">
        <f t="shared" si="1099"/>
        <v>0.59527641173478041</v>
      </c>
      <c r="L23462" s="7">
        <f>(ATANH(I23462^$U$2)^$U$5)</f>
        <v>0.22371367570888287</v>
      </c>
      <c r="M23462">
        <f t="shared" si="1100"/>
        <v>0.71368865605846732</v>
      </c>
      <c r="O23462" s="7">
        <f>(ATANH(J23462^$T$2)^$T$5)</f>
        <v>0.64535816099948362</v>
      </c>
      <c r="P23462">
        <f>M23462</f>
        <v>0.71368865605846732</v>
      </c>
    </row>
    <row r="23463" spans="1:16" x14ac:dyDescent="0.25">
      <c r="A23463" s="5" t="s">
        <v>412</v>
      </c>
      <c r="B23463" s="1">
        <v>294.5394</v>
      </c>
      <c r="C23463" s="1">
        <v>35.203449999999997</v>
      </c>
      <c r="D23463" s="1">
        <v>592.21609999999998</v>
      </c>
      <c r="E23463" s="1">
        <v>116.4423</v>
      </c>
      <c r="F23463" s="1" t="s">
        <v>6</v>
      </c>
      <c r="G23463">
        <v>317.27999999999997</v>
      </c>
      <c r="H23463">
        <v>58.97</v>
      </c>
      <c r="I23463">
        <f t="shared" si="1098"/>
        <v>0.92832639939485639</v>
      </c>
      <c r="J23463">
        <f t="shared" si="1099"/>
        <v>0.59697218924877049</v>
      </c>
      <c r="L23463" s="7">
        <f>(ATANH(I23463^$U$2)^$U$5)</f>
        <v>0.22555405061061551</v>
      </c>
      <c r="M23463">
        <f t="shared" si="1100"/>
        <v>0.71380685705728264</v>
      </c>
      <c r="O23463" s="7">
        <f>(ATANH(J23463^$T$2)^$T$5)</f>
        <v>0.6482360178612967</v>
      </c>
      <c r="P23463">
        <f>M23463</f>
        <v>0.71380685705728264</v>
      </c>
    </row>
    <row r="23464" spans="1:16" x14ac:dyDescent="0.25">
      <c r="A23464" s="5" t="s">
        <v>412</v>
      </c>
      <c r="B23464" s="1">
        <v>294.65839999999997</v>
      </c>
      <c r="C23464" s="1">
        <v>35.303449999999998</v>
      </c>
      <c r="D23464" s="1">
        <v>591.63760000000002</v>
      </c>
      <c r="E23464" s="1">
        <v>116.7302</v>
      </c>
      <c r="F23464" s="1" t="s">
        <v>6</v>
      </c>
      <c r="G23464">
        <v>317.27999999999997</v>
      </c>
      <c r="H23464">
        <v>58.97</v>
      </c>
      <c r="I23464">
        <f t="shared" si="1098"/>
        <v>0.92870146243066065</v>
      </c>
      <c r="J23464">
        <f t="shared" si="1099"/>
        <v>0.59866796676276068</v>
      </c>
      <c r="L23464" s="7">
        <f>(ATANH(I23464^$U$2)^$U$5)</f>
        <v>0.22740607641956648</v>
      </c>
      <c r="M23464">
        <f t="shared" si="1100"/>
        <v>0.71392559403176992</v>
      </c>
      <c r="O23464" s="7">
        <f>(ATANH(J23464^$T$2)^$T$5)</f>
        <v>0.65112473736002441</v>
      </c>
      <c r="P23464">
        <f>M23464</f>
        <v>0.71392559403176992</v>
      </c>
    </row>
    <row r="23465" spans="1:16" x14ac:dyDescent="0.25">
      <c r="A23465" s="5" t="s">
        <v>412</v>
      </c>
      <c r="B23465" s="1">
        <v>294.77710000000002</v>
      </c>
      <c r="C23465" s="1">
        <v>35.403449999999999</v>
      </c>
      <c r="D23465" s="1">
        <v>591.05870000000004</v>
      </c>
      <c r="E23465" s="1">
        <v>117.02030000000001</v>
      </c>
      <c r="F23465" s="1" t="s">
        <v>6</v>
      </c>
      <c r="G23465">
        <v>317.27999999999997</v>
      </c>
      <c r="H23465">
        <v>58.97</v>
      </c>
      <c r="I23465">
        <f t="shared" si="1098"/>
        <v>0.92907557992940004</v>
      </c>
      <c r="J23465">
        <f t="shared" si="1099"/>
        <v>0.60036374427675088</v>
      </c>
      <c r="L23465" s="7">
        <f>(ATANH(I23465^$U$2)^$U$5)</f>
        <v>0.22926822818818429</v>
      </c>
      <c r="M23465">
        <f t="shared" si="1100"/>
        <v>0.71404486055040317</v>
      </c>
      <c r="O23465" s="7">
        <f>(ATANH(J23465^$T$2)^$T$5)</f>
        <v>0.65402441412341394</v>
      </c>
      <c r="P23465">
        <f>M23465</f>
        <v>0.71404486055040317</v>
      </c>
    </row>
    <row r="23466" spans="1:16" x14ac:dyDescent="0.25">
      <c r="A23466" s="5" t="s">
        <v>412</v>
      </c>
      <c r="B23466" s="1">
        <v>294.8956</v>
      </c>
      <c r="C23466" s="1">
        <v>35.503450000000001</v>
      </c>
      <c r="D23466" s="1">
        <v>590.47950000000003</v>
      </c>
      <c r="E23466" s="1">
        <v>117.3128</v>
      </c>
      <c r="F23466" s="1" t="s">
        <v>6</v>
      </c>
      <c r="G23466">
        <v>317.27999999999997</v>
      </c>
      <c r="H23466">
        <v>58.97</v>
      </c>
      <c r="I23466">
        <f t="shared" si="1098"/>
        <v>0.92944906707009589</v>
      </c>
      <c r="J23466">
        <f t="shared" si="1099"/>
        <v>0.60205952179074107</v>
      </c>
      <c r="L23466" s="7">
        <f>(ATANH(I23466^$U$2)^$U$5)</f>
        <v>0.23114210615862285</v>
      </c>
      <c r="M23466">
        <f t="shared" si="1100"/>
        <v>0.71416473203024033</v>
      </c>
      <c r="O23466" s="7">
        <f>(ATANH(J23466^$T$2)^$T$5)</f>
        <v>0.65693514401605346</v>
      </c>
      <c r="P23466">
        <f>M23466</f>
        <v>0.71416473203024033</v>
      </c>
    </row>
    <row r="23467" spans="1:16" x14ac:dyDescent="0.25">
      <c r="A23467" s="5" t="s">
        <v>412</v>
      </c>
      <c r="B23467" s="1">
        <v>295.01369999999997</v>
      </c>
      <c r="C23467" s="1">
        <v>35.603450000000002</v>
      </c>
      <c r="D23467" s="1">
        <v>589.8999</v>
      </c>
      <c r="E23467" s="1">
        <v>117.60760000000001</v>
      </c>
      <c r="F23467" s="1" t="s">
        <v>6</v>
      </c>
      <c r="G23467">
        <v>317.27999999999997</v>
      </c>
      <c r="H23467">
        <v>58.97</v>
      </c>
      <c r="I23467">
        <f t="shared" si="1098"/>
        <v>0.92982129349470499</v>
      </c>
      <c r="J23467">
        <f t="shared" si="1099"/>
        <v>0.60375529930473126</v>
      </c>
      <c r="L23467" s="7">
        <f>(ATANH(I23467^$U$2)^$U$5)</f>
        <v>0.23302456013315531</v>
      </c>
      <c r="M23467">
        <f t="shared" si="1100"/>
        <v>0.71428516050093005</v>
      </c>
      <c r="O23467" s="7">
        <f>(ATANH(J23467^$T$2)^$T$5)</f>
        <v>0.65985702416051573</v>
      </c>
      <c r="P23467">
        <f>M23467</f>
        <v>0.71428516050093005</v>
      </c>
    </row>
    <row r="23468" spans="1:16" x14ac:dyDescent="0.25">
      <c r="A23468" s="5" t="s">
        <v>412</v>
      </c>
      <c r="B23468" s="1">
        <v>295.13170000000002</v>
      </c>
      <c r="C23468" s="1">
        <v>35.703449999999997</v>
      </c>
      <c r="D23468" s="1">
        <v>589.31989999999996</v>
      </c>
      <c r="E23468" s="1">
        <v>117.90470000000001</v>
      </c>
      <c r="F23468" s="1" t="s">
        <v>6</v>
      </c>
      <c r="G23468">
        <v>317.27999999999997</v>
      </c>
      <c r="H23468">
        <v>58.97</v>
      </c>
      <c r="I23468">
        <f t="shared" si="1098"/>
        <v>0.93019320474029266</v>
      </c>
      <c r="J23468">
        <f t="shared" si="1099"/>
        <v>0.60545107681872135</v>
      </c>
      <c r="L23468" s="7">
        <f>(ATANH(I23468^$U$2)^$U$5)</f>
        <v>0.23492040340769202</v>
      </c>
      <c r="M23468">
        <f t="shared" si="1100"/>
        <v>0.71440613918527374</v>
      </c>
      <c r="O23468" s="7">
        <f>(ATANH(J23468^$T$2)^$T$5)</f>
        <v>0.66279015295895782</v>
      </c>
      <c r="P23468">
        <f>M23468</f>
        <v>0.71440613918527374</v>
      </c>
    </row>
    <row r="23469" spans="1:16" x14ac:dyDescent="0.25">
      <c r="A23469" s="5" t="s">
        <v>412</v>
      </c>
      <c r="B23469" s="1">
        <v>295.24930000000001</v>
      </c>
      <c r="C23469" s="1">
        <v>35.803449999999998</v>
      </c>
      <c r="D23469" s="1">
        <v>588.73940000000005</v>
      </c>
      <c r="E23469" s="1">
        <v>118.2043</v>
      </c>
      <c r="F23469" s="1" t="s">
        <v>6</v>
      </c>
      <c r="G23469">
        <v>317.27999999999997</v>
      </c>
      <c r="H23469">
        <v>58.97</v>
      </c>
      <c r="I23469">
        <f t="shared" si="1098"/>
        <v>0.93056385526979335</v>
      </c>
      <c r="J23469">
        <f t="shared" si="1099"/>
        <v>0.60714685433271154</v>
      </c>
      <c r="L23469" s="7">
        <f>(ATANH(I23469^$U$2)^$U$5)</f>
        <v>0.23682484735178622</v>
      </c>
      <c r="M23469">
        <f t="shared" si="1100"/>
        <v>0.71452774236827798</v>
      </c>
      <c r="O23469" s="7">
        <f>(ATANH(J23469^$T$2)^$T$5)</f>
        <v>0.6657346301151974</v>
      </c>
      <c r="P23469">
        <f>M23469</f>
        <v>0.71452774236827798</v>
      </c>
    </row>
    <row r="23470" spans="1:16" x14ac:dyDescent="0.25">
      <c r="A23470" s="5" t="s">
        <v>412</v>
      </c>
      <c r="B23470" s="1">
        <v>295.36680000000001</v>
      </c>
      <c r="C23470" s="1">
        <v>35.903449999999999</v>
      </c>
      <c r="D23470" s="1">
        <v>588.15859999999998</v>
      </c>
      <c r="E23470" s="1">
        <v>118.5063</v>
      </c>
      <c r="F23470" s="1" t="s">
        <v>6</v>
      </c>
      <c r="G23470">
        <v>317.27999999999997</v>
      </c>
      <c r="H23470">
        <v>58.97</v>
      </c>
      <c r="I23470">
        <f t="shared" si="1098"/>
        <v>0.93093419062027238</v>
      </c>
      <c r="J23470">
        <f t="shared" si="1099"/>
        <v>0.60884263184670173</v>
      </c>
      <c r="L23470" s="7">
        <f>(ATANH(I23470^$U$2)^$U$5)</f>
        <v>0.23874278176804531</v>
      </c>
      <c r="M23470">
        <f t="shared" si="1100"/>
        <v>0.71464992212503375</v>
      </c>
      <c r="O23470" s="7">
        <f>(ATANH(J23470^$T$2)^$T$5)</f>
        <v>0.66869055665726651</v>
      </c>
      <c r="P23470">
        <f>M23470</f>
        <v>0.71464992212503375</v>
      </c>
    </row>
    <row r="23471" spans="1:16" x14ac:dyDescent="0.25">
      <c r="A23471" s="5" t="s">
        <v>412</v>
      </c>
      <c r="B23471" s="1">
        <v>295.48390000000001</v>
      </c>
      <c r="C23471" s="1">
        <v>36.003450000000001</v>
      </c>
      <c r="D23471" s="1">
        <v>587.57740000000001</v>
      </c>
      <c r="E23471" s="1">
        <v>118.8107</v>
      </c>
      <c r="F23471" s="1" t="s">
        <v>6</v>
      </c>
      <c r="G23471">
        <v>317.27999999999997</v>
      </c>
      <c r="H23471">
        <v>58.97</v>
      </c>
      <c r="I23471">
        <f t="shared" si="1098"/>
        <v>0.93130326525466478</v>
      </c>
      <c r="J23471">
        <f t="shared" si="1099"/>
        <v>0.61053840936069192</v>
      </c>
      <c r="L23471" s="7">
        <f>(ATANH(I23471^$U$2)^$U$5)</f>
        <v>0.24066934120113118</v>
      </c>
      <c r="M23471">
        <f t="shared" si="1100"/>
        <v>0.71477267133277322</v>
      </c>
      <c r="O23471" s="7">
        <f>(ATANH(J23471^$T$2)^$T$5)</f>
        <v>0.67165803496046461</v>
      </c>
      <c r="P23471">
        <f>M23471</f>
        <v>0.71477267133277322</v>
      </c>
    </row>
    <row r="23472" spans="1:16" x14ac:dyDescent="0.25">
      <c r="A23472" s="5" t="s">
        <v>412</v>
      </c>
      <c r="B23472" s="1">
        <v>295.60079999999999</v>
      </c>
      <c r="C23472" s="1">
        <v>36.103450000000002</v>
      </c>
      <c r="D23472" s="1">
        <v>586.99570000000006</v>
      </c>
      <c r="E23472" s="1">
        <v>119.1177</v>
      </c>
      <c r="F23472" s="1" t="s">
        <v>6</v>
      </c>
      <c r="G23472">
        <v>317.27999999999997</v>
      </c>
      <c r="H23472">
        <v>58.97</v>
      </c>
      <c r="I23472">
        <f t="shared" si="1098"/>
        <v>0.93167170953101364</v>
      </c>
      <c r="J23472">
        <f t="shared" si="1099"/>
        <v>0.61223418687468212</v>
      </c>
      <c r="L23472" s="7">
        <f>(ATANH(I23472^$U$2)^$U$5)</f>
        <v>0.24260782816930887</v>
      </c>
      <c r="M23472">
        <f t="shared" si="1100"/>
        <v>0.71489606313958964</v>
      </c>
      <c r="O23472" s="7">
        <f>(ATANH(J23472^$T$2)^$T$5)</f>
        <v>0.67463716877092061</v>
      </c>
      <c r="P23472">
        <f>M23472</f>
        <v>0.71489606313958964</v>
      </c>
    </row>
    <row r="23473" spans="1:16" x14ac:dyDescent="0.25">
      <c r="A23473" s="5" t="s">
        <v>412</v>
      </c>
      <c r="B23473" s="1">
        <v>295.71749999999997</v>
      </c>
      <c r="C23473" s="1">
        <v>36.203449999999997</v>
      </c>
      <c r="D23473" s="1">
        <v>586.41359999999997</v>
      </c>
      <c r="E23473" s="1">
        <v>119.4271</v>
      </c>
      <c r="F23473" s="1" t="s">
        <v>6</v>
      </c>
      <c r="G23473">
        <v>317.27999999999997</v>
      </c>
      <c r="H23473">
        <v>58.97</v>
      </c>
      <c r="I23473">
        <f t="shared" si="1098"/>
        <v>0.93203952344931917</v>
      </c>
      <c r="J23473">
        <f t="shared" si="1099"/>
        <v>0.6139299643886722</v>
      </c>
      <c r="L23473" s="7">
        <f>(ATANH(I23473^$U$2)^$U$5)</f>
        <v>0.24455829380531363</v>
      </c>
      <c r="M23473">
        <f t="shared" si="1100"/>
        <v>0.71502000967486601</v>
      </c>
      <c r="O23473" s="7">
        <f>(ATANH(J23473^$T$2)^$T$5)</f>
        <v>0.67762806322967595</v>
      </c>
      <c r="P23473">
        <f>M23473</f>
        <v>0.71502000967486601</v>
      </c>
    </row>
    <row r="23474" spans="1:16" x14ac:dyDescent="0.25">
      <c r="A23474" s="5" t="s">
        <v>412</v>
      </c>
      <c r="B23474" s="1">
        <v>295.83390000000003</v>
      </c>
      <c r="C23474" s="1">
        <v>36.303449999999998</v>
      </c>
      <c r="D23474" s="1">
        <v>585.83109999999999</v>
      </c>
      <c r="E23474" s="1">
        <v>119.73909999999999</v>
      </c>
      <c r="F23474" s="1" t="s">
        <v>6</v>
      </c>
      <c r="G23474">
        <v>317.27999999999997</v>
      </c>
      <c r="H23474">
        <v>58.97</v>
      </c>
      <c r="I23474">
        <f t="shared" si="1098"/>
        <v>0.93240639183055996</v>
      </c>
      <c r="J23474">
        <f t="shared" si="1099"/>
        <v>0.61562574190266239</v>
      </c>
      <c r="L23474" s="7">
        <f>(ATANH(I23474^$U$2)^$U$5)</f>
        <v>0.24651909839745118</v>
      </c>
      <c r="M23474">
        <f t="shared" si="1100"/>
        <v>0.71514458359178312</v>
      </c>
      <c r="O23474" s="7">
        <f>(ATANH(J23474^$T$2)^$T$5)</f>
        <v>0.6806308248973052</v>
      </c>
      <c r="P23474">
        <f>M23474</f>
        <v>0.71514458359178312</v>
      </c>
    </row>
    <row r="23475" spans="1:16" x14ac:dyDescent="0.25">
      <c r="A23475" s="5" t="s">
        <v>412</v>
      </c>
      <c r="B23475" s="1">
        <v>295.95010000000002</v>
      </c>
      <c r="C23475" s="1">
        <v>36.403449999999999</v>
      </c>
      <c r="D23475" s="1">
        <v>585.24810000000002</v>
      </c>
      <c r="E23475" s="1">
        <v>120.0538</v>
      </c>
      <c r="F23475" s="1" t="s">
        <v>6</v>
      </c>
      <c r="G23475">
        <v>317.27999999999997</v>
      </c>
      <c r="H23475">
        <v>58.97</v>
      </c>
      <c r="I23475">
        <f t="shared" si="1098"/>
        <v>0.93277262985375708</v>
      </c>
      <c r="J23475">
        <f t="shared" si="1099"/>
        <v>0.61732151941665259</v>
      </c>
      <c r="L23475" s="7">
        <f>(ATANH(I23475^$U$2)^$U$5)</f>
        <v>0.2484919582587736</v>
      </c>
      <c r="M23475">
        <f t="shared" si="1100"/>
        <v>0.7152698167704018</v>
      </c>
      <c r="O23475" s="7">
        <f>(ATANH(J23475^$T$2)^$T$5)</f>
        <v>0.68364556177908642</v>
      </c>
      <c r="P23475">
        <f>M23475</f>
        <v>0.7152698167704018</v>
      </c>
    </row>
    <row r="23476" spans="1:16" x14ac:dyDescent="0.25">
      <c r="A23476" s="5" t="s">
        <v>412</v>
      </c>
      <c r="B23476" s="1">
        <v>296.06599999999997</v>
      </c>
      <c r="C23476" s="1">
        <v>36.503450000000001</v>
      </c>
      <c r="D23476" s="1">
        <v>584.66459999999995</v>
      </c>
      <c r="E23476" s="1">
        <v>120.371</v>
      </c>
      <c r="F23476" s="1" t="s">
        <v>6</v>
      </c>
      <c r="G23476">
        <v>317.27999999999997</v>
      </c>
      <c r="H23476">
        <v>58.97</v>
      </c>
      <c r="I23476">
        <f t="shared" si="1098"/>
        <v>0.93313792233988901</v>
      </c>
      <c r="J23476">
        <f t="shared" si="1099"/>
        <v>0.61901729693064278</v>
      </c>
      <c r="L23476" s="7">
        <f>(ATANH(I23476^$U$2)^$U$5)</f>
        <v>0.25047520736828643</v>
      </c>
      <c r="M23476">
        <f t="shared" si="1100"/>
        <v>0.71539562179143901</v>
      </c>
      <c r="O23476" s="7">
        <f>(ATANH(J23476^$T$2)^$T$5)</f>
        <v>0.68667238335073677</v>
      </c>
      <c r="P23476">
        <f>M23476</f>
        <v>0.71539562179143901</v>
      </c>
    </row>
    <row r="23477" spans="1:16" x14ac:dyDescent="0.25">
      <c r="A23477" s="5" t="s">
        <v>412</v>
      </c>
      <c r="B23477" s="1">
        <v>296.1816</v>
      </c>
      <c r="C23477" s="1">
        <v>36.603450000000002</v>
      </c>
      <c r="D23477" s="1">
        <v>584.0806</v>
      </c>
      <c r="E23477" s="1">
        <v>120.6909</v>
      </c>
      <c r="F23477" s="1" t="s">
        <v>6</v>
      </c>
      <c r="G23477">
        <v>317.27999999999997</v>
      </c>
      <c r="H23477">
        <v>58.97</v>
      </c>
      <c r="I23477">
        <f t="shared" si="1098"/>
        <v>0.93350226928895619</v>
      </c>
      <c r="J23477">
        <f t="shared" si="1099"/>
        <v>0.62071307444463286</v>
      </c>
      <c r="L23477" s="7">
        <f>(ATANH(I23477^$U$2)^$U$5)</f>
        <v>0.25246885747600856</v>
      </c>
      <c r="M23477">
        <f t="shared" si="1100"/>
        <v>0.71552207016571345</v>
      </c>
      <c r="O23477" s="7">
        <f>(ATANH(J23477^$T$2)^$T$5)</f>
        <v>0.68971140058472946</v>
      </c>
      <c r="P23477">
        <f>M23477</f>
        <v>0.71552207016571345</v>
      </c>
    </row>
    <row r="23478" spans="1:16" x14ac:dyDescent="0.25">
      <c r="A23478" s="5" t="s">
        <v>412</v>
      </c>
      <c r="B23478" s="1">
        <v>296.29700000000003</v>
      </c>
      <c r="C23478" s="1">
        <v>36.703449999999997</v>
      </c>
      <c r="D23478" s="1">
        <v>583.49620000000004</v>
      </c>
      <c r="E23478" s="1">
        <v>121.01349999999999</v>
      </c>
      <c r="F23478" s="1" t="s">
        <v>6</v>
      </c>
      <c r="G23478">
        <v>317.27999999999997</v>
      </c>
      <c r="H23478">
        <v>58.97</v>
      </c>
      <c r="I23478">
        <f t="shared" si="1098"/>
        <v>0.93386598587998004</v>
      </c>
      <c r="J23478">
        <f t="shared" si="1099"/>
        <v>0.62240885195862294</v>
      </c>
      <c r="L23478" s="7">
        <f>(ATANH(I23478^$U$2)^$U$5)</f>
        <v>0.25447466510200906</v>
      </c>
      <c r="M23478">
        <f t="shared" si="1100"/>
        <v>0.71564915370006221</v>
      </c>
      <c r="O23478" s="7">
        <f>(ATANH(J23478^$T$2)^$T$5)</f>
        <v>0.69276272597720601</v>
      </c>
      <c r="P23478">
        <f>M23478</f>
        <v>0.71564915370006221</v>
      </c>
    </row>
    <row r="23479" spans="1:16" x14ac:dyDescent="0.25">
      <c r="A23479" s="5" t="s">
        <v>412</v>
      </c>
      <c r="B23479" s="1">
        <v>296.41219999999998</v>
      </c>
      <c r="C23479" s="1">
        <v>36.803449999999998</v>
      </c>
      <c r="D23479" s="1">
        <v>582.91129999999998</v>
      </c>
      <c r="E23479" s="1">
        <v>121.3389</v>
      </c>
      <c r="F23479" s="1" t="s">
        <v>6</v>
      </c>
      <c r="G23479">
        <v>317.27999999999997</v>
      </c>
      <c r="H23479">
        <v>58.97</v>
      </c>
      <c r="I23479">
        <f t="shared" si="1098"/>
        <v>0.93422907211296025</v>
      </c>
      <c r="J23479">
        <f t="shared" si="1099"/>
        <v>0.62410462947261314</v>
      </c>
      <c r="L23479" s="7">
        <f>(ATANH(I23479^$U$2)^$U$5)</f>
        <v>0.25649268264684222</v>
      </c>
      <c r="M23479">
        <f t="shared" si="1100"/>
        <v>0.71577690341283751</v>
      </c>
      <c r="O23479" s="7">
        <f>(ATANH(J23479^$T$2)^$T$5)</f>
        <v>0.69582647357550187</v>
      </c>
      <c r="P23479">
        <f>M23479</f>
        <v>0.71577690341283751</v>
      </c>
    </row>
    <row r="23480" spans="1:16" x14ac:dyDescent="0.25">
      <c r="A23480" s="5" t="s">
        <v>412</v>
      </c>
      <c r="B23480" s="1">
        <v>296.52710000000002</v>
      </c>
      <c r="C23480" s="1">
        <v>36.903449999999999</v>
      </c>
      <c r="D23480" s="1">
        <v>582.32579999999996</v>
      </c>
      <c r="E23480" s="1">
        <v>121.667</v>
      </c>
      <c r="F23480" s="1" t="s">
        <v>6</v>
      </c>
      <c r="G23480">
        <v>317.27999999999997</v>
      </c>
      <c r="H23480">
        <v>58.97</v>
      </c>
      <c r="I23480">
        <f t="shared" si="1098"/>
        <v>0.93459121280887558</v>
      </c>
      <c r="J23480">
        <f t="shared" si="1099"/>
        <v>0.62580040698660333</v>
      </c>
      <c r="L23480" s="7">
        <f>(ATANH(I23480^$U$2)^$U$5)</f>
        <v>0.25852119054849698</v>
      </c>
      <c r="M23480">
        <f t="shared" si="1100"/>
        <v>0.71590527168916773</v>
      </c>
      <c r="O23480" s="7">
        <f>(ATANH(J23480^$T$2)^$T$5)</f>
        <v>0.69890275900629839</v>
      </c>
      <c r="P23480">
        <f>M23480</f>
        <v>0.71590527168916773</v>
      </c>
    </row>
    <row r="23481" spans="1:16" x14ac:dyDescent="0.25">
      <c r="A23481" s="5" t="s">
        <v>412</v>
      </c>
      <c r="B23481" s="1">
        <v>296.64179999999999</v>
      </c>
      <c r="C23481" s="1">
        <v>37.003450000000001</v>
      </c>
      <c r="D23481" s="1">
        <v>581.73990000000003</v>
      </c>
      <c r="E23481" s="1">
        <v>121.9979</v>
      </c>
      <c r="F23481" s="1" t="s">
        <v>6</v>
      </c>
      <c r="G23481">
        <v>317.27999999999997</v>
      </c>
      <c r="H23481">
        <v>58.97</v>
      </c>
      <c r="I23481">
        <f t="shared" si="1098"/>
        <v>0.93495272314674738</v>
      </c>
      <c r="J23481">
        <f t="shared" si="1099"/>
        <v>0.62749618450059352</v>
      </c>
      <c r="L23481" s="7">
        <f>(ATANH(I23481^$U$2)^$U$5)</f>
        <v>0.26056198663374014</v>
      </c>
      <c r="M23481">
        <f t="shared" si="1100"/>
        <v>0.71603428931891566</v>
      </c>
      <c r="O23481" s="7">
        <f>(ATANH(J23481^$T$2)^$T$5)</f>
        <v>0.70199169950442541</v>
      </c>
      <c r="P23481">
        <f>M23481</f>
        <v>0.71603428931891566</v>
      </c>
    </row>
    <row r="23482" spans="1:16" x14ac:dyDescent="0.25">
      <c r="A23482" s="5" t="s">
        <v>412</v>
      </c>
      <c r="B23482" s="1">
        <v>296.75630000000001</v>
      </c>
      <c r="C23482" s="1">
        <v>37.103450000000002</v>
      </c>
      <c r="D23482" s="1">
        <v>581.15340000000003</v>
      </c>
      <c r="E23482" s="1">
        <v>122.3317</v>
      </c>
      <c r="F23482" s="1" t="s">
        <v>6</v>
      </c>
      <c r="G23482">
        <v>317.27999999999997</v>
      </c>
      <c r="H23482">
        <v>58.97</v>
      </c>
      <c r="I23482">
        <f t="shared" si="1098"/>
        <v>0.93531360312657597</v>
      </c>
      <c r="J23482">
        <f t="shared" si="1099"/>
        <v>0.62919196201458372</v>
      </c>
      <c r="L23482" s="7">
        <f>(ATANH(I23482^$U$2)^$U$5)</f>
        <v>0.26261512419494298</v>
      </c>
      <c r="M23482">
        <f t="shared" si="1100"/>
        <v>0.71616398657359381</v>
      </c>
      <c r="O23482" s="7">
        <f>(ATANH(J23482^$T$2)^$T$5)</f>
        <v>0.70509341394232228</v>
      </c>
      <c r="P23482">
        <f>M23482</f>
        <v>0.71616398657359381</v>
      </c>
    </row>
    <row r="23483" spans="1:16" x14ac:dyDescent="0.25">
      <c r="A23483" s="5" t="s">
        <v>412</v>
      </c>
      <c r="B23483" s="1">
        <v>296.87049999999999</v>
      </c>
      <c r="C23483" s="1">
        <v>37.203449999999997</v>
      </c>
      <c r="D23483" s="1">
        <v>580.56640000000004</v>
      </c>
      <c r="E23483" s="1">
        <v>122.66840000000001</v>
      </c>
      <c r="F23483" s="1" t="s">
        <v>6</v>
      </c>
      <c r="G23483">
        <v>317.27999999999997</v>
      </c>
      <c r="H23483">
        <v>58.97</v>
      </c>
      <c r="I23483">
        <f t="shared" si="1098"/>
        <v>0.93567353756933946</v>
      </c>
      <c r="J23483">
        <f t="shared" si="1099"/>
        <v>0.6308877395285738</v>
      </c>
      <c r="L23483" s="7">
        <f>(ATANH(I23483^$U$2)^$U$5)</f>
        <v>0.26467884280364662</v>
      </c>
      <c r="M23483">
        <f t="shared" si="1100"/>
        <v>0.71629435455291934</v>
      </c>
      <c r="O23483" s="7">
        <f>(ATANH(J23483^$T$2)^$T$5)</f>
        <v>0.70820802286018769</v>
      </c>
      <c r="P23483">
        <f>M23483</f>
        <v>0.71629435455291934</v>
      </c>
    </row>
    <row r="23484" spans="1:16" x14ac:dyDescent="0.25">
      <c r="A23484" s="5" t="s">
        <v>412</v>
      </c>
      <c r="B23484" s="1">
        <v>296.98439999999999</v>
      </c>
      <c r="C23484" s="1">
        <v>37.303449999999998</v>
      </c>
      <c r="D23484" s="1">
        <v>579.97889999999995</v>
      </c>
      <c r="E23484" s="1">
        <v>123.0081</v>
      </c>
      <c r="F23484" s="1" t="s">
        <v>6</v>
      </c>
      <c r="G23484">
        <v>317.27999999999997</v>
      </c>
      <c r="H23484">
        <v>58.97</v>
      </c>
      <c r="I23484">
        <f t="shared" si="1098"/>
        <v>0.93603252647503787</v>
      </c>
      <c r="J23484">
        <f t="shared" si="1099"/>
        <v>0.63258351704256399</v>
      </c>
      <c r="L23484" s="7">
        <f>(ATANH(I23484^$U$2)^$U$5)</f>
        <v>0.26675315424809387</v>
      </c>
      <c r="M23484">
        <f t="shared" si="1100"/>
        <v>0.7164254228938981</v>
      </c>
      <c r="O23484" s="7">
        <f>(ATANH(J23484^$T$2)^$T$5)</f>
        <v>0.71133564849682551</v>
      </c>
      <c r="P23484">
        <f>M23484</f>
        <v>0.7164254228938981</v>
      </c>
    </row>
    <row r="23485" spans="1:16" x14ac:dyDescent="0.25">
      <c r="A23485" s="5" t="s">
        <v>412</v>
      </c>
      <c r="B23485" s="1">
        <v>297.09820000000002</v>
      </c>
      <c r="C23485" s="1">
        <v>37.403449999999999</v>
      </c>
      <c r="D23485" s="1">
        <v>579.39080000000001</v>
      </c>
      <c r="E23485" s="1">
        <v>123.3507</v>
      </c>
      <c r="F23485" s="1" t="s">
        <v>6</v>
      </c>
      <c r="G23485">
        <v>317.27999999999997</v>
      </c>
      <c r="H23485">
        <v>58.97</v>
      </c>
      <c r="I23485">
        <f t="shared" si="1098"/>
        <v>0.93639120020171474</v>
      </c>
      <c r="J23485">
        <f t="shared" si="1099"/>
        <v>0.63427929455655419</v>
      </c>
      <c r="L23485" s="7">
        <f>(ATANH(I23485^$U$2)^$U$5)</f>
        <v>0.26884175506675723</v>
      </c>
      <c r="M23485">
        <f t="shared" si="1100"/>
        <v>0.71655714395263903</v>
      </c>
      <c r="O23485" s="7">
        <f>(ATANH(J23485^$T$2)^$T$5)</f>
        <v>0.71447641482121138</v>
      </c>
      <c r="P23485">
        <f>M23485</f>
        <v>0.71655714395263903</v>
      </c>
    </row>
    <row r="23486" spans="1:16" x14ac:dyDescent="0.25">
      <c r="A23486" s="5" t="s">
        <v>412</v>
      </c>
      <c r="B23486" s="1">
        <v>297.21170000000001</v>
      </c>
      <c r="C23486" s="1">
        <v>37.503450000000001</v>
      </c>
      <c r="D23486" s="1">
        <v>578.8021</v>
      </c>
      <c r="E23486" s="1">
        <v>123.69629999999999</v>
      </c>
      <c r="F23486" s="1" t="s">
        <v>6</v>
      </c>
      <c r="G23486">
        <v>317.27999999999997</v>
      </c>
      <c r="H23486">
        <v>58.97</v>
      </c>
      <c r="I23486">
        <f t="shared" si="1098"/>
        <v>0.9367489283913264</v>
      </c>
      <c r="J23486">
        <f t="shared" si="1099"/>
        <v>0.63597507207054438</v>
      </c>
      <c r="L23486" s="7">
        <f>(ATANH(I23486^$U$2)^$U$5)</f>
        <v>0.27094102911710971</v>
      </c>
      <c r="M23486">
        <f t="shared" si="1100"/>
        <v>0.71668954713955424</v>
      </c>
      <c r="O23486" s="7">
        <f>(ATANH(J23486^$T$2)^$T$5)</f>
        <v>0.71763044756480587</v>
      </c>
      <c r="P23486">
        <f>M23486</f>
        <v>0.71668954713955424</v>
      </c>
    </row>
    <row r="23487" spans="1:16" x14ac:dyDescent="0.25">
      <c r="A23487" s="5" t="s">
        <v>412</v>
      </c>
      <c r="B23487" s="1">
        <v>297.32490000000001</v>
      </c>
      <c r="C23487" s="1">
        <v>37.603450000000002</v>
      </c>
      <c r="D23487" s="1">
        <v>578.21280000000002</v>
      </c>
      <c r="E23487" s="1">
        <v>124.045</v>
      </c>
      <c r="F23487" s="1" t="s">
        <v>6</v>
      </c>
      <c r="G23487">
        <v>317.27999999999997</v>
      </c>
      <c r="H23487">
        <v>58.97</v>
      </c>
      <c r="I23487">
        <f t="shared" si="1098"/>
        <v>0.93710571104387308</v>
      </c>
      <c r="J23487">
        <f t="shared" si="1099"/>
        <v>0.63767084958453457</v>
      </c>
      <c r="L23487" s="7">
        <f>(ATANH(I23487^$U$2)^$U$5)</f>
        <v>0.27305098839580616</v>
      </c>
      <c r="M23487">
        <f t="shared" si="1100"/>
        <v>0.71682266134322647</v>
      </c>
      <c r="O23487" s="7">
        <f>(ATANH(J23487^$T$2)^$T$5)</f>
        <v>0.72079787425462327</v>
      </c>
      <c r="P23487">
        <f>M23487</f>
        <v>0.71682266134322647</v>
      </c>
    </row>
    <row r="23488" spans="1:16" x14ac:dyDescent="0.25">
      <c r="A23488" s="5" t="s">
        <v>412</v>
      </c>
      <c r="B23488" s="1">
        <v>297.43790000000001</v>
      </c>
      <c r="C23488" s="1">
        <v>37.703449999999997</v>
      </c>
      <c r="D23488" s="1">
        <v>577.62300000000005</v>
      </c>
      <c r="E23488" s="1">
        <v>124.3969</v>
      </c>
      <c r="F23488" s="1" t="s">
        <v>6</v>
      </c>
      <c r="G23488">
        <v>317.27999999999997</v>
      </c>
      <c r="H23488">
        <v>58.97</v>
      </c>
      <c r="I23488">
        <f t="shared" si="1098"/>
        <v>0.93746186333837633</v>
      </c>
      <c r="J23488">
        <f t="shared" si="1099"/>
        <v>0.63936662709852465</v>
      </c>
      <c r="L23488" s="7">
        <f>(ATANH(I23488^$U$2)^$U$5)</f>
        <v>0.27517353041532028</v>
      </c>
      <c r="M23488">
        <f t="shared" si="1100"/>
        <v>0.7169565149286371</v>
      </c>
      <c r="O23488" s="7">
        <f>(ATANH(J23488^$T$2)^$T$5)</f>
        <v>0.72397882424708682</v>
      </c>
      <c r="P23488">
        <f>M23488</f>
        <v>0.7169565149286371</v>
      </c>
    </row>
    <row r="23489" spans="1:16" x14ac:dyDescent="0.25">
      <c r="A23489" s="5" t="s">
        <v>412</v>
      </c>
      <c r="B23489" s="1">
        <v>297.55070000000001</v>
      </c>
      <c r="C23489" s="1">
        <v>37.803449999999998</v>
      </c>
      <c r="D23489" s="1">
        <v>577.0326</v>
      </c>
      <c r="E23489" s="1">
        <v>124.7518</v>
      </c>
      <c r="F23489" s="1" t="s">
        <v>6</v>
      </c>
      <c r="G23489">
        <v>317.27999999999997</v>
      </c>
      <c r="H23489">
        <v>58.97</v>
      </c>
      <c r="I23489">
        <f t="shared" si="1098"/>
        <v>0.93781738527483616</v>
      </c>
      <c r="J23489">
        <f t="shared" si="1099"/>
        <v>0.64106240461251485</v>
      </c>
      <c r="L23489" s="7">
        <f>(ATANH(I23489^$U$2)^$U$5)</f>
        <v>0.27730871072264685</v>
      </c>
      <c r="M23489">
        <f t="shared" si="1100"/>
        <v>0.71709102224123911</v>
      </c>
      <c r="O23489" s="7">
        <f>(ATANH(J23489^$T$2)^$T$5)</f>
        <v>0.72717342876268887</v>
      </c>
      <c r="P23489">
        <f>M23489</f>
        <v>0.71709102224123911</v>
      </c>
    </row>
    <row r="23490" spans="1:16" x14ac:dyDescent="0.25">
      <c r="A23490" s="5" t="s">
        <v>412</v>
      </c>
      <c r="B23490" s="1">
        <v>297.66320000000002</v>
      </c>
      <c r="C23490" s="1">
        <v>37.903449999999999</v>
      </c>
      <c r="D23490" s="1">
        <v>576.44150000000002</v>
      </c>
      <c r="E23490" s="1">
        <v>125.11</v>
      </c>
      <c r="F23490" s="1" t="s">
        <v>6</v>
      </c>
      <c r="G23490">
        <v>317.27999999999997</v>
      </c>
      <c r="H23490">
        <v>58.97</v>
      </c>
      <c r="I23490">
        <f t="shared" ref="I23490:I23553" si="1101">B23490/G23490</f>
        <v>0.93817196167423111</v>
      </c>
      <c r="J23490">
        <f t="shared" ref="J23490:J23553" si="1102">C23490/H23490</f>
        <v>0.64275818212650504</v>
      </c>
      <c r="L23490" s="7">
        <f>(ATANH(I23490^$U$2)^$U$5)</f>
        <v>0.27945467048818889</v>
      </c>
      <c r="M23490">
        <f t="shared" si="1100"/>
        <v>0.71722628722103154</v>
      </c>
      <c r="O23490" s="7">
        <f>(ATANH(J23490^$T$2)^$T$5)</f>
        <v>0.73038182092148063</v>
      </c>
      <c r="P23490">
        <f>M23490</f>
        <v>0.71722628722103154</v>
      </c>
    </row>
    <row r="23491" spans="1:16" x14ac:dyDescent="0.25">
      <c r="A23491" s="5" t="s">
        <v>412</v>
      </c>
      <c r="B23491" s="1">
        <v>297.7756</v>
      </c>
      <c r="C23491" s="1">
        <v>38.003450000000001</v>
      </c>
      <c r="D23491" s="1">
        <v>575.84979999999996</v>
      </c>
      <c r="E23491" s="1">
        <v>125.4714</v>
      </c>
      <c r="F23491" s="1" t="s">
        <v>6</v>
      </c>
      <c r="G23491">
        <v>317.27999999999997</v>
      </c>
      <c r="H23491">
        <v>58.97</v>
      </c>
      <c r="I23491">
        <f t="shared" si="1101"/>
        <v>0.93852622289460419</v>
      </c>
      <c r="J23491">
        <f t="shared" si="1102"/>
        <v>0.64445395964049523</v>
      </c>
      <c r="L23491" s="7">
        <f>(ATANH(I23491^$U$2)^$U$5)</f>
        <v>0.28161528122676488</v>
      </c>
      <c r="M23491">
        <f t="shared" si="1100"/>
        <v>0.71736226195813591</v>
      </c>
      <c r="O23491" s="7">
        <f>(ATANH(J23491^$T$2)^$T$5)</f>
        <v>0.73360413577941264</v>
      </c>
      <c r="P23491">
        <f>M23491</f>
        <v>0.71736226195813591</v>
      </c>
    </row>
    <row r="23492" spans="1:16" x14ac:dyDescent="0.25">
      <c r="A23492" s="5" t="s">
        <v>412</v>
      </c>
      <c r="B23492" s="1">
        <v>297.88760000000002</v>
      </c>
      <c r="C23492" s="1">
        <v>38.103450000000002</v>
      </c>
      <c r="D23492" s="1">
        <v>575.25760000000002</v>
      </c>
      <c r="E23492" s="1">
        <v>125.8361</v>
      </c>
      <c r="F23492" s="1" t="s">
        <v>6</v>
      </c>
      <c r="G23492">
        <v>317.27999999999997</v>
      </c>
      <c r="H23492">
        <v>58.97</v>
      </c>
      <c r="I23492">
        <f t="shared" si="1101"/>
        <v>0.93887922339889074</v>
      </c>
      <c r="J23492">
        <f t="shared" si="1102"/>
        <v>0.64614973715448543</v>
      </c>
      <c r="L23492" s="7">
        <f>(ATANH(I23492^$U$2)^$U$5)</f>
        <v>0.2837848107592672</v>
      </c>
      <c r="M23492">
        <f t="shared" ref="M23492:M23555" si="1103">SQRT(LN(LN(E23492)^(1/$T$7)))</f>
        <v>0.71749897395575302</v>
      </c>
      <c r="O23492" s="7">
        <f>(ATANH(J23492^$T$2)^$T$5)</f>
        <v>0.73684051036555376</v>
      </c>
      <c r="P23492">
        <f>M23492</f>
        <v>0.71749897395575302</v>
      </c>
    </row>
    <row r="23493" spans="1:16" x14ac:dyDescent="0.25">
      <c r="A23493" s="5" t="s">
        <v>412</v>
      </c>
      <c r="B23493" s="1">
        <v>297.99950000000001</v>
      </c>
      <c r="C23493" s="1">
        <v>38.203449999999997</v>
      </c>
      <c r="D23493" s="1">
        <v>574.66459999999995</v>
      </c>
      <c r="E23493" s="1">
        <v>126.2042</v>
      </c>
      <c r="F23493" s="1" t="s">
        <v>6</v>
      </c>
      <c r="G23493">
        <v>317.27999999999997</v>
      </c>
      <c r="H23493">
        <v>58.97</v>
      </c>
      <c r="I23493">
        <f t="shared" si="1101"/>
        <v>0.93923190872415541</v>
      </c>
      <c r="J23493">
        <f t="shared" si="1102"/>
        <v>0.6478455146684754</v>
      </c>
      <c r="L23493" s="7">
        <f>(ATANH(I23493^$U$2)^$U$5)</f>
        <v>0.28596910534969983</v>
      </c>
      <c r="M23493">
        <f t="shared" si="1103"/>
        <v>0.7176364501907454</v>
      </c>
      <c r="O23493" s="7">
        <f>(ATANH(J23493^$T$2)^$T$5)</f>
        <v>0.74009108372021104</v>
      </c>
      <c r="P23493">
        <f>M23493</f>
        <v>0.7176364501907454</v>
      </c>
    </row>
    <row r="23494" spans="1:16" x14ac:dyDescent="0.25">
      <c r="A23494" s="5" t="s">
        <v>412</v>
      </c>
      <c r="B23494" s="1">
        <v>298.11110000000002</v>
      </c>
      <c r="C23494" s="1">
        <v>38.303449999999998</v>
      </c>
      <c r="D23494" s="1">
        <v>574.07100000000003</v>
      </c>
      <c r="E23494" s="1">
        <v>126.57559999999999</v>
      </c>
      <c r="F23494" s="1" t="s">
        <v>6</v>
      </c>
      <c r="G23494">
        <v>317.27999999999997</v>
      </c>
      <c r="H23494">
        <v>58.97</v>
      </c>
      <c r="I23494">
        <f t="shared" si="1101"/>
        <v>0.93958364851235521</v>
      </c>
      <c r="J23494">
        <f t="shared" si="1102"/>
        <v>0.64954129218246559</v>
      </c>
      <c r="L23494" s="7">
        <f>(ATANH(I23494^$U$2)^$U$5)</f>
        <v>0.2881643186210695</v>
      </c>
      <c r="M23494">
        <f t="shared" si="1103"/>
        <v>0.71777464283380588</v>
      </c>
      <c r="O23494" s="7">
        <f>(ATANH(J23494^$T$2)^$T$5)</f>
        <v>0.7433559969339818</v>
      </c>
      <c r="P23494">
        <f>M23494</f>
        <v>0.71777464283380588</v>
      </c>
    </row>
    <row r="23495" spans="1:16" x14ac:dyDescent="0.25">
      <c r="A23495" s="5" t="s">
        <v>412</v>
      </c>
      <c r="B23495" s="1">
        <v>298.22250000000003</v>
      </c>
      <c r="C23495" s="1">
        <v>38.403449999999999</v>
      </c>
      <c r="D23495" s="1">
        <v>573.47680000000003</v>
      </c>
      <c r="E23495" s="1">
        <v>126.95050000000001</v>
      </c>
      <c r="F23495" s="1" t="s">
        <v>6</v>
      </c>
      <c r="G23495">
        <v>317.27999999999997</v>
      </c>
      <c r="H23495">
        <v>58.97</v>
      </c>
      <c r="I23495">
        <f t="shared" si="1101"/>
        <v>0.93993475794251147</v>
      </c>
      <c r="J23495">
        <f t="shared" si="1102"/>
        <v>0.65123706969645578</v>
      </c>
      <c r="L23495" s="7">
        <f>(ATANH(I23495^$U$2)^$U$5)</f>
        <v>0.29037245322391769</v>
      </c>
      <c r="M23495">
        <f t="shared" si="1103"/>
        <v>0.71791361564054601</v>
      </c>
      <c r="O23495" s="7">
        <f>(ATANH(J23495^$T$2)^$T$5)</f>
        <v>0.74663539318775574</v>
      </c>
      <c r="P23495">
        <f>M23495</f>
        <v>0.71791361564054601</v>
      </c>
    </row>
    <row r="23496" spans="1:16" x14ac:dyDescent="0.25">
      <c r="A23496" s="5" t="s">
        <v>412</v>
      </c>
      <c r="B23496" s="1">
        <v>298.33370000000002</v>
      </c>
      <c r="C23496" s="1">
        <v>38.503450000000001</v>
      </c>
      <c r="D23496" s="1">
        <v>572.8818</v>
      </c>
      <c r="E23496" s="1">
        <v>127.3289</v>
      </c>
      <c r="F23496" s="1" t="s">
        <v>6</v>
      </c>
      <c r="G23496">
        <v>317.27999999999997</v>
      </c>
      <c r="H23496">
        <v>58.97</v>
      </c>
      <c r="I23496">
        <f t="shared" si="1101"/>
        <v>0.94028523701462441</v>
      </c>
      <c r="J23496">
        <f t="shared" si="1102"/>
        <v>0.65293284721044598</v>
      </c>
      <c r="L23496" s="7">
        <f>(ATANH(I23496^$U$2)^$U$5)</f>
        <v>0.29259356786180585</v>
      </c>
      <c r="M23496">
        <f t="shared" si="1103"/>
        <v>0.71805335756051414</v>
      </c>
      <c r="O23496" s="7">
        <f>(ATANH(J23496^$T$2)^$T$5)</f>
        <v>0.74992941779370548</v>
      </c>
      <c r="P23496">
        <f>M23496</f>
        <v>0.71805335756051414</v>
      </c>
    </row>
    <row r="23497" spans="1:16" x14ac:dyDescent="0.25">
      <c r="A23497" s="5" t="s">
        <v>412</v>
      </c>
      <c r="B23497" s="1">
        <v>298.44459999999998</v>
      </c>
      <c r="C23497" s="1">
        <v>38.603450000000002</v>
      </c>
      <c r="D23497" s="1">
        <v>572.28620000000001</v>
      </c>
      <c r="E23497" s="1">
        <v>127.7109</v>
      </c>
      <c r="F23497" s="1" t="s">
        <v>6</v>
      </c>
      <c r="G23497">
        <v>317.27999999999997</v>
      </c>
      <c r="H23497">
        <v>58.97</v>
      </c>
      <c r="I23497">
        <f t="shared" si="1101"/>
        <v>0.94063477054967226</v>
      </c>
      <c r="J23497">
        <f t="shared" si="1102"/>
        <v>0.65462862472443617</v>
      </c>
      <c r="L23497" s="7">
        <f>(ATANH(I23497^$U$2)^$U$5)</f>
        <v>0.29482570138341474</v>
      </c>
      <c r="M23497">
        <f t="shared" si="1103"/>
        <v>0.7181938942927043</v>
      </c>
      <c r="O23497" s="7">
        <f>(ATANH(J23497^$T$2)^$T$5)</f>
        <v>0.75323821823728931</v>
      </c>
      <c r="P23497">
        <f>M23497</f>
        <v>0.7181938942927043</v>
      </c>
    </row>
    <row r="23498" spans="1:16" x14ac:dyDescent="0.25">
      <c r="A23498" s="5" t="s">
        <v>412</v>
      </c>
      <c r="B23498" s="1">
        <v>298.55529999999999</v>
      </c>
      <c r="C23498" s="1">
        <v>38.703449999999997</v>
      </c>
      <c r="D23498" s="1">
        <v>571.68989999999997</v>
      </c>
      <c r="E23498" s="1">
        <v>128.09639999999999</v>
      </c>
      <c r="F23498" s="1" t="s">
        <v>6</v>
      </c>
      <c r="G23498">
        <v>317.27999999999997</v>
      </c>
      <c r="H23498">
        <v>58.97</v>
      </c>
      <c r="I23498">
        <f t="shared" si="1101"/>
        <v>0.94098367372667679</v>
      </c>
      <c r="J23498">
        <f t="shared" si="1102"/>
        <v>0.65632440223842625</v>
      </c>
      <c r="L23498" s="7">
        <f>(ATANH(I23498^$U$2)^$U$5)</f>
        <v>0.29707090316132395</v>
      </c>
      <c r="M23498">
        <f t="shared" si="1103"/>
        <v>0.71833517784724998</v>
      </c>
      <c r="O23498" s="7">
        <f>(ATANH(J23498^$T$2)^$T$5)</f>
        <v>0.75656194422029588</v>
      </c>
      <c r="P23498">
        <f>M23498</f>
        <v>0.71833517784724998</v>
      </c>
    </row>
    <row r="23499" spans="1:16" x14ac:dyDescent="0.25">
      <c r="A23499" s="5" t="s">
        <v>412</v>
      </c>
      <c r="B23499" s="1">
        <v>298.66579999999999</v>
      </c>
      <c r="C23499" s="1">
        <v>38.803449999999998</v>
      </c>
      <c r="D23499" s="1">
        <v>571.09280000000001</v>
      </c>
      <c r="E23499" s="1">
        <v>128.48560000000001</v>
      </c>
      <c r="F23499" s="1" t="s">
        <v>6</v>
      </c>
      <c r="G23499">
        <v>317.27999999999997</v>
      </c>
      <c r="H23499">
        <v>58.97</v>
      </c>
      <c r="I23499">
        <f t="shared" si="1101"/>
        <v>0.94133194654563801</v>
      </c>
      <c r="J23499">
        <f t="shared" si="1102"/>
        <v>0.65802017975241645</v>
      </c>
      <c r="L23499" s="7">
        <f>(ATANH(I23499^$U$2)^$U$5)</f>
        <v>0.29932923342287671</v>
      </c>
      <c r="M23499">
        <f t="shared" si="1103"/>
        <v>0.71847727014432505</v>
      </c>
      <c r="O23499" s="7">
        <f>(ATANH(J23499^$T$2)^$T$5)</f>
        <v>0.75990074770496452</v>
      </c>
      <c r="P23499">
        <f>M23499</f>
        <v>0.71847727014432505</v>
      </c>
    </row>
    <row r="23500" spans="1:16" x14ac:dyDescent="0.25">
      <c r="A23500" s="5" t="s">
        <v>412</v>
      </c>
      <c r="B23500" s="1">
        <v>298.77609999999999</v>
      </c>
      <c r="C23500" s="1">
        <v>38.903449999999999</v>
      </c>
      <c r="D23500" s="1">
        <v>570.49509999999998</v>
      </c>
      <c r="E23500" s="1">
        <v>128.8785</v>
      </c>
      <c r="F23500" s="1" t="s">
        <v>6</v>
      </c>
      <c r="G23500">
        <v>317.27999999999997</v>
      </c>
      <c r="H23500">
        <v>58.97</v>
      </c>
      <c r="I23500">
        <f t="shared" si="1101"/>
        <v>0.9416795890065558</v>
      </c>
      <c r="J23500">
        <f t="shared" si="1102"/>
        <v>0.65971595726640664</v>
      </c>
      <c r="L23500" s="7">
        <f>(ATANH(I23500^$U$2)^$U$5)</f>
        <v>0.301600753046183</v>
      </c>
      <c r="M23500">
        <f t="shared" si="1103"/>
        <v>0.71862015941567625</v>
      </c>
      <c r="O23500" s="7">
        <f>(ATANH(J23500^$T$2)^$T$5)</f>
        <v>0.76325478295920912</v>
      </c>
      <c r="P23500">
        <f>M23500</f>
        <v>0.71862015941567625</v>
      </c>
    </row>
    <row r="23501" spans="1:16" x14ac:dyDescent="0.25">
      <c r="A23501" s="5" t="s">
        <v>412</v>
      </c>
      <c r="B23501" s="1">
        <v>298.8861</v>
      </c>
      <c r="C23501" s="1">
        <v>39.003450000000001</v>
      </c>
      <c r="D23501" s="1">
        <v>569.89660000000003</v>
      </c>
      <c r="E23501" s="1">
        <v>129.27520000000001</v>
      </c>
      <c r="F23501" s="1" t="s">
        <v>6</v>
      </c>
      <c r="G23501">
        <v>317.27999999999997</v>
      </c>
      <c r="H23501">
        <v>58.97</v>
      </c>
      <c r="I23501">
        <f t="shared" si="1101"/>
        <v>0.9420262859304086</v>
      </c>
      <c r="J23501">
        <f t="shared" si="1102"/>
        <v>0.66141173478039683</v>
      </c>
      <c r="L23501" s="7">
        <f>(ATANH(I23501^$U$2)^$U$5)</f>
        <v>0.30388344048021454</v>
      </c>
      <c r="M23501">
        <f t="shared" si="1103"/>
        <v>0.71876387008220199</v>
      </c>
      <c r="O23501" s="7">
        <f>(ATANH(J23501^$T$2)^$T$5)</f>
        <v>0.76662420660298614</v>
      </c>
      <c r="P23501">
        <f>M23501</f>
        <v>0.71876387008220199</v>
      </c>
    </row>
    <row r="23502" spans="1:16" x14ac:dyDescent="0.25">
      <c r="A23502" s="5" t="s">
        <v>412</v>
      </c>
      <c r="B23502" s="1">
        <v>298.99590000000001</v>
      </c>
      <c r="C23502" s="1">
        <v>39.103450000000002</v>
      </c>
      <c r="D23502" s="1">
        <v>569.29740000000004</v>
      </c>
      <c r="E23502" s="1">
        <v>129.67570000000001</v>
      </c>
      <c r="F23502" s="1" t="s">
        <v>6</v>
      </c>
      <c r="G23502">
        <v>317.27999999999997</v>
      </c>
      <c r="H23502">
        <v>58.97</v>
      </c>
      <c r="I23502">
        <f t="shared" si="1101"/>
        <v>0.94237235249621798</v>
      </c>
      <c r="J23502">
        <f t="shared" si="1102"/>
        <v>0.66310751229438702</v>
      </c>
      <c r="L23502" s="7">
        <f>(ATANH(I23502^$U$2)^$U$5)</f>
        <v>0.30617940917983305</v>
      </c>
      <c r="M23502">
        <f t="shared" si="1103"/>
        <v>0.71890839001876916</v>
      </c>
      <c r="O23502" s="7">
        <f>(ATANH(J23502^$T$2)^$T$5)</f>
        <v>0.77000917765583177</v>
      </c>
      <c r="P23502">
        <f>M23502</f>
        <v>0.71890839001876916</v>
      </c>
    </row>
    <row r="23503" spans="1:16" x14ac:dyDescent="0.25">
      <c r="A23503" s="5" t="s">
        <v>412</v>
      </c>
      <c r="B23503" s="1">
        <v>299.10550000000001</v>
      </c>
      <c r="C23503" s="1">
        <v>39.203449999999997</v>
      </c>
      <c r="D23503" s="1">
        <v>568.69740000000002</v>
      </c>
      <c r="E23503" s="1">
        <v>130.08009999999999</v>
      </c>
      <c r="F23503" s="1" t="s">
        <v>6</v>
      </c>
      <c r="G23503">
        <v>317.27999999999997</v>
      </c>
      <c r="H23503">
        <v>58.97</v>
      </c>
      <c r="I23503">
        <f t="shared" si="1101"/>
        <v>0.94271778870398393</v>
      </c>
      <c r="J23503">
        <f t="shared" si="1102"/>
        <v>0.66480328980837711</v>
      </c>
      <c r="L23503" s="7">
        <f>(ATANH(I23503^$U$2)^$U$5)</f>
        <v>0.30848872174358632</v>
      </c>
      <c r="M23503">
        <f t="shared" si="1103"/>
        <v>0.71905374300748803</v>
      </c>
      <c r="O23503" s="7">
        <f>(ATANH(J23503^$T$2)^$T$5)</f>
        <v>0.77340985758561431</v>
      </c>
      <c r="P23503">
        <f>M23503</f>
        <v>0.71905374300748803</v>
      </c>
    </row>
    <row r="23504" spans="1:16" x14ac:dyDescent="0.25">
      <c r="A23504" s="5" t="s">
        <v>412</v>
      </c>
      <c r="B23504" s="1">
        <v>299.2149</v>
      </c>
      <c r="C23504" s="1">
        <v>39.303449999999998</v>
      </c>
      <c r="D23504" s="1">
        <v>568.09659999999997</v>
      </c>
      <c r="E23504" s="1">
        <v>130.48840000000001</v>
      </c>
      <c r="F23504" s="1" t="s">
        <v>6</v>
      </c>
      <c r="G23504">
        <v>317.27999999999997</v>
      </c>
      <c r="H23504">
        <v>58.97</v>
      </c>
      <c r="I23504">
        <f t="shared" si="1101"/>
        <v>0.94306259455370656</v>
      </c>
      <c r="J23504">
        <f t="shared" si="1102"/>
        <v>0.6664990673223673</v>
      </c>
      <c r="L23504" s="7">
        <f>(ATANH(I23504^$U$2)^$U$5)</f>
        <v>0.31081144149433404</v>
      </c>
      <c r="M23504">
        <f t="shared" si="1103"/>
        <v>0.71919991656856097</v>
      </c>
      <c r="O23504" s="7">
        <f>(ATANH(J23504^$T$2)^$T$5)</f>
        <v>0.77682641035852873</v>
      </c>
      <c r="P23504">
        <f>M23504</f>
        <v>0.71919991656856097</v>
      </c>
    </row>
    <row r="23505" spans="1:16" x14ac:dyDescent="0.25">
      <c r="A23505" s="5" t="s">
        <v>412</v>
      </c>
      <c r="B23505" s="1">
        <v>299.32400000000001</v>
      </c>
      <c r="C23505" s="1">
        <v>39.403449999999999</v>
      </c>
      <c r="D23505" s="1">
        <v>567.495</v>
      </c>
      <c r="E23505" s="1">
        <v>130.9008</v>
      </c>
      <c r="F23505" s="1" t="s">
        <v>6</v>
      </c>
      <c r="G23505">
        <v>317.27999999999997</v>
      </c>
      <c r="H23505">
        <v>58.97</v>
      </c>
      <c r="I23505">
        <f t="shared" si="1101"/>
        <v>0.94340645486636421</v>
      </c>
      <c r="J23505">
        <f t="shared" si="1102"/>
        <v>0.66819484483635749</v>
      </c>
      <c r="L23505" s="7">
        <f>(ATANH(I23505^$U$2)^$U$5)</f>
        <v>0.31314548498405376</v>
      </c>
      <c r="M23505">
        <f t="shared" si="1103"/>
        <v>0.71934696943282339</v>
      </c>
      <c r="O23505" s="7">
        <f>(ATANH(J23505^$T$2)^$T$5)</f>
        <v>0.78025900249038049</v>
      </c>
      <c r="P23505">
        <f>M23505</f>
        <v>0.71934696943282339</v>
      </c>
    </row>
    <row r="23506" spans="1:16" x14ac:dyDescent="0.25">
      <c r="A23506" s="5" t="s">
        <v>412</v>
      </c>
      <c r="B23506" s="1">
        <v>299.43299999999999</v>
      </c>
      <c r="C23506" s="1">
        <v>39.503450000000001</v>
      </c>
      <c r="D23506" s="1">
        <v>566.89269999999999</v>
      </c>
      <c r="E23506" s="1">
        <v>131.31720000000001</v>
      </c>
      <c r="F23506" s="1" t="s">
        <v>6</v>
      </c>
      <c r="G23506">
        <v>317.27999999999997</v>
      </c>
      <c r="H23506">
        <v>58.97</v>
      </c>
      <c r="I23506">
        <f t="shared" si="1101"/>
        <v>0.94375000000000009</v>
      </c>
      <c r="J23506">
        <f t="shared" si="1102"/>
        <v>0.66989062235034769</v>
      </c>
      <c r="L23506" s="7">
        <f>(ATANH(I23506^$U$2)^$U$5)</f>
        <v>0.31549519567562934</v>
      </c>
      <c r="M23506">
        <f t="shared" si="1103"/>
        <v>0.71949485289553017</v>
      </c>
      <c r="O23506" s="7">
        <f>(ATANH(J23506^$T$2)^$T$5)</f>
        <v>0.78370780309919053</v>
      </c>
      <c r="P23506">
        <f>M23506</f>
        <v>0.71949485289553017</v>
      </c>
    </row>
    <row r="23507" spans="1:16" x14ac:dyDescent="0.25">
      <c r="A23507" s="5" t="s">
        <v>412</v>
      </c>
      <c r="B23507" s="1">
        <v>299.54169999999999</v>
      </c>
      <c r="C23507" s="1">
        <v>39.603450000000002</v>
      </c>
      <c r="D23507" s="1">
        <v>566.28949999999998</v>
      </c>
      <c r="E23507" s="1">
        <v>131.73779999999999</v>
      </c>
      <c r="F23507" s="1" t="s">
        <v>6</v>
      </c>
      <c r="G23507">
        <v>317.27999999999997</v>
      </c>
      <c r="H23507">
        <v>58.97</v>
      </c>
      <c r="I23507">
        <f t="shared" si="1101"/>
        <v>0.94409259959657088</v>
      </c>
      <c r="J23507">
        <f t="shared" si="1102"/>
        <v>0.67158639986433788</v>
      </c>
      <c r="L23507" s="7">
        <f>(ATANH(I23507^$U$2)^$U$5)</f>
        <v>0.31785632752933174</v>
      </c>
      <c r="M23507">
        <f t="shared" si="1103"/>
        <v>0.7196436247633482</v>
      </c>
      <c r="O23507" s="7">
        <f>(ATANH(J23507^$T$2)^$T$5)</f>
        <v>0.78717298395917046</v>
      </c>
      <c r="P23507">
        <f>M23507</f>
        <v>0.7196436247633482</v>
      </c>
    </row>
    <row r="23508" spans="1:16" x14ac:dyDescent="0.25">
      <c r="A23508" s="5" t="s">
        <v>412</v>
      </c>
      <c r="B23508" s="1">
        <v>299.65019999999998</v>
      </c>
      <c r="C23508" s="1">
        <v>39.703449999999997</v>
      </c>
      <c r="D23508" s="1">
        <v>565.68550000000005</v>
      </c>
      <c r="E23508" s="1">
        <v>132.1626</v>
      </c>
      <c r="F23508" s="1" t="s">
        <v>6</v>
      </c>
      <c r="G23508">
        <v>317.27999999999997</v>
      </c>
      <c r="H23508">
        <v>58.97</v>
      </c>
      <c r="I23508">
        <f t="shared" si="1101"/>
        <v>0.94443456883509835</v>
      </c>
      <c r="J23508">
        <f t="shared" si="1102"/>
        <v>0.67328217737832796</v>
      </c>
      <c r="L23508" s="7">
        <f>(ATANH(I23508^$U$2)^$U$5)</f>
        <v>0.32023109412821488</v>
      </c>
      <c r="M23508">
        <f t="shared" si="1103"/>
        <v>0.71979327142266691</v>
      </c>
      <c r="O23508" s="7">
        <f>(ATANH(J23508^$T$2)^$T$5)</f>
        <v>0.79065471955610334</v>
      </c>
      <c r="P23508">
        <f>M23508</f>
        <v>0.71979327142266691</v>
      </c>
    </row>
    <row r="23509" spans="1:16" x14ac:dyDescent="0.25">
      <c r="A23509" s="5" t="s">
        <v>412</v>
      </c>
      <c r="B23509" s="1">
        <v>299.75850000000003</v>
      </c>
      <c r="C23509" s="1">
        <v>39.803449999999998</v>
      </c>
      <c r="D23509" s="1">
        <v>565.08069999999998</v>
      </c>
      <c r="E23509" s="1">
        <v>132.5916</v>
      </c>
      <c r="F23509" s="1" t="s">
        <v>6</v>
      </c>
      <c r="G23509">
        <v>317.27999999999997</v>
      </c>
      <c r="H23509">
        <v>58.97</v>
      </c>
      <c r="I23509">
        <f t="shared" si="1101"/>
        <v>0.94477590771558262</v>
      </c>
      <c r="J23509">
        <f t="shared" si="1102"/>
        <v>0.67497795489231815</v>
      </c>
      <c r="L23509" s="7">
        <f>(ATANH(I23509^$U$2)^$U$5)</f>
        <v>0.32261956236763822</v>
      </c>
      <c r="M23509">
        <f t="shared" si="1103"/>
        <v>0.71994377930082132</v>
      </c>
      <c r="O23509" s="7">
        <f>(ATANH(J23509^$T$2)^$T$5)</f>
        <v>0.79415318714418015</v>
      </c>
      <c r="P23509">
        <f>M23509</f>
        <v>0.71994377930082132</v>
      </c>
    </row>
    <row r="23510" spans="1:16" x14ac:dyDescent="0.25">
      <c r="A23510" s="5" t="s">
        <v>412</v>
      </c>
      <c r="B23510" s="1">
        <v>299.86660000000001</v>
      </c>
      <c r="C23510" s="1">
        <v>39.903449999999999</v>
      </c>
      <c r="D23510" s="1">
        <v>564.47500000000002</v>
      </c>
      <c r="E23510" s="1">
        <v>133.02500000000001</v>
      </c>
      <c r="F23510" s="1" t="s">
        <v>6</v>
      </c>
      <c r="G23510">
        <v>317.27999999999997</v>
      </c>
      <c r="H23510">
        <v>58.97</v>
      </c>
      <c r="I23510">
        <f t="shared" si="1101"/>
        <v>0.94511661623802334</v>
      </c>
      <c r="J23510">
        <f t="shared" si="1102"/>
        <v>0.67667373240630835</v>
      </c>
      <c r="L23510" s="7">
        <f>(ATANH(I23510^$U$2)^$U$5)</f>
        <v>0.32502179999487507</v>
      </c>
      <c r="M23510">
        <f t="shared" si="1103"/>
        <v>0.72009520460201781</v>
      </c>
      <c r="O23510" s="7">
        <f>(ATANH(J23510^$T$2)^$T$5)</f>
        <v>0.79766856680433351</v>
      </c>
      <c r="P23510">
        <f>M23510</f>
        <v>0.72009520460201781</v>
      </c>
    </row>
    <row r="23511" spans="1:16" x14ac:dyDescent="0.25">
      <c r="A23511" s="5" t="s">
        <v>412</v>
      </c>
      <c r="B23511" s="1">
        <v>299.9744</v>
      </c>
      <c r="C23511" s="1">
        <v>40.003450000000001</v>
      </c>
      <c r="D23511" s="1">
        <v>563.86850000000004</v>
      </c>
      <c r="E23511" s="1">
        <v>133.46279999999999</v>
      </c>
      <c r="F23511" s="1" t="s">
        <v>6</v>
      </c>
      <c r="G23511">
        <v>317.27999999999997</v>
      </c>
      <c r="H23511">
        <v>58.97</v>
      </c>
      <c r="I23511">
        <f t="shared" si="1101"/>
        <v>0.94545637922339898</v>
      </c>
      <c r="J23511">
        <f t="shared" si="1102"/>
        <v>0.67836950992029843</v>
      </c>
      <c r="L23511" s="7">
        <f>(ATANH(I23511^$U$2)^$U$5)</f>
        <v>0.32743562794387032</v>
      </c>
      <c r="M23511">
        <f t="shared" si="1103"/>
        <v>0.72024753297305422</v>
      </c>
      <c r="O23511" s="7">
        <f>(ATANH(J23511^$T$2)^$T$5)</f>
        <v>0.8012010415041172</v>
      </c>
      <c r="P23511">
        <f>M23511</f>
        <v>0.72024753297305422</v>
      </c>
    </row>
    <row r="23512" spans="1:16" x14ac:dyDescent="0.25">
      <c r="A23512" s="5" t="s">
        <v>412</v>
      </c>
      <c r="B23512" s="1">
        <v>300.08199999999999</v>
      </c>
      <c r="C23512" s="1">
        <v>40.103450000000002</v>
      </c>
      <c r="D23512" s="1">
        <v>563.26110000000006</v>
      </c>
      <c r="E23512" s="1">
        <v>133.9051</v>
      </c>
      <c r="F23512" s="1" t="s">
        <v>6</v>
      </c>
      <c r="G23512">
        <v>317.27999999999997</v>
      </c>
      <c r="H23512">
        <v>58.97</v>
      </c>
      <c r="I23512">
        <f t="shared" si="1101"/>
        <v>0.9457955118507313</v>
      </c>
      <c r="J23512">
        <f t="shared" si="1102"/>
        <v>0.68006528743428862</v>
      </c>
      <c r="L23512" s="7">
        <f>(ATANH(I23512^$U$2)^$U$5)</f>
        <v>0.32986332917310712</v>
      </c>
      <c r="M23512">
        <f t="shared" si="1103"/>
        <v>0.72040078468152402</v>
      </c>
      <c r="O23512" s="7">
        <f>(ATANH(J23512^$T$2)^$T$5)</f>
        <v>0.80475079715918518</v>
      </c>
      <c r="P23512">
        <f>M23512</f>
        <v>0.72040078468152402</v>
      </c>
    </row>
    <row r="23513" spans="1:16" x14ac:dyDescent="0.25">
      <c r="A23513" s="5" t="s">
        <v>412</v>
      </c>
      <c r="B23513" s="1">
        <v>300.18950000000001</v>
      </c>
      <c r="C23513" s="1">
        <v>40.203449999999997</v>
      </c>
      <c r="D23513" s="1">
        <v>562.65279999999996</v>
      </c>
      <c r="E23513" s="1">
        <v>134.3519</v>
      </c>
      <c r="F23513" s="1" t="s">
        <v>6</v>
      </c>
      <c r="G23513">
        <v>317.27999999999997</v>
      </c>
      <c r="H23513">
        <v>58.97</v>
      </c>
      <c r="I23513">
        <f t="shared" si="1101"/>
        <v>0.94613432929904195</v>
      </c>
      <c r="J23513">
        <f t="shared" si="1102"/>
        <v>0.68176106494827871</v>
      </c>
      <c r="L23513" s="7">
        <f>(ATANH(I23513^$U$2)^$U$5)</f>
        <v>0.33230725580238507</v>
      </c>
      <c r="M23513">
        <f t="shared" si="1103"/>
        <v>0.7205549450288915</v>
      </c>
      <c r="O23513" s="7">
        <f>(ATANH(J23513^$T$2)^$T$5)</f>
        <v>0.80831802269641229</v>
      </c>
      <c r="P23513">
        <f>M23513</f>
        <v>0.7205549450288915</v>
      </c>
    </row>
    <row r="23514" spans="1:16" x14ac:dyDescent="0.25">
      <c r="A23514" s="5" t="s">
        <v>412</v>
      </c>
      <c r="B23514" s="1">
        <v>300.29669999999999</v>
      </c>
      <c r="C23514" s="1">
        <v>40.303449999999998</v>
      </c>
      <c r="D23514" s="1">
        <v>562.04359999999997</v>
      </c>
      <c r="E23514" s="1">
        <v>134.80340000000001</v>
      </c>
      <c r="F23514" s="1" t="s">
        <v>6</v>
      </c>
      <c r="G23514">
        <v>317.27999999999997</v>
      </c>
      <c r="H23514">
        <v>58.97</v>
      </c>
      <c r="I23514">
        <f t="shared" si="1101"/>
        <v>0.94647220121028752</v>
      </c>
      <c r="J23514">
        <f t="shared" si="1102"/>
        <v>0.6834568424622689</v>
      </c>
      <c r="L23514" s="7">
        <f>(ATANH(I23514^$U$2)^$U$5)</f>
        <v>0.33476293210316815</v>
      </c>
      <c r="M23514">
        <f t="shared" si="1103"/>
        <v>0.72071006793326131</v>
      </c>
      <c r="O23514" s="7">
        <f>(ATANH(J23514^$T$2)^$T$5)</f>
        <v>0.8119029101187214</v>
      </c>
      <c r="P23514">
        <f>M23514</f>
        <v>0.72071006793326131</v>
      </c>
    </row>
    <row r="23515" spans="1:16" x14ac:dyDescent="0.25">
      <c r="A23515" s="5" t="s">
        <v>412</v>
      </c>
      <c r="B23515" s="1">
        <v>300.40370000000001</v>
      </c>
      <c r="C23515" s="1">
        <v>40.403449999999999</v>
      </c>
      <c r="D23515" s="1">
        <v>561.43349999999998</v>
      </c>
      <c r="E23515" s="1">
        <v>135.2595</v>
      </c>
      <c r="F23515" s="1" t="s">
        <v>6</v>
      </c>
      <c r="G23515">
        <v>317.27999999999997</v>
      </c>
      <c r="H23515">
        <v>58.97</v>
      </c>
      <c r="I23515">
        <f t="shared" si="1101"/>
        <v>0.94680944276348977</v>
      </c>
      <c r="J23515">
        <f t="shared" si="1102"/>
        <v>0.68515261997625909</v>
      </c>
      <c r="L23515" s="7">
        <f>(ATANH(I23515^$U$2)^$U$5)</f>
        <v>0.33723269486642243</v>
      </c>
      <c r="M23515">
        <f t="shared" si="1103"/>
        <v>0.72086610377848548</v>
      </c>
      <c r="O23515" s="7">
        <f>(ATANH(J23515^$T$2)^$T$5)</f>
        <v>0.81550565457165758</v>
      </c>
      <c r="P23515">
        <f>M23515</f>
        <v>0.72086610377848548</v>
      </c>
    </row>
    <row r="23516" spans="1:16" x14ac:dyDescent="0.25">
      <c r="A23516" s="5" t="s">
        <v>412</v>
      </c>
      <c r="B23516" s="1">
        <v>300.51049999999998</v>
      </c>
      <c r="C23516" s="1">
        <v>40.503450000000001</v>
      </c>
      <c r="D23516" s="1">
        <v>560.82240000000002</v>
      </c>
      <c r="E23516" s="1">
        <v>135.72049999999999</v>
      </c>
      <c r="F23516" s="1" t="s">
        <v>6</v>
      </c>
      <c r="G23516">
        <v>317.27999999999997</v>
      </c>
      <c r="H23516">
        <v>58.97</v>
      </c>
      <c r="I23516">
        <f t="shared" si="1101"/>
        <v>0.94714605395864848</v>
      </c>
      <c r="J23516">
        <f t="shared" si="1102"/>
        <v>0.68684839749024929</v>
      </c>
      <c r="L23516" s="7">
        <f>(ATANH(I23516^$U$2)^$U$5)</f>
        <v>0.33971661707409745</v>
      </c>
      <c r="M23516">
        <f t="shared" si="1103"/>
        <v>0.72102313954904718</v>
      </c>
      <c r="O23516" s="7">
        <f>(ATANH(J23516^$T$2)^$T$5)</f>
        <v>0.81912645441178333</v>
      </c>
      <c r="P23516">
        <f>M23516</f>
        <v>0.72102313954904718</v>
      </c>
    </row>
    <row r="23517" spans="1:16" x14ac:dyDescent="0.25">
      <c r="A23517" s="5" t="s">
        <v>412</v>
      </c>
      <c r="B23517" s="1">
        <v>300.61709999999999</v>
      </c>
      <c r="C23517" s="1">
        <v>40.603450000000002</v>
      </c>
      <c r="D23517" s="1">
        <v>560.21040000000005</v>
      </c>
      <c r="E23517" s="1">
        <v>136.18629999999999</v>
      </c>
      <c r="F23517" s="1" t="s">
        <v>6</v>
      </c>
      <c r="G23517">
        <v>317.27999999999997</v>
      </c>
      <c r="H23517">
        <v>58.97</v>
      </c>
      <c r="I23517">
        <f t="shared" si="1101"/>
        <v>0.94748203479576409</v>
      </c>
      <c r="J23517">
        <f t="shared" si="1102"/>
        <v>0.68854417500423948</v>
      </c>
      <c r="L23517" s="7">
        <f>(ATANH(I23517^$U$2)^$U$5)</f>
        <v>0.34221477273625683</v>
      </c>
      <c r="M23517">
        <f t="shared" si="1103"/>
        <v>0.72118112514316191</v>
      </c>
      <c r="O23517" s="7">
        <f>(ATANH(J23517^$T$2)^$T$5)</f>
        <v>0.82276551127693909</v>
      </c>
      <c r="P23517">
        <f>M23517</f>
        <v>0.72118112514316191</v>
      </c>
    </row>
    <row r="23518" spans="1:16" x14ac:dyDescent="0.25">
      <c r="A23518" s="5" t="s">
        <v>412</v>
      </c>
      <c r="B23518" s="1">
        <v>300.7235</v>
      </c>
      <c r="C23518" s="1">
        <v>40.703449999999997</v>
      </c>
      <c r="D23518" s="1">
        <v>559.59739999999999</v>
      </c>
      <c r="E23518" s="1">
        <v>136.65710000000001</v>
      </c>
      <c r="F23518" s="1" t="s">
        <v>6</v>
      </c>
      <c r="G23518">
        <v>317.27999999999997</v>
      </c>
      <c r="H23518">
        <v>58.97</v>
      </c>
      <c r="I23518">
        <f t="shared" si="1101"/>
        <v>0.94781738527483617</v>
      </c>
      <c r="J23518">
        <f t="shared" si="1102"/>
        <v>0.69023995251822956</v>
      </c>
      <c r="L23518" s="7">
        <f>(ATANH(I23518^$U$2)^$U$5)</f>
        <v>0.34472723691987706</v>
      </c>
      <c r="M23518">
        <f t="shared" si="1103"/>
        <v>0.7213401121889722</v>
      </c>
      <c r="O23518" s="7">
        <f>(ATANH(J23518^$T$2)^$T$5)</f>
        <v>0.82642303015844021</v>
      </c>
      <c r="P23518">
        <f>M23518</f>
        <v>0.7213401121889722</v>
      </c>
    </row>
    <row r="23519" spans="1:16" x14ac:dyDescent="0.25">
      <c r="A23519" s="5" t="s">
        <v>412</v>
      </c>
      <c r="B23519" s="1">
        <v>300.82960000000003</v>
      </c>
      <c r="C23519" s="1">
        <v>40.803449999999998</v>
      </c>
      <c r="D23519" s="1">
        <v>558.98350000000005</v>
      </c>
      <c r="E23519" s="1">
        <v>137.13290000000001</v>
      </c>
      <c r="F23519" s="1" t="s">
        <v>6</v>
      </c>
      <c r="G23519">
        <v>317.27999999999997</v>
      </c>
      <c r="H23519">
        <v>58.97</v>
      </c>
      <c r="I23519">
        <f t="shared" si="1101"/>
        <v>0.94815179021684337</v>
      </c>
      <c r="J23519">
        <f t="shared" si="1102"/>
        <v>0.69193573003221975</v>
      </c>
      <c r="L23519" s="7">
        <f>(ATANH(I23519^$U$2)^$U$5)</f>
        <v>0.347251697411051</v>
      </c>
      <c r="M23519">
        <f t="shared" si="1103"/>
        <v>0.72150008409208177</v>
      </c>
      <c r="O23519" s="7">
        <f>(ATANH(J23519^$T$2)^$T$5)</f>
        <v>0.83009921947527188</v>
      </c>
      <c r="P23519">
        <f>M23519</f>
        <v>0.72150008409208177</v>
      </c>
    </row>
    <row r="23520" spans="1:16" x14ac:dyDescent="0.25">
      <c r="A23520" s="5" t="s">
        <v>412</v>
      </c>
      <c r="B23520" s="1">
        <v>300.93560000000002</v>
      </c>
      <c r="C23520" s="1">
        <v>40.903449999999999</v>
      </c>
      <c r="D23520" s="1">
        <v>558.36860000000001</v>
      </c>
      <c r="E23520" s="1">
        <v>137.6138</v>
      </c>
      <c r="F23520" s="1" t="s">
        <v>6</v>
      </c>
      <c r="G23520">
        <v>317.27999999999997</v>
      </c>
      <c r="H23520">
        <v>58.97</v>
      </c>
      <c r="I23520">
        <f t="shared" si="1101"/>
        <v>0.94848587997982869</v>
      </c>
      <c r="J23520">
        <f t="shared" si="1102"/>
        <v>0.69363150754620995</v>
      </c>
      <c r="L23520" s="7">
        <f>(ATANH(I23520^$U$2)^$U$5)</f>
        <v>0.34979299001125419</v>
      </c>
      <c r="M23520">
        <f t="shared" si="1103"/>
        <v>0.72166105771378009</v>
      </c>
      <c r="O23520" s="7">
        <f>(ATANH(J23520^$T$2)^$T$5)</f>
        <v>0.8337942911503432</v>
      </c>
      <c r="P23520">
        <f>M23520</f>
        <v>0.72166105771378009</v>
      </c>
    </row>
    <row r="23521" spans="1:16" x14ac:dyDescent="0.25">
      <c r="A23521" s="5" t="s">
        <v>412</v>
      </c>
      <c r="B23521" s="1">
        <v>301.04129999999998</v>
      </c>
      <c r="C23521" s="1">
        <v>41.003450000000001</v>
      </c>
      <c r="D23521" s="1">
        <v>557.75260000000003</v>
      </c>
      <c r="E23521" s="1">
        <v>138.09989999999999</v>
      </c>
      <c r="F23521" s="1" t="s">
        <v>6</v>
      </c>
      <c r="G23521">
        <v>317.27999999999997</v>
      </c>
      <c r="H23521">
        <v>58.97</v>
      </c>
      <c r="I23521">
        <f t="shared" si="1101"/>
        <v>0.94881902420574893</v>
      </c>
      <c r="J23521">
        <f t="shared" si="1102"/>
        <v>0.69532728506020014</v>
      </c>
      <c r="L23521" s="7">
        <f>(ATANH(I23521^$U$2)^$U$5)</f>
        <v>0.35234639793063249</v>
      </c>
      <c r="M23521">
        <f t="shared" si="1103"/>
        <v>0.72182304938002251</v>
      </c>
      <c r="O23521" s="7">
        <f>(ATANH(J23521^$T$2)^$T$5)</f>
        <v>0.8375084606888813</v>
      </c>
      <c r="P23521">
        <f>M23521</f>
        <v>0.72182304938002251</v>
      </c>
    </row>
    <row r="23522" spans="1:16" x14ac:dyDescent="0.25">
      <c r="A23522" s="5" t="s">
        <v>412</v>
      </c>
      <c r="B23522" s="1">
        <v>301.14690000000002</v>
      </c>
      <c r="C23522" s="1">
        <v>41.103450000000002</v>
      </c>
      <c r="D23522" s="1">
        <v>557.13570000000004</v>
      </c>
      <c r="E23522" s="1">
        <v>138.59129999999999</v>
      </c>
      <c r="F23522" s="1" t="s">
        <v>6</v>
      </c>
      <c r="G23522">
        <v>317.27999999999997</v>
      </c>
      <c r="H23522">
        <v>58.97</v>
      </c>
      <c r="I23522">
        <f t="shared" si="1101"/>
        <v>0.94915185325264761</v>
      </c>
      <c r="J23522">
        <f t="shared" si="1102"/>
        <v>0.69702306257419033</v>
      </c>
      <c r="L23522" s="7">
        <f>(ATANH(I23522^$U$2)^$U$5)</f>
        <v>0.35491683207458302</v>
      </c>
      <c r="M23522">
        <f t="shared" si="1103"/>
        <v>0.72198607488129452</v>
      </c>
      <c r="O23522" s="7">
        <f>(ATANH(J23522^$T$2)^$T$5)</f>
        <v>0.84124194725902524</v>
      </c>
      <c r="P23522">
        <f>M23522</f>
        <v>0.72198607488129452</v>
      </c>
    </row>
    <row r="23523" spans="1:16" x14ac:dyDescent="0.25">
      <c r="A23523" s="5" t="s">
        <v>412</v>
      </c>
      <c r="B23523" s="1">
        <v>301.25220000000002</v>
      </c>
      <c r="C23523" s="1">
        <v>41.203449999999997</v>
      </c>
      <c r="D23523" s="1">
        <v>556.51769999999999</v>
      </c>
      <c r="E23523" s="1">
        <v>139.0881</v>
      </c>
      <c r="F23523" s="1" t="s">
        <v>6</v>
      </c>
      <c r="G23523">
        <v>317.27999999999997</v>
      </c>
      <c r="H23523">
        <v>58.97</v>
      </c>
      <c r="I23523">
        <f t="shared" si="1101"/>
        <v>0.94948373676248121</v>
      </c>
      <c r="J23523">
        <f t="shared" si="1102"/>
        <v>0.69871884008818042</v>
      </c>
      <c r="L23523" s="7">
        <f>(ATANH(I23523^$U$2)^$U$5)</f>
        <v>0.35749950468074571</v>
      </c>
      <c r="M23523">
        <f t="shared" si="1103"/>
        <v>0.72215014947256762</v>
      </c>
      <c r="O23523" s="7">
        <f>(ATANH(J23523^$T$2)^$T$5)</f>
        <v>0.84499497377470068</v>
      </c>
      <c r="P23523">
        <f>M23523</f>
        <v>0.72215014947256762</v>
      </c>
    </row>
    <row r="23524" spans="1:16" x14ac:dyDescent="0.25">
      <c r="A23524" s="5" t="s">
        <v>412</v>
      </c>
      <c r="B23524" s="1">
        <v>301.35739999999998</v>
      </c>
      <c r="C23524" s="1">
        <v>41.303449999999998</v>
      </c>
      <c r="D23524" s="1">
        <v>555.89869999999996</v>
      </c>
      <c r="E23524" s="1">
        <v>139.59039999999999</v>
      </c>
      <c r="F23524" s="1" t="s">
        <v>6</v>
      </c>
      <c r="G23524">
        <v>317.27999999999997</v>
      </c>
      <c r="H23524">
        <v>58.97</v>
      </c>
      <c r="I23524">
        <f t="shared" si="1101"/>
        <v>0.94981530509329304</v>
      </c>
      <c r="J23524">
        <f t="shared" si="1102"/>
        <v>0.70041461760217061</v>
      </c>
      <c r="L23524" s="7">
        <f>(ATANH(I23524^$U$2)^$U$5)</f>
        <v>0.36009940304509852</v>
      </c>
      <c r="M23524">
        <f t="shared" si="1103"/>
        <v>0.72231528787335142</v>
      </c>
      <c r="O23524" s="7">
        <f>(ATANH(J23524^$T$2)^$T$5)</f>
        <v>0.84876776698085343</v>
      </c>
      <c r="P23524">
        <f>M23524</f>
        <v>0.72231528787335142</v>
      </c>
    </row>
    <row r="23525" spans="1:16" x14ac:dyDescent="0.25">
      <c r="A23525" s="5" t="s">
        <v>412</v>
      </c>
      <c r="B23525" s="1">
        <v>301.46230000000003</v>
      </c>
      <c r="C23525" s="1">
        <v>41.403449999999999</v>
      </c>
      <c r="D23525" s="1">
        <v>555.27850000000001</v>
      </c>
      <c r="E23525" s="1">
        <v>140.09829999999999</v>
      </c>
      <c r="F23525" s="1" t="s">
        <v>6</v>
      </c>
      <c r="G23525">
        <v>317.27999999999997</v>
      </c>
      <c r="H23525">
        <v>58.97</v>
      </c>
      <c r="I23525">
        <f t="shared" si="1101"/>
        <v>0.95014592788704</v>
      </c>
      <c r="J23525">
        <f t="shared" si="1102"/>
        <v>0.7021103951161608</v>
      </c>
      <c r="L23525" s="7">
        <f>(ATANH(I23525^$U$2)^$U$5)</f>
        <v>0.36271166739591149</v>
      </c>
      <c r="M23525">
        <f t="shared" si="1103"/>
        <v>0.72248150426785029</v>
      </c>
      <c r="O23525" s="7">
        <f>(ATANH(J23525^$T$2)^$T$5)</f>
        <v>0.85256055754111804</v>
      </c>
      <c r="P23525">
        <f>M23525</f>
        <v>0.72248150426785029</v>
      </c>
    </row>
    <row r="23526" spans="1:16" x14ac:dyDescent="0.25">
      <c r="A23526" s="5" t="s">
        <v>412</v>
      </c>
      <c r="B23526" s="1">
        <v>301.56700000000001</v>
      </c>
      <c r="C23526" s="1">
        <v>41.503450000000001</v>
      </c>
      <c r="D23526" s="1">
        <v>554.65729999999996</v>
      </c>
      <c r="E23526" s="1">
        <v>140.61179999999999</v>
      </c>
      <c r="F23526" s="1" t="s">
        <v>6</v>
      </c>
      <c r="G23526">
        <v>317.27999999999997</v>
      </c>
      <c r="H23526">
        <v>58.97</v>
      </c>
      <c r="I23526">
        <f t="shared" si="1101"/>
        <v>0.95047592032274342</v>
      </c>
      <c r="J23526">
        <f t="shared" si="1102"/>
        <v>0.70380617263015099</v>
      </c>
      <c r="L23526" s="7">
        <f>(ATANH(I23526^$U$2)^$U$5)</f>
        <v>0.36533884393991428</v>
      </c>
      <c r="M23526">
        <f t="shared" si="1103"/>
        <v>0.72264877980498554</v>
      </c>
      <c r="O23526" s="7">
        <f>(ATANH(J23526^$T$2)^$T$5)</f>
        <v>0.85637358012801001</v>
      </c>
      <c r="P23526">
        <f>M23526</f>
        <v>0.72264877980498554</v>
      </c>
    </row>
    <row r="23527" spans="1:16" x14ac:dyDescent="0.25">
      <c r="A23527" s="5" t="s">
        <v>412</v>
      </c>
      <c r="B23527" s="1">
        <v>301.67160000000001</v>
      </c>
      <c r="C23527" s="1">
        <v>41.603450000000002</v>
      </c>
      <c r="D23527" s="1">
        <v>554.03510000000006</v>
      </c>
      <c r="E23527" s="1">
        <v>141.1311</v>
      </c>
      <c r="F23527" s="1" t="s">
        <v>6</v>
      </c>
      <c r="G23527">
        <v>317.27999999999997</v>
      </c>
      <c r="H23527">
        <v>58.97</v>
      </c>
      <c r="I23527">
        <f t="shared" si="1101"/>
        <v>0.95080559757942529</v>
      </c>
      <c r="J23527">
        <f t="shared" si="1102"/>
        <v>0.70550195014414119</v>
      </c>
      <c r="L23527" s="7">
        <f>(ATANH(I23527^$U$2)^$U$5)</f>
        <v>0.36798355625051382</v>
      </c>
      <c r="M23527">
        <f t="shared" si="1103"/>
        <v>0.72281716040202382</v>
      </c>
      <c r="O23527" s="7">
        <f>(ATANH(J23527^$T$2)^$T$5)</f>
        <v>0.86020707351572789</v>
      </c>
      <c r="P23527">
        <f>M23527</f>
        <v>0.72281716040202382</v>
      </c>
    </row>
    <row r="23528" spans="1:16" x14ac:dyDescent="0.25">
      <c r="A23528" s="5" t="s">
        <v>412</v>
      </c>
      <c r="B23528" s="1">
        <v>301.77589999999998</v>
      </c>
      <c r="C23528" s="1">
        <v>41.703449999999997</v>
      </c>
      <c r="D23528" s="1">
        <v>553.41160000000002</v>
      </c>
      <c r="E23528" s="1">
        <v>141.65629999999999</v>
      </c>
      <c r="F23528" s="1" t="s">
        <v>6</v>
      </c>
      <c r="G23528">
        <v>317.27999999999997</v>
      </c>
      <c r="H23528">
        <v>58.97</v>
      </c>
      <c r="I23528">
        <f t="shared" si="1101"/>
        <v>0.95113432929904185</v>
      </c>
      <c r="J23528">
        <f t="shared" si="1102"/>
        <v>0.70719772765813116</v>
      </c>
      <c r="L23528" s="7">
        <f>(ATANH(I23528^$U$2)^$U$5)</f>
        <v>0.37064083455941749</v>
      </c>
      <c r="M23528">
        <f t="shared" si="1103"/>
        <v>0.72298665864057543</v>
      </c>
      <c r="O23528" s="7">
        <f>(ATANH(J23528^$T$2)^$T$5)</f>
        <v>0.86406128067565346</v>
      </c>
      <c r="P23528">
        <f>M23528</f>
        <v>0.72298665864057543</v>
      </c>
    </row>
    <row r="23529" spans="1:16" x14ac:dyDescent="0.25">
      <c r="A23529" s="5" t="s">
        <v>412</v>
      </c>
      <c r="B23529" s="1">
        <v>301.88</v>
      </c>
      <c r="C23529" s="1">
        <v>41.803449999999998</v>
      </c>
      <c r="D23529" s="1">
        <v>552.78710000000001</v>
      </c>
      <c r="E23529" s="1">
        <v>142.1875</v>
      </c>
      <c r="F23529" s="1" t="s">
        <v>6</v>
      </c>
      <c r="G23529">
        <v>317.27999999999997</v>
      </c>
      <c r="H23529">
        <v>58.97</v>
      </c>
      <c r="I23529">
        <f t="shared" si="1101"/>
        <v>0.95146243066061531</v>
      </c>
      <c r="J23529">
        <f t="shared" si="1102"/>
        <v>0.70889350517212135</v>
      </c>
      <c r="L23529" s="7">
        <f>(ATANH(I23529^$U$2)^$U$5)</f>
        <v>0.37331328601203029</v>
      </c>
      <c r="M23529">
        <f t="shared" si="1103"/>
        <v>0.72315728656874623</v>
      </c>
      <c r="O23529" s="7">
        <f>(ATANH(J23529^$T$2)^$T$5)</f>
        <v>0.86793644887464882</v>
      </c>
      <c r="P23529">
        <f>M23529</f>
        <v>0.72315728656874623</v>
      </c>
    </row>
    <row r="23530" spans="1:16" x14ac:dyDescent="0.25">
      <c r="A23530" s="5" t="s">
        <v>412</v>
      </c>
      <c r="B23530" s="1">
        <v>301.98399999999998</v>
      </c>
      <c r="C23530" s="1">
        <v>41.903449999999999</v>
      </c>
      <c r="D23530" s="1">
        <v>552.16139999999996</v>
      </c>
      <c r="E23530" s="1">
        <v>142.72470000000001</v>
      </c>
      <c r="F23530" s="1" t="s">
        <v>6</v>
      </c>
      <c r="G23530">
        <v>317.27999999999997</v>
      </c>
      <c r="H23530">
        <v>58.97</v>
      </c>
      <c r="I23530">
        <f t="shared" si="1101"/>
        <v>0.95179021684316689</v>
      </c>
      <c r="J23530">
        <f t="shared" si="1102"/>
        <v>0.71058928268611155</v>
      </c>
      <c r="L23530" s="7">
        <f>(ATANH(I23530^$U$2)^$U$5)</f>
        <v>0.37600359711888259</v>
      </c>
      <c r="M23530">
        <f t="shared" si="1103"/>
        <v>0.72332902380908182</v>
      </c>
      <c r="O23530" s="7">
        <f>(ATANH(J23530^$T$2)^$T$5)</f>
        <v>0.87183282977624477</v>
      </c>
      <c r="P23530">
        <f>M23530</f>
        <v>0.72332902380908182</v>
      </c>
    </row>
    <row r="23531" spans="1:16" x14ac:dyDescent="0.25">
      <c r="A23531" s="5" t="s">
        <v>412</v>
      </c>
      <c r="B23531" s="1">
        <v>302.08769999999998</v>
      </c>
      <c r="C23531" s="1">
        <v>42.003450000000001</v>
      </c>
      <c r="D23531" s="1">
        <v>551.53449999999998</v>
      </c>
      <c r="E23531" s="1">
        <v>143.26820000000001</v>
      </c>
      <c r="F23531" s="1" t="s">
        <v>6</v>
      </c>
      <c r="G23531">
        <v>317.27999999999997</v>
      </c>
      <c r="H23531">
        <v>58.97</v>
      </c>
      <c r="I23531">
        <f t="shared" si="1101"/>
        <v>0.95211705748865361</v>
      </c>
      <c r="J23531">
        <f t="shared" si="1102"/>
        <v>0.71228506020010174</v>
      </c>
      <c r="L23531" s="7">
        <f>(ATANH(I23531^$U$2)^$U$5)</f>
        <v>0.37870668563574711</v>
      </c>
      <c r="M23531">
        <f t="shared" si="1103"/>
        <v>0.72350194528368139</v>
      </c>
      <c r="O23531" s="7">
        <f>(ATANH(J23531^$T$2)^$T$5)</f>
        <v>0.87575067954482699</v>
      </c>
      <c r="P23531">
        <f>M23531</f>
        <v>0.72350194528368139</v>
      </c>
    </row>
    <row r="23532" spans="1:16" x14ac:dyDescent="0.25">
      <c r="A23532" s="5" t="s">
        <v>412</v>
      </c>
      <c r="B23532" s="1">
        <v>302.19119999999998</v>
      </c>
      <c r="C23532" s="1">
        <v>42.103450000000002</v>
      </c>
      <c r="D23532" s="1">
        <v>550.90650000000005</v>
      </c>
      <c r="E23532" s="1">
        <v>143.81790000000001</v>
      </c>
      <c r="F23532" s="1" t="s">
        <v>6</v>
      </c>
      <c r="G23532">
        <v>317.27999999999997</v>
      </c>
      <c r="H23532">
        <v>58.97</v>
      </c>
      <c r="I23532">
        <f t="shared" si="1101"/>
        <v>0.95244326777609689</v>
      </c>
      <c r="J23532">
        <f t="shared" si="1102"/>
        <v>0.71398083771409193</v>
      </c>
      <c r="L23532" s="7">
        <f>(ATANH(I23532^$U$2)^$U$5)</f>
        <v>0.38142522140408724</v>
      </c>
      <c r="M23532">
        <f t="shared" si="1103"/>
        <v>0.72367599781337044</v>
      </c>
      <c r="O23532" s="7">
        <f>(ATANH(J23532^$T$2)^$T$5)</f>
        <v>0.87969025895292241</v>
      </c>
      <c r="P23532">
        <f>M23532</f>
        <v>0.72367599781337044</v>
      </c>
    </row>
    <row r="23533" spans="1:16" x14ac:dyDescent="0.25">
      <c r="A23533" s="5" t="s">
        <v>412</v>
      </c>
      <c r="B23533" s="1">
        <v>302.2946</v>
      </c>
      <c r="C23533" s="1">
        <v>42.203449999999997</v>
      </c>
      <c r="D23533" s="1">
        <v>550.27719999999999</v>
      </c>
      <c r="E23533" s="1">
        <v>144.3741</v>
      </c>
      <c r="F23533" s="1" t="s">
        <v>6</v>
      </c>
      <c r="G23533">
        <v>317.27999999999997</v>
      </c>
      <c r="H23533">
        <v>58.97</v>
      </c>
      <c r="I23533">
        <f t="shared" si="1101"/>
        <v>0.95276916288451852</v>
      </c>
      <c r="J23533">
        <f t="shared" si="1102"/>
        <v>0.71567661522808201</v>
      </c>
      <c r="L23533" s="7">
        <f>(ATANH(I23533^$U$2)^$U$5)</f>
        <v>0.38416195572256123</v>
      </c>
      <c r="M23533">
        <f t="shared" si="1103"/>
        <v>0.72385125464837241</v>
      </c>
      <c r="O23533" s="7">
        <f>(ATANH(J23533^$T$2)^$T$5)</f>
        <v>0.88365183349170384</v>
      </c>
      <c r="P23533">
        <f>M23533</f>
        <v>0.72385125464837241</v>
      </c>
    </row>
    <row r="23534" spans="1:16" x14ac:dyDescent="0.25">
      <c r="A23534" s="5" t="s">
        <v>412</v>
      </c>
      <c r="B23534" s="1">
        <v>302.39769999999999</v>
      </c>
      <c r="C23534" s="1">
        <v>42.303449999999998</v>
      </c>
      <c r="D23534" s="1">
        <v>549.64679999999998</v>
      </c>
      <c r="E23534" s="1">
        <v>144.93690000000001</v>
      </c>
      <c r="F23534" s="1" t="s">
        <v>6</v>
      </c>
      <c r="G23534">
        <v>317.27999999999997</v>
      </c>
      <c r="H23534">
        <v>58.97</v>
      </c>
      <c r="I23534">
        <f t="shared" si="1101"/>
        <v>0.95309411245587494</v>
      </c>
      <c r="J23534">
        <f t="shared" si="1102"/>
        <v>0.71737239274207221</v>
      </c>
      <c r="L23534" s="7">
        <f>(ATANH(I23534^$U$2)^$U$5)</f>
        <v>0.38691169129531544</v>
      </c>
      <c r="M23534">
        <f t="shared" si="1103"/>
        <v>0.72402772472252541</v>
      </c>
      <c r="O23534" s="7">
        <f>(ATANH(J23534^$T$2)^$T$5)</f>
        <v>0.88763567348482031</v>
      </c>
      <c r="P23534">
        <f>M23534</f>
        <v>0.72402772472252541</v>
      </c>
    </row>
    <row r="23535" spans="1:16" x14ac:dyDescent="0.25">
      <c r="A23535" s="5" t="s">
        <v>412</v>
      </c>
      <c r="B23535" s="1">
        <v>302.50060000000002</v>
      </c>
      <c r="C23535" s="1">
        <v>42.403449999999999</v>
      </c>
      <c r="D23535" s="1">
        <v>549.01509999999996</v>
      </c>
      <c r="E23535" s="1">
        <v>145.50630000000001</v>
      </c>
      <c r="F23535" s="1" t="s">
        <v>6</v>
      </c>
      <c r="G23535">
        <v>317.27999999999997</v>
      </c>
      <c r="H23535">
        <v>58.97</v>
      </c>
      <c r="I23535">
        <f t="shared" si="1101"/>
        <v>0.95341843166918827</v>
      </c>
      <c r="J23535">
        <f t="shared" si="1102"/>
        <v>0.7190681702560624</v>
      </c>
      <c r="L23535" s="7">
        <f>(ATANH(I23535^$U$2)^$U$5)</f>
        <v>0.38967716250969359</v>
      </c>
      <c r="M23535">
        <f t="shared" si="1103"/>
        <v>0.724205385316263</v>
      </c>
      <c r="O23535" s="7">
        <f>(ATANH(J23535^$T$2)^$T$5)</f>
        <v>0.89164205420567977</v>
      </c>
      <c r="P23535">
        <f>M23535</f>
        <v>0.724205385316263</v>
      </c>
    </row>
    <row r="23536" spans="1:16" x14ac:dyDescent="0.25">
      <c r="A23536" s="5" t="s">
        <v>412</v>
      </c>
      <c r="B23536" s="1">
        <v>302.60340000000002</v>
      </c>
      <c r="C23536" s="1">
        <v>42.503450000000001</v>
      </c>
      <c r="D23536" s="1">
        <v>548.38210000000004</v>
      </c>
      <c r="E23536" s="1">
        <v>146.08250000000001</v>
      </c>
      <c r="F23536" s="1" t="s">
        <v>6</v>
      </c>
      <c r="G23536">
        <v>317.27999999999997</v>
      </c>
      <c r="H23536">
        <v>58.97</v>
      </c>
      <c r="I23536">
        <f t="shared" si="1101"/>
        <v>0.95374243570347972</v>
      </c>
      <c r="J23536">
        <f t="shared" si="1102"/>
        <v>0.72076394777005259</v>
      </c>
      <c r="L23536" s="7">
        <f>(ATANH(I23536^$U$2)^$U$5)</f>
        <v>0.39246118740319436</v>
      </c>
      <c r="M23536">
        <f t="shared" si="1103"/>
        <v>0.72438427574091768</v>
      </c>
      <c r="O23536" s="7">
        <f>(ATANH(J23536^$T$2)^$T$5)</f>
        <v>0.89567125599831099</v>
      </c>
      <c r="P23536">
        <f>M23536</f>
        <v>0.72438427574091768</v>
      </c>
    </row>
    <row r="23537" spans="1:16" x14ac:dyDescent="0.25">
      <c r="A23537" s="5" t="s">
        <v>412</v>
      </c>
      <c r="B23537" s="1">
        <v>302.70589999999999</v>
      </c>
      <c r="C23537" s="1">
        <v>42.603450000000002</v>
      </c>
      <c r="D23537" s="1">
        <v>547.74789999999996</v>
      </c>
      <c r="E23537" s="1">
        <v>146.66560000000001</v>
      </c>
      <c r="F23537" s="1" t="s">
        <v>6</v>
      </c>
      <c r="G23537">
        <v>317.27999999999997</v>
      </c>
      <c r="H23537">
        <v>58.97</v>
      </c>
      <c r="I23537">
        <f t="shared" si="1101"/>
        <v>0.95406549420070608</v>
      </c>
      <c r="J23537">
        <f t="shared" si="1102"/>
        <v>0.72245972528404279</v>
      </c>
      <c r="L23537" s="7">
        <f>(ATANH(I23537^$U$2)^$U$5)</f>
        <v>0.3952584509497738</v>
      </c>
      <c r="M23537">
        <f t="shared" si="1103"/>
        <v>0.72456440334927941</v>
      </c>
      <c r="O23537" s="7">
        <f>(ATANH(J23537^$T$2)^$T$5)</f>
        <v>0.89972356440193058</v>
      </c>
      <c r="P23537">
        <f>M23537</f>
        <v>0.72456440334927941</v>
      </c>
    </row>
    <row r="23538" spans="1:16" x14ac:dyDescent="0.25">
      <c r="A23538" s="5" t="s">
        <v>412</v>
      </c>
      <c r="B23538" s="1">
        <v>302.80829999999997</v>
      </c>
      <c r="C23538" s="1">
        <v>42.703449999999997</v>
      </c>
      <c r="D23538" s="1">
        <v>547.1123</v>
      </c>
      <c r="E23538" s="1">
        <v>147.25579999999999</v>
      </c>
      <c r="F23538" s="1" t="s">
        <v>6</v>
      </c>
      <c r="G23538">
        <v>317.27999999999997</v>
      </c>
      <c r="H23538">
        <v>58.97</v>
      </c>
      <c r="I23538">
        <f t="shared" si="1101"/>
        <v>0.95438823751891078</v>
      </c>
      <c r="J23538">
        <f t="shared" si="1102"/>
        <v>0.72415550279803287</v>
      </c>
      <c r="L23538" s="7">
        <f>(ATANH(I23538^$U$2)^$U$5)</f>
        <v>0.39807451466690214</v>
      </c>
      <c r="M23538">
        <f t="shared" si="1103"/>
        <v>0.72474580562851065</v>
      </c>
      <c r="O23538" s="7">
        <f>(ATANH(J23538^$T$2)^$T$5)</f>
        <v>0.90379927027935847</v>
      </c>
      <c r="P23538">
        <f>M23538</f>
        <v>0.72474580562851065</v>
      </c>
    </row>
    <row r="23539" spans="1:16" x14ac:dyDescent="0.25">
      <c r="A23539" s="5" t="s">
        <v>412</v>
      </c>
      <c r="B23539" s="1">
        <v>302.91050000000001</v>
      </c>
      <c r="C23539" s="1">
        <v>42.803449999999998</v>
      </c>
      <c r="D23539" s="1">
        <v>546.47550000000001</v>
      </c>
      <c r="E23539" s="1">
        <v>147.85319999999999</v>
      </c>
      <c r="F23539" s="1" t="s">
        <v>6</v>
      </c>
      <c r="G23539">
        <v>317.27999999999997</v>
      </c>
      <c r="H23539">
        <v>58.97</v>
      </c>
      <c r="I23539">
        <f t="shared" si="1101"/>
        <v>0.95471035047907227</v>
      </c>
      <c r="J23539">
        <f t="shared" si="1102"/>
        <v>0.72585128031202306</v>
      </c>
      <c r="L23539" s="7">
        <f>(ATANH(I23539^$U$2)^$U$5)</f>
        <v>0.40090676543518161</v>
      </c>
      <c r="M23539">
        <f t="shared" si="1103"/>
        <v>0.72492848841769453</v>
      </c>
      <c r="O23539" s="7">
        <f>(ATANH(J23539^$T$2)^$T$5)</f>
        <v>0.90789866994942126</v>
      </c>
      <c r="P23539">
        <f>M23539</f>
        <v>0.72492848841769453</v>
      </c>
    </row>
    <row r="23540" spans="1:16" x14ac:dyDescent="0.25">
      <c r="A23540" s="5" t="s">
        <v>412</v>
      </c>
      <c r="B23540" s="1">
        <v>303.01240000000001</v>
      </c>
      <c r="C23540" s="1">
        <v>42.903449999999999</v>
      </c>
      <c r="D23540" s="1">
        <v>545.83730000000003</v>
      </c>
      <c r="E23540" s="1">
        <v>148.4579</v>
      </c>
      <c r="F23540" s="1" t="s">
        <v>6</v>
      </c>
      <c r="G23540">
        <v>317.27999999999997</v>
      </c>
      <c r="H23540">
        <v>58.97</v>
      </c>
      <c r="I23540">
        <f t="shared" si="1101"/>
        <v>0.95503151790216856</v>
      </c>
      <c r="J23540">
        <f t="shared" si="1102"/>
        <v>0.72754705782601325</v>
      </c>
      <c r="L23540" s="7">
        <f>(ATANH(I23540^$U$2)^$U$5)</f>
        <v>0.403752507198962</v>
      </c>
      <c r="M23540">
        <f t="shared" si="1103"/>
        <v>0.72511245703451765</v>
      </c>
      <c r="O23540" s="7">
        <f>(ATANH(J23540^$T$2)^$T$5)</f>
        <v>0.91202206532349228</v>
      </c>
      <c r="P23540">
        <f>M23540</f>
        <v>0.72511245703451765</v>
      </c>
    </row>
    <row r="23541" spans="1:16" x14ac:dyDescent="0.25">
      <c r="A23541" s="5" t="s">
        <v>412</v>
      </c>
      <c r="B23541" s="1">
        <v>303.11419999999998</v>
      </c>
      <c r="C23541" s="1">
        <v>43.003450000000001</v>
      </c>
      <c r="D23541" s="1">
        <v>545.19770000000005</v>
      </c>
      <c r="E23541" s="1">
        <v>149.0701</v>
      </c>
      <c r="F23541" s="1" t="s">
        <v>6</v>
      </c>
      <c r="G23541">
        <v>317.27999999999997</v>
      </c>
      <c r="H23541">
        <v>58.97</v>
      </c>
      <c r="I23541">
        <f t="shared" si="1101"/>
        <v>0.95535237014624308</v>
      </c>
      <c r="J23541">
        <f t="shared" si="1102"/>
        <v>0.72924283534000345</v>
      </c>
      <c r="L23541" s="7">
        <f>(ATANH(I23541^$U$2)^$U$5)</f>
        <v>0.40661743454773053</v>
      </c>
      <c r="M23541">
        <f t="shared" si="1103"/>
        <v>0.72529774646566125</v>
      </c>
      <c r="O23541" s="7">
        <f>(ATANH(J23541^$T$2)^$T$5)</f>
        <v>0.91616976404632766</v>
      </c>
      <c r="P23541">
        <f>M23541</f>
        <v>0.72529774646566125</v>
      </c>
    </row>
    <row r="23542" spans="1:16" x14ac:dyDescent="0.25">
      <c r="A23542" s="5" t="s">
        <v>412</v>
      </c>
      <c r="B23542" s="1">
        <v>303.2158</v>
      </c>
      <c r="C23542" s="1">
        <v>43.103450000000002</v>
      </c>
      <c r="D23542" s="1">
        <v>544.55679999999995</v>
      </c>
      <c r="E23542" s="1">
        <v>149.68979999999999</v>
      </c>
      <c r="F23542" s="1" t="s">
        <v>6</v>
      </c>
      <c r="G23542">
        <v>317.27999999999997</v>
      </c>
      <c r="H23542">
        <v>58.97</v>
      </c>
      <c r="I23542">
        <f t="shared" si="1101"/>
        <v>0.95567259203227439</v>
      </c>
      <c r="J23542">
        <f t="shared" si="1102"/>
        <v>0.73093861285399364</v>
      </c>
      <c r="L23542" s="7">
        <f>(ATANH(I23542^$U$2)^$U$5)</f>
        <v>0.4094988769526432</v>
      </c>
      <c r="M23542">
        <f t="shared" si="1103"/>
        <v>0.7254843304913936</v>
      </c>
      <c r="O23542" s="7">
        <f>(ATANH(J23542^$T$2)^$T$5)</f>
        <v>0.92034207964135895</v>
      </c>
      <c r="P23542">
        <f>M23542</f>
        <v>0.7254843304913936</v>
      </c>
    </row>
    <row r="23543" spans="1:16" x14ac:dyDescent="0.25">
      <c r="A23543" s="5" t="s">
        <v>412</v>
      </c>
      <c r="B23543" s="1">
        <v>303.31720000000001</v>
      </c>
      <c r="C23543" s="1">
        <v>43.203449999999997</v>
      </c>
      <c r="D23543" s="1">
        <v>543.91449999999998</v>
      </c>
      <c r="E23543" s="1">
        <v>150.31739999999999</v>
      </c>
      <c r="F23543" s="1" t="s">
        <v>6</v>
      </c>
      <c r="G23543">
        <v>317.27999999999997</v>
      </c>
      <c r="H23543">
        <v>58.97</v>
      </c>
      <c r="I23543">
        <f t="shared" si="1101"/>
        <v>0.95599218356026239</v>
      </c>
      <c r="J23543">
        <f t="shared" si="1102"/>
        <v>0.73263439036798372</v>
      </c>
      <c r="L23543" s="7">
        <f>(ATANH(I23543^$U$2)^$U$5)</f>
        <v>0.41239694793079168</v>
      </c>
      <c r="M23543">
        <f t="shared" si="1103"/>
        <v>0.72567230249703607</v>
      </c>
      <c r="O23543" s="7">
        <f>(ATANH(J23543^$T$2)^$T$5)</f>
        <v>0.9245393316606102</v>
      </c>
      <c r="P23543">
        <f>M23543</f>
        <v>0.72567230249703607</v>
      </c>
    </row>
    <row r="23544" spans="1:16" x14ac:dyDescent="0.25">
      <c r="A23544" s="5" t="s">
        <v>412</v>
      </c>
      <c r="B23544" s="1">
        <v>303.41840000000002</v>
      </c>
      <c r="C23544" s="1">
        <v>43.303449999999998</v>
      </c>
      <c r="D23544" s="1">
        <v>543.27080000000001</v>
      </c>
      <c r="E23544" s="1">
        <v>150.9528</v>
      </c>
      <c r="F23544" s="1" t="s">
        <v>6</v>
      </c>
      <c r="G23544">
        <v>317.27999999999997</v>
      </c>
      <c r="H23544">
        <v>58.97</v>
      </c>
      <c r="I23544">
        <f t="shared" si="1101"/>
        <v>0.95631114473020695</v>
      </c>
      <c r="J23544">
        <f t="shared" si="1102"/>
        <v>0.73433016788197392</v>
      </c>
      <c r="L23544" s="7">
        <f>(ATANH(I23544^$U$2)^$U$5)</f>
        <v>0.41531176315559848</v>
      </c>
      <c r="M23544">
        <f t="shared" si="1103"/>
        <v>0.72586160488905405</v>
      </c>
      <c r="O23544" s="7">
        <f>(ATANH(J23544^$T$2)^$T$5)</f>
        <v>0.92876184583942334</v>
      </c>
      <c r="P23544">
        <f>M23544</f>
        <v>0.72586160488905405</v>
      </c>
    </row>
    <row r="23545" spans="1:16" x14ac:dyDescent="0.25">
      <c r="A23545" s="5" t="s">
        <v>412</v>
      </c>
      <c r="B23545" s="1">
        <v>303.51940000000002</v>
      </c>
      <c r="C23545" s="1">
        <v>43.403449999999999</v>
      </c>
      <c r="D23545" s="1">
        <v>542.62559999999996</v>
      </c>
      <c r="E23545" s="1">
        <v>151.59639999999999</v>
      </c>
      <c r="F23545" s="1" t="s">
        <v>6</v>
      </c>
      <c r="G23545">
        <v>317.27999999999997</v>
      </c>
      <c r="H23545">
        <v>58.97</v>
      </c>
      <c r="I23545">
        <f t="shared" si="1101"/>
        <v>0.95662947554210809</v>
      </c>
      <c r="J23545">
        <f t="shared" si="1102"/>
        <v>0.736025945395964</v>
      </c>
      <c r="L23545" s="7">
        <f>(ATANH(I23545^$U$2)^$U$5)</f>
        <v>0.41824344051725687</v>
      </c>
      <c r="M23545">
        <f t="shared" si="1103"/>
        <v>0.72605232860475122</v>
      </c>
      <c r="O23545" s="7">
        <f>(ATANH(J23545^$T$2)^$T$5)</f>
        <v>0.9330099542561695</v>
      </c>
      <c r="P23545">
        <f>M23545</f>
        <v>0.72605232860475122</v>
      </c>
    </row>
    <row r="23546" spans="1:16" x14ac:dyDescent="0.25">
      <c r="A23546" s="5" t="s">
        <v>412</v>
      </c>
      <c r="B23546" s="1">
        <v>303.62020000000001</v>
      </c>
      <c r="C23546" s="1">
        <v>43.503450000000001</v>
      </c>
      <c r="D23546" s="1">
        <v>541.97900000000004</v>
      </c>
      <c r="E23546" s="1">
        <v>152.24809999999999</v>
      </c>
      <c r="F23546" s="1" t="s">
        <v>6</v>
      </c>
      <c r="G23546">
        <v>317.27999999999997</v>
      </c>
      <c r="H23546">
        <v>58.97</v>
      </c>
      <c r="I23546">
        <f t="shared" si="1101"/>
        <v>0.95694717599596579</v>
      </c>
      <c r="J23546">
        <f t="shared" si="1102"/>
        <v>0.73772172290995419</v>
      </c>
      <c r="L23546" s="7">
        <f>(ATANH(I23546^$U$2)^$U$5)</f>
        <v>0.42119210018496178</v>
      </c>
      <c r="M23546">
        <f t="shared" si="1103"/>
        <v>0.72624441518858918</v>
      </c>
      <c r="O23546" s="7">
        <f>(ATANH(J23546^$T$2)^$T$5)</f>
        <v>0.93728399549714914</v>
      </c>
      <c r="P23546">
        <f>M23546</f>
        <v>0.72624441518858918</v>
      </c>
    </row>
    <row r="23547" spans="1:16" x14ac:dyDescent="0.25">
      <c r="A23547" s="5" t="s">
        <v>412</v>
      </c>
      <c r="B23547" s="1">
        <v>303.72089999999997</v>
      </c>
      <c r="C23547" s="1">
        <v>43.603450000000002</v>
      </c>
      <c r="D23547" s="1">
        <v>541.33090000000004</v>
      </c>
      <c r="E23547" s="1">
        <v>152.9083</v>
      </c>
      <c r="F23547" s="1" t="s">
        <v>6</v>
      </c>
      <c r="G23547">
        <v>317.27999999999997</v>
      </c>
      <c r="H23547">
        <v>58.97</v>
      </c>
      <c r="I23547">
        <f t="shared" si="1101"/>
        <v>0.95726456127080184</v>
      </c>
      <c r="J23547">
        <f t="shared" si="1102"/>
        <v>0.73941750042394438</v>
      </c>
      <c r="L23547" s="7">
        <f>(ATANH(I23547^$U$2)^$U$5)</f>
        <v>0.42416082424299401</v>
      </c>
      <c r="M23547">
        <f t="shared" si="1103"/>
        <v>0.72643795313208082</v>
      </c>
      <c r="O23547" s="7">
        <f>(ATANH(J23547^$T$2)^$T$5)</f>
        <v>0.94158431482687299</v>
      </c>
      <c r="P23547">
        <f>M23547</f>
        <v>0.72643795313208082</v>
      </c>
    </row>
    <row r="23548" spans="1:16" x14ac:dyDescent="0.25">
      <c r="A23548" s="5" t="s">
        <v>412</v>
      </c>
      <c r="B23548" s="1">
        <v>303.82130000000001</v>
      </c>
      <c r="C23548" s="1">
        <v>43.703449999999997</v>
      </c>
      <c r="D23548" s="1">
        <v>540.68129999999996</v>
      </c>
      <c r="E23548" s="1">
        <v>153.577</v>
      </c>
      <c r="F23548" s="1" t="s">
        <v>6</v>
      </c>
      <c r="G23548">
        <v>317.27999999999997</v>
      </c>
      <c r="H23548">
        <v>58.97</v>
      </c>
      <c r="I23548">
        <f t="shared" si="1101"/>
        <v>0.95758100100857302</v>
      </c>
      <c r="J23548">
        <f t="shared" si="1102"/>
        <v>0.74111327793793447</v>
      </c>
      <c r="L23548" s="7">
        <f>(ATANH(I23548^$U$2)^$U$5)</f>
        <v>0.42714384161163405</v>
      </c>
      <c r="M23548">
        <f t="shared" si="1103"/>
        <v>0.72663291220494075</v>
      </c>
      <c r="O23548" s="7">
        <f>(ATANH(J23548^$T$2)^$T$5)</f>
        <v>0.94591126436394812</v>
      </c>
      <c r="P23548">
        <f>M23548</f>
        <v>0.72663291220494075</v>
      </c>
    </row>
    <row r="23549" spans="1:16" x14ac:dyDescent="0.25">
      <c r="A23549" s="5" t="s">
        <v>412</v>
      </c>
      <c r="B23549" s="1">
        <v>303.92160000000001</v>
      </c>
      <c r="C23549" s="1">
        <v>43.803449999999998</v>
      </c>
      <c r="D23549" s="1">
        <v>540.03020000000004</v>
      </c>
      <c r="E23549" s="1">
        <v>154.2544</v>
      </c>
      <c r="F23549" s="1" t="s">
        <v>6</v>
      </c>
      <c r="G23549">
        <v>317.27999999999997</v>
      </c>
      <c r="H23549">
        <v>58.97</v>
      </c>
      <c r="I23549">
        <f t="shared" si="1101"/>
        <v>0.95789712556732232</v>
      </c>
      <c r="J23549">
        <f t="shared" si="1102"/>
        <v>0.74280905545192466</v>
      </c>
      <c r="L23549" s="7">
        <f>(ATANH(I23549^$U$2)^$U$5)</f>
        <v>0.43014722244172404</v>
      </c>
      <c r="M23549">
        <f t="shared" si="1103"/>
        <v>0.72682932014670287</v>
      </c>
      <c r="O23549" s="7">
        <f>(ATANH(J23549^$T$2)^$T$5)</f>
        <v>0.95026520326278296</v>
      </c>
      <c r="P23549">
        <f>M23549</f>
        <v>0.72682932014670287</v>
      </c>
    </row>
    <row r="23550" spans="1:16" x14ac:dyDescent="0.25">
      <c r="A23550" s="5" t="s">
        <v>412</v>
      </c>
      <c r="B23550" s="1">
        <v>304.02170000000001</v>
      </c>
      <c r="C23550" s="1">
        <v>43.903449999999999</v>
      </c>
      <c r="D23550" s="1">
        <v>539.37760000000003</v>
      </c>
      <c r="E23550" s="1">
        <v>154.9408</v>
      </c>
      <c r="F23550" s="1" t="s">
        <v>6</v>
      </c>
      <c r="G23550">
        <v>317.27999999999997</v>
      </c>
      <c r="H23550">
        <v>58.97</v>
      </c>
      <c r="I23550">
        <f t="shared" si="1101"/>
        <v>0.95821261976802841</v>
      </c>
      <c r="J23550">
        <f t="shared" si="1102"/>
        <v>0.74450483296591485</v>
      </c>
      <c r="L23550" s="7">
        <f>(ATANH(I23550^$U$2)^$U$5)</f>
        <v>0.43316813778264901</v>
      </c>
      <c r="M23550">
        <f t="shared" si="1103"/>
        <v>0.72702723231107969</v>
      </c>
      <c r="O23550" s="7">
        <f>(ATANH(J23550^$T$2)^$T$5)</f>
        <v>0.95464649790134504</v>
      </c>
      <c r="P23550">
        <f>M23550</f>
        <v>0.72702723231107969</v>
      </c>
    </row>
    <row r="23551" spans="1:16" x14ac:dyDescent="0.25">
      <c r="A23551" s="5" t="s">
        <v>412</v>
      </c>
      <c r="B23551" s="1">
        <v>304.1216</v>
      </c>
      <c r="C23551" s="1">
        <v>44.003450000000001</v>
      </c>
      <c r="D23551" s="1">
        <v>538.72329999999999</v>
      </c>
      <c r="E23551" s="1">
        <v>155.63630000000001</v>
      </c>
      <c r="F23551" s="1" t="s">
        <v>6</v>
      </c>
      <c r="G23551">
        <v>317.27999999999997</v>
      </c>
      <c r="H23551">
        <v>58.97</v>
      </c>
      <c r="I23551">
        <f t="shared" si="1101"/>
        <v>0.95852748361069096</v>
      </c>
      <c r="J23551">
        <f t="shared" si="1102"/>
        <v>0.74620061047990505</v>
      </c>
      <c r="L23551" s="7">
        <f>(ATANH(I23551^$U$2)^$U$5)</f>
        <v>0.43620672089133755</v>
      </c>
      <c r="M23551">
        <f t="shared" si="1103"/>
        <v>0.72722664508477841</v>
      </c>
      <c r="O23551" s="7">
        <f>(ATANH(J23551^$T$2)^$T$5)</f>
        <v>0.95905552207521583</v>
      </c>
      <c r="P23551">
        <f>M23551</f>
        <v>0.72722664508477841</v>
      </c>
    </row>
    <row r="23552" spans="1:16" x14ac:dyDescent="0.25">
      <c r="A23552" s="5" t="s">
        <v>412</v>
      </c>
      <c r="B23552" s="1">
        <v>304.22129999999999</v>
      </c>
      <c r="C23552" s="1">
        <v>44.103450000000002</v>
      </c>
      <c r="D23552" s="1">
        <v>538.0675</v>
      </c>
      <c r="E23552" s="1">
        <v>156.34110000000001</v>
      </c>
      <c r="F23552" s="1" t="s">
        <v>6</v>
      </c>
      <c r="G23552">
        <v>317.27999999999997</v>
      </c>
      <c r="H23552">
        <v>58.97</v>
      </c>
      <c r="I23552">
        <f t="shared" si="1101"/>
        <v>0.95884171709531019</v>
      </c>
      <c r="J23552">
        <f t="shared" si="1102"/>
        <v>0.74789638799389524</v>
      </c>
      <c r="L23552" s="7">
        <f>(ATANH(I23552^$U$2)^$U$5)</f>
        <v>0.43926310773528626</v>
      </c>
      <c r="M23552">
        <f t="shared" si="1103"/>
        <v>0.72742758279277375</v>
      </c>
      <c r="O23552" s="7">
        <f>(ATANH(J23552^$T$2)^$T$5)</f>
        <v>0.96349265719819854</v>
      </c>
      <c r="P23552">
        <f>M23552</f>
        <v>0.72742758279277375</v>
      </c>
    </row>
    <row r="23553" spans="1:16" x14ac:dyDescent="0.25">
      <c r="A23553" s="5" t="s">
        <v>412</v>
      </c>
      <c r="B23553" s="1">
        <v>304.32080000000002</v>
      </c>
      <c r="C23553" s="1">
        <v>44.203449999999997</v>
      </c>
      <c r="D23553" s="1">
        <v>537.41010000000006</v>
      </c>
      <c r="E23553" s="1">
        <v>157.05529999999999</v>
      </c>
      <c r="F23553" s="1" t="s">
        <v>6</v>
      </c>
      <c r="G23553">
        <v>317.27999999999997</v>
      </c>
      <c r="H23553">
        <v>58.97</v>
      </c>
      <c r="I23553">
        <f t="shared" si="1101"/>
        <v>0.95915532022188621</v>
      </c>
      <c r="J23553">
        <f t="shared" si="1102"/>
        <v>0.74959216550788532</v>
      </c>
      <c r="L23553" s="7">
        <f>(ATANH(I23553^$U$2)^$U$5)</f>
        <v>0.44233743706988654</v>
      </c>
      <c r="M23553">
        <f t="shared" si="1103"/>
        <v>0.72763004035865542</v>
      </c>
      <c r="O23553" s="7">
        <f>(ATANH(J23553^$T$2)^$T$5)</f>
        <v>0.96795829250974319</v>
      </c>
      <c r="P23553">
        <f>M23553</f>
        <v>0.72763004035865542</v>
      </c>
    </row>
    <row r="23554" spans="1:16" x14ac:dyDescent="0.25">
      <c r="A23554" s="5" t="s">
        <v>412</v>
      </c>
      <c r="B23554" s="1">
        <v>304.42009999999999</v>
      </c>
      <c r="C23554" s="1">
        <v>44.303449999999998</v>
      </c>
      <c r="D23554" s="1">
        <v>536.75099999999998</v>
      </c>
      <c r="E23554" s="1">
        <v>157.77930000000001</v>
      </c>
      <c r="F23554" s="1" t="s">
        <v>6</v>
      </c>
      <c r="G23554">
        <v>317.27999999999997</v>
      </c>
      <c r="H23554">
        <v>58.97</v>
      </c>
      <c r="I23554">
        <f t="shared" ref="I23554:I23617" si="1104">B23554/G23554</f>
        <v>0.95946829299041858</v>
      </c>
      <c r="J23554">
        <f t="shared" ref="J23554:J23617" si="1105">C23554/H23554</f>
        <v>0.75128794302187552</v>
      </c>
      <c r="L23554" s="7">
        <f>(ATANH(I23554^$U$2)^$U$5)</f>
        <v>0.44542985051816691</v>
      </c>
      <c r="M23554">
        <f t="shared" si="1103"/>
        <v>0.72783409653473552</v>
      </c>
      <c r="O23554" s="7">
        <f>(ATANH(J23554^$T$2)^$T$5)</f>
        <v>0.97245282528947141</v>
      </c>
      <c r="P23554">
        <f>M23554</f>
        <v>0.72783409653473552</v>
      </c>
    </row>
    <row r="23555" spans="1:16" x14ac:dyDescent="0.25">
      <c r="A23555" s="5" t="s">
        <v>412</v>
      </c>
      <c r="B23555" s="1">
        <v>304.51929999999999</v>
      </c>
      <c r="C23555" s="1">
        <v>44.403449999999999</v>
      </c>
      <c r="D23555" s="1">
        <v>536.09019999999998</v>
      </c>
      <c r="E23555" s="1">
        <v>158.51310000000001</v>
      </c>
      <c r="F23555" s="1" t="s">
        <v>6</v>
      </c>
      <c r="G23555">
        <v>317.27999999999997</v>
      </c>
      <c r="H23555">
        <v>58.97</v>
      </c>
      <c r="I23555">
        <f t="shared" si="1104"/>
        <v>0.9597809505799294</v>
      </c>
      <c r="J23555">
        <f t="shared" si="1105"/>
        <v>0.75298372053586571</v>
      </c>
      <c r="L23555" s="7">
        <f>(ATANH(I23555^$U$2)^$U$5)</f>
        <v>0.44854364398426488</v>
      </c>
      <c r="M23555">
        <f t="shared" si="1103"/>
        <v>0.72803971587825089</v>
      </c>
      <c r="O23555" s="7">
        <f>(ATANH(J23555^$T$2)^$T$5)</f>
        <v>0.97697666107908721</v>
      </c>
      <c r="P23555">
        <f>M23555</f>
        <v>0.72803971587825089</v>
      </c>
    </row>
    <row r="23556" spans="1:16" x14ac:dyDescent="0.25">
      <c r="A23556" s="5" t="s">
        <v>412</v>
      </c>
      <c r="B23556" s="1">
        <v>304.61829999999998</v>
      </c>
      <c r="C23556" s="1">
        <v>44.503450000000001</v>
      </c>
      <c r="D23556" s="1">
        <v>535.42780000000005</v>
      </c>
      <c r="E23556" s="1">
        <v>159.25700000000001</v>
      </c>
      <c r="F23556" s="1" t="s">
        <v>6</v>
      </c>
      <c r="G23556">
        <v>317.27999999999997</v>
      </c>
      <c r="H23556">
        <v>58.97</v>
      </c>
      <c r="I23556">
        <f t="shared" si="1104"/>
        <v>0.96009297781139691</v>
      </c>
      <c r="J23556">
        <f t="shared" si="1105"/>
        <v>0.7546794980498559</v>
      </c>
      <c r="L23556" s="7">
        <f>(ATANH(I23556^$U$2)^$U$5)</f>
        <v>0.45167586387931513</v>
      </c>
      <c r="M23556">
        <f t="shared" ref="M23556:M23619" si="1106">SQRT(LN(LN(E23556)^(1/$T$7)))</f>
        <v>0.72824694645431021</v>
      </c>
      <c r="O23556" s="7">
        <f>(ATANH(J23556^$T$2)^$T$5)</f>
        <v>0.98153021391199136</v>
      </c>
      <c r="P23556">
        <f>M23556</f>
        <v>0.72824694645431021</v>
      </c>
    </row>
    <row r="23557" spans="1:16" x14ac:dyDescent="0.25">
      <c r="A23557" s="5" t="s">
        <v>412</v>
      </c>
      <c r="B23557" s="1">
        <v>304.71710000000002</v>
      </c>
      <c r="C23557" s="1">
        <v>44.603450000000002</v>
      </c>
      <c r="D23557" s="1">
        <v>534.7636</v>
      </c>
      <c r="E23557" s="1">
        <v>160.01130000000001</v>
      </c>
      <c r="F23557" s="1" t="s">
        <v>6</v>
      </c>
      <c r="G23557">
        <v>317.27999999999997</v>
      </c>
      <c r="H23557">
        <v>58.97</v>
      </c>
      <c r="I23557">
        <f t="shared" si="1104"/>
        <v>0.96040437468482109</v>
      </c>
      <c r="J23557">
        <f t="shared" si="1105"/>
        <v>0.75637527556384609</v>
      </c>
      <c r="L23557" s="7">
        <f>(ATANH(I23557^$U$2)^$U$5)</f>
        <v>0.4548266617026675</v>
      </c>
      <c r="M23557">
        <f t="shared" si="1106"/>
        <v>0.72845583454742324</v>
      </c>
      <c r="O23557" s="7">
        <f>(ATANH(J23557^$T$2)^$T$5)</f>
        <v>0.98611390655091502</v>
      </c>
      <c r="P23557">
        <f>M23557</f>
        <v>0.72845583454742324</v>
      </c>
    </row>
    <row r="23558" spans="1:16" x14ac:dyDescent="0.25">
      <c r="A23558" s="5" t="s">
        <v>412</v>
      </c>
      <c r="B23558" s="1">
        <v>304.81569999999999</v>
      </c>
      <c r="C23558" s="1">
        <v>44.703449999999997</v>
      </c>
      <c r="D23558" s="1">
        <v>534.09770000000003</v>
      </c>
      <c r="E23558" s="1">
        <v>160.77610000000001</v>
      </c>
      <c r="F23558" s="1" t="s">
        <v>6</v>
      </c>
      <c r="G23558">
        <v>317.27999999999997</v>
      </c>
      <c r="H23558">
        <v>58.97</v>
      </c>
      <c r="I23558">
        <f t="shared" si="1104"/>
        <v>0.96071514120020174</v>
      </c>
      <c r="J23558">
        <f t="shared" si="1105"/>
        <v>0.75807105307783618</v>
      </c>
      <c r="L23558" s="7">
        <f>(ATANH(I23558^$U$2)^$U$5)</f>
        <v>0.45799619218590809</v>
      </c>
      <c r="M23558">
        <f t="shared" si="1106"/>
        <v>0.72866636976867993</v>
      </c>
      <c r="O23558" s="7">
        <f>(ATANH(J23558^$T$2)^$T$5)</f>
        <v>0.99072817073390806</v>
      </c>
      <c r="P23558">
        <f>M23558</f>
        <v>0.72866636976867993</v>
      </c>
    </row>
    <row r="23559" spans="1:16" x14ac:dyDescent="0.25">
      <c r="A23559" s="5" t="s">
        <v>412</v>
      </c>
      <c r="B23559" s="1">
        <v>304.91410000000002</v>
      </c>
      <c r="C23559" s="1">
        <v>44.803449999999998</v>
      </c>
      <c r="D23559" s="1">
        <v>533.42999999999995</v>
      </c>
      <c r="E23559" s="1">
        <v>161.55160000000001</v>
      </c>
      <c r="F23559" s="1" t="s">
        <v>6</v>
      </c>
      <c r="G23559">
        <v>317.27999999999997</v>
      </c>
      <c r="H23559">
        <v>58.97</v>
      </c>
      <c r="I23559">
        <f t="shared" si="1104"/>
        <v>0.96102527735753918</v>
      </c>
      <c r="J23559">
        <f t="shared" si="1105"/>
        <v>0.75976683059182637</v>
      </c>
      <c r="L23559" s="7">
        <f>(ATANH(I23559^$U$2)^$U$5)</f>
        <v>0.46118461338684752</v>
      </c>
      <c r="M23559">
        <f t="shared" si="1106"/>
        <v>0.72887856855107147</v>
      </c>
      <c r="O23559" s="7">
        <f>(ATANH(J23559^$T$2)^$T$5)</f>
        <v>0.99537344742904532</v>
      </c>
      <c r="P23559">
        <f>M23559</f>
        <v>0.72887856855107147</v>
      </c>
    </row>
    <row r="23560" spans="1:16" x14ac:dyDescent="0.25">
      <c r="A23560" s="5" t="s">
        <v>412</v>
      </c>
      <c r="B23560" s="1">
        <v>305.01229999999998</v>
      </c>
      <c r="C23560" s="1">
        <v>44.903449999999999</v>
      </c>
      <c r="D23560" s="1">
        <v>532.76059999999995</v>
      </c>
      <c r="E23560" s="1">
        <v>162.3382</v>
      </c>
      <c r="F23560" s="1" t="s">
        <v>6</v>
      </c>
      <c r="G23560">
        <v>317.27999999999997</v>
      </c>
      <c r="H23560">
        <v>58.97</v>
      </c>
      <c r="I23560">
        <f t="shared" si="1104"/>
        <v>0.96133478315683307</v>
      </c>
      <c r="J23560">
        <f t="shared" si="1105"/>
        <v>0.76146260810581656</v>
      </c>
      <c r="L23560" s="7">
        <f>(ATANH(I23560^$U$2)^$U$5)</f>
        <v>0.46439208678655031</v>
      </c>
      <c r="M23560">
        <f t="shared" si="1106"/>
        <v>0.7290925004428227</v>
      </c>
      <c r="O23560" s="7">
        <f>(ATANH(J23560^$T$2)^$T$5)</f>
        <v>1.000050187098215</v>
      </c>
      <c r="P23560">
        <f>M23560</f>
        <v>0.7290925004428227</v>
      </c>
    </row>
    <row r="23561" spans="1:16" x14ac:dyDescent="0.25">
      <c r="A23561" s="5" t="s">
        <v>412</v>
      </c>
      <c r="B23561" s="1">
        <v>305.11040000000003</v>
      </c>
      <c r="C23561" s="1">
        <v>45.003450000000001</v>
      </c>
      <c r="D23561" s="1">
        <v>532.08929999999998</v>
      </c>
      <c r="E23561" s="1">
        <v>163.1361</v>
      </c>
      <c r="F23561" s="1" t="s">
        <v>6</v>
      </c>
      <c r="G23561">
        <v>317.27999999999997</v>
      </c>
      <c r="H23561">
        <v>58.97</v>
      </c>
      <c r="I23561">
        <f t="shared" si="1104"/>
        <v>0.96164397377710553</v>
      </c>
      <c r="J23561">
        <f t="shared" si="1105"/>
        <v>0.76315838561980676</v>
      </c>
      <c r="L23561" s="7">
        <f>(ATANH(I23561^$U$2)^$U$5)</f>
        <v>0.4676220831795519</v>
      </c>
      <c r="M23561">
        <f t="shared" si="1106"/>
        <v>0.72930817865653286</v>
      </c>
      <c r="O23561" s="7">
        <f>(ATANH(J23561^$T$2)^$T$5)</f>
        <v>1.0047588499703839</v>
      </c>
      <c r="P23561">
        <f>M23561</f>
        <v>0.72930817865653286</v>
      </c>
    </row>
    <row r="23562" spans="1:16" x14ac:dyDescent="0.25">
      <c r="A23562" s="5" t="s">
        <v>412</v>
      </c>
      <c r="B23562" s="1">
        <v>305.20830000000001</v>
      </c>
      <c r="C23562" s="1">
        <v>45.103450000000002</v>
      </c>
      <c r="D23562" s="1">
        <v>531.41610000000003</v>
      </c>
      <c r="E23562" s="1">
        <v>163.94540000000001</v>
      </c>
      <c r="F23562" s="1" t="s">
        <v>6</v>
      </c>
      <c r="G23562">
        <v>317.27999999999997</v>
      </c>
      <c r="H23562">
        <v>58.97</v>
      </c>
      <c r="I23562">
        <f t="shared" si="1104"/>
        <v>0.96195253403933445</v>
      </c>
      <c r="J23562">
        <f t="shared" si="1105"/>
        <v>0.76485416313379695</v>
      </c>
      <c r="L23562" s="7">
        <f>(ATANH(I23562^$U$2)^$U$5)</f>
        <v>0.47087151882921641</v>
      </c>
      <c r="M23562">
        <f t="shared" si="1106"/>
        <v>0.72952558851581539</v>
      </c>
      <c r="O23562" s="7">
        <f>(ATANH(J23562^$T$2)^$T$5)</f>
        <v>1.0094999063247534</v>
      </c>
      <c r="P23562">
        <f>M23562</f>
        <v>0.72952558851581539</v>
      </c>
    </row>
    <row r="23563" spans="1:16" x14ac:dyDescent="0.25">
      <c r="A23563" s="5" t="s">
        <v>412</v>
      </c>
      <c r="B23563" s="1">
        <v>305.30599999999998</v>
      </c>
      <c r="C23563" s="1">
        <v>45.203449999999997</v>
      </c>
      <c r="D23563" s="1">
        <v>530.74109999999996</v>
      </c>
      <c r="E23563" s="1">
        <v>164.76650000000001</v>
      </c>
      <c r="F23563" s="1" t="s">
        <v>6</v>
      </c>
      <c r="G23563">
        <v>317.27999999999997</v>
      </c>
      <c r="H23563">
        <v>58.97</v>
      </c>
      <c r="I23563">
        <f t="shared" si="1104"/>
        <v>0.96226046394351994</v>
      </c>
      <c r="J23563">
        <f t="shared" si="1105"/>
        <v>0.76654994064778692</v>
      </c>
      <c r="L23563" s="7">
        <f>(ATANH(I23563^$U$2)^$U$5)</f>
        <v>0.4741405669670089</v>
      </c>
      <c r="M23563">
        <f t="shared" si="1106"/>
        <v>0.72974479475127196</v>
      </c>
      <c r="O23563" s="7">
        <f>(ATANH(J23563^$T$2)^$T$5)</f>
        <v>1.014273836784229</v>
      </c>
      <c r="P23563">
        <f>M23563</f>
        <v>0.72974479475127196</v>
      </c>
    </row>
    <row r="23564" spans="1:16" x14ac:dyDescent="0.25">
      <c r="A23564" s="5" t="s">
        <v>412</v>
      </c>
      <c r="B23564" s="1">
        <v>305.40350000000001</v>
      </c>
      <c r="C23564" s="1">
        <v>45.303449999999998</v>
      </c>
      <c r="D23564" s="1">
        <v>530.06410000000005</v>
      </c>
      <c r="E23564" s="1">
        <v>165.59960000000001</v>
      </c>
      <c r="F23564" s="1" t="s">
        <v>6</v>
      </c>
      <c r="G23564">
        <v>317.27999999999997</v>
      </c>
      <c r="H23564">
        <v>58.97</v>
      </c>
      <c r="I23564">
        <f t="shared" si="1104"/>
        <v>0.96256776348966222</v>
      </c>
      <c r="J23564">
        <f t="shared" si="1105"/>
        <v>0.76824571816177711</v>
      </c>
      <c r="L23564" s="7">
        <f>(ATANH(I23564^$U$2)^$U$5)</f>
        <v>0.47742940469217421</v>
      </c>
      <c r="M23564">
        <f t="shared" si="1106"/>
        <v>0.72996580676664735</v>
      </c>
      <c r="O23564" s="7">
        <f>(ATANH(J23564^$T$2)^$T$5)</f>
        <v>1.0190811326196705</v>
      </c>
      <c r="P23564">
        <f>M23564</f>
        <v>0.72996580676664735</v>
      </c>
    </row>
    <row r="23565" spans="1:16" x14ac:dyDescent="0.25">
      <c r="A23565" s="5" t="s">
        <v>412</v>
      </c>
      <c r="B23565" s="1">
        <v>305.5009</v>
      </c>
      <c r="C23565" s="1">
        <v>45.403449999999999</v>
      </c>
      <c r="D23565" s="1">
        <v>529.38530000000003</v>
      </c>
      <c r="E23565" s="1">
        <v>166.44499999999999</v>
      </c>
      <c r="F23565" s="1" t="s">
        <v>6</v>
      </c>
      <c r="G23565">
        <v>317.27999999999997</v>
      </c>
      <c r="H23565">
        <v>58.97</v>
      </c>
      <c r="I23565">
        <f t="shared" si="1104"/>
        <v>0.96287474785678273</v>
      </c>
      <c r="J23565">
        <f t="shared" si="1105"/>
        <v>0.76994149567576731</v>
      </c>
      <c r="L23565" s="7">
        <f>(ATANH(I23565^$U$2)^$U$5)</f>
        <v>0.48074162756114452</v>
      </c>
      <c r="M23565">
        <f t="shared" si="1106"/>
        <v>0.73018865915097375</v>
      </c>
      <c r="O23565" s="7">
        <f>(ATANH(J23565^$T$2)^$T$5)</f>
        <v>1.023922296065384</v>
      </c>
      <c r="P23565">
        <f>M23565</f>
        <v>0.73018865915097375</v>
      </c>
    </row>
    <row r="23566" spans="1:16" x14ac:dyDescent="0.25">
      <c r="A23566" s="5" t="s">
        <v>412</v>
      </c>
      <c r="B23566" s="1">
        <v>305.59809999999999</v>
      </c>
      <c r="C23566" s="1">
        <v>45.503450000000001</v>
      </c>
      <c r="D23566" s="1">
        <v>528.70439999999996</v>
      </c>
      <c r="E23566" s="1">
        <v>167.303</v>
      </c>
      <c r="F23566" s="1" t="s">
        <v>6</v>
      </c>
      <c r="G23566">
        <v>317.27999999999997</v>
      </c>
      <c r="H23566">
        <v>58.97</v>
      </c>
      <c r="I23566">
        <f t="shared" si="1104"/>
        <v>0.96318110186585981</v>
      </c>
      <c r="J23566">
        <f t="shared" si="1105"/>
        <v>0.7716372731897575</v>
      </c>
      <c r="L23566" s="7">
        <f>(ATANH(I23566^$U$2)^$U$5)</f>
        <v>0.48407406214562648</v>
      </c>
      <c r="M23566">
        <f t="shared" si="1106"/>
        <v>0.73041338473395279</v>
      </c>
      <c r="O23566" s="7">
        <f>(ATANH(J23566^$T$2)^$T$5)</f>
        <v>1.0287978406463743</v>
      </c>
      <c r="P23566">
        <f>M23566</f>
        <v>0.73041338473395279</v>
      </c>
    </row>
    <row r="23567" spans="1:16" x14ac:dyDescent="0.25">
      <c r="A23567" s="5" t="s">
        <v>412</v>
      </c>
      <c r="B23567" s="1">
        <v>305.69510000000002</v>
      </c>
      <c r="C23567" s="1">
        <v>45.603450000000002</v>
      </c>
      <c r="D23567" s="1">
        <v>528.02160000000003</v>
      </c>
      <c r="E23567" s="1">
        <v>168.1739</v>
      </c>
      <c r="F23567" s="1" t="s">
        <v>6</v>
      </c>
      <c r="G23567">
        <v>317.27999999999997</v>
      </c>
      <c r="H23567">
        <v>58.97</v>
      </c>
      <c r="I23567">
        <f t="shared" si="1104"/>
        <v>0.9634868255168938</v>
      </c>
      <c r="J23567">
        <f t="shared" si="1105"/>
        <v>0.77333305070374769</v>
      </c>
      <c r="L23567" s="7">
        <f>(ATANH(I23567^$U$2)^$U$5)</f>
        <v>0.48742689879585688</v>
      </c>
      <c r="M23567">
        <f t="shared" si="1106"/>
        <v>0.73064001458961692</v>
      </c>
      <c r="O23567" s="7">
        <f>(ATANH(J23567^$T$2)^$T$5)</f>
        <v>1.033708291517873</v>
      </c>
      <c r="P23567">
        <f>M23567</f>
        <v>0.73064001458961692</v>
      </c>
    </row>
    <row r="23568" spans="1:16" x14ac:dyDescent="0.25">
      <c r="A23568" s="5" t="s">
        <v>412</v>
      </c>
      <c r="B23568" s="1">
        <v>305.7919</v>
      </c>
      <c r="C23568" s="1">
        <v>45.703449999999997</v>
      </c>
      <c r="D23568" s="1">
        <v>527.33669999999995</v>
      </c>
      <c r="E23568" s="1">
        <v>169.05799999999999</v>
      </c>
      <c r="F23568" s="1" t="s">
        <v>6</v>
      </c>
      <c r="G23568">
        <v>317.27999999999997</v>
      </c>
      <c r="H23568">
        <v>58.97</v>
      </c>
      <c r="I23568">
        <f t="shared" si="1104"/>
        <v>0.96379191880988413</v>
      </c>
      <c r="J23568">
        <f t="shared" si="1105"/>
        <v>0.77502882821773778</v>
      </c>
      <c r="L23568" s="7">
        <f>(ATANH(I23568^$U$2)^$U$5)</f>
        <v>0.49080033224074759</v>
      </c>
      <c r="M23568">
        <f t="shared" si="1106"/>
        <v>0.73086857804069416</v>
      </c>
      <c r="O23568" s="7">
        <f>(ATANH(J23568^$T$2)^$T$5)</f>
        <v>1.0386541858177087</v>
      </c>
      <c r="P23568">
        <f>M23568</f>
        <v>0.73086857804069416</v>
      </c>
    </row>
    <row r="23569" spans="1:16" x14ac:dyDescent="0.25">
      <c r="A23569" s="5" t="s">
        <v>412</v>
      </c>
      <c r="B23569" s="1">
        <v>305.88850000000002</v>
      </c>
      <c r="C23569" s="1">
        <v>45.803449999999998</v>
      </c>
      <c r="D23569" s="1">
        <v>526.64970000000005</v>
      </c>
      <c r="E23569" s="1">
        <v>169.9555</v>
      </c>
      <c r="F23569" s="1" t="s">
        <v>6</v>
      </c>
      <c r="G23569">
        <v>317.27999999999997</v>
      </c>
      <c r="H23569">
        <v>58.97</v>
      </c>
      <c r="I23569">
        <f t="shared" si="1104"/>
        <v>0.96409638174483125</v>
      </c>
      <c r="J23569">
        <f t="shared" si="1105"/>
        <v>0.77672460573172797</v>
      </c>
      <c r="L23569" s="7">
        <f>(ATANH(I23569^$U$2)^$U$5)</f>
        <v>0.49419456172073062</v>
      </c>
      <c r="M23569">
        <f t="shared" si="1106"/>
        <v>0.73109907706650457</v>
      </c>
      <c r="O23569" s="7">
        <f>(ATANH(J23569^$T$2)^$T$5)</f>
        <v>1.043636073032099</v>
      </c>
      <c r="P23569">
        <f>M23569</f>
        <v>0.73109907706650457</v>
      </c>
    </row>
    <row r="23570" spans="1:16" x14ac:dyDescent="0.25">
      <c r="A23570" s="5" t="s">
        <v>412</v>
      </c>
      <c r="B23570" s="1">
        <v>305.98500000000001</v>
      </c>
      <c r="C23570" s="1">
        <v>45.903449999999999</v>
      </c>
      <c r="D23570" s="1">
        <v>525.96069999999997</v>
      </c>
      <c r="E23570" s="1">
        <v>170.86680000000001</v>
      </c>
      <c r="F23570" s="1" t="s">
        <v>6</v>
      </c>
      <c r="G23570">
        <v>317.27999999999997</v>
      </c>
      <c r="H23570">
        <v>58.97</v>
      </c>
      <c r="I23570">
        <f t="shared" si="1104"/>
        <v>0.96440052950075661</v>
      </c>
      <c r="J23570">
        <f t="shared" si="1105"/>
        <v>0.77842038324571816</v>
      </c>
      <c r="L23570" s="7">
        <f>(ATANH(I23570^$U$2)^$U$5)</f>
        <v>0.49761334856367961</v>
      </c>
      <c r="M23570">
        <f t="shared" si="1106"/>
        <v>0.73133156344272632</v>
      </c>
      <c r="O23570" s="7">
        <f>(ATANH(J23570^$T$2)^$T$5)</f>
        <v>1.0486545153754818</v>
      </c>
      <c r="P23570">
        <f>M23570</f>
        <v>0.73133156344272632</v>
      </c>
    </row>
    <row r="23571" spans="1:16" x14ac:dyDescent="0.25">
      <c r="A23571" s="5" t="s">
        <v>412</v>
      </c>
      <c r="B23571" s="1">
        <v>306.0813</v>
      </c>
      <c r="C23571" s="1">
        <v>46.003450000000001</v>
      </c>
      <c r="D23571" s="1">
        <v>525.26949999999999</v>
      </c>
      <c r="E23571" s="1">
        <v>171.79230000000001</v>
      </c>
      <c r="F23571" s="1" t="s">
        <v>6</v>
      </c>
      <c r="G23571">
        <v>317.27999999999997</v>
      </c>
      <c r="H23571">
        <v>58.97</v>
      </c>
      <c r="I23571">
        <f t="shared" si="1104"/>
        <v>0.96470404689863853</v>
      </c>
      <c r="J23571">
        <f t="shared" si="1105"/>
        <v>0.78011616075970835</v>
      </c>
      <c r="L23571" s="7">
        <f>(ATANH(I23571^$U$2)^$U$5)</f>
        <v>0.50105340320966696</v>
      </c>
      <c r="M23571">
        <f t="shared" si="1106"/>
        <v>0.73156608652814747</v>
      </c>
      <c r="O23571" s="7">
        <f>(ATANH(J23571^$T$2)^$T$5)</f>
        <v>1.0537100881850423</v>
      </c>
      <c r="P23571">
        <f>M23571</f>
        <v>0.73156608652814747</v>
      </c>
    </row>
    <row r="23572" spans="1:16" x14ac:dyDescent="0.25">
      <c r="A23572" s="5" t="s">
        <v>412</v>
      </c>
      <c r="B23572" s="1">
        <v>306.17739999999998</v>
      </c>
      <c r="C23572" s="1">
        <v>46.103450000000002</v>
      </c>
      <c r="D23572" s="1">
        <v>524.5761</v>
      </c>
      <c r="E23572" s="1">
        <v>172.73230000000001</v>
      </c>
      <c r="F23572" s="1" t="s">
        <v>6</v>
      </c>
      <c r="G23572">
        <v>317.27999999999997</v>
      </c>
      <c r="H23572">
        <v>58.97</v>
      </c>
      <c r="I23572">
        <f t="shared" si="1104"/>
        <v>0.96500693393847703</v>
      </c>
      <c r="J23572">
        <f t="shared" si="1105"/>
        <v>0.78181193827369855</v>
      </c>
      <c r="L23572" s="7">
        <f>(ATANH(I23572^$U$2)^$U$5)</f>
        <v>0.50451494032593325</v>
      </c>
      <c r="M23572">
        <f t="shared" si="1106"/>
        <v>0.73180266818469153</v>
      </c>
      <c r="O23572" s="7">
        <f>(ATANH(J23572^$T$2)^$T$5)</f>
        <v>1.0588033803306167</v>
      </c>
      <c r="P23572">
        <f>M23572</f>
        <v>0.73180266818469153</v>
      </c>
    </row>
    <row r="23573" spans="1:16" x14ac:dyDescent="0.25">
      <c r="A23573" s="5" t="s">
        <v>412</v>
      </c>
      <c r="B23573" s="1">
        <v>306.27339999999998</v>
      </c>
      <c r="C23573" s="1">
        <v>46.203449999999997</v>
      </c>
      <c r="D23573" s="1">
        <v>523.88059999999996</v>
      </c>
      <c r="E23573" s="1">
        <v>173.68700000000001</v>
      </c>
      <c r="F23573" s="1" t="s">
        <v>6</v>
      </c>
      <c r="G23573">
        <v>317.27999999999997</v>
      </c>
      <c r="H23573">
        <v>58.97</v>
      </c>
      <c r="I23573">
        <f t="shared" si="1104"/>
        <v>0.96530950579929398</v>
      </c>
      <c r="J23573">
        <f t="shared" si="1105"/>
        <v>0.78350771578768863</v>
      </c>
      <c r="L23573" s="7">
        <f>(ATANH(I23573^$U$2)^$U$5)</f>
        <v>0.50800182707157782</v>
      </c>
      <c r="M23573">
        <f t="shared" si="1106"/>
        <v>0.73204130364406572</v>
      </c>
      <c r="O23573" s="7">
        <f>(ATANH(J23573^$T$2)^$T$5)</f>
        <v>1.0639349946406984</v>
      </c>
      <c r="P23573">
        <f>M23573</f>
        <v>0.73204130364406572</v>
      </c>
    </row>
    <row r="23574" spans="1:16" x14ac:dyDescent="0.25">
      <c r="A23574" s="5" t="s">
        <v>412</v>
      </c>
      <c r="B23574" s="1">
        <v>306.36919999999998</v>
      </c>
      <c r="C23574" s="1">
        <v>46.303449999999998</v>
      </c>
      <c r="D23574" s="1">
        <v>523.18280000000004</v>
      </c>
      <c r="E23574" s="1">
        <v>174.65700000000001</v>
      </c>
      <c r="F23574" s="1" t="s">
        <v>6</v>
      </c>
      <c r="G23574">
        <v>317.27999999999997</v>
      </c>
      <c r="H23574">
        <v>58.97</v>
      </c>
      <c r="I23574">
        <f t="shared" si="1104"/>
        <v>0.9656114473020676</v>
      </c>
      <c r="J23574">
        <f t="shared" si="1105"/>
        <v>0.78520349330167882</v>
      </c>
      <c r="L23574" s="7">
        <f>(ATANH(I23574^$U$2)^$U$5)</f>
        <v>0.51151070255333586</v>
      </c>
      <c r="M23574">
        <f t="shared" si="1106"/>
        <v>0.73228208606580336</v>
      </c>
      <c r="O23574" s="7">
        <f>(ATANH(J23574^$T$2)^$T$5)</f>
        <v>1.0691055483453102</v>
      </c>
      <c r="P23574">
        <f>M23574</f>
        <v>0.73228208606580336</v>
      </c>
    </row>
    <row r="23575" spans="1:16" x14ac:dyDescent="0.25">
      <c r="A23575" s="5" t="s">
        <v>412</v>
      </c>
      <c r="B23575" s="1">
        <v>306.46480000000003</v>
      </c>
      <c r="C23575" s="1">
        <v>46.403449999999999</v>
      </c>
      <c r="D23575" s="1">
        <v>522.4828</v>
      </c>
      <c r="E23575" s="1">
        <v>175.64250000000001</v>
      </c>
      <c r="F23575" s="1" t="s">
        <v>6</v>
      </c>
      <c r="G23575">
        <v>317.27999999999997</v>
      </c>
      <c r="H23575">
        <v>58.97</v>
      </c>
      <c r="I23575">
        <f t="shared" si="1104"/>
        <v>0.96591275844679791</v>
      </c>
      <c r="J23575">
        <f t="shared" si="1105"/>
        <v>0.78689927081566902</v>
      </c>
      <c r="L23575" s="7">
        <f>(ATANH(I23575^$U$2)^$U$5)</f>
        <v>0.51504179840969644</v>
      </c>
      <c r="M23575">
        <f t="shared" si="1106"/>
        <v>0.73252500657632735</v>
      </c>
      <c r="O23575" s="7">
        <f>(ATANH(J23575^$T$2)^$T$5)</f>
        <v>1.0743156735365489</v>
      </c>
      <c r="P23575">
        <f>M23575</f>
        <v>0.73252500657632735</v>
      </c>
    </row>
    <row r="23576" spans="1:16" x14ac:dyDescent="0.25">
      <c r="A23576" s="5" t="s">
        <v>412</v>
      </c>
      <c r="B23576" s="1">
        <v>306.56020000000001</v>
      </c>
      <c r="C23576" s="1">
        <v>46.503450000000001</v>
      </c>
      <c r="D23576" s="1">
        <v>521.78039999999999</v>
      </c>
      <c r="E23576" s="1">
        <v>176.64400000000001</v>
      </c>
      <c r="F23576" s="1" t="s">
        <v>6</v>
      </c>
      <c r="G23576">
        <v>317.27999999999997</v>
      </c>
      <c r="H23576">
        <v>58.97</v>
      </c>
      <c r="I23576">
        <f t="shared" si="1104"/>
        <v>0.96621343923348468</v>
      </c>
      <c r="J23576">
        <f t="shared" si="1105"/>
        <v>0.78859504832965921</v>
      </c>
      <c r="L23576" s="7">
        <f>(ATANH(I23576^$U$2)^$U$5)</f>
        <v>0.51859535193076856</v>
      </c>
      <c r="M23576">
        <f t="shared" si="1106"/>
        <v>0.73277012846953515</v>
      </c>
      <c r="O23576" s="7">
        <f>(ATANH(J23576^$T$2)^$T$5)</f>
        <v>1.0795660176476567</v>
      </c>
      <c r="P23576">
        <f>M23576</f>
        <v>0.73277012846953515</v>
      </c>
    </row>
    <row r="23577" spans="1:16" x14ac:dyDescent="0.25">
      <c r="A23577" s="5" t="s">
        <v>412</v>
      </c>
      <c r="B23577" s="1">
        <v>306.65550000000002</v>
      </c>
      <c r="C23577" s="1">
        <v>46.603450000000002</v>
      </c>
      <c r="D23577" s="1">
        <v>521.07569999999998</v>
      </c>
      <c r="E23577" s="1">
        <v>177.6618</v>
      </c>
      <c r="F23577" s="1" t="s">
        <v>6</v>
      </c>
      <c r="G23577">
        <v>317.27999999999997</v>
      </c>
      <c r="H23577">
        <v>58.97</v>
      </c>
      <c r="I23577">
        <f t="shared" si="1104"/>
        <v>0.9665138048411499</v>
      </c>
      <c r="J23577">
        <f t="shared" si="1105"/>
        <v>0.7902908258436494</v>
      </c>
      <c r="L23577" s="7">
        <f>(ATANH(I23577^$U$2)^$U$5)</f>
        <v>0.52217537879602738</v>
      </c>
      <c r="M23577">
        <f t="shared" si="1106"/>
        <v>0.73301746353433106</v>
      </c>
      <c r="O23577" s="7">
        <f>(ATANH(J23577^$T$2)^$T$5)</f>
        <v>1.0848572439515176</v>
      </c>
      <c r="P23577">
        <f>M23577</f>
        <v>0.73301746353433106</v>
      </c>
    </row>
    <row r="23578" spans="1:16" x14ac:dyDescent="0.25">
      <c r="A23578" s="5" t="s">
        <v>412</v>
      </c>
      <c r="B23578" s="1">
        <v>306.75060000000002</v>
      </c>
      <c r="C23578" s="1">
        <v>46.703449999999997</v>
      </c>
      <c r="D23578" s="1">
        <v>520.36869999999999</v>
      </c>
      <c r="E23578" s="1">
        <v>178.69630000000001</v>
      </c>
      <c r="F23578" s="1" t="s">
        <v>6</v>
      </c>
      <c r="G23578">
        <v>317.27999999999997</v>
      </c>
      <c r="H23578">
        <v>58.97</v>
      </c>
      <c r="I23578">
        <f t="shared" si="1104"/>
        <v>0.96681354009077169</v>
      </c>
      <c r="J23578">
        <f t="shared" si="1105"/>
        <v>0.79198660335763948</v>
      </c>
      <c r="L23578" s="7">
        <f>(ATANH(I23578^$U$2)^$U$5)</f>
        <v>0.52577842015344323</v>
      </c>
      <c r="M23578">
        <f t="shared" si="1106"/>
        <v>0.73326704592644865</v>
      </c>
      <c r="O23578" s="7">
        <f>(ATANH(J23578^$T$2)^$T$5)</f>
        <v>1.0901900320795241</v>
      </c>
      <c r="P23578">
        <f>M23578</f>
        <v>0.73326704592644865</v>
      </c>
    </row>
    <row r="23579" spans="1:16" x14ac:dyDescent="0.25">
      <c r="A23579" s="5" t="s">
        <v>412</v>
      </c>
      <c r="B23579" s="1">
        <v>306.84550000000002</v>
      </c>
      <c r="C23579" s="1">
        <v>46.803449999999998</v>
      </c>
      <c r="D23579" s="1">
        <v>519.65920000000006</v>
      </c>
      <c r="E23579" s="1">
        <v>179.74809999999999</v>
      </c>
      <c r="F23579" s="1" t="s">
        <v>6</v>
      </c>
      <c r="G23579">
        <v>317.27999999999997</v>
      </c>
      <c r="H23579">
        <v>58.97</v>
      </c>
      <c r="I23579">
        <f t="shared" si="1104"/>
        <v>0.96711264498235006</v>
      </c>
      <c r="J23579">
        <f t="shared" si="1105"/>
        <v>0.79368238087162968</v>
      </c>
      <c r="L23579" s="7">
        <f>(ATANH(I23579^$U$2)^$U$5)</f>
        <v>0.52940473257920484</v>
      </c>
      <c r="M23579">
        <f t="shared" si="1106"/>
        <v>0.73351895516698318</v>
      </c>
      <c r="O23579" s="7">
        <f>(ATANH(J23579^$T$2)^$T$5)</f>
        <v>1.0955650785618394</v>
      </c>
      <c r="P23579">
        <f>M23579</f>
        <v>0.73351895516698318</v>
      </c>
    </row>
    <row r="23580" spans="1:16" x14ac:dyDescent="0.25">
      <c r="A23580" s="5" t="s">
        <v>412</v>
      </c>
      <c r="B23580" s="1">
        <v>306.9402</v>
      </c>
      <c r="C23580" s="1">
        <v>46.903449999999999</v>
      </c>
      <c r="D23580" s="1">
        <v>518.94719999999995</v>
      </c>
      <c r="E23580" s="1">
        <v>180.8175</v>
      </c>
      <c r="F23580" s="1" t="s">
        <v>6</v>
      </c>
      <c r="G23580">
        <v>317.27999999999997</v>
      </c>
      <c r="H23580">
        <v>58.97</v>
      </c>
      <c r="I23580">
        <f t="shared" si="1104"/>
        <v>0.9674111195158851</v>
      </c>
      <c r="J23580">
        <f t="shared" si="1105"/>
        <v>0.79537815838561976</v>
      </c>
      <c r="L23580" s="7">
        <f>(ATANH(I23580^$U$2)^$U$5)</f>
        <v>0.53305457909720699</v>
      </c>
      <c r="M23580">
        <f t="shared" si="1106"/>
        <v>0.73377319595878554</v>
      </c>
      <c r="O23580" s="7">
        <f>(ATANH(J23580^$T$2)^$T$5)</f>
        <v>1.1009830973900896</v>
      </c>
      <c r="P23580">
        <f>M23580</f>
        <v>0.73377319595878554</v>
      </c>
    </row>
    <row r="23581" spans="1:16" x14ac:dyDescent="0.25">
      <c r="A23581" s="5" t="s">
        <v>412</v>
      </c>
      <c r="B23581" s="1">
        <v>307.03480000000002</v>
      </c>
      <c r="C23581" s="1">
        <v>47.003450000000001</v>
      </c>
      <c r="D23581" s="1">
        <v>518.23270000000002</v>
      </c>
      <c r="E23581" s="1">
        <v>181.9049</v>
      </c>
      <c r="F23581" s="1" t="s">
        <v>6</v>
      </c>
      <c r="G23581">
        <v>317.27999999999997</v>
      </c>
      <c r="H23581">
        <v>58.97</v>
      </c>
      <c r="I23581">
        <f t="shared" si="1104"/>
        <v>0.96770927887039848</v>
      </c>
      <c r="J23581">
        <f t="shared" si="1105"/>
        <v>0.79707393589960995</v>
      </c>
      <c r="L23581" s="7">
        <f>(ATANH(I23581^$U$2)^$U$5)</f>
        <v>0.53673213369009587</v>
      </c>
      <c r="M23581">
        <f t="shared" si="1106"/>
        <v>0.73402979487933473</v>
      </c>
      <c r="O23581" s="7">
        <f>(ATANH(J23581^$T$2)^$T$5)</f>
        <v>1.106444820603651</v>
      </c>
      <c r="P23581">
        <f>M23581</f>
        <v>0.73402979487933473</v>
      </c>
    </row>
    <row r="23582" spans="1:16" x14ac:dyDescent="0.25">
      <c r="A23582" s="5" t="s">
        <v>412</v>
      </c>
      <c r="B23582" s="1">
        <v>307.12920000000003</v>
      </c>
      <c r="C23582" s="1">
        <v>47.103450000000002</v>
      </c>
      <c r="D23582" s="1">
        <v>517.51570000000004</v>
      </c>
      <c r="E23582" s="1">
        <v>183.01089999999999</v>
      </c>
      <c r="F23582" s="1" t="s">
        <v>6</v>
      </c>
      <c r="G23582">
        <v>317.27999999999997</v>
      </c>
      <c r="H23582">
        <v>58.97</v>
      </c>
      <c r="I23582">
        <f t="shared" si="1104"/>
        <v>0.96800680786686855</v>
      </c>
      <c r="J23582">
        <f t="shared" si="1105"/>
        <v>0.79876971341360015</v>
      </c>
      <c r="L23582" s="7">
        <f>(ATANH(I23582^$U$2)^$U$5)</f>
        <v>0.54043383665236122</v>
      </c>
      <c r="M23582">
        <f t="shared" si="1106"/>
        <v>0.73428882284450692</v>
      </c>
      <c r="O23582" s="7">
        <f>(ATANH(J23582^$T$2)^$T$5)</f>
        <v>1.1119509989006848</v>
      </c>
      <c r="P23582">
        <f>M23582</f>
        <v>0.73428882284450692</v>
      </c>
    </row>
    <row r="23583" spans="1:16" x14ac:dyDescent="0.25">
      <c r="A23583" s="5" t="s">
        <v>412</v>
      </c>
      <c r="B23583" s="1">
        <v>307.2235</v>
      </c>
      <c r="C23583" s="1">
        <v>47.203449999999997</v>
      </c>
      <c r="D23583" s="1">
        <v>516.79610000000002</v>
      </c>
      <c r="E23583" s="1">
        <v>184.136</v>
      </c>
      <c r="F23583" s="1" t="s">
        <v>6</v>
      </c>
      <c r="G23583">
        <v>317.27999999999997</v>
      </c>
      <c r="H23583">
        <v>58.97</v>
      </c>
      <c r="I23583">
        <f t="shared" si="1104"/>
        <v>0.96830402168431673</v>
      </c>
      <c r="J23583">
        <f t="shared" si="1105"/>
        <v>0.80046549092759023</v>
      </c>
      <c r="L23583" s="7">
        <f>(ATANH(I23583^$U$2)^$U$5)</f>
        <v>0.54416394585994421</v>
      </c>
      <c r="M23583">
        <f t="shared" si="1106"/>
        <v>0.73455032388286212</v>
      </c>
      <c r="O23583" s="7">
        <f>(ATANH(J23583^$T$2)^$T$5)</f>
        <v>1.1175024022752196</v>
      </c>
      <c r="P23583">
        <f>M23583</f>
        <v>0.73455032388286212</v>
      </c>
    </row>
    <row r="23584" spans="1:16" x14ac:dyDescent="0.25">
      <c r="A23584" s="5" t="s">
        <v>412</v>
      </c>
      <c r="B23584" s="1">
        <v>307.3175</v>
      </c>
      <c r="C23584" s="1">
        <v>47.303449999999998</v>
      </c>
      <c r="D23584" s="1">
        <v>516.07389999999998</v>
      </c>
      <c r="E23584" s="1">
        <v>185.28059999999999</v>
      </c>
      <c r="F23584" s="1" t="s">
        <v>6</v>
      </c>
      <c r="G23584">
        <v>317.27999999999997</v>
      </c>
      <c r="H23584">
        <v>58.97</v>
      </c>
      <c r="I23584">
        <f t="shared" si="1104"/>
        <v>0.96860028996470005</v>
      </c>
      <c r="J23584">
        <f t="shared" si="1105"/>
        <v>0.80216126844158042</v>
      </c>
      <c r="L23584" s="7">
        <f>(ATANH(I23584^$U$2)^$U$5)</f>
        <v>0.54791484292191417</v>
      </c>
      <c r="M23584">
        <f t="shared" si="1106"/>
        <v>0.73481431603500313</v>
      </c>
      <c r="O23584" s="7">
        <f>(ATANH(J23584^$T$2)^$T$5)</f>
        <v>1.1230998206816034</v>
      </c>
      <c r="P23584">
        <f>M23584</f>
        <v>0.73481431603500313</v>
      </c>
    </row>
    <row r="23585" spans="1:16" x14ac:dyDescent="0.25">
      <c r="A23585" s="5" t="s">
        <v>412</v>
      </c>
      <c r="B23585" s="1">
        <v>307.41140000000001</v>
      </c>
      <c r="C23585" s="1">
        <v>47.403449999999999</v>
      </c>
      <c r="D23585" s="1">
        <v>515.34900000000005</v>
      </c>
      <c r="E23585" s="1">
        <v>186.4453</v>
      </c>
      <c r="F23585" s="1" t="s">
        <v>6</v>
      </c>
      <c r="G23585">
        <v>317.27999999999997</v>
      </c>
      <c r="H23585">
        <v>58.97</v>
      </c>
      <c r="I23585">
        <f t="shared" si="1104"/>
        <v>0.9688962430660617</v>
      </c>
      <c r="J23585">
        <f t="shared" si="1105"/>
        <v>0.80385704595557061</v>
      </c>
      <c r="L23585" s="7">
        <f>(ATANH(I23585^$U$2)^$U$5)</f>
        <v>0.55169480952381056</v>
      </c>
      <c r="M23585">
        <f t="shared" si="1106"/>
        <v>0.73508086065064804</v>
      </c>
      <c r="O23585" s="7">
        <f>(ATANH(J23585^$T$2)^$T$5)</f>
        <v>1.1287440647277442</v>
      </c>
      <c r="P23585">
        <f>M23585</f>
        <v>0.73508086065064804</v>
      </c>
    </row>
    <row r="23586" spans="1:16" x14ac:dyDescent="0.25">
      <c r="A23586" s="5" t="s">
        <v>412</v>
      </c>
      <c r="B23586" s="1">
        <v>307.5052</v>
      </c>
      <c r="C23586" s="1">
        <v>47.503450000000001</v>
      </c>
      <c r="D23586" s="1">
        <v>514.62139999999999</v>
      </c>
      <c r="E23586" s="1">
        <v>187.63059999999999</v>
      </c>
      <c r="F23586" s="1" t="s">
        <v>6</v>
      </c>
      <c r="G23586">
        <v>317.27999999999997</v>
      </c>
      <c r="H23586">
        <v>58.97</v>
      </c>
      <c r="I23586">
        <f t="shared" si="1104"/>
        <v>0.96919188098840148</v>
      </c>
      <c r="J23586">
        <f t="shared" si="1105"/>
        <v>0.80555282346956081</v>
      </c>
      <c r="L23586" s="7">
        <f>(ATANH(I23586^$U$2)^$U$5)</f>
        <v>0.55550426142626819</v>
      </c>
      <c r="M23586">
        <f t="shared" si="1106"/>
        <v>0.73534999276396529</v>
      </c>
      <c r="O23586" s="7">
        <f>(ATANH(J23586^$T$2)^$T$5)</f>
        <v>1.1344359663986616</v>
      </c>
      <c r="P23586">
        <f>M23586</f>
        <v>0.73534999276396529</v>
      </c>
    </row>
    <row r="23587" spans="1:16" x14ac:dyDescent="0.25">
      <c r="A23587" s="5" t="s">
        <v>412</v>
      </c>
      <c r="B23587" s="1">
        <v>307.59879999999998</v>
      </c>
      <c r="C23587" s="1">
        <v>47.603450000000002</v>
      </c>
      <c r="D23587" s="1">
        <v>513.89099999999996</v>
      </c>
      <c r="E23587" s="1">
        <v>188.83699999999999</v>
      </c>
      <c r="F23587" s="1" t="s">
        <v>6</v>
      </c>
      <c r="G23587">
        <v>317.27999999999997</v>
      </c>
      <c r="H23587">
        <v>58.97</v>
      </c>
      <c r="I23587">
        <f t="shared" si="1104"/>
        <v>0.96948688855269793</v>
      </c>
      <c r="J23587">
        <f t="shared" si="1105"/>
        <v>0.807248600983551</v>
      </c>
      <c r="L23587" s="7">
        <f>(ATANH(I23587^$U$2)^$U$5)</f>
        <v>0.55933950984718206</v>
      </c>
      <c r="M23587">
        <f t="shared" si="1106"/>
        <v>0.73562174444267558</v>
      </c>
      <c r="O23587" s="7">
        <f>(ATANH(J23587^$T$2)^$T$5)</f>
        <v>1.1401763798119391</v>
      </c>
      <c r="P23587">
        <f>M23587</f>
        <v>0.73562174444267558</v>
      </c>
    </row>
    <row r="23588" spans="1:16" x14ac:dyDescent="0.25">
      <c r="A23588" s="5" t="s">
        <v>412</v>
      </c>
      <c r="B23588" s="1">
        <v>307.69220000000001</v>
      </c>
      <c r="C23588" s="1">
        <v>47.703449999999997</v>
      </c>
      <c r="D23588" s="1">
        <v>513.15779999999995</v>
      </c>
      <c r="E23588" s="1">
        <v>190.06530000000001</v>
      </c>
      <c r="F23588" s="1" t="s">
        <v>6</v>
      </c>
      <c r="G23588">
        <v>317.27999999999997</v>
      </c>
      <c r="H23588">
        <v>58.97</v>
      </c>
      <c r="I23588">
        <f t="shared" si="1104"/>
        <v>0.96978126575895118</v>
      </c>
      <c r="J23588">
        <f t="shared" si="1105"/>
        <v>0.80894437849754108</v>
      </c>
      <c r="L23588" s="7">
        <f>(ATANH(I23588^$U$2)^$U$5)</f>
        <v>0.56320088234957377</v>
      </c>
      <c r="M23588">
        <f t="shared" si="1106"/>
        <v>0.73589621157281926</v>
      </c>
      <c r="O23588" s="7">
        <f>(ATANH(J23588^$T$2)^$T$5)</f>
        <v>1.1459661820067835</v>
      </c>
      <c r="P23588">
        <f>M23588</f>
        <v>0.73589621157281926</v>
      </c>
    </row>
    <row r="23589" spans="1:16" x14ac:dyDescent="0.25">
      <c r="A23589" s="5" t="s">
        <v>412</v>
      </c>
      <c r="B23589" s="1">
        <v>307.78539999999998</v>
      </c>
      <c r="C23589" s="1">
        <v>47.803449999999998</v>
      </c>
      <c r="D23589" s="1">
        <v>512.42169999999999</v>
      </c>
      <c r="E23589" s="1">
        <v>191.3159</v>
      </c>
      <c r="F23589" s="1" t="s">
        <v>6</v>
      </c>
      <c r="G23589">
        <v>317.27999999999997</v>
      </c>
      <c r="H23589">
        <v>58.97</v>
      </c>
      <c r="I23589">
        <f t="shared" si="1104"/>
        <v>0.97007501260716089</v>
      </c>
      <c r="J23589">
        <f t="shared" si="1105"/>
        <v>0.81064015601153128</v>
      </c>
      <c r="L23589" s="7">
        <f>(ATANH(I23589^$U$2)^$U$5)</f>
        <v>0.56708871531612703</v>
      </c>
      <c r="M23589">
        <f t="shared" si="1106"/>
        <v>0.73617339664366621</v>
      </c>
      <c r="O23589" s="7">
        <f>(ATANH(J23589^$T$2)^$T$5)</f>
        <v>1.1518062737684973</v>
      </c>
      <c r="P23589">
        <f>M23589</f>
        <v>0.73617339664366621</v>
      </c>
    </row>
    <row r="23590" spans="1:16" x14ac:dyDescent="0.25">
      <c r="A23590" s="5" t="s">
        <v>412</v>
      </c>
      <c r="B23590" s="1">
        <v>307.87849999999997</v>
      </c>
      <c r="C23590" s="1">
        <v>47.903449999999999</v>
      </c>
      <c r="D23590" s="1">
        <v>511.68270000000001</v>
      </c>
      <c r="E23590" s="1">
        <v>192.58949999999999</v>
      </c>
      <c r="F23590" s="1" t="s">
        <v>6</v>
      </c>
      <c r="G23590">
        <v>317.27999999999997</v>
      </c>
      <c r="H23590">
        <v>58.97</v>
      </c>
      <c r="I23590">
        <f t="shared" si="1104"/>
        <v>0.97036844427634894</v>
      </c>
      <c r="J23590">
        <f t="shared" si="1105"/>
        <v>0.81233593352552147</v>
      </c>
      <c r="L23590" s="7">
        <f>(ATANH(I23590^$U$2)^$U$5)</f>
        <v>0.57100758264956775</v>
      </c>
      <c r="M23590">
        <f t="shared" si="1106"/>
        <v>0.73645336563616426</v>
      </c>
      <c r="O23590" s="7">
        <f>(ATANH(J23590^$T$2)^$T$5)</f>
        <v>1.1576975804902843</v>
      </c>
      <c r="P23590">
        <f>M23590</f>
        <v>0.73645336563616426</v>
      </c>
    </row>
    <row r="23591" spans="1:16" x14ac:dyDescent="0.25">
      <c r="A23591" s="5" t="s">
        <v>412</v>
      </c>
      <c r="B23591" s="1">
        <v>307.97140000000002</v>
      </c>
      <c r="C23591" s="1">
        <v>48.003450000000001</v>
      </c>
      <c r="D23591" s="1">
        <v>510.94080000000002</v>
      </c>
      <c r="E23591" s="1">
        <v>193.88669999999999</v>
      </c>
      <c r="F23591" s="1" t="s">
        <v>6</v>
      </c>
      <c r="G23591">
        <v>317.27999999999997</v>
      </c>
      <c r="H23591">
        <v>58.97</v>
      </c>
      <c r="I23591">
        <f t="shared" si="1104"/>
        <v>0.97066124558749378</v>
      </c>
      <c r="J23591">
        <f t="shared" si="1105"/>
        <v>0.81403171103951166</v>
      </c>
      <c r="L23591" s="7">
        <f>(ATANH(I23591^$U$2)^$U$5)</f>
        <v>0.57495368818501691</v>
      </c>
      <c r="M23591">
        <f t="shared" si="1106"/>
        <v>0.73673615848034868</v>
      </c>
      <c r="O23591" s="7">
        <f>(ATANH(J23591^$T$2)^$T$5)</f>
        <v>1.163641053074437</v>
      </c>
      <c r="P23591">
        <f>M23591</f>
        <v>0.73673615848034868</v>
      </c>
    </row>
    <row r="23592" spans="1:16" x14ac:dyDescent="0.25">
      <c r="A23592" s="5" t="s">
        <v>412</v>
      </c>
      <c r="B23592" s="1">
        <v>308.0641</v>
      </c>
      <c r="C23592" s="1">
        <v>48.103450000000002</v>
      </c>
      <c r="D23592" s="1">
        <v>510.19580000000002</v>
      </c>
      <c r="E23592" s="1">
        <v>195.20830000000001</v>
      </c>
      <c r="F23592" s="1" t="s">
        <v>6</v>
      </c>
      <c r="G23592">
        <v>317.27999999999997</v>
      </c>
      <c r="H23592">
        <v>58.97</v>
      </c>
      <c r="I23592">
        <f t="shared" si="1104"/>
        <v>0.97095341654059508</v>
      </c>
      <c r="J23592">
        <f t="shared" si="1105"/>
        <v>0.81572748855350186</v>
      </c>
      <c r="L23592" s="7">
        <f>(ATANH(I23592^$U$2)^$U$5)</f>
        <v>0.57892739835331009</v>
      </c>
      <c r="M23592">
        <f t="shared" si="1106"/>
        <v>0.737021854566969</v>
      </c>
      <c r="O23592" s="7">
        <f>(ATANH(J23592^$T$2)^$T$5)</f>
        <v>1.1696376688750774</v>
      </c>
      <c r="P23592">
        <f>M23592</f>
        <v>0.737021854566969</v>
      </c>
    </row>
    <row r="23593" spans="1:16" x14ac:dyDescent="0.25">
      <c r="A23593" s="5" t="s">
        <v>412</v>
      </c>
      <c r="B23593" s="1">
        <v>308.1567</v>
      </c>
      <c r="C23593" s="1">
        <v>48.203449999999997</v>
      </c>
      <c r="D23593" s="1">
        <v>509.44779999999997</v>
      </c>
      <c r="E23593" s="1">
        <v>196.5549</v>
      </c>
      <c r="F23593" s="1" t="s">
        <v>6</v>
      </c>
      <c r="G23593">
        <v>317.27999999999997</v>
      </c>
      <c r="H23593">
        <v>58.97</v>
      </c>
      <c r="I23593">
        <f t="shared" si="1104"/>
        <v>0.97124527231467483</v>
      </c>
      <c r="J23593">
        <f t="shared" si="1105"/>
        <v>0.81742326606749194</v>
      </c>
      <c r="L23593" s="7">
        <f>(ATANH(I23593^$U$2)^$U$5)</f>
        <v>0.58293343590441504</v>
      </c>
      <c r="M23593">
        <f t="shared" si="1106"/>
        <v>0.73731048556721035</v>
      </c>
      <c r="O23593" s="7">
        <f>(ATANH(J23593^$T$2)^$T$5)</f>
        <v>1.175688432684775</v>
      </c>
      <c r="P23593">
        <f>M23593</f>
        <v>0.73731048556721035</v>
      </c>
    </row>
    <row r="23594" spans="1:16" x14ac:dyDescent="0.25">
      <c r="A23594" s="5" t="s">
        <v>412</v>
      </c>
      <c r="B23594" s="1">
        <v>308.2491</v>
      </c>
      <c r="C23594" s="1">
        <v>48.303449999999998</v>
      </c>
      <c r="D23594" s="1">
        <v>508.69659999999999</v>
      </c>
      <c r="E23594" s="1">
        <v>197.9272</v>
      </c>
      <c r="F23594" s="1" t="s">
        <v>6</v>
      </c>
      <c r="G23594">
        <v>317.27999999999997</v>
      </c>
      <c r="H23594">
        <v>58.97</v>
      </c>
      <c r="I23594">
        <f t="shared" si="1104"/>
        <v>0.97153649773071116</v>
      </c>
      <c r="J23594">
        <f t="shared" si="1105"/>
        <v>0.81911904358148213</v>
      </c>
      <c r="L23594" s="7">
        <f>(ATANH(I23594^$U$2)^$U$5)</f>
        <v>0.58696792272636522</v>
      </c>
      <c r="M23594">
        <f t="shared" si="1106"/>
        <v>0.7376021007674719</v>
      </c>
      <c r="O23594" s="7">
        <f>(ATANH(J23594^$T$2)^$T$5)</f>
        <v>1.1817943777675044</v>
      </c>
      <c r="P23594">
        <f>M23594</f>
        <v>0.7376021007674719</v>
      </c>
    </row>
    <row r="23595" spans="1:16" x14ac:dyDescent="0.25">
      <c r="A23595" s="5" t="s">
        <v>412</v>
      </c>
      <c r="B23595" s="1">
        <v>308.34140000000002</v>
      </c>
      <c r="C23595" s="1">
        <v>48.403449999999999</v>
      </c>
      <c r="D23595" s="1">
        <v>507.94229999999999</v>
      </c>
      <c r="E23595" s="1">
        <v>199.32599999999999</v>
      </c>
      <c r="F23595" s="1" t="s">
        <v>6</v>
      </c>
      <c r="G23595">
        <v>317.27999999999997</v>
      </c>
      <c r="H23595">
        <v>58.97</v>
      </c>
      <c r="I23595">
        <f t="shared" si="1104"/>
        <v>0.97182740796772582</v>
      </c>
      <c r="J23595">
        <f t="shared" si="1105"/>
        <v>0.82081482109547232</v>
      </c>
      <c r="L23595" s="7">
        <f>(ATANH(I23595^$U$2)^$U$5)</f>
        <v>0.5910356864586036</v>
      </c>
      <c r="M23595">
        <f t="shared" si="1106"/>
        <v>0.73789676617759858</v>
      </c>
      <c r="O23595" s="7">
        <f>(ATANH(J23595^$T$2)^$T$5)</f>
        <v>1.187956566940582</v>
      </c>
      <c r="P23595">
        <f>M23595</f>
        <v>0.73789676617759858</v>
      </c>
    </row>
    <row r="23596" spans="1:16" x14ac:dyDescent="0.25">
      <c r="A23596" s="5" t="s">
        <v>412</v>
      </c>
      <c r="B23596" s="1">
        <v>308.43349999999998</v>
      </c>
      <c r="C23596" s="1">
        <v>48.503450000000001</v>
      </c>
      <c r="D23596" s="1">
        <v>507.18470000000002</v>
      </c>
      <c r="E23596" s="1">
        <v>200.75219999999999</v>
      </c>
      <c r="F23596" s="1" t="s">
        <v>6</v>
      </c>
      <c r="G23596">
        <v>317.27999999999997</v>
      </c>
      <c r="H23596">
        <v>58.97</v>
      </c>
      <c r="I23596">
        <f t="shared" si="1104"/>
        <v>0.97211768784669694</v>
      </c>
      <c r="J23596">
        <f t="shared" si="1105"/>
        <v>0.82251059860946252</v>
      </c>
      <c r="L23596" s="7">
        <f>(ATANH(I23596^$U$2)^$U$5)</f>
        <v>0.59513279417238851</v>
      </c>
      <c r="M23596">
        <f t="shared" si="1106"/>
        <v>0.73819456363384028</v>
      </c>
      <c r="O23596" s="7">
        <f>(ATANH(J23596^$T$2)^$T$5)</f>
        <v>1.1941760937083881</v>
      </c>
      <c r="P23596">
        <f>M23596</f>
        <v>0.73819456363384028</v>
      </c>
    </row>
    <row r="23597" spans="1:16" x14ac:dyDescent="0.25">
      <c r="A23597" s="5" t="s">
        <v>412</v>
      </c>
      <c r="B23597" s="1">
        <v>308.52539999999999</v>
      </c>
      <c r="C23597" s="1">
        <v>48.603450000000002</v>
      </c>
      <c r="D23597" s="1">
        <v>506.42380000000003</v>
      </c>
      <c r="E23597" s="1">
        <v>202.2064</v>
      </c>
      <c r="F23597" s="1" t="s">
        <v>6</v>
      </c>
      <c r="G23597">
        <v>317.27999999999997</v>
      </c>
      <c r="H23597">
        <v>58.97</v>
      </c>
      <c r="I23597">
        <f t="shared" si="1104"/>
        <v>0.97240733736762486</v>
      </c>
      <c r="J23597">
        <f t="shared" si="1105"/>
        <v>0.82420637612345271</v>
      </c>
      <c r="L23597" s="7">
        <f>(ATANH(I23597^$U$2)^$U$5)</f>
        <v>0.59925967095319699</v>
      </c>
      <c r="M23597">
        <f t="shared" si="1106"/>
        <v>0.73849550748832826</v>
      </c>
      <c r="O23597" s="7">
        <f>(ATANH(J23597^$T$2)^$T$5)</f>
        <v>1.2004540834508743</v>
      </c>
      <c r="P23597">
        <f>M23597</f>
        <v>0.73849550748832826</v>
      </c>
    </row>
    <row r="23598" spans="1:16" x14ac:dyDescent="0.25">
      <c r="A23598" s="5" t="s">
        <v>412</v>
      </c>
      <c r="B23598" s="1">
        <v>308.61720000000003</v>
      </c>
      <c r="C23598" s="1">
        <v>48.703449999999997</v>
      </c>
      <c r="D23598" s="1">
        <v>505.65960000000001</v>
      </c>
      <c r="E23598" s="1">
        <v>203.68960000000001</v>
      </c>
      <c r="F23598" s="1" t="s">
        <v>6</v>
      </c>
      <c r="G23598">
        <v>317.27999999999997</v>
      </c>
      <c r="H23598">
        <v>58.97</v>
      </c>
      <c r="I23598">
        <f t="shared" si="1104"/>
        <v>0.97269667170953122</v>
      </c>
      <c r="J23598">
        <f t="shared" si="1105"/>
        <v>0.82590215363744268</v>
      </c>
      <c r="L23598" s="7">
        <f>(ATANH(I23598^$U$2)^$U$5)</f>
        <v>0.60342130917940728</v>
      </c>
      <c r="M23598">
        <f t="shared" si="1106"/>
        <v>0.73879969034153103</v>
      </c>
      <c r="O23598" s="7">
        <f>(ATANH(J23598^$T$2)^$T$5)</f>
        <v>1.2067916946700623</v>
      </c>
      <c r="P23598">
        <f>M23598</f>
        <v>0.73879969034153103</v>
      </c>
    </row>
    <row r="23599" spans="1:16" x14ac:dyDescent="0.25">
      <c r="A23599" s="5" t="s">
        <v>412</v>
      </c>
      <c r="B23599" s="1">
        <v>308.7088</v>
      </c>
      <c r="C23599" s="1">
        <v>48.803449999999998</v>
      </c>
      <c r="D23599" s="1">
        <v>504.89190000000002</v>
      </c>
      <c r="E23599" s="1">
        <v>205.20269999999999</v>
      </c>
      <c r="F23599" s="1" t="s">
        <v>6</v>
      </c>
      <c r="G23599">
        <v>317.27999999999997</v>
      </c>
      <c r="H23599">
        <v>58.97</v>
      </c>
      <c r="I23599">
        <f t="shared" si="1104"/>
        <v>0.97298537569339394</v>
      </c>
      <c r="J23599">
        <f t="shared" si="1105"/>
        <v>0.82759793115143288</v>
      </c>
      <c r="L23599" s="7">
        <f>(ATANH(I23599^$U$2)^$U$5)</f>
        <v>0.60761369162530143</v>
      </c>
      <c r="M23599">
        <f t="shared" si="1106"/>
        <v>0.73910717820464822</v>
      </c>
      <c r="O23599" s="7">
        <f>(ATANH(J23599^$T$2)^$T$5)</f>
        <v>1.2131901202979565</v>
      </c>
      <c r="P23599">
        <f>M23599</f>
        <v>0.73910717820464822</v>
      </c>
    </row>
    <row r="23600" spans="1:16" x14ac:dyDescent="0.25">
      <c r="A23600" s="5" t="s">
        <v>412</v>
      </c>
      <c r="B23600" s="1">
        <v>308.80020000000002</v>
      </c>
      <c r="C23600" s="1">
        <v>48.903449999999999</v>
      </c>
      <c r="D23600" s="1">
        <v>504.12079999999997</v>
      </c>
      <c r="E23600" s="1">
        <v>206.7465</v>
      </c>
      <c r="F23600" s="1" t="s">
        <v>6</v>
      </c>
      <c r="G23600">
        <v>317.27999999999997</v>
      </c>
      <c r="H23600">
        <v>58.97</v>
      </c>
      <c r="I23600">
        <f t="shared" si="1104"/>
        <v>0.97327344931921345</v>
      </c>
      <c r="J23600">
        <f t="shared" si="1105"/>
        <v>0.82929370866542307</v>
      </c>
      <c r="L23600" s="7">
        <f>(ATANH(I23600^$U$2)^$U$5)</f>
        <v>0.61183728385781433</v>
      </c>
      <c r="M23600">
        <f t="shared" si="1106"/>
        <v>0.73941801146606378</v>
      </c>
      <c r="O23600" s="7">
        <f>(ATANH(J23600^$T$2)^$T$5)</f>
        <v>1.2196505890695239</v>
      </c>
      <c r="P23600">
        <f>M23600</f>
        <v>0.73941801146606378</v>
      </c>
    </row>
    <row r="23601" spans="1:16" x14ac:dyDescent="0.25">
      <c r="A23601" s="5" t="s">
        <v>412</v>
      </c>
      <c r="B23601" s="1">
        <v>308.89150000000001</v>
      </c>
      <c r="C23601" s="1">
        <v>49.003450000000001</v>
      </c>
      <c r="D23601" s="1">
        <v>503.34609999999998</v>
      </c>
      <c r="E23601" s="1">
        <v>208.322</v>
      </c>
      <c r="F23601" s="1" t="s">
        <v>6</v>
      </c>
      <c r="G23601">
        <v>317.27999999999997</v>
      </c>
      <c r="H23601">
        <v>58.97</v>
      </c>
      <c r="I23601">
        <f t="shared" si="1104"/>
        <v>0.97356120776601118</v>
      </c>
      <c r="J23601">
        <f t="shared" si="1105"/>
        <v>0.83098948617941326</v>
      </c>
      <c r="L23601" s="7">
        <f>(ATANH(I23601^$U$2)^$U$5)</f>
        <v>0.61609725388600223</v>
      </c>
      <c r="M23601">
        <f t="shared" si="1106"/>
        <v>0.73973226542829551</v>
      </c>
      <c r="O23601" s="7">
        <f>(ATANH(J23601^$T$2)^$T$5)</f>
        <v>1.2261743669646838</v>
      </c>
      <c r="P23601">
        <f>M23601</f>
        <v>0.73973226542829551</v>
      </c>
    </row>
    <row r="23602" spans="1:16" x14ac:dyDescent="0.25">
      <c r="A23602" s="5" t="s">
        <v>412</v>
      </c>
      <c r="B23602" s="1">
        <v>308.98259999999999</v>
      </c>
      <c r="C23602" s="1">
        <v>49.103450000000002</v>
      </c>
      <c r="D23602" s="1">
        <v>502.56779999999998</v>
      </c>
      <c r="E23602" s="1">
        <v>209.93029999999999</v>
      </c>
      <c r="F23602" s="1" t="s">
        <v>6</v>
      </c>
      <c r="G23602">
        <v>317.27999999999997</v>
      </c>
      <c r="H23602">
        <v>58.97</v>
      </c>
      <c r="I23602">
        <f t="shared" si="1104"/>
        <v>0.9738483358547656</v>
      </c>
      <c r="J23602">
        <f t="shared" si="1105"/>
        <v>0.83268526369340345</v>
      </c>
      <c r="L23602" s="7">
        <f>(ATANH(I23602^$U$2)^$U$5)</f>
        <v>0.62038949894835194</v>
      </c>
      <c r="M23602">
        <f t="shared" si="1106"/>
        <v>0.74005002880461224</v>
      </c>
      <c r="O23602" s="7">
        <f>(ATANH(J23602^$T$2)^$T$5)</f>
        <v>1.2327627587234742</v>
      </c>
      <c r="P23602">
        <f>M23602</f>
        <v>0.74005002880461224</v>
      </c>
    </row>
    <row r="23603" spans="1:16" x14ac:dyDescent="0.25">
      <c r="A23603" s="5" t="s">
        <v>412</v>
      </c>
      <c r="B23603" s="1">
        <v>309.0736</v>
      </c>
      <c r="C23603" s="1">
        <v>49.203449999999997</v>
      </c>
      <c r="D23603" s="1">
        <v>501.78579999999999</v>
      </c>
      <c r="E23603" s="1">
        <v>211.57239999999999</v>
      </c>
      <c r="F23603" s="1" t="s">
        <v>6</v>
      </c>
      <c r="G23603">
        <v>317.27999999999997</v>
      </c>
      <c r="H23603">
        <v>58.97</v>
      </c>
      <c r="I23603">
        <f t="shared" si="1104"/>
        <v>0.97413514876449836</v>
      </c>
      <c r="J23603">
        <f t="shared" si="1105"/>
        <v>0.83438104120739354</v>
      </c>
      <c r="L23603" s="7">
        <f>(ATANH(I23603^$U$2)^$U$5)</f>
        <v>0.62471931160887761</v>
      </c>
      <c r="M23603">
        <f t="shared" si="1106"/>
        <v>0.74037136386585567</v>
      </c>
      <c r="O23603" s="7">
        <f>(ATANH(J23603^$T$2)^$T$5)</f>
        <v>1.2394171094389208</v>
      </c>
      <c r="P23603">
        <f>M23603</f>
        <v>0.74037136386585567</v>
      </c>
    </row>
    <row r="23604" spans="1:16" x14ac:dyDescent="0.25">
      <c r="A23604" s="5" t="s">
        <v>412</v>
      </c>
      <c r="B23604" s="1">
        <v>309.1644</v>
      </c>
      <c r="C23604" s="1">
        <v>49.303449999999998</v>
      </c>
      <c r="D23604" s="1">
        <v>501</v>
      </c>
      <c r="E23604" s="1">
        <v>213.24930000000001</v>
      </c>
      <c r="F23604" s="1" t="s">
        <v>6</v>
      </c>
      <c r="G23604">
        <v>317.27999999999997</v>
      </c>
      <c r="H23604">
        <v>58.97</v>
      </c>
      <c r="I23604">
        <f t="shared" si="1104"/>
        <v>0.97442133131618769</v>
      </c>
      <c r="J23604">
        <f t="shared" si="1105"/>
        <v>0.83607681872138373</v>
      </c>
      <c r="L23604" s="7">
        <f>(ATANH(I23604^$U$2)^$U$5)</f>
        <v>0.62908253229194488</v>
      </c>
      <c r="M23604">
        <f t="shared" si="1106"/>
        <v>0.74069632671662911</v>
      </c>
      <c r="O23604" s="7">
        <f>(ATANH(J23604^$T$2)^$T$5)</f>
        <v>1.2461388062324119</v>
      </c>
      <c r="P23604">
        <f>M23604</f>
        <v>0.74069632671662911</v>
      </c>
    </row>
    <row r="23605" spans="1:16" x14ac:dyDescent="0.25">
      <c r="A23605" s="5" t="s">
        <v>412</v>
      </c>
      <c r="B23605" s="1">
        <v>309.255</v>
      </c>
      <c r="C23605" s="1">
        <v>49.403449999999999</v>
      </c>
      <c r="D23605" s="1">
        <v>500.21039999999999</v>
      </c>
      <c r="E23605" s="1">
        <v>214.9622</v>
      </c>
      <c r="F23605" s="1" t="s">
        <v>6</v>
      </c>
      <c r="G23605">
        <v>317.27999999999997</v>
      </c>
      <c r="H23605">
        <v>58.97</v>
      </c>
      <c r="I23605">
        <f t="shared" si="1104"/>
        <v>0.9747068835098337</v>
      </c>
      <c r="J23605">
        <f t="shared" si="1105"/>
        <v>0.83777259623537392</v>
      </c>
      <c r="L23605" s="7">
        <f>(ATANH(I23605^$U$2)^$U$5)</f>
        <v>0.63347970633906392</v>
      </c>
      <c r="M23605">
        <f t="shared" si="1106"/>
        <v>0.74102500553571726</v>
      </c>
      <c r="O23605" s="7">
        <f>(ATANH(J23605^$T$2)^$T$5)</f>
        <v>1.2529292800167653</v>
      </c>
      <c r="P23605">
        <f>M23605</f>
        <v>0.74102500553571726</v>
      </c>
    </row>
    <row r="23606" spans="1:16" x14ac:dyDescent="0.25">
      <c r="A23606" s="5" t="s">
        <v>412</v>
      </c>
      <c r="B23606" s="1">
        <v>309.34550000000002</v>
      </c>
      <c r="C23606" s="1">
        <v>49.503450000000001</v>
      </c>
      <c r="D23606" s="1">
        <v>499.4169</v>
      </c>
      <c r="E23606" s="1">
        <v>216.7122</v>
      </c>
      <c r="F23606" s="1" t="s">
        <v>6</v>
      </c>
      <c r="G23606">
        <v>317.27999999999997</v>
      </c>
      <c r="H23606">
        <v>58.97</v>
      </c>
      <c r="I23606">
        <f t="shared" si="1104"/>
        <v>0.97499212052445805</v>
      </c>
      <c r="J23606">
        <f t="shared" si="1105"/>
        <v>0.83946837374936412</v>
      </c>
      <c r="L23606" s="7">
        <f>(ATANH(I23606^$U$2)^$U$5)</f>
        <v>0.63791632315607993</v>
      </c>
      <c r="M23606">
        <f t="shared" si="1106"/>
        <v>0.74135746201710617</v>
      </c>
      <c r="O23606" s="7">
        <f>(ATANH(J23606^$T$2)^$T$5)</f>
        <v>1.2597900073525417</v>
      </c>
      <c r="P23606">
        <f>M23606</f>
        <v>0.74135746201710617</v>
      </c>
    </row>
    <row r="23607" spans="1:16" x14ac:dyDescent="0.25">
      <c r="A23607" s="5" t="s">
        <v>412</v>
      </c>
      <c r="B23607" s="1">
        <v>309.43579999999997</v>
      </c>
      <c r="C23607" s="1">
        <v>49.603450000000002</v>
      </c>
      <c r="D23607" s="1">
        <v>498.61939999999998</v>
      </c>
      <c r="E23607" s="1">
        <v>218.50069999999999</v>
      </c>
      <c r="F23607" s="1" t="s">
        <v>6</v>
      </c>
      <c r="G23607">
        <v>317.27999999999997</v>
      </c>
      <c r="H23607">
        <v>58.97</v>
      </c>
      <c r="I23607">
        <f t="shared" si="1104"/>
        <v>0.97527672718103886</v>
      </c>
      <c r="J23607">
        <f t="shared" si="1105"/>
        <v>0.84116415126335431</v>
      </c>
      <c r="L23607" s="7">
        <f>(ATANH(I23607^$U$2)^$U$5)</f>
        <v>0.64238813611348078</v>
      </c>
      <c r="M23607">
        <f t="shared" si="1106"/>
        <v>0.74169380722528022</v>
      </c>
      <c r="O23607" s="7">
        <f>(ATANH(J23607^$T$2)^$T$5)</f>
        <v>1.2667225124035859</v>
      </c>
      <c r="P23607">
        <f>M23607</f>
        <v>0.74169380722528022</v>
      </c>
    </row>
    <row r="23608" spans="1:16" x14ac:dyDescent="0.25">
      <c r="A23608" s="5" t="s">
        <v>412</v>
      </c>
      <c r="B23608" s="1">
        <v>309.52600000000001</v>
      </c>
      <c r="C23608" s="1">
        <v>49.703449999999997</v>
      </c>
      <c r="D23608" s="1">
        <v>497.81790000000001</v>
      </c>
      <c r="E23608" s="1">
        <v>220.3289</v>
      </c>
      <c r="F23608" s="1" t="s">
        <v>6</v>
      </c>
      <c r="G23608">
        <v>317.27999999999997</v>
      </c>
      <c r="H23608">
        <v>58.97</v>
      </c>
      <c r="I23608">
        <f t="shared" si="1104"/>
        <v>0.97556101865859823</v>
      </c>
      <c r="J23608">
        <f t="shared" si="1105"/>
        <v>0.84285992877734439</v>
      </c>
      <c r="L23608" s="7">
        <f>(ATANH(I23608^$U$2)^$U$5)</f>
        <v>0.64690077486011366</v>
      </c>
      <c r="M23608">
        <f t="shared" si="1106"/>
        <v>0.74203410618698018</v>
      </c>
      <c r="O23608" s="7">
        <f>(ATANH(J23608^$T$2)^$T$5)</f>
        <v>1.273728368998204</v>
      </c>
      <c r="P23608">
        <f>M23608</f>
        <v>0.74203410618698018</v>
      </c>
    </row>
    <row r="23609" spans="1:16" x14ac:dyDescent="0.25">
      <c r="A23609" s="5" t="s">
        <v>412</v>
      </c>
      <c r="B23609" s="1">
        <v>309.61599999999999</v>
      </c>
      <c r="C23609" s="1">
        <v>49.803449999999998</v>
      </c>
      <c r="D23609" s="1">
        <v>497.01220000000001</v>
      </c>
      <c r="E23609" s="1">
        <v>222.19810000000001</v>
      </c>
      <c r="F23609" s="1" t="s">
        <v>6</v>
      </c>
      <c r="G23609">
        <v>317.27999999999997</v>
      </c>
      <c r="H23609">
        <v>58.97</v>
      </c>
      <c r="I23609">
        <f t="shared" si="1104"/>
        <v>0.97584467977811395</v>
      </c>
      <c r="J23609">
        <f t="shared" si="1105"/>
        <v>0.84455570629133458</v>
      </c>
      <c r="L23609" s="7">
        <f>(ATANH(I23609^$U$2)^$U$5)</f>
        <v>0.65144993536172868</v>
      </c>
      <c r="M23609">
        <f t="shared" si="1106"/>
        <v>0.74237843485370436</v>
      </c>
      <c r="O23609" s="7">
        <f>(ATANH(J23609^$T$2)^$T$5)</f>
        <v>1.2808092028029125</v>
      </c>
      <c r="P23609">
        <f>M23609</f>
        <v>0.74237843485370436</v>
      </c>
    </row>
    <row r="23610" spans="1:16" x14ac:dyDescent="0.25">
      <c r="A23610" s="5" t="s">
        <v>412</v>
      </c>
      <c r="B23610" s="1">
        <v>309.70580000000001</v>
      </c>
      <c r="C23610" s="1">
        <v>49.903449999999999</v>
      </c>
      <c r="D23610" s="1">
        <v>496.20229999999998</v>
      </c>
      <c r="E23610" s="1">
        <v>224.1097</v>
      </c>
      <c r="F23610" s="1" t="s">
        <v>6</v>
      </c>
      <c r="G23610">
        <v>317.27999999999997</v>
      </c>
      <c r="H23610">
        <v>58.97</v>
      </c>
      <c r="I23610">
        <f t="shared" si="1104"/>
        <v>0.97612771053958658</v>
      </c>
      <c r="J23610">
        <f t="shared" si="1105"/>
        <v>0.84625148380532478</v>
      </c>
      <c r="L23610" s="7">
        <f>(ATANH(I23610^$U$2)^$U$5)</f>
        <v>0.65603626083659095</v>
      </c>
      <c r="M23610">
        <f t="shared" si="1106"/>
        <v>0.74272687921133818</v>
      </c>
      <c r="O23610" s="7">
        <f>(ATANH(J23610^$T$2)^$T$5)</f>
        <v>1.2879666936161895</v>
      </c>
      <c r="P23610">
        <f>M23610</f>
        <v>0.74272687921133818</v>
      </c>
    </row>
    <row r="23611" spans="1:16" x14ac:dyDescent="0.25">
      <c r="A23611" s="5" t="s">
        <v>412</v>
      </c>
      <c r="B23611" s="1">
        <v>309.7955</v>
      </c>
      <c r="C23611" s="1">
        <v>50.003450000000001</v>
      </c>
      <c r="D23611" s="1">
        <v>495.38799999999998</v>
      </c>
      <c r="E23611" s="1">
        <v>226.06530000000001</v>
      </c>
      <c r="F23611" s="1" t="s">
        <v>6</v>
      </c>
      <c r="G23611">
        <v>317.27999999999997</v>
      </c>
      <c r="H23611">
        <v>58.97</v>
      </c>
      <c r="I23611">
        <f t="shared" si="1104"/>
        <v>0.97641042612203743</v>
      </c>
      <c r="J23611">
        <f t="shared" si="1105"/>
        <v>0.84794726131931497</v>
      </c>
      <c r="L23611" s="7">
        <f>(ATANH(I23611^$U$2)^$U$5)</f>
        <v>0.66066560358292903</v>
      </c>
      <c r="M23611">
        <f t="shared" si="1106"/>
        <v>0.74307955232690281</v>
      </c>
      <c r="O23611" s="7">
        <f>(ATANH(J23611^$T$2)^$T$5)</f>
        <v>1.2952025777902667</v>
      </c>
      <c r="P23611">
        <f>M23611</f>
        <v>0.74307955232690281</v>
      </c>
    </row>
    <row r="23612" spans="1:16" x14ac:dyDescent="0.25">
      <c r="A23612" s="5" t="s">
        <v>412</v>
      </c>
      <c r="B23612" s="1">
        <v>309.88499999999999</v>
      </c>
      <c r="C23612" s="1">
        <v>50.103450000000002</v>
      </c>
      <c r="D23612" s="1">
        <v>494.56939999999997</v>
      </c>
      <c r="E23612" s="1">
        <v>228.06639999999999</v>
      </c>
      <c r="F23612" s="1" t="s">
        <v>6</v>
      </c>
      <c r="G23612">
        <v>317.27999999999997</v>
      </c>
      <c r="H23612">
        <v>58.97</v>
      </c>
      <c r="I23612">
        <f t="shared" si="1104"/>
        <v>0.97669251134644486</v>
      </c>
      <c r="J23612">
        <f t="shared" si="1105"/>
        <v>0.84964303883330516</v>
      </c>
      <c r="L23612" s="7">
        <f>(ATANH(I23612^$U$2)^$U$5)</f>
        <v>0.66533357200811483</v>
      </c>
      <c r="M23612">
        <f t="shared" si="1106"/>
        <v>0.74343653925727959</v>
      </c>
      <c r="O23612" s="7">
        <f>(ATANH(J23612^$T$2)^$T$5)</f>
        <v>1.3025186507896214</v>
      </c>
      <c r="P23612">
        <f>M23612</f>
        <v>0.74343653925727959</v>
      </c>
    </row>
    <row r="23613" spans="1:16" x14ac:dyDescent="0.25">
      <c r="A23613" s="5" t="s">
        <v>412</v>
      </c>
      <c r="B23613" s="1">
        <v>309.9744</v>
      </c>
      <c r="C23613" s="1">
        <v>50.203449999999997</v>
      </c>
      <c r="D23613" s="1">
        <v>493.74630000000002</v>
      </c>
      <c r="E23613" s="1">
        <v>230.1146</v>
      </c>
      <c r="F23613" s="1" t="s">
        <v>6</v>
      </c>
      <c r="G23613">
        <v>317.27999999999997</v>
      </c>
      <c r="H23613">
        <v>58.97</v>
      </c>
      <c r="I23613">
        <f t="shared" si="1104"/>
        <v>0.97697428139183062</v>
      </c>
      <c r="J23613">
        <f t="shared" si="1105"/>
        <v>0.85133881634729525</v>
      </c>
      <c r="L23613" s="7">
        <f>(ATANH(I23613^$U$2)^$U$5)</f>
        <v>0.67004617786405474</v>
      </c>
      <c r="M23613">
        <f t="shared" si="1106"/>
        <v>0.74379793320223919</v>
      </c>
      <c r="O23613" s="7">
        <f>(ATANH(J23613^$T$2)^$T$5)</f>
        <v>1.3099167698955207</v>
      </c>
      <c r="P23613">
        <f>M23613</f>
        <v>0.74379793320223919</v>
      </c>
    </row>
    <row r="23614" spans="1:16" x14ac:dyDescent="0.25">
      <c r="A23614" s="5" t="s">
        <v>412</v>
      </c>
      <c r="B23614" s="1">
        <v>310.06360000000001</v>
      </c>
      <c r="C23614" s="1">
        <v>50.303449999999998</v>
      </c>
      <c r="D23614" s="1">
        <v>492.91860000000003</v>
      </c>
      <c r="E23614" s="1">
        <v>232.2115</v>
      </c>
      <c r="F23614" s="1" t="s">
        <v>6</v>
      </c>
      <c r="G23614">
        <v>317.27999999999997</v>
      </c>
      <c r="H23614">
        <v>58.97</v>
      </c>
      <c r="I23614">
        <f t="shared" si="1104"/>
        <v>0.97725542107917307</v>
      </c>
      <c r="J23614">
        <f t="shared" si="1105"/>
        <v>0.85303459386128533</v>
      </c>
      <c r="L23614" s="7">
        <f>(ATANH(I23614^$U$2)^$U$5)</f>
        <v>0.67479897245342257</v>
      </c>
      <c r="M23614">
        <f t="shared" si="1106"/>
        <v>0.74416381727222702</v>
      </c>
      <c r="O23614" s="7">
        <f>(ATANH(J23614^$T$2)^$T$5)</f>
        <v>1.3173988570667299</v>
      </c>
      <c r="P23614">
        <f>M23614</f>
        <v>0.74416381727222702</v>
      </c>
    </row>
    <row r="23615" spans="1:16" x14ac:dyDescent="0.25">
      <c r="A23615" s="5" t="s">
        <v>412</v>
      </c>
      <c r="B23615" s="1">
        <v>310.15269999999998</v>
      </c>
      <c r="C23615" s="1">
        <v>50.403449999999999</v>
      </c>
      <c r="D23615" s="1">
        <v>492.08620000000002</v>
      </c>
      <c r="E23615" s="1">
        <v>234.35900000000001</v>
      </c>
      <c r="F23615" s="1" t="s">
        <v>6</v>
      </c>
      <c r="G23615">
        <v>317.27999999999997</v>
      </c>
      <c r="H23615">
        <v>58.97</v>
      </c>
      <c r="I23615">
        <f t="shared" si="1104"/>
        <v>0.97753624558749375</v>
      </c>
      <c r="J23615">
        <f t="shared" si="1105"/>
        <v>0.85473037137527552</v>
      </c>
      <c r="L23615" s="7">
        <f>(ATANH(I23615^$U$2)^$U$5)</f>
        <v>0.67959813597510665</v>
      </c>
      <c r="M23615">
        <f t="shared" si="1106"/>
        <v>0.74453431605661002</v>
      </c>
      <c r="O23615" s="7">
        <f>(ATANH(J23615^$T$2)^$T$5)</f>
        <v>1.3249669019673103</v>
      </c>
      <c r="P23615">
        <f>M23615</f>
        <v>0.74453431605661002</v>
      </c>
    </row>
    <row r="23616" spans="1:16" x14ac:dyDescent="0.25">
      <c r="A23616" s="5" t="s">
        <v>412</v>
      </c>
      <c r="B23616" s="1">
        <v>310.24160000000001</v>
      </c>
      <c r="C23616" s="1">
        <v>50.503450000000001</v>
      </c>
      <c r="D23616" s="1">
        <v>491.24900000000002</v>
      </c>
      <c r="E23616" s="1">
        <v>236.55879999999999</v>
      </c>
      <c r="F23616" s="1" t="s">
        <v>6</v>
      </c>
      <c r="G23616">
        <v>317.27999999999997</v>
      </c>
      <c r="H23616">
        <v>58.97</v>
      </c>
      <c r="I23616">
        <f t="shared" si="1104"/>
        <v>0.9778164397377711</v>
      </c>
      <c r="J23616">
        <f t="shared" si="1105"/>
        <v>0.85642614888926571</v>
      </c>
      <c r="L23616" s="7">
        <f>(ATANH(I23616^$U$2)^$U$5)</f>
        <v>0.68443916314305142</v>
      </c>
      <c r="M23616">
        <f t="shared" si="1106"/>
        <v>0.74490950799599043</v>
      </c>
      <c r="O23616" s="7">
        <f>(ATANH(J23616^$T$2)^$T$5)</f>
        <v>1.3326229651733437</v>
      </c>
      <c r="P23616">
        <f>M23616</f>
        <v>0.74490950799599043</v>
      </c>
    </row>
    <row r="23617" spans="1:16" x14ac:dyDescent="0.25">
      <c r="A23617" s="5" t="s">
        <v>412</v>
      </c>
      <c r="B23617" s="1">
        <v>310.33030000000002</v>
      </c>
      <c r="C23617" s="1">
        <v>50.603450000000002</v>
      </c>
      <c r="D23617" s="1">
        <v>490.40690000000001</v>
      </c>
      <c r="E23617" s="1">
        <v>238.81309999999999</v>
      </c>
      <c r="F23617" s="1" t="s">
        <v>6</v>
      </c>
      <c r="G23617">
        <v>317.27999999999997</v>
      </c>
      <c r="H23617">
        <v>58.97</v>
      </c>
      <c r="I23617">
        <f t="shared" si="1104"/>
        <v>0.97809600353000514</v>
      </c>
      <c r="J23617">
        <f t="shared" si="1105"/>
        <v>0.85812192640325591</v>
      </c>
      <c r="L23617" s="7">
        <f>(ATANH(I23617^$U$2)^$U$5)</f>
        <v>0.68932287590883279</v>
      </c>
      <c r="M23617">
        <f t="shared" si="1106"/>
        <v>0.74528954479039822</v>
      </c>
      <c r="O23617" s="7">
        <f>(ATANH(J23617^$T$2)^$T$5)</f>
        <v>1.3403691815714149</v>
      </c>
      <c r="P23617">
        <f>M23617</f>
        <v>0.74528954479039822</v>
      </c>
    </row>
    <row r="23618" spans="1:16" x14ac:dyDescent="0.25">
      <c r="A23618" s="5" t="s">
        <v>412</v>
      </c>
      <c r="B23618" s="1">
        <v>310.41890000000001</v>
      </c>
      <c r="C23618" s="1">
        <v>50.703449999999997</v>
      </c>
      <c r="D23618" s="1">
        <v>489.5598</v>
      </c>
      <c r="E23618" s="1">
        <v>241.12379999999999</v>
      </c>
      <c r="F23618" s="1" t="s">
        <v>6</v>
      </c>
      <c r="G23618">
        <v>317.27999999999997</v>
      </c>
      <c r="H23618">
        <v>58.97</v>
      </c>
      <c r="I23618">
        <f t="shared" ref="I23618:I23681" si="1107">B23618/G23618</f>
        <v>0.97837525214321741</v>
      </c>
      <c r="J23618">
        <f t="shared" ref="J23618:J23681" si="1108">C23618/H23618</f>
        <v>0.85981770391724599</v>
      </c>
      <c r="L23618" s="7">
        <f>(ATANH(I23618^$U$2)^$U$5)</f>
        <v>0.69425572391782309</v>
      </c>
      <c r="M23618">
        <f t="shared" si="1106"/>
        <v>0.74567451408834828</v>
      </c>
      <c r="O23618" s="7">
        <f>(ATANH(J23618^$T$2)^$T$5)</f>
        <v>1.3482077639627501</v>
      </c>
      <c r="P23618">
        <f>M23618</f>
        <v>0.74567451408834828</v>
      </c>
    </row>
    <row r="23619" spans="1:16" x14ac:dyDescent="0.25">
      <c r="A23619" s="5" t="s">
        <v>412</v>
      </c>
      <c r="B23619" s="1">
        <v>310.50740000000002</v>
      </c>
      <c r="C23619" s="1">
        <v>50.803449999999998</v>
      </c>
      <c r="D23619" s="1">
        <v>488.70760000000001</v>
      </c>
      <c r="E23619" s="1">
        <v>243.49299999999999</v>
      </c>
      <c r="F23619" s="1" t="s">
        <v>6</v>
      </c>
      <c r="G23619">
        <v>317.27999999999997</v>
      </c>
      <c r="H23619">
        <v>58.97</v>
      </c>
      <c r="I23619">
        <f t="shared" si="1107"/>
        <v>0.97865418557740813</v>
      </c>
      <c r="J23619">
        <f t="shared" si="1108"/>
        <v>0.86151348143123618</v>
      </c>
      <c r="L23619" s="7">
        <f>(ATANH(I23619^$U$2)^$U$5)</f>
        <v>0.69923877916088795</v>
      </c>
      <c r="M23619">
        <f t="shared" si="1106"/>
        <v>0.74606452440796878</v>
      </c>
      <c r="O23619" s="7">
        <f>(ATANH(J23619^$T$2)^$T$5)</f>
        <v>1.3561410068881117</v>
      </c>
      <c r="P23619">
        <f>M23619</f>
        <v>0.74606452440796878</v>
      </c>
    </row>
    <row r="23620" spans="1:16" x14ac:dyDescent="0.25">
      <c r="A23620" s="5" t="s">
        <v>412</v>
      </c>
      <c r="B23620" s="1">
        <v>310.59570000000002</v>
      </c>
      <c r="C23620" s="1">
        <v>50.903449999999999</v>
      </c>
      <c r="D23620" s="1">
        <v>487.85019999999997</v>
      </c>
      <c r="E23620" s="1">
        <v>245.923</v>
      </c>
      <c r="F23620" s="1" t="s">
        <v>6</v>
      </c>
      <c r="G23620">
        <v>317.27999999999997</v>
      </c>
      <c r="H23620">
        <v>58.97</v>
      </c>
      <c r="I23620">
        <f t="shared" si="1107"/>
        <v>0.97893248865355542</v>
      </c>
      <c r="J23620">
        <f t="shared" si="1108"/>
        <v>0.86320925894522638</v>
      </c>
      <c r="L23620" s="7">
        <f>(ATANH(I23620^$U$2)^$U$5)</f>
        <v>0.70426742592146108</v>
      </c>
      <c r="M23620">
        <f t="shared" ref="M23620:M23683" si="1109">SQRT(LN(LN(E23620)^(1/$T$7)))</f>
        <v>0.74645970330132227</v>
      </c>
      <c r="O23620" s="7">
        <f>(ATANH(J23620^$T$2)^$T$5)</f>
        <v>1.3641712906898602</v>
      </c>
      <c r="P23620">
        <f>M23620</f>
        <v>0.74645970330132227</v>
      </c>
    </row>
    <row r="23621" spans="1:16" x14ac:dyDescent="0.25">
      <c r="A23621" s="5" t="s">
        <v>412</v>
      </c>
      <c r="B23621" s="1">
        <v>310.68380000000002</v>
      </c>
      <c r="C23621" s="1">
        <v>51.003450000000001</v>
      </c>
      <c r="D23621" s="1">
        <v>486.98750000000001</v>
      </c>
      <c r="E23621" s="1">
        <v>248.41630000000001</v>
      </c>
      <c r="F23621" s="1" t="s">
        <v>6</v>
      </c>
      <c r="G23621">
        <v>317.27999999999997</v>
      </c>
      <c r="H23621">
        <v>58.97</v>
      </c>
      <c r="I23621">
        <f t="shared" si="1107"/>
        <v>0.97921016137165928</v>
      </c>
      <c r="J23621">
        <f t="shared" si="1108"/>
        <v>0.86490503645921657</v>
      </c>
      <c r="L23621" s="7">
        <f>(ATANH(I23621^$U$2)^$U$5)</f>
        <v>0.70934261845369639</v>
      </c>
      <c r="M23621">
        <f t="shared" si="1109"/>
        <v>0.74686019551922855</v>
      </c>
      <c r="O23621" s="7">
        <f>(ATANH(J23621^$T$2)^$T$5)</f>
        <v>1.3723010858290241</v>
      </c>
      <c r="P23621">
        <f>M23621</f>
        <v>0.74686019551922855</v>
      </c>
    </row>
    <row r="23622" spans="1:16" x14ac:dyDescent="0.25">
      <c r="A23622" s="5" t="s">
        <v>412</v>
      </c>
      <c r="B23622" s="1">
        <v>310.77179999999998</v>
      </c>
      <c r="C23622" s="1">
        <v>51.103450000000002</v>
      </c>
      <c r="D23622" s="1">
        <v>486.11930000000001</v>
      </c>
      <c r="E23622" s="1">
        <v>250.9753</v>
      </c>
      <c r="F23622" s="1" t="s">
        <v>6</v>
      </c>
      <c r="G23622">
        <v>317.27999999999997</v>
      </c>
      <c r="H23622">
        <v>58.97</v>
      </c>
      <c r="I23622">
        <f t="shared" si="1107"/>
        <v>0.97948751891074137</v>
      </c>
      <c r="J23622">
        <f t="shared" si="1108"/>
        <v>0.86660081397320676</v>
      </c>
      <c r="L23622" s="7">
        <f>(ATANH(I23622^$U$2)^$U$5)</f>
        <v>0.71447120816100895</v>
      </c>
      <c r="M23622">
        <f t="shared" si="1109"/>
        <v>0.74726611389070652</v>
      </c>
      <c r="O23622" s="7">
        <f>(ATANH(J23622^$T$2)^$T$5)</f>
        <v>1.3805329574768106</v>
      </c>
      <c r="P23622">
        <f>M23622</f>
        <v>0.74726611389070652</v>
      </c>
    </row>
    <row r="23623" spans="1:16" x14ac:dyDescent="0.25">
      <c r="A23623" s="5" t="s">
        <v>412</v>
      </c>
      <c r="B23623" s="1">
        <v>310.8596</v>
      </c>
      <c r="C23623" s="1">
        <v>51.203449999999997</v>
      </c>
      <c r="D23623" s="1">
        <v>485.24549999999999</v>
      </c>
      <c r="E23623" s="1">
        <v>253.6026</v>
      </c>
      <c r="F23623" s="1" t="s">
        <v>6</v>
      </c>
      <c r="G23623">
        <v>317.27999999999997</v>
      </c>
      <c r="H23623">
        <v>58.97</v>
      </c>
      <c r="I23623">
        <f t="shared" si="1107"/>
        <v>0.97976424609178026</v>
      </c>
      <c r="J23623">
        <f t="shared" si="1108"/>
        <v>0.86829659148719684</v>
      </c>
      <c r="L23623" s="7">
        <f>(ATANH(I23623^$U$2)^$U$5)</f>
        <v>0.71964849810665066</v>
      </c>
      <c r="M23623">
        <f t="shared" si="1109"/>
        <v>0.74767758719540311</v>
      </c>
      <c r="O23623" s="7">
        <f>(ATANH(J23623^$T$2)^$T$5)</f>
        <v>1.3888695704017342</v>
      </c>
      <c r="P23623">
        <f>M23623</f>
        <v>0.74767758719540311</v>
      </c>
    </row>
    <row r="23624" spans="1:16" x14ac:dyDescent="0.25">
      <c r="A23624" s="5" t="s">
        <v>412</v>
      </c>
      <c r="B23624" s="1">
        <v>310.94720000000001</v>
      </c>
      <c r="C23624" s="1">
        <v>51.303449999999998</v>
      </c>
      <c r="D23624" s="1">
        <v>484.36599999999999</v>
      </c>
      <c r="E23624" s="1">
        <v>256.30110000000002</v>
      </c>
      <c r="F23624" s="1" t="s">
        <v>6</v>
      </c>
      <c r="G23624">
        <v>317.27999999999997</v>
      </c>
      <c r="H23624">
        <v>58.97</v>
      </c>
      <c r="I23624">
        <f t="shared" si="1107"/>
        <v>0.98004034291477571</v>
      </c>
      <c r="J23624">
        <f t="shared" si="1108"/>
        <v>0.86999236900118704</v>
      </c>
      <c r="L23624" s="7">
        <f>(ATANH(I23624^$U$2)^$U$5)</f>
        <v>0.72487555777236912</v>
      </c>
      <c r="M23624">
        <f t="shared" si="1109"/>
        <v>0.74809477371632715</v>
      </c>
      <c r="O23624" s="7">
        <f>(ATANH(J23624^$T$2)^$T$5)</f>
        <v>1.3973136941754689</v>
      </c>
      <c r="P23624">
        <f>M23624</f>
        <v>0.74809477371632715</v>
      </c>
    </row>
    <row r="23625" spans="1:16" x14ac:dyDescent="0.25">
      <c r="A23625" s="5" t="s">
        <v>412</v>
      </c>
      <c r="B23625" s="1">
        <v>311.03480000000002</v>
      </c>
      <c r="C23625" s="1">
        <v>51.403449999999999</v>
      </c>
      <c r="D23625" s="1">
        <v>483.48070000000001</v>
      </c>
      <c r="E23625" s="1">
        <v>259.0736</v>
      </c>
      <c r="F23625" s="1" t="s">
        <v>6</v>
      </c>
      <c r="G23625">
        <v>317.27999999999997</v>
      </c>
      <c r="H23625">
        <v>58.97</v>
      </c>
      <c r="I23625">
        <f t="shared" si="1107"/>
        <v>0.98031643973777116</v>
      </c>
      <c r="J23625">
        <f t="shared" si="1108"/>
        <v>0.87168814651517723</v>
      </c>
      <c r="L23625" s="7">
        <f>(ATANH(I23625^$U$2)^$U$5)</f>
        <v>0.7301656482327018</v>
      </c>
      <c r="M23625">
        <f t="shared" si="1109"/>
        <v>0.74851779780032723</v>
      </c>
      <c r="O23625" s="7">
        <f>(ATANH(J23625^$T$2)^$T$5)</f>
        <v>1.4058682087226688</v>
      </c>
      <c r="P23625">
        <f>M23625</f>
        <v>0.74851779780032723</v>
      </c>
    </row>
    <row r="23626" spans="1:16" x14ac:dyDescent="0.25">
      <c r="A23626" s="5" t="s">
        <v>412</v>
      </c>
      <c r="B23626" s="1">
        <v>311.12209999999999</v>
      </c>
      <c r="C23626" s="1">
        <v>51.503450000000001</v>
      </c>
      <c r="D23626" s="1">
        <v>482.58929999999998</v>
      </c>
      <c r="E23626" s="1">
        <v>261.92329999999998</v>
      </c>
      <c r="F23626" s="1" t="s">
        <v>6</v>
      </c>
      <c r="G23626">
        <v>317.27999999999997</v>
      </c>
      <c r="H23626">
        <v>58.97</v>
      </c>
      <c r="I23626">
        <f t="shared" si="1107"/>
        <v>0.98059159102370153</v>
      </c>
      <c r="J23626">
        <f t="shared" si="1108"/>
        <v>0.87338392402916742</v>
      </c>
      <c r="L23626" s="7">
        <f>(ATANH(I23626^$U$2)^$U$5)</f>
        <v>0.73550191957271982</v>
      </c>
      <c r="M23626">
        <f t="shared" si="1109"/>
        <v>0.74894682587734418</v>
      </c>
      <c r="O23626" s="7">
        <f>(ATANH(J23626^$T$2)^$T$5)</f>
        <v>1.4145361102423597</v>
      </c>
      <c r="P23626">
        <f>M23626</f>
        <v>0.74894682587734418</v>
      </c>
    </row>
    <row r="23627" spans="1:16" x14ac:dyDescent="0.25">
      <c r="A23627" s="5" t="s">
        <v>412</v>
      </c>
      <c r="B23627" s="1">
        <v>311.20929999999998</v>
      </c>
      <c r="C23627" s="1">
        <v>51.603450000000002</v>
      </c>
      <c r="D23627" s="1">
        <v>481.6918</v>
      </c>
      <c r="E23627" s="1">
        <v>264.85340000000002</v>
      </c>
      <c r="F23627" s="1" t="s">
        <v>6</v>
      </c>
      <c r="G23627">
        <v>317.27999999999997</v>
      </c>
      <c r="H23627">
        <v>58.97</v>
      </c>
      <c r="I23627">
        <f t="shared" si="1107"/>
        <v>0.98086642713061023</v>
      </c>
      <c r="J23627">
        <f t="shared" si="1108"/>
        <v>0.87507970154315762</v>
      </c>
      <c r="L23627" s="7">
        <f>(ATANH(I23627^$U$2)^$U$5)</f>
        <v>0.74089780408474903</v>
      </c>
      <c r="M23627">
        <f t="shared" si="1109"/>
        <v>0.74938200365627528</v>
      </c>
      <c r="O23627" s="7">
        <f>(ATANH(J23627^$T$2)^$T$5)</f>
        <v>1.4233205175311185</v>
      </c>
      <c r="P23627">
        <f>M23627</f>
        <v>0.74938200365627528</v>
      </c>
    </row>
    <row r="23628" spans="1:16" x14ac:dyDescent="0.25">
      <c r="A23628" s="5" t="s">
        <v>412</v>
      </c>
      <c r="B23628" s="1">
        <v>311.29640000000001</v>
      </c>
      <c r="C23628" s="1">
        <v>51.703449999999997</v>
      </c>
      <c r="D23628" s="1">
        <v>480.78809999999999</v>
      </c>
      <c r="E23628" s="1">
        <v>267.86739999999998</v>
      </c>
      <c r="F23628" s="1" t="s">
        <v>6</v>
      </c>
      <c r="G23628">
        <v>317.27999999999997</v>
      </c>
      <c r="H23628">
        <v>58.97</v>
      </c>
      <c r="I23628">
        <f t="shared" si="1107"/>
        <v>0.98114094805849728</v>
      </c>
      <c r="J23628">
        <f t="shared" si="1108"/>
        <v>0.8767754790571477</v>
      </c>
      <c r="L23628" s="7">
        <f>(ATANH(I23628^$U$2)^$U$5)</f>
        <v>0.74635478715177872</v>
      </c>
      <c r="M23628">
        <f t="shared" si="1109"/>
        <v>0.74982350004201148</v>
      </c>
      <c r="O23628" s="7">
        <f>(ATANH(J23628^$T$2)^$T$5)</f>
        <v>1.4322246787411623</v>
      </c>
      <c r="P23628">
        <f>M23628</f>
        <v>0.74982350004201148</v>
      </c>
    </row>
    <row r="23629" spans="1:16" x14ac:dyDescent="0.25">
      <c r="A23629" s="5" t="s">
        <v>412</v>
      </c>
      <c r="B23629" s="1">
        <v>311.38330000000002</v>
      </c>
      <c r="C23629" s="1">
        <v>51.803449999999998</v>
      </c>
      <c r="D23629" s="1">
        <v>479.87790000000001</v>
      </c>
      <c r="E23629" s="1">
        <v>270.96890000000002</v>
      </c>
      <c r="F23629" s="1" t="s">
        <v>6</v>
      </c>
      <c r="G23629">
        <v>317.27999999999997</v>
      </c>
      <c r="H23629">
        <v>58.97</v>
      </c>
      <c r="I23629">
        <f t="shared" si="1107"/>
        <v>0.981414838628341</v>
      </c>
      <c r="J23629">
        <f t="shared" si="1108"/>
        <v>0.87847125657113789</v>
      </c>
      <c r="L23629" s="7">
        <f>(ATANH(I23629^$U$2)^$U$5)</f>
        <v>0.75186803129055291</v>
      </c>
      <c r="M23629">
        <f t="shared" si="1109"/>
        <v>0.75027147569362884</v>
      </c>
      <c r="O23629" s="7">
        <f>(ATANH(J23629^$T$2)^$T$5)</f>
        <v>1.4412519786097076</v>
      </c>
      <c r="P23629">
        <f>M23629</f>
        <v>0.75027147569362884</v>
      </c>
    </row>
    <row r="23630" spans="1:16" x14ac:dyDescent="0.25">
      <c r="A23630" s="5" t="s">
        <v>412</v>
      </c>
      <c r="B23630" s="1">
        <v>311.47000000000003</v>
      </c>
      <c r="C23630" s="1">
        <v>51.903449999999999</v>
      </c>
      <c r="D23630" s="1">
        <v>478.96109999999999</v>
      </c>
      <c r="E23630" s="1">
        <v>274.1619</v>
      </c>
      <c r="F23630" s="1" t="s">
        <v>6</v>
      </c>
      <c r="G23630">
        <v>317.27999999999997</v>
      </c>
      <c r="H23630">
        <v>58.97</v>
      </c>
      <c r="I23630">
        <f t="shared" si="1107"/>
        <v>0.98168809884014141</v>
      </c>
      <c r="J23630">
        <f t="shared" si="1108"/>
        <v>0.88016703408512809</v>
      </c>
      <c r="L23630" s="7">
        <f>(ATANH(I23630^$U$2)^$U$5)</f>
        <v>0.75743890230137711</v>
      </c>
      <c r="M23630">
        <f t="shared" si="1109"/>
        <v>0.75072612474077272</v>
      </c>
      <c r="O23630" s="7">
        <f>(ATANH(J23630^$T$2)^$T$5)</f>
        <v>1.450405946199526</v>
      </c>
      <c r="P23630">
        <f>M23630</f>
        <v>0.75072612474077272</v>
      </c>
    </row>
    <row r="23631" spans="1:16" x14ac:dyDescent="0.25">
      <c r="A23631" s="5" t="s">
        <v>412</v>
      </c>
      <c r="B23631" s="1">
        <v>311.5566</v>
      </c>
      <c r="C23631" s="1">
        <v>52.003450000000001</v>
      </c>
      <c r="D23631" s="1">
        <v>478.03750000000002</v>
      </c>
      <c r="E23631" s="1">
        <v>277.45030000000003</v>
      </c>
      <c r="F23631" s="1" t="s">
        <v>6</v>
      </c>
      <c r="G23631">
        <v>317.27999999999997</v>
      </c>
      <c r="H23631">
        <v>58.97</v>
      </c>
      <c r="I23631">
        <f t="shared" si="1107"/>
        <v>0.98196104387291994</v>
      </c>
      <c r="J23631">
        <f t="shared" si="1108"/>
        <v>0.88186281159911828</v>
      </c>
      <c r="L23631" s="7">
        <f>(ATANH(I23631^$U$2)^$U$5)</f>
        <v>0.76307537313690932</v>
      </c>
      <c r="M23631">
        <f t="shared" si="1109"/>
        <v>0.75118760138061424</v>
      </c>
      <c r="O23631" s="7">
        <f>(ATANH(J23631^$T$2)^$T$5)</f>
        <v>1.4596902631946604</v>
      </c>
      <c r="P23631">
        <f>M23631</f>
        <v>0.75118760138061424</v>
      </c>
    </row>
    <row r="23632" spans="1:16" x14ac:dyDescent="0.25">
      <c r="A23632" s="5" t="s">
        <v>412</v>
      </c>
      <c r="B23632" s="1">
        <v>311.6431</v>
      </c>
      <c r="C23632" s="1">
        <v>52.103450000000002</v>
      </c>
      <c r="D23632" s="1">
        <v>477.10700000000003</v>
      </c>
      <c r="E23632" s="1">
        <v>280.83850000000001</v>
      </c>
      <c r="F23632" s="1" t="s">
        <v>6</v>
      </c>
      <c r="G23632">
        <v>317.27999999999997</v>
      </c>
      <c r="H23632">
        <v>58.97</v>
      </c>
      <c r="I23632">
        <f t="shared" si="1107"/>
        <v>0.9822336737266768</v>
      </c>
      <c r="J23632">
        <f t="shared" si="1108"/>
        <v>0.88355858911310836</v>
      </c>
      <c r="L23632" s="7">
        <f>(ATANH(I23632^$U$2)^$U$5)</f>
        <v>0.76877918440434312</v>
      </c>
      <c r="M23632">
        <f t="shared" si="1109"/>
        <v>0.75165610364703928</v>
      </c>
      <c r="O23632" s="7">
        <f>(ATANH(J23632^$T$2)^$T$5)</f>
        <v>1.4691087727996952</v>
      </c>
      <c r="P23632">
        <f>M23632</f>
        <v>0.75165610364703928</v>
      </c>
    </row>
    <row r="23633" spans="1:16" x14ac:dyDescent="0.25">
      <c r="A23633" s="5" t="s">
        <v>412</v>
      </c>
      <c r="B23633" s="1">
        <v>311.72930000000002</v>
      </c>
      <c r="C23633" s="1">
        <v>52.203449999999997</v>
      </c>
      <c r="D23633" s="1">
        <v>476.1694</v>
      </c>
      <c r="E23633" s="1">
        <v>284.33120000000002</v>
      </c>
      <c r="F23633" s="1" t="s">
        <v>6</v>
      </c>
      <c r="G23633">
        <v>317.27999999999997</v>
      </c>
      <c r="H23633">
        <v>58.97</v>
      </c>
      <c r="I23633">
        <f t="shared" si="1107"/>
        <v>0.9825053580433688</v>
      </c>
      <c r="J23633">
        <f t="shared" si="1108"/>
        <v>0.88525436662709844</v>
      </c>
      <c r="L23633" s="7">
        <f>(ATANH(I23633^$U$2)^$U$5)</f>
        <v>0.77453870067334585</v>
      </c>
      <c r="M23633">
        <f t="shared" si="1109"/>
        <v>0.7521318416470868</v>
      </c>
      <c r="O23633" s="7">
        <f>(ATANH(J23633^$T$2)^$T$5)</f>
        <v>1.4786654892960081</v>
      </c>
      <c r="P23633">
        <f>M23633</f>
        <v>0.7521318416470868</v>
      </c>
    </row>
    <row r="23634" spans="1:16" x14ac:dyDescent="0.25">
      <c r="A23634" s="5" t="s">
        <v>412</v>
      </c>
      <c r="B23634" s="1">
        <v>311.81549999999999</v>
      </c>
      <c r="C23634" s="1">
        <v>52.303449999999998</v>
      </c>
      <c r="D23634" s="1">
        <v>475.2244</v>
      </c>
      <c r="E23634" s="1">
        <v>287.9332</v>
      </c>
      <c r="F23634" s="1" t="s">
        <v>6</v>
      </c>
      <c r="G23634">
        <v>317.27999999999997</v>
      </c>
      <c r="H23634">
        <v>58.97</v>
      </c>
      <c r="I23634">
        <f t="shared" si="1107"/>
        <v>0.98277704236006058</v>
      </c>
      <c r="J23634">
        <f t="shared" si="1108"/>
        <v>0.88695014414108864</v>
      </c>
      <c r="L23634" s="7">
        <f>(ATANH(I23634^$U$2)^$U$5)</f>
        <v>0.78037572470264949</v>
      </c>
      <c r="M23634">
        <f t="shared" si="1109"/>
        <v>0.7526150082977644</v>
      </c>
      <c r="O23634" s="7">
        <f>(ATANH(J23634^$T$2)^$T$5)</f>
        <v>1.488364608313977</v>
      </c>
      <c r="P23634">
        <f>M23634</f>
        <v>0.7526150082977644</v>
      </c>
    </row>
    <row r="23635" spans="1:16" x14ac:dyDescent="0.25">
      <c r="A23635" s="5" t="s">
        <v>412</v>
      </c>
      <c r="B23635" s="1">
        <v>311.9015</v>
      </c>
      <c r="C23635" s="1">
        <v>52.403449999999999</v>
      </c>
      <c r="D23635" s="1">
        <v>474.27199999999999</v>
      </c>
      <c r="E23635" s="1">
        <v>291.64980000000003</v>
      </c>
      <c r="F23635" s="1" t="s">
        <v>6</v>
      </c>
      <c r="G23635">
        <v>317.27999999999997</v>
      </c>
      <c r="H23635">
        <v>58.97</v>
      </c>
      <c r="I23635">
        <f t="shared" si="1107"/>
        <v>0.98304809631870915</v>
      </c>
      <c r="J23635">
        <f t="shared" si="1108"/>
        <v>0.88864592165507883</v>
      </c>
      <c r="L23635" s="7">
        <f>(ATANH(I23635^$U$2)^$U$5)</f>
        <v>0.78627868394826217</v>
      </c>
      <c r="M23635">
        <f t="shared" si="1109"/>
        <v>0.7531058312078418</v>
      </c>
      <c r="O23635" s="7">
        <f>(ATANH(J23635^$T$2)^$T$5)</f>
        <v>1.4982105178864278</v>
      </c>
      <c r="P23635">
        <f>M23635</f>
        <v>0.7531058312078418</v>
      </c>
    </row>
    <row r="23636" spans="1:16" x14ac:dyDescent="0.25">
      <c r="A23636" s="5" t="s">
        <v>412</v>
      </c>
      <c r="B23636" s="1">
        <v>311.9873</v>
      </c>
      <c r="C23636" s="1">
        <v>52.503450000000001</v>
      </c>
      <c r="D23636" s="1">
        <v>473.31180000000001</v>
      </c>
      <c r="E23636" s="1">
        <v>295.4864</v>
      </c>
      <c r="F23636" s="1" t="s">
        <v>6</v>
      </c>
      <c r="G23636">
        <v>317.27999999999997</v>
      </c>
      <c r="H23636">
        <v>58.97</v>
      </c>
      <c r="I23636">
        <f t="shared" si="1107"/>
        <v>0.98331851991931429</v>
      </c>
      <c r="J23636">
        <f t="shared" si="1108"/>
        <v>0.89034169916906902</v>
      </c>
      <c r="L23636" s="7">
        <f>(ATANH(I23636^$U$2)^$U$5)</f>
        <v>0.79224935585164169</v>
      </c>
      <c r="M23636">
        <f t="shared" si="1109"/>
        <v>0.75360451645829052</v>
      </c>
      <c r="O23636" s="7">
        <f>(ATANH(J23636^$T$2)^$T$5)</f>
        <v>1.5082078103556222</v>
      </c>
      <c r="P23636">
        <f>M23636</f>
        <v>0.75360451645829052</v>
      </c>
    </row>
    <row r="23637" spans="1:16" x14ac:dyDescent="0.25">
      <c r="A23637" s="5" t="s">
        <v>412</v>
      </c>
      <c r="B23637" s="1">
        <v>312.07299999999998</v>
      </c>
      <c r="C23637" s="1">
        <v>52.603450000000002</v>
      </c>
      <c r="D23637" s="1">
        <v>472.34379999999999</v>
      </c>
      <c r="E23637" s="1">
        <v>299.44889999999998</v>
      </c>
      <c r="F23637" s="1" t="s">
        <v>6</v>
      </c>
      <c r="G23637">
        <v>317.27999999999997</v>
      </c>
      <c r="H23637">
        <v>58.97</v>
      </c>
      <c r="I23637">
        <f t="shared" si="1107"/>
        <v>0.98358862834089766</v>
      </c>
      <c r="J23637">
        <f t="shared" si="1108"/>
        <v>0.89203747668305922</v>
      </c>
      <c r="L23637" s="7">
        <f>(ATANH(I23637^$U$2)^$U$5)</f>
        <v>0.79829670368059957</v>
      </c>
      <c r="M23637">
        <f t="shared" si="1109"/>
        <v>0.75411129891080964</v>
      </c>
      <c r="O23637" s="7">
        <f>(ATANH(J23637^$T$2)^$T$5)</f>
        <v>1.5183612952140266</v>
      </c>
      <c r="P23637">
        <f>M23637</f>
        <v>0.75411129891080964</v>
      </c>
    </row>
    <row r="23638" spans="1:16" x14ac:dyDescent="0.25">
      <c r="A23638" s="5" t="s">
        <v>412</v>
      </c>
      <c r="B23638" s="1">
        <v>312.1585</v>
      </c>
      <c r="C23638" s="1">
        <v>52.703449999999997</v>
      </c>
      <c r="D23638" s="1">
        <v>471.36759999999998</v>
      </c>
      <c r="E23638" s="1">
        <v>303.5437</v>
      </c>
      <c r="F23638" s="1" t="s">
        <v>6</v>
      </c>
      <c r="G23638">
        <v>317.27999999999997</v>
      </c>
      <c r="H23638">
        <v>58.97</v>
      </c>
      <c r="I23638">
        <f t="shared" si="1107"/>
        <v>0.98385810640443783</v>
      </c>
      <c r="J23638">
        <f t="shared" si="1108"/>
        <v>0.8937332541970493</v>
      </c>
      <c r="L23638" s="7">
        <f>(ATANH(I23638^$U$2)^$U$5)</f>
        <v>0.80441576647098301</v>
      </c>
      <c r="M23638">
        <f t="shared" si="1109"/>
        <v>0.75462643765457815</v>
      </c>
      <c r="O23638" s="7">
        <f>(ATANH(J23638^$T$2)^$T$5)</f>
        <v>1.5286760129680104</v>
      </c>
      <c r="P23638">
        <f>M23638</f>
        <v>0.75462643765457815</v>
      </c>
    </row>
    <row r="23639" spans="1:16" x14ac:dyDescent="0.25">
      <c r="A23639" s="5" t="s">
        <v>412</v>
      </c>
      <c r="B23639" s="1">
        <v>312.2439</v>
      </c>
      <c r="C23639" s="1">
        <v>52.803449999999998</v>
      </c>
      <c r="D23639" s="1">
        <v>470.38299999999998</v>
      </c>
      <c r="E23639" s="1">
        <v>307.77730000000003</v>
      </c>
      <c r="F23639" s="1" t="s">
        <v>6</v>
      </c>
      <c r="G23639">
        <v>317.27999999999997</v>
      </c>
      <c r="H23639">
        <v>58.97</v>
      </c>
      <c r="I23639">
        <f t="shared" si="1107"/>
        <v>0.98412726928895622</v>
      </c>
      <c r="J23639">
        <f t="shared" si="1108"/>
        <v>0.89542903171103949</v>
      </c>
      <c r="L23639" s="7">
        <f>(ATANH(I23639^$U$2)^$U$5)</f>
        <v>0.81061589706117543</v>
      </c>
      <c r="M23639">
        <f t="shared" si="1109"/>
        <v>0.75515016243372313</v>
      </c>
      <c r="O23639" s="7">
        <f>(ATANH(J23639^$T$2)^$T$5)</f>
        <v>1.5391572501237432</v>
      </c>
      <c r="P23639">
        <f>M23639</f>
        <v>0.75515016243372313</v>
      </c>
    </row>
    <row r="23640" spans="1:16" x14ac:dyDescent="0.25">
      <c r="A23640" s="5" t="s">
        <v>412</v>
      </c>
      <c r="B23640" s="1">
        <v>312.32909999999998</v>
      </c>
      <c r="C23640" s="1">
        <v>52.903449999999999</v>
      </c>
      <c r="D23640" s="1">
        <v>469.38979999999998</v>
      </c>
      <c r="E23640" s="1">
        <v>312.15710000000001</v>
      </c>
      <c r="F23640" s="1" t="s">
        <v>6</v>
      </c>
      <c r="G23640">
        <v>317.27999999999997</v>
      </c>
      <c r="H23640">
        <v>58.97</v>
      </c>
      <c r="I23640">
        <f t="shared" si="1107"/>
        <v>0.98439580181543118</v>
      </c>
      <c r="J23640">
        <f t="shared" si="1108"/>
        <v>0.89712480922502968</v>
      </c>
      <c r="L23640" s="7">
        <f>(ATANH(I23640^$U$2)^$U$5)</f>
        <v>0.81689213426826635</v>
      </c>
      <c r="M23640">
        <f t="shared" si="1109"/>
        <v>0.75568276984958505</v>
      </c>
      <c r="O23640" s="7">
        <f>(ATANH(J23640^$T$2)^$T$5)</f>
        <v>1.5498105554059269</v>
      </c>
      <c r="P23640">
        <f>M23640</f>
        <v>0.75568276984958505</v>
      </c>
    </row>
    <row r="23641" spans="1:16" x14ac:dyDescent="0.25">
      <c r="A23641" s="5" t="s">
        <v>412</v>
      </c>
      <c r="B23641" s="1">
        <v>312.41419999999999</v>
      </c>
      <c r="C23641" s="1">
        <v>53.003450000000001</v>
      </c>
      <c r="D23641" s="1">
        <v>468.38780000000003</v>
      </c>
      <c r="E23641" s="1">
        <v>316.69049999999999</v>
      </c>
      <c r="F23641" s="1" t="s">
        <v>6</v>
      </c>
      <c r="G23641">
        <v>317.27999999999997</v>
      </c>
      <c r="H23641">
        <v>58.97</v>
      </c>
      <c r="I23641">
        <f t="shared" si="1107"/>
        <v>0.9846640191628846</v>
      </c>
      <c r="J23641">
        <f t="shared" si="1108"/>
        <v>0.89882058673901988</v>
      </c>
      <c r="L23641" s="7">
        <f>(ATANH(I23641^$U$2)^$U$5)</f>
        <v>0.82325425728367407</v>
      </c>
      <c r="M23641">
        <f t="shared" si="1109"/>
        <v>0.756224508170247</v>
      </c>
      <c r="O23641" s="7">
        <f>(ATANH(J23641^$T$2)^$T$5)</f>
        <v>1.5606417573329696</v>
      </c>
      <c r="P23641">
        <f>M23641</f>
        <v>0.756224508170247</v>
      </c>
    </row>
    <row r="23642" spans="1:16" x14ac:dyDescent="0.25">
      <c r="A23642" s="5" t="s">
        <v>412</v>
      </c>
      <c r="B23642" s="1">
        <v>312.4991</v>
      </c>
      <c r="C23642" s="1">
        <v>53.103450000000002</v>
      </c>
      <c r="D23642" s="1">
        <v>467.37670000000003</v>
      </c>
      <c r="E23642" s="1">
        <v>321.38589999999999</v>
      </c>
      <c r="F23642" s="1" t="s">
        <v>6</v>
      </c>
      <c r="G23642">
        <v>317.27999999999997</v>
      </c>
      <c r="H23642">
        <v>58.97</v>
      </c>
      <c r="I23642">
        <f t="shared" si="1107"/>
        <v>0.98493160615229458</v>
      </c>
      <c r="J23642">
        <f t="shared" si="1108"/>
        <v>0.90051636425301007</v>
      </c>
      <c r="L23642" s="7">
        <f>(ATANH(I23642^$U$2)^$U$5)</f>
        <v>0.82969731953065162</v>
      </c>
      <c r="M23642">
        <f t="shared" si="1109"/>
        <v>0.7567756946402896</v>
      </c>
      <c r="O23642" s="7">
        <f>(ATANH(J23642^$T$2)^$T$5)</f>
        <v>1.5716569832868679</v>
      </c>
      <c r="P23642">
        <f>M23642</f>
        <v>0.7567756946402896</v>
      </c>
    </row>
    <row r="23643" spans="1:16" x14ac:dyDescent="0.25">
      <c r="A23643" s="5" t="s">
        <v>412</v>
      </c>
      <c r="B23643" s="1">
        <v>312.58390000000003</v>
      </c>
      <c r="C23643" s="1">
        <v>53.203449999999997</v>
      </c>
      <c r="D23643" s="1">
        <v>466.35610000000003</v>
      </c>
      <c r="E23643" s="1">
        <v>326.25189999999998</v>
      </c>
      <c r="F23643" s="1" t="s">
        <v>6</v>
      </c>
      <c r="G23643">
        <v>317.27999999999997</v>
      </c>
      <c r="H23643">
        <v>58.97</v>
      </c>
      <c r="I23643">
        <f t="shared" si="1107"/>
        <v>0.98519887796268302</v>
      </c>
      <c r="J23643">
        <f t="shared" si="1108"/>
        <v>0.90221214176700015</v>
      </c>
      <c r="L23643" s="7">
        <f>(ATANH(I23643^$U$2)^$U$5)</f>
        <v>0.83623156873882265</v>
      </c>
      <c r="M23643">
        <f t="shared" si="1109"/>
        <v>0.75733661461214485</v>
      </c>
      <c r="O23643" s="7">
        <f>(ATANH(J23643^$T$2)^$T$5)</f>
        <v>1.5828626802327952</v>
      </c>
      <c r="P23643">
        <f>M23643</f>
        <v>0.75733661461214485</v>
      </c>
    </row>
    <row r="23644" spans="1:16" x14ac:dyDescent="0.25">
      <c r="A23644" s="5" t="s">
        <v>412</v>
      </c>
      <c r="B23644" s="1">
        <v>312.66849999999999</v>
      </c>
      <c r="C23644" s="1">
        <v>53.303449999999998</v>
      </c>
      <c r="D23644" s="1">
        <v>465.32589999999999</v>
      </c>
      <c r="E23644" s="1">
        <v>331.298</v>
      </c>
      <c r="F23644" s="1" t="s">
        <v>6</v>
      </c>
      <c r="G23644">
        <v>317.27999999999997</v>
      </c>
      <c r="H23644">
        <v>58.97</v>
      </c>
      <c r="I23644">
        <f t="shared" si="1107"/>
        <v>0.9854655194150278</v>
      </c>
      <c r="J23644">
        <f t="shared" si="1108"/>
        <v>0.90390791928099035</v>
      </c>
      <c r="L23644" s="7">
        <f>(ATANH(I23644^$U$2)^$U$5)</f>
        <v>0.84285209122109028</v>
      </c>
      <c r="M23644">
        <f t="shared" si="1109"/>
        <v>0.75790759907968797</v>
      </c>
      <c r="O23644" s="7">
        <f>(ATANH(J23644^$T$2)^$T$5)</f>
        <v>1.5942656372624473</v>
      </c>
      <c r="P23644">
        <f>M23644</f>
        <v>0.75790759907968797</v>
      </c>
    </row>
    <row r="23645" spans="1:16" x14ac:dyDescent="0.25">
      <c r="A23645" s="5" t="s">
        <v>412</v>
      </c>
      <c r="B23645" s="1">
        <v>312.75299999999999</v>
      </c>
      <c r="C23645" s="1">
        <v>53.403449999999999</v>
      </c>
      <c r="D23645" s="1">
        <v>464.28570000000002</v>
      </c>
      <c r="E23645" s="1">
        <v>336.5342</v>
      </c>
      <c r="F23645" s="1" t="s">
        <v>6</v>
      </c>
      <c r="G23645">
        <v>317.27999999999997</v>
      </c>
      <c r="H23645">
        <v>58.97</v>
      </c>
      <c r="I23645">
        <f t="shared" si="1107"/>
        <v>0.98573184568835104</v>
      </c>
      <c r="J23645">
        <f t="shared" si="1108"/>
        <v>0.90560369679498054</v>
      </c>
      <c r="L23645" s="7">
        <f>(ATANH(I23645^$U$2)^$U$5)</f>
        <v>0.84956965188920797</v>
      </c>
      <c r="M23645">
        <f t="shared" si="1109"/>
        <v>0.7584889724506193</v>
      </c>
      <c r="O23645" s="7">
        <f>(ATANH(J23645^$T$2)^$T$5)</f>
        <v>1.6058730101569896</v>
      </c>
      <c r="P23645">
        <f>M23645</f>
        <v>0.7584889724506193</v>
      </c>
    </row>
    <row r="23646" spans="1:16" x14ac:dyDescent="0.25">
      <c r="A23646" s="5" t="s">
        <v>412</v>
      </c>
      <c r="B23646" s="1">
        <v>312.8374</v>
      </c>
      <c r="C23646" s="1">
        <v>53.503450000000001</v>
      </c>
      <c r="D23646" s="1">
        <v>463.23520000000002</v>
      </c>
      <c r="E23646" s="1">
        <v>341.97149999999999</v>
      </c>
      <c r="F23646" s="1" t="s">
        <v>6</v>
      </c>
      <c r="G23646">
        <v>317.27999999999997</v>
      </c>
      <c r="H23646">
        <v>58.97</v>
      </c>
      <c r="I23646">
        <f t="shared" si="1107"/>
        <v>0.98599785678265262</v>
      </c>
      <c r="J23646">
        <f t="shared" si="1108"/>
        <v>0.90729947430897073</v>
      </c>
      <c r="L23646" s="7">
        <f>(ATANH(I23646^$U$2)^$U$5)</f>
        <v>0.85638753611866814</v>
      </c>
      <c r="M23646">
        <f t="shared" si="1109"/>
        <v>0.75908110260064143</v>
      </c>
      <c r="O23646" s="7">
        <f>(ATANH(J23646^$T$2)^$T$5)</f>
        <v>1.6176923481904235</v>
      </c>
      <c r="P23646">
        <f>M23646</f>
        <v>0.75908110260064143</v>
      </c>
    </row>
    <row r="23647" spans="1:16" x14ac:dyDescent="0.25">
      <c r="A23647" s="5" t="s">
        <v>412</v>
      </c>
      <c r="B23647" s="1">
        <v>312.92149999999998</v>
      </c>
      <c r="C23647" s="1">
        <v>53.603450000000002</v>
      </c>
      <c r="D23647" s="1">
        <v>462.17410000000001</v>
      </c>
      <c r="E23647" s="1">
        <v>347.62150000000003</v>
      </c>
      <c r="F23647" s="1" t="s">
        <v>6</v>
      </c>
      <c r="G23647">
        <v>317.27999999999997</v>
      </c>
      <c r="H23647">
        <v>58.97</v>
      </c>
      <c r="I23647">
        <f t="shared" si="1107"/>
        <v>0.9862629223398891</v>
      </c>
      <c r="J23647">
        <f t="shared" si="1108"/>
        <v>0.90899525182296093</v>
      </c>
      <c r="L23647" s="7">
        <f>(ATANH(I23647^$U$2)^$U$5)</f>
        <v>0.86329265164738733</v>
      </c>
      <c r="M23647">
        <f t="shared" si="1109"/>
        <v>0.75968434954378505</v>
      </c>
      <c r="O23647" s="7">
        <f>(ATANH(J23647^$T$2)^$T$5)</f>
        <v>1.6297316234228278</v>
      </c>
      <c r="P23647">
        <f>M23647</f>
        <v>0.75968434954378505</v>
      </c>
    </row>
    <row r="23648" spans="1:16" x14ac:dyDescent="0.25">
      <c r="A23648" s="5" t="s">
        <v>412</v>
      </c>
      <c r="B23648" s="1">
        <v>313.00560000000002</v>
      </c>
      <c r="C23648" s="1">
        <v>53.703449999999997</v>
      </c>
      <c r="D23648" s="1">
        <v>461.10199999999998</v>
      </c>
      <c r="E23648" s="1">
        <v>353.49689999999998</v>
      </c>
      <c r="F23648" s="1" t="s">
        <v>6</v>
      </c>
      <c r="G23648">
        <v>317.27999999999997</v>
      </c>
      <c r="H23648">
        <v>58.97</v>
      </c>
      <c r="I23648">
        <f t="shared" si="1107"/>
        <v>0.9865279878971257</v>
      </c>
      <c r="J23648">
        <f t="shared" si="1108"/>
        <v>0.9106910293369509</v>
      </c>
      <c r="L23648" s="7">
        <f>(ATANH(I23648^$U$2)^$U$5)</f>
        <v>0.87031307229915789</v>
      </c>
      <c r="M23648">
        <f t="shared" si="1109"/>
        <v>0.76029911259684724</v>
      </c>
      <c r="O23648" s="7">
        <f>(ATANH(J23648^$T$2)^$T$5)</f>
        <v>1.6419992627659465</v>
      </c>
      <c r="P23648">
        <f>M23648</f>
        <v>0.76029911259684724</v>
      </c>
    </row>
    <row r="23649" spans="1:16" x14ac:dyDescent="0.25">
      <c r="A23649" s="5" t="s">
        <v>412</v>
      </c>
      <c r="B23649" s="1">
        <v>313.08940000000001</v>
      </c>
      <c r="C23649" s="1">
        <v>53.803449999999998</v>
      </c>
      <c r="D23649" s="1">
        <v>460.01859999999999</v>
      </c>
      <c r="E23649" s="1">
        <v>359.6112</v>
      </c>
      <c r="F23649" s="1" t="s">
        <v>6</v>
      </c>
      <c r="G23649">
        <v>317.27999999999997</v>
      </c>
      <c r="H23649">
        <v>58.97</v>
      </c>
      <c r="I23649">
        <f t="shared" si="1107"/>
        <v>0.9867921079172971</v>
      </c>
      <c r="J23649">
        <f t="shared" si="1108"/>
        <v>0.91238680685094109</v>
      </c>
      <c r="L23649" s="7">
        <f>(ATANH(I23649^$U$2)^$U$5)</f>
        <v>0.87742737890851097</v>
      </c>
      <c r="M23649">
        <f t="shared" si="1109"/>
        <v>0.76092579017417528</v>
      </c>
      <c r="O23649" s="7">
        <f>(ATANH(J23649^$T$2)^$T$5)</f>
        <v>1.6545041831416625</v>
      </c>
      <c r="P23649">
        <f>M23649</f>
        <v>0.76092579017417528</v>
      </c>
    </row>
    <row r="23650" spans="1:16" x14ac:dyDescent="0.25">
      <c r="A23650" s="5" t="s">
        <v>412</v>
      </c>
      <c r="B23650" s="1">
        <v>313.17320000000001</v>
      </c>
      <c r="C23650" s="1">
        <v>53.903449999999999</v>
      </c>
      <c r="D23650" s="1">
        <v>458.92349999999999</v>
      </c>
      <c r="E23650" s="1">
        <v>365.97930000000002</v>
      </c>
      <c r="F23650" s="1" t="s">
        <v>6</v>
      </c>
      <c r="G23650">
        <v>317.27999999999997</v>
      </c>
      <c r="H23650">
        <v>58.97</v>
      </c>
      <c r="I23650">
        <f t="shared" si="1107"/>
        <v>0.98705622793746861</v>
      </c>
      <c r="J23650">
        <f t="shared" si="1108"/>
        <v>0.91408258436493128</v>
      </c>
      <c r="L23650" s="7">
        <f>(ATANH(I23650^$U$2)^$U$5)</f>
        <v>0.88466488024964263</v>
      </c>
      <c r="M23650">
        <f t="shared" si="1109"/>
        <v>0.76156483300021449</v>
      </c>
      <c r="O23650" s="7">
        <f>(ATANH(J23650^$T$2)^$T$5)</f>
        <v>1.667255830097917</v>
      </c>
      <c r="P23650">
        <f>M23650</f>
        <v>0.76156483300021449</v>
      </c>
    </row>
    <row r="23651" spans="1:16" x14ac:dyDescent="0.25">
      <c r="A23651" s="5" t="s">
        <v>412</v>
      </c>
      <c r="B23651" s="1">
        <v>313.25670000000002</v>
      </c>
      <c r="C23651" s="1">
        <v>54.003450000000001</v>
      </c>
      <c r="D23651" s="1">
        <v>457.81630000000001</v>
      </c>
      <c r="E23651" s="1">
        <v>372.61700000000002</v>
      </c>
      <c r="F23651" s="1" t="s">
        <v>6</v>
      </c>
      <c r="G23651">
        <v>317.27999999999997</v>
      </c>
      <c r="H23651">
        <v>58.97</v>
      </c>
      <c r="I23651">
        <f t="shared" si="1107"/>
        <v>0.98731940242057503</v>
      </c>
      <c r="J23651">
        <f t="shared" si="1108"/>
        <v>0.91577836187892148</v>
      </c>
      <c r="L23651" s="7">
        <f>(ATANH(I23651^$U$2)^$U$5)</f>
        <v>0.8920037174892137</v>
      </c>
      <c r="M23651">
        <f t="shared" si="1109"/>
        <v>0.76221668298809353</v>
      </c>
      <c r="O23651" s="7">
        <f>(ATANH(J23651^$T$2)^$T$5)</f>
        <v>1.6802642202977973</v>
      </c>
      <c r="P23651">
        <f>M23651</f>
        <v>0.76221668298809353</v>
      </c>
    </row>
    <row r="23652" spans="1:16" x14ac:dyDescent="0.25">
      <c r="A23652" s="5" t="s">
        <v>412</v>
      </c>
      <c r="B23652" s="1">
        <v>313.34019999999998</v>
      </c>
      <c r="C23652" s="1">
        <v>54.103450000000002</v>
      </c>
      <c r="D23652" s="1">
        <v>456.69650000000001</v>
      </c>
      <c r="E23652" s="1">
        <v>379.54160000000002</v>
      </c>
      <c r="F23652" s="1" t="s">
        <v>6</v>
      </c>
      <c r="G23652">
        <v>317.27999999999997</v>
      </c>
      <c r="H23652">
        <v>58.97</v>
      </c>
      <c r="I23652">
        <f t="shared" si="1107"/>
        <v>0.98758257690368134</v>
      </c>
      <c r="J23652">
        <f t="shared" si="1108"/>
        <v>0.91747413939291167</v>
      </c>
      <c r="L23652" s="7">
        <f>(ATANH(I23652^$U$2)^$U$5)</f>
        <v>0.8994745592232527</v>
      </c>
      <c r="M23652">
        <f t="shared" si="1109"/>
        <v>0.76288182331543219</v>
      </c>
      <c r="O23652" s="7">
        <f>(ATANH(J23652^$T$2)^$T$5)</f>
        <v>1.6935399883568925</v>
      </c>
      <c r="P23652">
        <f>M23652</f>
        <v>0.76288182331543219</v>
      </c>
    </row>
    <row r="23653" spans="1:16" x14ac:dyDescent="0.25">
      <c r="A23653" s="5" t="s">
        <v>412</v>
      </c>
      <c r="B23653" s="1">
        <v>313.42340000000002</v>
      </c>
      <c r="C23653" s="1">
        <v>54.203449999999997</v>
      </c>
      <c r="D23653" s="1">
        <v>455.56380000000001</v>
      </c>
      <c r="E23653" s="1">
        <v>386.77199999999999</v>
      </c>
      <c r="F23653" s="1" t="s">
        <v>6</v>
      </c>
      <c r="G23653">
        <v>317.27999999999997</v>
      </c>
      <c r="H23653">
        <v>58.97</v>
      </c>
      <c r="I23653">
        <f t="shared" si="1107"/>
        <v>0.98784480584972278</v>
      </c>
      <c r="J23653">
        <f t="shared" si="1108"/>
        <v>0.91916991690690175</v>
      </c>
      <c r="L23653" s="7">
        <f>(ATANH(I23653^$U$2)^$U$5)</f>
        <v>0.90705511215883927</v>
      </c>
      <c r="M23653">
        <f t="shared" si="1109"/>
        <v>0.76356077465665939</v>
      </c>
      <c r="O23653" s="7">
        <f>(ATANH(J23653^$T$2)^$T$5)</f>
        <v>1.7070944385734208</v>
      </c>
      <c r="P23653">
        <f>M23653</f>
        <v>0.76356077465665939</v>
      </c>
    </row>
    <row r="23654" spans="1:16" x14ac:dyDescent="0.25">
      <c r="A23654" s="5" t="s">
        <v>412</v>
      </c>
      <c r="B23654" s="1">
        <v>313.50659999999999</v>
      </c>
      <c r="C23654" s="1">
        <v>54.303449999999998</v>
      </c>
      <c r="D23654" s="1">
        <v>454.41750000000002</v>
      </c>
      <c r="E23654" s="1">
        <v>394.32859999999999</v>
      </c>
      <c r="F23654" s="1" t="s">
        <v>6</v>
      </c>
      <c r="G23654">
        <v>317.27999999999997</v>
      </c>
      <c r="H23654">
        <v>58.97</v>
      </c>
      <c r="I23654">
        <f t="shared" si="1107"/>
        <v>0.98810703479576401</v>
      </c>
      <c r="J23654">
        <f t="shared" si="1108"/>
        <v>0.92086569442089194</v>
      </c>
      <c r="L23654" s="7">
        <f>(ATANH(I23654^$U$2)^$U$5)</f>
        <v>0.91477755025736995</v>
      </c>
      <c r="M23654">
        <f t="shared" si="1109"/>
        <v>0.76425407233705966</v>
      </c>
      <c r="O23654" s="7">
        <f>(ATANH(J23654^$T$2)^$T$5)</f>
        <v>1.720939602176806</v>
      </c>
      <c r="P23654">
        <f>M23654</f>
        <v>0.76425407233705966</v>
      </c>
    </row>
    <row r="23655" spans="1:16" x14ac:dyDescent="0.25">
      <c r="A23655" s="5" t="s">
        <v>412</v>
      </c>
      <c r="B23655" s="1">
        <v>313.58949999999999</v>
      </c>
      <c r="C23655" s="1">
        <v>54.403449999999999</v>
      </c>
      <c r="D23655" s="1">
        <v>453.25740000000002</v>
      </c>
      <c r="E23655" s="1">
        <v>402.23360000000002</v>
      </c>
      <c r="F23655" s="1" t="s">
        <v>6</v>
      </c>
      <c r="G23655">
        <v>317.27999999999997</v>
      </c>
      <c r="H23655">
        <v>58.97</v>
      </c>
      <c r="I23655">
        <f t="shared" si="1107"/>
        <v>0.98836831820474036</v>
      </c>
      <c r="J23655">
        <f t="shared" si="1108"/>
        <v>0.92256147193488214</v>
      </c>
      <c r="L23655" s="7">
        <f>(ATANH(I23655^$U$2)^$U$5)</f>
        <v>0.92261915803213401</v>
      </c>
      <c r="M23655">
        <f t="shared" si="1109"/>
        <v>0.76496228059558613</v>
      </c>
      <c r="O23655" s="7">
        <f>(ATANH(J23655^$T$2)^$T$5)</f>
        <v>1.735088300815641</v>
      </c>
      <c r="P23655">
        <f>M23655</f>
        <v>0.76496228059558613</v>
      </c>
    </row>
    <row r="23656" spans="1:16" x14ac:dyDescent="0.25">
      <c r="A23656" s="5" t="s">
        <v>412</v>
      </c>
      <c r="B23656" s="1">
        <v>313.67239999999998</v>
      </c>
      <c r="C23656" s="1">
        <v>54.503450000000001</v>
      </c>
      <c r="D23656" s="1">
        <v>452.08269999999999</v>
      </c>
      <c r="E23656" s="1">
        <v>410.51150000000001</v>
      </c>
      <c r="F23656" s="1" t="s">
        <v>6</v>
      </c>
      <c r="G23656">
        <v>317.27999999999997</v>
      </c>
      <c r="H23656">
        <v>58.97</v>
      </c>
      <c r="I23656">
        <f t="shared" si="1107"/>
        <v>0.9886296016137166</v>
      </c>
      <c r="J23656">
        <f t="shared" si="1108"/>
        <v>0.92425724944887233</v>
      </c>
      <c r="L23656" s="7">
        <f>(ATANH(I23656^$U$2)^$U$5)</f>
        <v>0.93061378576449882</v>
      </c>
      <c r="M23656">
        <f t="shared" si="1109"/>
        <v>0.76568602070748615</v>
      </c>
      <c r="O23656" s="7">
        <f>(ATANH(J23656^$T$2)^$T$5)</f>
        <v>1.749554217118259</v>
      </c>
      <c r="P23656">
        <f>M23656</f>
        <v>0.76568602070748615</v>
      </c>
    </row>
    <row r="23657" spans="1:16" x14ac:dyDescent="0.25">
      <c r="A23657" s="5" t="s">
        <v>412</v>
      </c>
      <c r="B23657" s="1">
        <v>313.755</v>
      </c>
      <c r="C23657" s="1">
        <v>54.603450000000002</v>
      </c>
      <c r="D23657" s="1">
        <v>450.89299999999997</v>
      </c>
      <c r="E23657" s="1">
        <v>419.18889999999999</v>
      </c>
      <c r="F23657" s="1" t="s">
        <v>6</v>
      </c>
      <c r="G23657">
        <v>317.27999999999997</v>
      </c>
      <c r="H23657">
        <v>58.97</v>
      </c>
      <c r="I23657">
        <f t="shared" si="1107"/>
        <v>0.98888993948562787</v>
      </c>
      <c r="J23657">
        <f t="shared" si="1108"/>
        <v>0.92595302696286252</v>
      </c>
      <c r="L23657" s="7">
        <f>(ATANH(I23657^$U$2)^$U$5)</f>
        <v>0.93873831777547845</v>
      </c>
      <c r="M23657">
        <f t="shared" si="1109"/>
        <v>0.76642593422772964</v>
      </c>
      <c r="O23657" s="7">
        <f>(ATANH(J23657^$T$2)^$T$5)</f>
        <v>1.7643519732917472</v>
      </c>
      <c r="P23657">
        <f>M23657</f>
        <v>0.76642593422772964</v>
      </c>
    </row>
    <row r="23658" spans="1:16" x14ac:dyDescent="0.25">
      <c r="A23658" s="5" t="s">
        <v>412</v>
      </c>
      <c r="B23658" s="1">
        <v>313.83760000000001</v>
      </c>
      <c r="C23658" s="1">
        <v>54.703449999999997</v>
      </c>
      <c r="D23658" s="1">
        <v>449.68759999999997</v>
      </c>
      <c r="E23658" s="1">
        <v>428.29489999999998</v>
      </c>
      <c r="F23658" s="1" t="s">
        <v>6</v>
      </c>
      <c r="G23658">
        <v>317.27999999999997</v>
      </c>
      <c r="H23658">
        <v>58.97</v>
      </c>
      <c r="I23658">
        <f t="shared" si="1107"/>
        <v>0.98915027735753924</v>
      </c>
      <c r="J23658">
        <f t="shared" si="1108"/>
        <v>0.92764880447685261</v>
      </c>
      <c r="L23658" s="7">
        <f>(ATANH(I23658^$U$2)^$U$5)</f>
        <v>0.94702848317086463</v>
      </c>
      <c r="M23658">
        <f t="shared" si="1109"/>
        <v>0.76718269867283451</v>
      </c>
      <c r="O23658" s="7">
        <f>(ATANH(J23658^$T$2)^$T$5)</f>
        <v>1.7794972188826017</v>
      </c>
      <c r="P23658">
        <f>M23658</f>
        <v>0.76718269867283451</v>
      </c>
    </row>
    <row r="23659" spans="1:16" x14ac:dyDescent="0.25">
      <c r="A23659" s="5" t="s">
        <v>412</v>
      </c>
      <c r="B23659" s="1">
        <v>313.91989999999998</v>
      </c>
      <c r="C23659" s="1">
        <v>54.803449999999998</v>
      </c>
      <c r="D23659" s="1">
        <v>448.46600000000001</v>
      </c>
      <c r="E23659" s="1">
        <v>437.86169999999998</v>
      </c>
      <c r="F23659" s="1" t="s">
        <v>6</v>
      </c>
      <c r="G23659">
        <v>317.27999999999997</v>
      </c>
      <c r="H23659">
        <v>58.97</v>
      </c>
      <c r="I23659">
        <f t="shared" si="1107"/>
        <v>0.98940966969238531</v>
      </c>
      <c r="J23659">
        <f t="shared" si="1108"/>
        <v>0.9293445819908428</v>
      </c>
      <c r="L23659" s="7">
        <f>(ATANH(I23659^$U$2)^$U$5)</f>
        <v>0.95546080151988311</v>
      </c>
      <c r="M23659">
        <f t="shared" si="1109"/>
        <v>0.76795705471377751</v>
      </c>
      <c r="O23659" s="7">
        <f>(ATANH(J23659^$T$2)^$T$5)</f>
        <v>1.7950067290095149</v>
      </c>
      <c r="P23659">
        <f>M23659</f>
        <v>0.76795705471377751</v>
      </c>
    </row>
    <row r="23660" spans="1:16" x14ac:dyDescent="0.25">
      <c r="A23660" s="5" t="s">
        <v>412</v>
      </c>
      <c r="B23660" s="1">
        <v>314.00220000000002</v>
      </c>
      <c r="C23660" s="1">
        <v>54.903449999999999</v>
      </c>
      <c r="D23660" s="1">
        <v>447.22739999999999</v>
      </c>
      <c r="E23660" s="1">
        <v>447.9246</v>
      </c>
      <c r="F23660" s="1" t="s">
        <v>6</v>
      </c>
      <c r="G23660">
        <v>317.27999999999997</v>
      </c>
      <c r="H23660">
        <v>58.97</v>
      </c>
      <c r="I23660">
        <f t="shared" si="1107"/>
        <v>0.98966906202723159</v>
      </c>
      <c r="J23660">
        <f t="shared" si="1108"/>
        <v>0.93104035950483299</v>
      </c>
      <c r="L23660" s="7">
        <f>(ATANH(I23660^$U$2)^$U$5)</f>
        <v>0.9640731228568713</v>
      </c>
      <c r="M23660">
        <f t="shared" si="1109"/>
        <v>0.76874977979853887</v>
      </c>
      <c r="O23660" s="7">
        <f>(ATANH(J23660^$T$2)^$T$5)</f>
        <v>1.8108985146026126</v>
      </c>
      <c r="P23660">
        <f>M23660</f>
        <v>0.76874977979853887</v>
      </c>
    </row>
    <row r="23661" spans="1:16" x14ac:dyDescent="0.25">
      <c r="A23661" s="5" t="s">
        <v>412</v>
      </c>
      <c r="B23661" s="1">
        <v>314.08420000000001</v>
      </c>
      <c r="C23661" s="1">
        <v>55.003450000000001</v>
      </c>
      <c r="D23661" s="1">
        <v>445.97120000000001</v>
      </c>
      <c r="E23661" s="1">
        <v>458.52260000000001</v>
      </c>
      <c r="F23661" s="1" t="s">
        <v>6</v>
      </c>
      <c r="G23661">
        <v>317.27999999999997</v>
      </c>
      <c r="H23661">
        <v>58.97</v>
      </c>
      <c r="I23661">
        <f t="shared" si="1107"/>
        <v>0.98992750882501268</v>
      </c>
      <c r="J23661">
        <f t="shared" si="1108"/>
        <v>0.93273613701882319</v>
      </c>
      <c r="L23661" s="7">
        <f>(ATANH(I23661^$U$2)^$U$5)</f>
        <v>0.97284165604711959</v>
      </c>
      <c r="M23661">
        <f t="shared" si="1109"/>
        <v>0.76956170808117885</v>
      </c>
      <c r="O23661" s="7">
        <f>(ATANH(J23661^$T$2)^$T$5)</f>
        <v>1.8271919464521418</v>
      </c>
      <c r="P23661">
        <f>M23661</f>
        <v>0.76956170808117885</v>
      </c>
    </row>
    <row r="23662" spans="1:16" x14ac:dyDescent="0.25">
      <c r="A23662" s="5" t="s">
        <v>412</v>
      </c>
      <c r="B23662" s="1">
        <v>314.1662</v>
      </c>
      <c r="C23662" s="1">
        <v>55.103450000000002</v>
      </c>
      <c r="D23662" s="1">
        <v>444.69650000000001</v>
      </c>
      <c r="E23662" s="1">
        <v>469.69869999999997</v>
      </c>
      <c r="F23662" s="1" t="s">
        <v>6</v>
      </c>
      <c r="G23662">
        <v>317.27999999999997</v>
      </c>
      <c r="H23662">
        <v>58.97</v>
      </c>
      <c r="I23662">
        <f t="shared" si="1107"/>
        <v>0.99018595562279388</v>
      </c>
      <c r="J23662">
        <f t="shared" si="1108"/>
        <v>0.93443191453281338</v>
      </c>
      <c r="L23662" s="7">
        <f>(ATANH(I23662^$U$2)^$U$5)</f>
        <v>0.98180666445414555</v>
      </c>
      <c r="M23662">
        <f t="shared" si="1109"/>
        <v>0.77039372169615294</v>
      </c>
      <c r="O23662" s="7">
        <f>(ATANH(J23662^$T$2)^$T$5)</f>
        <v>1.8439078951932384</v>
      </c>
      <c r="P23662">
        <f>M23662</f>
        <v>0.77039372169615294</v>
      </c>
    </row>
    <row r="23663" spans="1:16" x14ac:dyDescent="0.25">
      <c r="A23663" s="5" t="s">
        <v>412</v>
      </c>
      <c r="B23663" s="1">
        <v>314.24790000000002</v>
      </c>
      <c r="C23663" s="1">
        <v>55.203449999999997</v>
      </c>
      <c r="D23663" s="1">
        <v>443.40249999999997</v>
      </c>
      <c r="E23663" s="1">
        <v>481.50080000000003</v>
      </c>
      <c r="F23663" s="1" t="s">
        <v>6</v>
      </c>
      <c r="G23663">
        <v>317.27999999999997</v>
      </c>
      <c r="H23663">
        <v>58.97</v>
      </c>
      <c r="I23663">
        <f t="shared" si="1107"/>
        <v>0.99044345688350999</v>
      </c>
      <c r="J23663">
        <f t="shared" si="1108"/>
        <v>0.93612769204680346</v>
      </c>
      <c r="L23663" s="7">
        <f>(ATANH(I23663^$U$2)^$U$5)</f>
        <v>0.99094412618495487</v>
      </c>
      <c r="M23663">
        <f t="shared" si="1109"/>
        <v>0.77124678221081711</v>
      </c>
      <c r="O23663" s="7">
        <f>(ATANH(J23663^$T$2)^$T$5)</f>
        <v>1.8610688897452843</v>
      </c>
      <c r="P23663">
        <f>M23663</f>
        <v>0.77124678221081711</v>
      </c>
    </row>
    <row r="23664" spans="1:16" x14ac:dyDescent="0.25">
      <c r="A23664" s="5" t="s">
        <v>412</v>
      </c>
      <c r="B23664" s="1">
        <v>314.32960000000003</v>
      </c>
      <c r="C23664" s="1">
        <v>55.303449999999998</v>
      </c>
      <c r="D23664" s="1">
        <v>442.08850000000001</v>
      </c>
      <c r="E23664" s="1">
        <v>493.9821</v>
      </c>
      <c r="F23664" s="1" t="s">
        <v>6</v>
      </c>
      <c r="G23664">
        <v>317.27999999999997</v>
      </c>
      <c r="H23664">
        <v>58.97</v>
      </c>
      <c r="I23664">
        <f t="shared" si="1107"/>
        <v>0.9907009581442261</v>
      </c>
      <c r="J23664">
        <f t="shared" si="1108"/>
        <v>0.93782346956079365</v>
      </c>
      <c r="L23664" s="7">
        <f>(ATANH(I23664^$U$2)^$U$5)</f>
        <v>1.0002970750515143</v>
      </c>
      <c r="M23664">
        <f t="shared" si="1109"/>
        <v>0.77212191745672965</v>
      </c>
      <c r="O23664" s="7">
        <f>(ATANH(J23664^$T$2)^$T$5)</f>
        <v>1.8786992972008929</v>
      </c>
      <c r="P23664">
        <f>M23664</f>
        <v>0.77212191745672965</v>
      </c>
    </row>
    <row r="23665" spans="1:16" x14ac:dyDescent="0.25">
      <c r="A23665" s="5" t="s">
        <v>412</v>
      </c>
      <c r="B23665" s="1">
        <v>314.411</v>
      </c>
      <c r="C23665" s="1">
        <v>55.403449999999999</v>
      </c>
      <c r="D23665" s="1">
        <v>440.75330000000002</v>
      </c>
      <c r="E23665" s="1">
        <v>507.20179999999999</v>
      </c>
      <c r="F23665" s="1" t="s">
        <v>6</v>
      </c>
      <c r="G23665">
        <v>317.27999999999997</v>
      </c>
      <c r="H23665">
        <v>58.97</v>
      </c>
      <c r="I23665">
        <f t="shared" si="1107"/>
        <v>0.990957513867877</v>
      </c>
      <c r="J23665">
        <f t="shared" si="1108"/>
        <v>0.93951924707478385</v>
      </c>
      <c r="L23665" s="7">
        <f>(ATANH(I23665^$U$2)^$U$5)</f>
        <v>1.0098413746557471</v>
      </c>
      <c r="M23665">
        <f t="shared" si="1109"/>
        <v>0.77302022511239987</v>
      </c>
      <c r="O23665" s="7">
        <f>(ATANH(J23665^$T$2)^$T$5)</f>
        <v>1.8968255277418844</v>
      </c>
      <c r="P23665">
        <f>M23665</f>
        <v>0.77302022511239987</v>
      </c>
    </row>
    <row r="23666" spans="1:16" x14ac:dyDescent="0.25">
      <c r="A23666" s="5" t="s">
        <v>412</v>
      </c>
      <c r="B23666" s="1">
        <v>314.4923</v>
      </c>
      <c r="C23666" s="1">
        <v>55.503450000000001</v>
      </c>
      <c r="D23666" s="1">
        <v>439.39609999999999</v>
      </c>
      <c r="E23666" s="1">
        <v>521.22609999999997</v>
      </c>
      <c r="F23666" s="1" t="s">
        <v>6</v>
      </c>
      <c r="G23666">
        <v>317.27999999999997</v>
      </c>
      <c r="H23666">
        <v>58.97</v>
      </c>
      <c r="I23666">
        <f t="shared" si="1107"/>
        <v>0.99121375441250636</v>
      </c>
      <c r="J23666">
        <f t="shared" si="1108"/>
        <v>0.94121502458877404</v>
      </c>
      <c r="L23666" s="7">
        <f>(ATANH(I23666^$U$2)^$U$5)</f>
        <v>1.0196111026677217</v>
      </c>
      <c r="M23666">
        <f t="shared" si="1109"/>
        <v>0.77394288884664131</v>
      </c>
      <c r="O23666" s="7">
        <f>(ATANH(J23666^$T$2)^$T$5)</f>
        <v>1.9154762688750626</v>
      </c>
      <c r="P23666">
        <f>M23666</f>
        <v>0.77394288884664131</v>
      </c>
    </row>
    <row r="23667" spans="1:16" x14ac:dyDescent="0.25">
      <c r="A23667" s="5" t="s">
        <v>412</v>
      </c>
      <c r="B23667" s="1">
        <v>314.57350000000002</v>
      </c>
      <c r="C23667" s="1">
        <v>55.603450000000002</v>
      </c>
      <c r="D23667" s="1">
        <v>438.01580000000001</v>
      </c>
      <c r="E23667" s="1">
        <v>536.12940000000003</v>
      </c>
      <c r="F23667" s="1" t="s">
        <v>6</v>
      </c>
      <c r="G23667">
        <v>317.27999999999997</v>
      </c>
      <c r="H23667">
        <v>58.97</v>
      </c>
      <c r="I23667">
        <f t="shared" si="1107"/>
        <v>0.99146967977811418</v>
      </c>
      <c r="J23667">
        <f t="shared" si="1108"/>
        <v>0.94291080210276412</v>
      </c>
      <c r="L23667" s="7">
        <f>(ATANH(I23667^$U$2)^$U$5)</f>
        <v>1.0296186803696366</v>
      </c>
      <c r="M23667">
        <f t="shared" si="1109"/>
        <v>0.77489119666070472</v>
      </c>
      <c r="O23667" s="7">
        <f>(ATANH(J23667^$T$2)^$T$5)</f>
        <v>1.9346827541641709</v>
      </c>
      <c r="P23667">
        <f>M23667</f>
        <v>0.77489119666070472</v>
      </c>
    </row>
    <row r="23668" spans="1:16" x14ac:dyDescent="0.25">
      <c r="A23668" s="5" t="s">
        <v>412</v>
      </c>
      <c r="B23668" s="1">
        <v>314.65449999999998</v>
      </c>
      <c r="C23668" s="1">
        <v>55.703449999999997</v>
      </c>
      <c r="D23668" s="1">
        <v>436.61110000000002</v>
      </c>
      <c r="E23668" s="1">
        <v>551.99530000000004</v>
      </c>
      <c r="F23668" s="1" t="s">
        <v>6</v>
      </c>
      <c r="G23668">
        <v>317.27999999999997</v>
      </c>
      <c r="H23668">
        <v>58.97</v>
      </c>
      <c r="I23668">
        <f t="shared" si="1107"/>
        <v>0.99172497478567834</v>
      </c>
      <c r="J23668">
        <f t="shared" si="1108"/>
        <v>0.94460657961675421</v>
      </c>
      <c r="L23668" s="7">
        <f>(ATANH(I23668^$U$2)^$U$5)</f>
        <v>1.0398647964067242</v>
      </c>
      <c r="M23668">
        <f t="shared" si="1109"/>
        <v>0.77586653478080903</v>
      </c>
      <c r="O23668" s="7">
        <f>(ATANH(J23668^$T$2)^$T$5)</f>
        <v>1.9544790727320853</v>
      </c>
      <c r="P23668">
        <f>M23668</f>
        <v>0.77586653478080903</v>
      </c>
    </row>
    <row r="23669" spans="1:16" x14ac:dyDescent="0.25">
      <c r="A23669" s="5" t="s">
        <v>412</v>
      </c>
      <c r="B23669" s="1">
        <v>314.73540000000003</v>
      </c>
      <c r="C23669" s="1">
        <v>55.803449999999998</v>
      </c>
      <c r="D23669" s="1">
        <v>435.18079999999998</v>
      </c>
      <c r="E23669" s="1">
        <v>568.91819999999996</v>
      </c>
      <c r="F23669" s="1" t="s">
        <v>6</v>
      </c>
      <c r="G23669">
        <v>317.27999999999997</v>
      </c>
      <c r="H23669">
        <v>58.97</v>
      </c>
      <c r="I23669">
        <f t="shared" si="1107"/>
        <v>0.99197995461422106</v>
      </c>
      <c r="J23669">
        <f t="shared" si="1108"/>
        <v>0.9463023571307444</v>
      </c>
      <c r="L23669" s="7">
        <f>(ATANH(I23669^$U$2)^$U$5)</f>
        <v>1.0503762849201121</v>
      </c>
      <c r="M23669">
        <f t="shared" si="1109"/>
        <v>0.77687040737808655</v>
      </c>
      <c r="O23669" s="7">
        <f>(ATANH(J23669^$T$2)^$T$5)</f>
        <v>1.9749025271790528</v>
      </c>
      <c r="P23669">
        <f>M23669</f>
        <v>0.77687040737808655</v>
      </c>
    </row>
    <row r="23670" spans="1:16" x14ac:dyDescent="0.25">
      <c r="A23670" s="5" t="s">
        <v>412</v>
      </c>
      <c r="B23670" s="1">
        <v>314.81610000000001</v>
      </c>
      <c r="C23670" s="1">
        <v>55.903449999999999</v>
      </c>
      <c r="D23670" s="1">
        <v>433.7235</v>
      </c>
      <c r="E23670" s="1">
        <v>587.005</v>
      </c>
      <c r="F23670" s="1" t="s">
        <v>6</v>
      </c>
      <c r="G23670">
        <v>317.27999999999997</v>
      </c>
      <c r="H23670">
        <v>58.97</v>
      </c>
      <c r="I23670">
        <f t="shared" si="1107"/>
        <v>0.99223430408472024</v>
      </c>
      <c r="J23670">
        <f t="shared" si="1108"/>
        <v>0.94799813464473459</v>
      </c>
      <c r="L23670" s="7">
        <f>(ATANH(I23670^$U$2)^$U$5)</f>
        <v>1.0611556260336179</v>
      </c>
      <c r="M23670">
        <f t="shared" si="1109"/>
        <v>0.77790444582660956</v>
      </c>
      <c r="O23670" s="7">
        <f>(ATANH(J23670^$T$2)^$T$5)</f>
        <v>1.9959940492882275</v>
      </c>
      <c r="P23670">
        <f>M23670</f>
        <v>0.77790444582660956</v>
      </c>
    </row>
    <row r="23671" spans="1:16" x14ac:dyDescent="0.25">
      <c r="A23671" s="5" t="s">
        <v>412</v>
      </c>
      <c r="B23671" s="1">
        <v>314.89659999999998</v>
      </c>
      <c r="C23671" s="1">
        <v>56.003450000000001</v>
      </c>
      <c r="D23671" s="1">
        <v>432.23779999999999</v>
      </c>
      <c r="E23671" s="1">
        <v>606.37739999999997</v>
      </c>
      <c r="F23671" s="1" t="s">
        <v>6</v>
      </c>
      <c r="G23671">
        <v>317.27999999999997</v>
      </c>
      <c r="H23671">
        <v>58.97</v>
      </c>
      <c r="I23671">
        <f t="shared" si="1107"/>
        <v>0.99248802319717599</v>
      </c>
      <c r="J23671">
        <f t="shared" si="1108"/>
        <v>0.94969391215872478</v>
      </c>
      <c r="L23671" s="7">
        <f>(ATANH(I23671^$U$2)^$U$5)</f>
        <v>1.0722191870155224</v>
      </c>
      <c r="M23671">
        <f t="shared" si="1109"/>
        <v>0.77897043399119648</v>
      </c>
      <c r="O23671" s="7">
        <f>(ATANH(J23671^$T$2)^$T$5)</f>
        <v>2.01779868507476</v>
      </c>
      <c r="P23671">
        <f>M23671</f>
        <v>0.77897043399119648</v>
      </c>
    </row>
    <row r="23672" spans="1:16" x14ac:dyDescent="0.25">
      <c r="A23672" s="5" t="s">
        <v>412</v>
      </c>
      <c r="B23672" s="1">
        <v>314.97699999999998</v>
      </c>
      <c r="C23672" s="1">
        <v>56.103450000000002</v>
      </c>
      <c r="D23672" s="1">
        <v>430.72199999999998</v>
      </c>
      <c r="E23672" s="1">
        <v>627.17420000000004</v>
      </c>
      <c r="F23672" s="1" t="s">
        <v>6</v>
      </c>
      <c r="G23672">
        <v>317.27999999999997</v>
      </c>
      <c r="H23672">
        <v>58.97</v>
      </c>
      <c r="I23672">
        <f t="shared" si="1107"/>
        <v>0.9927414271306102</v>
      </c>
      <c r="J23672">
        <f t="shared" si="1108"/>
        <v>0.95138968967271498</v>
      </c>
      <c r="L23672" s="7">
        <f>(ATANH(I23672^$U$2)^$U$5)</f>
        <v>1.0835992887020021</v>
      </c>
      <c r="M23672">
        <f t="shared" si="1109"/>
        <v>0.78007031071211819</v>
      </c>
      <c r="O23672" s="7">
        <f>(ATANH(J23672^$T$2)^$T$5)</f>
        <v>2.0403661635215578</v>
      </c>
      <c r="P23672">
        <f>M23672</f>
        <v>0.78007031071211819</v>
      </c>
    </row>
    <row r="23673" spans="1:16" x14ac:dyDescent="0.25">
      <c r="A23673" s="5" t="s">
        <v>412</v>
      </c>
      <c r="B23673" s="1">
        <v>315.0573</v>
      </c>
      <c r="C23673" s="1">
        <v>56.203449999999997</v>
      </c>
      <c r="D23673" s="1">
        <v>429.17430000000002</v>
      </c>
      <c r="E23673" s="1">
        <v>649.55489999999998</v>
      </c>
      <c r="F23673" s="1" t="s">
        <v>6</v>
      </c>
      <c r="G23673">
        <v>317.27999999999997</v>
      </c>
      <c r="H23673">
        <v>58.97</v>
      </c>
      <c r="I23673">
        <f t="shared" si="1107"/>
        <v>0.99299451588502274</v>
      </c>
      <c r="J23673">
        <f t="shared" si="1108"/>
        <v>0.95308546718670506</v>
      </c>
      <c r="L23673" s="7">
        <f>(ATANH(I23673^$U$2)^$U$5)</f>
        <v>1.0953170375986578</v>
      </c>
      <c r="M23673">
        <f t="shared" si="1109"/>
        <v>0.78120621568926263</v>
      </c>
      <c r="O23673" s="7">
        <f>(ATANH(J23673^$T$2)^$T$5)</f>
        <v>2.0637515669268578</v>
      </c>
      <c r="P23673">
        <f>M23673</f>
        <v>0.78120621568926263</v>
      </c>
    </row>
    <row r="23674" spans="1:16" x14ac:dyDescent="0.25">
      <c r="A23674" s="5" t="s">
        <v>412</v>
      </c>
      <c r="B23674" s="1">
        <v>315.13740000000001</v>
      </c>
      <c r="C23674" s="1">
        <v>56.303449999999998</v>
      </c>
      <c r="D23674" s="1">
        <v>427.59269999999998</v>
      </c>
      <c r="E23674" s="1">
        <v>673.70309999999995</v>
      </c>
      <c r="F23674" s="1" t="s">
        <v>6</v>
      </c>
      <c r="G23674">
        <v>317.27999999999997</v>
      </c>
      <c r="H23674">
        <v>58.97</v>
      </c>
      <c r="I23674">
        <f t="shared" si="1107"/>
        <v>0.99324697428139197</v>
      </c>
      <c r="J23674">
        <f t="shared" si="1108"/>
        <v>0.95478124470069525</v>
      </c>
      <c r="L23674" s="7">
        <f>(ATANH(I23674^$U$2)^$U$5)</f>
        <v>1.1073804704205099</v>
      </c>
      <c r="M23674">
        <f t="shared" si="1109"/>
        <v>0.78238049002831267</v>
      </c>
      <c r="O23674" s="7">
        <f>(ATANH(J23674^$T$2)^$T$5)</f>
        <v>2.0880161254303147</v>
      </c>
      <c r="P23674">
        <f>M23674</f>
        <v>0.78238049002831267</v>
      </c>
    </row>
    <row r="23675" spans="1:16" x14ac:dyDescent="0.25">
      <c r="A23675" s="5" t="s">
        <v>412</v>
      </c>
      <c r="B23675" s="1">
        <v>315.21730000000002</v>
      </c>
      <c r="C23675" s="1">
        <v>56.403449999999999</v>
      </c>
      <c r="D23675" s="1">
        <v>425.9753</v>
      </c>
      <c r="E23675" s="1">
        <v>699.83140000000003</v>
      </c>
      <c r="F23675" s="1" t="s">
        <v>6</v>
      </c>
      <c r="G23675">
        <v>317.27999999999997</v>
      </c>
      <c r="H23675">
        <v>58.97</v>
      </c>
      <c r="I23675">
        <f t="shared" si="1107"/>
        <v>0.99349880231971777</v>
      </c>
      <c r="J23675">
        <f t="shared" si="1108"/>
        <v>0.95647702221468545</v>
      </c>
      <c r="L23675" s="7">
        <f>(ATANH(I23675^$U$2)^$U$5)</f>
        <v>1.119813937300242</v>
      </c>
      <c r="M23675">
        <f t="shared" si="1109"/>
        <v>0.78359571430653463</v>
      </c>
      <c r="O23675" s="7">
        <f>(ATANH(J23675^$T$2)^$T$5)</f>
        <v>2.1132281643513378</v>
      </c>
      <c r="P23675">
        <f>M23675</f>
        <v>0.78359571430653463</v>
      </c>
    </row>
    <row r="23676" spans="1:16" x14ac:dyDescent="0.25">
      <c r="A23676" s="5" t="s">
        <v>412</v>
      </c>
      <c r="B23676" s="1">
        <v>315.2971</v>
      </c>
      <c r="C23676" s="1">
        <v>56.503450000000001</v>
      </c>
      <c r="D23676" s="1">
        <v>424.31950000000001</v>
      </c>
      <c r="E23676" s="1">
        <v>728.1875</v>
      </c>
      <c r="F23676" s="1" t="s">
        <v>6</v>
      </c>
      <c r="G23676">
        <v>317.27999999999997</v>
      </c>
      <c r="H23676">
        <v>58.97</v>
      </c>
      <c r="I23676">
        <f t="shared" si="1107"/>
        <v>0.99375031517902179</v>
      </c>
      <c r="J23676">
        <f t="shared" si="1108"/>
        <v>0.95817279972867564</v>
      </c>
      <c r="L23676" s="7">
        <f>(ATANH(I23676^$U$2)^$U$5)</f>
        <v>1.1326608934524087</v>
      </c>
      <c r="M23676">
        <f t="shared" si="1109"/>
        <v>0.78485475222406276</v>
      </c>
      <c r="O23676" s="7">
        <f>(ATANH(J23676^$T$2)^$T$5)</f>
        <v>2.139464240978167</v>
      </c>
      <c r="P23676">
        <f>M23676</f>
        <v>0.78485475222406276</v>
      </c>
    </row>
    <row r="23677" spans="1:16" x14ac:dyDescent="0.25">
      <c r="A23677" s="5" t="s">
        <v>412</v>
      </c>
      <c r="B23677" s="1">
        <v>315.37670000000003</v>
      </c>
      <c r="C23677" s="1">
        <v>56.603450000000002</v>
      </c>
      <c r="D23677" s="1">
        <v>422.62290000000002</v>
      </c>
      <c r="E23677" s="1">
        <v>759.06119999999999</v>
      </c>
      <c r="F23677" s="1" t="s">
        <v>6</v>
      </c>
      <c r="G23677">
        <v>317.27999999999997</v>
      </c>
      <c r="H23677">
        <v>58.97</v>
      </c>
      <c r="I23677">
        <f t="shared" si="1107"/>
        <v>0.99400119768028261</v>
      </c>
      <c r="J23677">
        <f t="shared" si="1108"/>
        <v>0.95986857724266583</v>
      </c>
      <c r="L23677" s="7">
        <f>(ATANH(I23677^$U$2)^$U$5)</f>
        <v>1.1459363818488004</v>
      </c>
      <c r="M23677">
        <f t="shared" si="1109"/>
        <v>0.78616077410103402</v>
      </c>
      <c r="O23677" s="7">
        <f>(ATANH(J23677^$T$2)^$T$5)</f>
        <v>2.1668105181131581</v>
      </c>
      <c r="P23677">
        <f>M23677</f>
        <v>0.78616077410103402</v>
      </c>
    </row>
    <row r="23678" spans="1:16" x14ac:dyDescent="0.25">
      <c r="A23678" s="5" t="s">
        <v>412</v>
      </c>
      <c r="B23678" s="1">
        <v>315.45609999999999</v>
      </c>
      <c r="C23678" s="1">
        <v>56.703449999999997</v>
      </c>
      <c r="D23678" s="1">
        <v>420.88240000000002</v>
      </c>
      <c r="E23678" s="1">
        <v>792.79420000000005</v>
      </c>
      <c r="F23678" s="1" t="s">
        <v>6</v>
      </c>
      <c r="G23678">
        <v>317.27999999999997</v>
      </c>
      <c r="H23678">
        <v>58.97</v>
      </c>
      <c r="I23678">
        <f t="shared" si="1107"/>
        <v>0.99425144982349978</v>
      </c>
      <c r="J23678">
        <f t="shared" si="1108"/>
        <v>0.96156435475665591</v>
      </c>
      <c r="L23678" s="7">
        <f>(ATANH(I23678^$U$2)^$U$5)</f>
        <v>1.1596744308167797</v>
      </c>
      <c r="M23678">
        <f t="shared" si="1109"/>
        <v>0.7875173270908582</v>
      </c>
      <c r="O23678" s="7">
        <f>(ATANH(J23678^$T$2)^$T$5)</f>
        <v>2.1953644360480435</v>
      </c>
      <c r="P23678">
        <f>M23678</f>
        <v>0.7875173270908582</v>
      </c>
    </row>
    <row r="23679" spans="1:16" x14ac:dyDescent="0.25">
      <c r="A23679" s="5" t="s">
        <v>412</v>
      </c>
      <c r="B23679" s="1">
        <v>315.53539999999998</v>
      </c>
      <c r="C23679" s="1">
        <v>56.803449999999998</v>
      </c>
      <c r="D23679" s="1">
        <v>419.0949</v>
      </c>
      <c r="E23679" s="1">
        <v>829.79150000000004</v>
      </c>
      <c r="F23679" s="1" t="s">
        <v>6</v>
      </c>
      <c r="G23679">
        <v>317.27999999999997</v>
      </c>
      <c r="H23679">
        <v>58.97</v>
      </c>
      <c r="I23679">
        <f t="shared" si="1107"/>
        <v>0.9945013867876954</v>
      </c>
      <c r="J23679">
        <f t="shared" si="1108"/>
        <v>0.96326013227064611</v>
      </c>
      <c r="L23679" s="7">
        <f>(ATANH(I23679^$U$2)^$U$5)</f>
        <v>1.1739317092393249</v>
      </c>
      <c r="M23679">
        <f t="shared" si="1109"/>
        <v>0.78892837412801253</v>
      </c>
      <c r="O23679" s="7">
        <f>(ATANH(J23679^$T$2)^$T$5)</f>
        <v>2.2252367642225379</v>
      </c>
      <c r="P23679">
        <f>M23679</f>
        <v>0.78892837412801253</v>
      </c>
    </row>
    <row r="23680" spans="1:16" x14ac:dyDescent="0.25">
      <c r="A23680" s="5" t="s">
        <v>412</v>
      </c>
      <c r="B23680" s="1">
        <v>315.6146</v>
      </c>
      <c r="C23680" s="1">
        <v>56.903449999999999</v>
      </c>
      <c r="D23680" s="1">
        <v>417.25670000000002</v>
      </c>
      <c r="E23680" s="1">
        <v>870.53710000000001</v>
      </c>
      <c r="F23680" s="1" t="s">
        <v>6</v>
      </c>
      <c r="G23680">
        <v>317.27999999999997</v>
      </c>
      <c r="H23680">
        <v>58.97</v>
      </c>
      <c r="I23680">
        <f t="shared" si="1107"/>
        <v>0.99475100857286947</v>
      </c>
      <c r="J23680">
        <f t="shared" si="1108"/>
        <v>0.9649559097846363</v>
      </c>
      <c r="L23680" s="7">
        <f>(ATANH(I23680^$U$2)^$U$5)</f>
        <v>1.1887539194799566</v>
      </c>
      <c r="M23680">
        <f t="shared" si="1109"/>
        <v>0.79039838299102816</v>
      </c>
      <c r="O23680" s="7">
        <f>(ATANH(J23680^$T$2)^$T$5)</f>
        <v>2.2565541408365593</v>
      </c>
      <c r="P23680">
        <f>M23680</f>
        <v>0.79039838299102816</v>
      </c>
    </row>
    <row r="23681" spans="1:16" x14ac:dyDescent="0.25">
      <c r="A23681" s="5" t="s">
        <v>412</v>
      </c>
      <c r="B23681" s="1">
        <v>315.6936</v>
      </c>
      <c r="C23681" s="1">
        <v>57.003450000000001</v>
      </c>
      <c r="D23681" s="1">
        <v>415.3639</v>
      </c>
      <c r="E23681" s="1">
        <v>915.61369999999999</v>
      </c>
      <c r="F23681" s="1" t="s">
        <v>6</v>
      </c>
      <c r="G23681">
        <v>317.27999999999997</v>
      </c>
      <c r="H23681">
        <v>58.97</v>
      </c>
      <c r="I23681">
        <f t="shared" si="1107"/>
        <v>0.99500000000000011</v>
      </c>
      <c r="J23681">
        <f t="shared" si="1108"/>
        <v>0.96665168729862649</v>
      </c>
      <c r="L23681" s="7">
        <f>(ATANH(I23681^$U$2)^$U$5)</f>
        <v>1.2041732572189552</v>
      </c>
      <c r="M23681">
        <f t="shared" si="1109"/>
        <v>0.79193240692120581</v>
      </c>
      <c r="O23681" s="7">
        <f>(ATANH(J23681^$T$2)^$T$5)</f>
        <v>2.2894622464766181</v>
      </c>
      <c r="P23681">
        <f>M23681</f>
        <v>0.79193240692120581</v>
      </c>
    </row>
    <row r="23682" spans="1:16" x14ac:dyDescent="0.25">
      <c r="A23682" s="5" t="s">
        <v>412</v>
      </c>
      <c r="B23682" s="1">
        <v>315.7724</v>
      </c>
      <c r="C23682" s="1">
        <v>57.103450000000002</v>
      </c>
      <c r="D23682" s="1">
        <v>413.4117</v>
      </c>
      <c r="E23682" s="1">
        <v>965.72889999999995</v>
      </c>
      <c r="F23682" s="1" t="s">
        <v>6</v>
      </c>
      <c r="G23682">
        <v>317.27999999999997</v>
      </c>
      <c r="H23682">
        <v>58.97</v>
      </c>
      <c r="I23682">
        <f t="shared" ref="I23682:I23745" si="1110">B23682/G23682</f>
        <v>0.99524836106908732</v>
      </c>
      <c r="J23682">
        <f t="shared" ref="J23682:J23745" si="1111">C23682/H23682</f>
        <v>0.96834746481261669</v>
      </c>
      <c r="L23682" s="7">
        <f>(ATANH(I23682^$U$2)^$U$5)</f>
        <v>1.2202468107734661</v>
      </c>
      <c r="M23682">
        <f t="shared" si="1109"/>
        <v>0.79353619531716624</v>
      </c>
      <c r="O23682" s="7">
        <f>(ATANH(J23682^$T$2)^$T$5)</f>
        <v>2.3241298114649451</v>
      </c>
      <c r="P23682">
        <f>M23682</f>
        <v>0.79353619531716624</v>
      </c>
    </row>
    <row r="23683" spans="1:16" x14ac:dyDescent="0.25">
      <c r="A23683" s="5" t="s">
        <v>412</v>
      </c>
      <c r="B23683" s="1">
        <v>315.851</v>
      </c>
      <c r="C23683" s="1">
        <v>57.203449999999997</v>
      </c>
      <c r="D23683" s="1">
        <v>411.39499999999998</v>
      </c>
      <c r="E23683" s="1">
        <v>1021.75</v>
      </c>
      <c r="F23683" s="1" t="s">
        <v>6</v>
      </c>
      <c r="G23683">
        <v>317.27999999999997</v>
      </c>
      <c r="H23683">
        <v>58.97</v>
      </c>
      <c r="I23683">
        <f t="shared" si="1110"/>
        <v>0.99549609178013121</v>
      </c>
      <c r="J23683">
        <f t="shared" si="1111"/>
        <v>0.97004324232660666</v>
      </c>
      <c r="L23683" s="7">
        <f>(ATANH(I23683^$U$2)^$U$5)</f>
        <v>1.2370404235279349</v>
      </c>
      <c r="M23683">
        <f t="shared" si="1109"/>
        <v>0.79521632825447131</v>
      </c>
      <c r="O23683" s="7">
        <f>(ATANH(J23683^$T$2)^$T$5)</f>
        <v>2.3607537340439353</v>
      </c>
      <c r="P23683">
        <f>M23683</f>
        <v>0.79521632825447131</v>
      </c>
    </row>
    <row r="23684" spans="1:16" x14ac:dyDescent="0.25">
      <c r="A23684" s="5" t="s">
        <v>412</v>
      </c>
      <c r="B23684" s="1">
        <v>315.92950000000002</v>
      </c>
      <c r="C23684" s="1">
        <v>57.303449999999998</v>
      </c>
      <c r="D23684" s="1">
        <v>409.30759999999998</v>
      </c>
      <c r="E23684" s="1">
        <v>1084.752</v>
      </c>
      <c r="F23684" s="1" t="s">
        <v>6</v>
      </c>
      <c r="G23684">
        <v>317.27999999999997</v>
      </c>
      <c r="H23684">
        <v>58.97</v>
      </c>
      <c r="I23684">
        <f t="shared" si="1110"/>
        <v>0.99574350731215344</v>
      </c>
      <c r="J23684">
        <f t="shared" si="1111"/>
        <v>0.97173901984059685</v>
      </c>
      <c r="L23684" s="7">
        <f>(ATANH(I23684^$U$2)^$U$5)</f>
        <v>1.2546536050763581</v>
      </c>
      <c r="M23684">
        <f t="shared" ref="M23684:M23747" si="1112">SQRT(LN(LN(E23684)^(1/$T$7)))</f>
        <v>0.79698041333543701</v>
      </c>
      <c r="O23684" s="7">
        <f>(ATANH(J23684^$T$2)^$T$5)</f>
        <v>2.3995657001926873</v>
      </c>
      <c r="P23684">
        <f>M23684</f>
        <v>0.79698041333543701</v>
      </c>
    </row>
    <row r="23685" spans="1:16" x14ac:dyDescent="0.25">
      <c r="A23685" s="5" t="s">
        <v>412</v>
      </c>
      <c r="B23685" s="1">
        <v>316.00790000000001</v>
      </c>
      <c r="C23685" s="1">
        <v>57.403449999999999</v>
      </c>
      <c r="D23685" s="1">
        <v>407.14280000000002</v>
      </c>
      <c r="E23685" s="1">
        <v>1156.08</v>
      </c>
      <c r="F23685" s="1" t="s">
        <v>6</v>
      </c>
      <c r="G23685">
        <v>317.27999999999997</v>
      </c>
      <c r="H23685">
        <v>58.97</v>
      </c>
      <c r="I23685">
        <f t="shared" si="1110"/>
        <v>0.9959906076651539</v>
      </c>
      <c r="J23685">
        <f t="shared" si="1111"/>
        <v>0.97343479735458704</v>
      </c>
      <c r="L23685" s="7">
        <f>(ATANH(I23685^$U$2)^$U$5)</f>
        <v>1.2731797346266591</v>
      </c>
      <c r="M23685">
        <f t="shared" si="1112"/>
        <v>0.79883724123491096</v>
      </c>
      <c r="O23685" s="7">
        <f>(ATANH(J23685^$T$2)^$T$5)</f>
        <v>2.4408408661517411</v>
      </c>
      <c r="P23685">
        <f>M23685</f>
        <v>0.79883724123491096</v>
      </c>
    </row>
    <row r="23686" spans="1:16" x14ac:dyDescent="0.25">
      <c r="A23686" s="5" t="s">
        <v>412</v>
      </c>
      <c r="B23686" s="1">
        <v>316.08600000000001</v>
      </c>
      <c r="C23686" s="1">
        <v>57.503450000000001</v>
      </c>
      <c r="D23686" s="1">
        <v>404.89229999999998</v>
      </c>
      <c r="E23686" s="1">
        <v>1237.444</v>
      </c>
      <c r="F23686" s="1" t="s">
        <v>6</v>
      </c>
      <c r="G23686">
        <v>317.27999999999997</v>
      </c>
      <c r="H23686">
        <v>58.97</v>
      </c>
      <c r="I23686">
        <f t="shared" si="1110"/>
        <v>0.99623676248108939</v>
      </c>
      <c r="J23686">
        <f t="shared" si="1111"/>
        <v>0.97513057486857724</v>
      </c>
      <c r="L23686" s="7">
        <f>(ATANH(I23686^$U$2)^$U$5)</f>
        <v>1.2926780480678159</v>
      </c>
      <c r="M23686">
        <f t="shared" si="1112"/>
        <v>0.80079718999989236</v>
      </c>
      <c r="O23686" s="7">
        <f>(ATANH(J23686^$T$2)^$T$5)</f>
        <v>2.4849094254000637</v>
      </c>
      <c r="P23686">
        <f>M23686</f>
        <v>0.80079718999989236</v>
      </c>
    </row>
    <row r="23687" spans="1:16" x14ac:dyDescent="0.25">
      <c r="A23687" s="5" t="s">
        <v>412</v>
      </c>
      <c r="B23687" s="1">
        <v>316.16399999999999</v>
      </c>
      <c r="C23687" s="1">
        <v>57.603450000000002</v>
      </c>
      <c r="D23687" s="1">
        <v>402.54680000000002</v>
      </c>
      <c r="E23687" s="1">
        <v>1331.0419999999999</v>
      </c>
      <c r="F23687" s="1" t="s">
        <v>6</v>
      </c>
      <c r="G23687">
        <v>317.27999999999997</v>
      </c>
      <c r="H23687">
        <v>58.97</v>
      </c>
      <c r="I23687">
        <f t="shared" si="1110"/>
        <v>0.9964826021180031</v>
      </c>
      <c r="J23687">
        <f t="shared" si="1111"/>
        <v>0.97682635238256743</v>
      </c>
      <c r="L23687" s="7">
        <f>(ATANH(I23687^$U$2)^$U$5)</f>
        <v>1.3133259083879953</v>
      </c>
      <c r="M23687">
        <f t="shared" si="1112"/>
        <v>0.80287245701935595</v>
      </c>
      <c r="O23687" s="7">
        <f>(ATANH(J23687^$T$2)^$T$5)</f>
        <v>2.5321722906851654</v>
      </c>
      <c r="P23687">
        <f>M23687</f>
        <v>0.80287245701935595</v>
      </c>
    </row>
    <row r="23688" spans="1:16" x14ac:dyDescent="0.25">
      <c r="A23688" s="5" t="s">
        <v>412</v>
      </c>
      <c r="B23688" s="1">
        <v>316.24180000000001</v>
      </c>
      <c r="C23688" s="1">
        <v>57.703449999999997</v>
      </c>
      <c r="D23688" s="1">
        <v>400.0951</v>
      </c>
      <c r="E23688" s="1">
        <v>1439.7529999999999</v>
      </c>
      <c r="F23688" s="1" t="s">
        <v>6</v>
      </c>
      <c r="G23688">
        <v>317.27999999999997</v>
      </c>
      <c r="H23688">
        <v>58.97</v>
      </c>
      <c r="I23688">
        <f t="shared" si="1110"/>
        <v>0.9967278113968735</v>
      </c>
      <c r="J23688">
        <f t="shared" si="1111"/>
        <v>0.97852212989655751</v>
      </c>
      <c r="L23688" s="7">
        <f>(ATANH(I23688^$U$2)^$U$5)</f>
        <v>1.3352531849276825</v>
      </c>
      <c r="M23688">
        <f t="shared" si="1112"/>
        <v>0.80507770388054556</v>
      </c>
      <c r="O23688" s="7">
        <f>(ATANH(J23688^$T$2)^$T$5)</f>
        <v>2.5831227807669266</v>
      </c>
      <c r="P23688">
        <f>M23688</f>
        <v>0.80507770388054556</v>
      </c>
    </row>
    <row r="23689" spans="1:16" x14ac:dyDescent="0.25">
      <c r="A23689" s="5" t="s">
        <v>412</v>
      </c>
      <c r="B23689" s="1">
        <v>316.31950000000001</v>
      </c>
      <c r="C23689" s="1">
        <v>57.803449999999998</v>
      </c>
      <c r="D23689" s="1">
        <v>397.52350000000001</v>
      </c>
      <c r="E23689" s="1">
        <v>1567.41</v>
      </c>
      <c r="F23689" s="1" t="s">
        <v>6</v>
      </c>
      <c r="G23689">
        <v>317.27999999999997</v>
      </c>
      <c r="H23689">
        <v>58.97</v>
      </c>
      <c r="I23689">
        <f t="shared" si="1110"/>
        <v>0.99697270549672223</v>
      </c>
      <c r="J23689">
        <f t="shared" si="1111"/>
        <v>0.98021790741054771</v>
      </c>
      <c r="L23689" s="7">
        <f>(ATANH(I23689^$U$2)^$U$5)</f>
        <v>1.3586798349657039</v>
      </c>
      <c r="M23689">
        <f t="shared" si="1112"/>
        <v>0.8074306131573955</v>
      </c>
      <c r="O23689" s="7">
        <f>(ATANH(J23689^$T$2)^$T$5)</f>
        <v>2.6383772973005959</v>
      </c>
      <c r="P23689">
        <f>M23689</f>
        <v>0.8074306131573955</v>
      </c>
    </row>
    <row r="23690" spans="1:16" x14ac:dyDescent="0.25">
      <c r="A23690" s="5" t="s">
        <v>412</v>
      </c>
      <c r="B23690" s="1">
        <v>316.39690000000002</v>
      </c>
      <c r="C23690" s="1">
        <v>57.903449999999999</v>
      </c>
      <c r="D23690" s="1">
        <v>394.8159</v>
      </c>
      <c r="E23690" s="1">
        <v>1719.2339999999999</v>
      </c>
      <c r="F23690" s="1" t="s">
        <v>6</v>
      </c>
      <c r="G23690">
        <v>317.27999999999997</v>
      </c>
      <c r="H23690">
        <v>58.97</v>
      </c>
      <c r="I23690">
        <f t="shared" si="1110"/>
        <v>0.99721665405950599</v>
      </c>
      <c r="J23690">
        <f t="shared" si="1111"/>
        <v>0.9819136849245379</v>
      </c>
      <c r="L23690" s="7">
        <f>(ATANH(I23690^$U$2)^$U$5)</f>
        <v>1.3837804397012463</v>
      </c>
      <c r="M23690">
        <f t="shared" si="1112"/>
        <v>0.80995297963306678</v>
      </c>
      <c r="O23690" s="7">
        <f>(ATANH(J23690^$T$2)^$T$5)</f>
        <v>2.6987198646955095</v>
      </c>
      <c r="P23690">
        <f>M23690</f>
        <v>0.80995297963306678</v>
      </c>
    </row>
    <row r="23691" spans="1:16" x14ac:dyDescent="0.25">
      <c r="A23691" s="5" t="s">
        <v>412</v>
      </c>
      <c r="B23691" s="1">
        <v>316.4742</v>
      </c>
      <c r="C23691" s="1">
        <v>58.003450000000001</v>
      </c>
      <c r="D23691" s="1">
        <v>391.952</v>
      </c>
      <c r="E23691" s="1">
        <v>1902.5029999999999</v>
      </c>
      <c r="F23691" s="1" t="s">
        <v>6</v>
      </c>
      <c r="G23691">
        <v>317.27999999999997</v>
      </c>
      <c r="H23691">
        <v>58.97</v>
      </c>
      <c r="I23691">
        <f t="shared" si="1110"/>
        <v>0.99746028744326787</v>
      </c>
      <c r="J23691">
        <f t="shared" si="1111"/>
        <v>0.98360946243852809</v>
      </c>
      <c r="L23691" s="7">
        <f>(ATANH(I23691^$U$2)^$U$5)</f>
        <v>1.4109175639125549</v>
      </c>
      <c r="M23691">
        <f t="shared" si="1112"/>
        <v>0.81267194965713729</v>
      </c>
      <c r="O23691" s="7">
        <f>(ATANH(J23691^$T$2)^$T$5)</f>
        <v>2.76516879222069</v>
      </c>
      <c r="P23691">
        <f>M23691</f>
        <v>0.81267194965713729</v>
      </c>
    </row>
    <row r="23692" spans="1:16" x14ac:dyDescent="0.25">
      <c r="A23692" s="5" t="s">
        <v>412</v>
      </c>
      <c r="B23692" s="1">
        <v>316.5514</v>
      </c>
      <c r="C23692" s="1">
        <v>58.103450000000002</v>
      </c>
      <c r="D23692" s="1">
        <v>388.90649999999999</v>
      </c>
      <c r="E23692" s="1">
        <v>2127.6709999999998</v>
      </c>
      <c r="F23692" s="1" t="s">
        <v>6</v>
      </c>
      <c r="G23692">
        <v>317.27999999999997</v>
      </c>
      <c r="H23692">
        <v>58.97</v>
      </c>
      <c r="I23692">
        <f t="shared" si="1110"/>
        <v>0.9977036056480082</v>
      </c>
      <c r="J23692">
        <f t="shared" si="1111"/>
        <v>0.98530523995251829</v>
      </c>
      <c r="L23692" s="7">
        <f>(ATANH(I23692^$U$2)^$U$5)</f>
        <v>1.4404850363160775</v>
      </c>
      <c r="M23692">
        <f t="shared" si="1112"/>
        <v>0.81562217690005245</v>
      </c>
      <c r="O23692" s="7">
        <f>(ATANH(J23692^$T$2)^$T$5)</f>
        <v>2.8390800904799649</v>
      </c>
      <c r="P23692">
        <f>M23692</f>
        <v>0.81562217690005245</v>
      </c>
    </row>
    <row r="23693" spans="1:16" x14ac:dyDescent="0.25">
      <c r="A23693" s="5" t="s">
        <v>412</v>
      </c>
      <c r="B23693" s="1">
        <v>316.62830000000002</v>
      </c>
      <c r="C23693" s="1">
        <v>58.203449999999997</v>
      </c>
      <c r="D23693" s="1">
        <v>385.64710000000002</v>
      </c>
      <c r="E23693" s="1">
        <v>2410.2629999999999</v>
      </c>
      <c r="F23693" s="1" t="s">
        <v>6</v>
      </c>
      <c r="G23693">
        <v>317.27999999999997</v>
      </c>
      <c r="H23693">
        <v>58.97</v>
      </c>
      <c r="I23693">
        <f t="shared" si="1110"/>
        <v>0.99794597831568344</v>
      </c>
      <c r="J23693">
        <f t="shared" si="1111"/>
        <v>0.98700101746650837</v>
      </c>
      <c r="L23693" s="7">
        <f>(ATANH(I23693^$U$2)^$U$5)</f>
        <v>1.4729166736974195</v>
      </c>
      <c r="M23693">
        <f t="shared" si="1112"/>
        <v>0.81884874097036764</v>
      </c>
      <c r="O23693" s="7">
        <f>(ATANH(J23693^$T$2)^$T$5)</f>
        <v>2.9223149651606084</v>
      </c>
      <c r="P23693">
        <f>M23693</f>
        <v>0.81884874097036764</v>
      </c>
    </row>
    <row r="23694" spans="1:16" x14ac:dyDescent="0.25">
      <c r="A23694" s="5" t="s">
        <v>412</v>
      </c>
      <c r="B23694" s="1">
        <v>316.70499999999998</v>
      </c>
      <c r="C23694" s="1">
        <v>58.303449999999998</v>
      </c>
      <c r="D23694" s="1">
        <v>382.13119999999998</v>
      </c>
      <c r="E23694" s="1">
        <v>2774.3339999999998</v>
      </c>
      <c r="F23694" s="1" t="s">
        <v>6</v>
      </c>
      <c r="G23694">
        <v>317.27999999999997</v>
      </c>
      <c r="H23694">
        <v>58.97</v>
      </c>
      <c r="I23694">
        <f t="shared" si="1110"/>
        <v>0.99818772062531524</v>
      </c>
      <c r="J23694">
        <f t="shared" si="1111"/>
        <v>0.98869679498049856</v>
      </c>
      <c r="L23694" s="7">
        <f>(ATANH(I23694^$U$2)^$U$5)</f>
        <v>1.5089449670728525</v>
      </c>
      <c r="M23694">
        <f t="shared" si="1112"/>
        <v>0.8224121700292415</v>
      </c>
      <c r="O23694" s="7">
        <f>(ATANH(J23694^$T$2)^$T$5)</f>
        <v>3.0175257691401733</v>
      </c>
      <c r="P23694">
        <f>M23694</f>
        <v>0.8224121700292415</v>
      </c>
    </row>
    <row r="23695" spans="1:16" x14ac:dyDescent="0.25">
      <c r="A23695" s="5" t="s">
        <v>412</v>
      </c>
      <c r="B23695" s="1">
        <v>316.78160000000003</v>
      </c>
      <c r="C23695" s="1">
        <v>58.403449999999999</v>
      </c>
      <c r="D23695" s="1">
        <v>378.30110000000002</v>
      </c>
      <c r="E23695" s="1">
        <v>3259.1260000000002</v>
      </c>
      <c r="F23695" s="1" t="s">
        <v>6</v>
      </c>
      <c r="G23695">
        <v>317.27999999999997</v>
      </c>
      <c r="H23695">
        <v>58.97</v>
      </c>
      <c r="I23695">
        <f t="shared" si="1110"/>
        <v>0.99842914775592551</v>
      </c>
      <c r="J23695">
        <f t="shared" si="1111"/>
        <v>0.99039257249448875</v>
      </c>
      <c r="L23695" s="7">
        <f>(ATANH(I23695^$U$2)^$U$5)</f>
        <v>1.549612425495962</v>
      </c>
      <c r="M23695">
        <f t="shared" si="1112"/>
        <v>0.82639653735455787</v>
      </c>
      <c r="O23695" s="7">
        <f>(ATANH(J23695^$T$2)^$T$5)</f>
        <v>3.1286775617536833</v>
      </c>
      <c r="P23695">
        <f>M23695</f>
        <v>0.82639653735455787</v>
      </c>
    </row>
    <row r="23696" spans="1:16" x14ac:dyDescent="0.25">
      <c r="A23696" s="5" t="s">
        <v>412</v>
      </c>
      <c r="B23696" s="1">
        <v>316.85789999999997</v>
      </c>
      <c r="C23696" s="1">
        <v>58.503450000000001</v>
      </c>
      <c r="D23696" s="1">
        <v>374.07560000000001</v>
      </c>
      <c r="E23696" s="1">
        <v>3933.05</v>
      </c>
      <c r="F23696" s="1" t="s">
        <v>6</v>
      </c>
      <c r="G23696">
        <v>317.27999999999997</v>
      </c>
      <c r="H23696">
        <v>58.97</v>
      </c>
      <c r="I23696">
        <f t="shared" si="1110"/>
        <v>0.99866962934947046</v>
      </c>
      <c r="J23696">
        <f t="shared" si="1111"/>
        <v>0.99208835000847895</v>
      </c>
      <c r="L23696" s="7">
        <f>(ATANH(I23696^$U$2)^$U$5)</f>
        <v>1.5962797168016383</v>
      </c>
      <c r="M23696">
        <f t="shared" si="1112"/>
        <v>0.83092412175236774</v>
      </c>
      <c r="O23696" s="7">
        <f>(ATANH(J23696^$T$2)^$T$5)</f>
        <v>3.2620845245363421</v>
      </c>
      <c r="P23696">
        <f>M23696</f>
        <v>0.83092412175236774</v>
      </c>
    </row>
    <row r="23697" spans="1:16" x14ac:dyDescent="0.25">
      <c r="A23697" s="5" t="s">
        <v>412</v>
      </c>
      <c r="B23697" s="1">
        <v>316.93400000000003</v>
      </c>
      <c r="C23697" s="1">
        <v>58.603450000000002</v>
      </c>
      <c r="D23697" s="1">
        <v>369.33370000000002</v>
      </c>
      <c r="E23697" s="1">
        <v>4926.3289999999997</v>
      </c>
      <c r="F23697" s="1" t="s">
        <v>6</v>
      </c>
      <c r="G23697">
        <v>317.27999999999997</v>
      </c>
      <c r="H23697">
        <v>58.97</v>
      </c>
      <c r="I23697">
        <f t="shared" si="1110"/>
        <v>0.99890948058497242</v>
      </c>
      <c r="J23697">
        <f t="shared" si="1111"/>
        <v>0.99378412752246914</v>
      </c>
      <c r="L23697" s="7">
        <f>(ATANH(I23697^$U$2)^$U$5)</f>
        <v>1.6513169076814884</v>
      </c>
      <c r="M23697">
        <f t="shared" si="1112"/>
        <v>0.83618381858294866</v>
      </c>
      <c r="O23697" s="7">
        <f>(ATANH(J23697^$T$2)^$T$5)</f>
        <v>3.42872315497875</v>
      </c>
      <c r="P23697">
        <f>M23697</f>
        <v>0.83618381858294866</v>
      </c>
    </row>
    <row r="23698" spans="1:16" x14ac:dyDescent="0.25">
      <c r="A23698" s="5" t="s">
        <v>412</v>
      </c>
      <c r="B23698" s="1">
        <v>317.01</v>
      </c>
      <c r="C23698" s="1">
        <v>58.703449999999997</v>
      </c>
      <c r="D23698" s="1">
        <v>363.88290000000001</v>
      </c>
      <c r="E23698" s="1">
        <v>6519.3530000000001</v>
      </c>
      <c r="F23698" s="1" t="s">
        <v>6</v>
      </c>
      <c r="G23698">
        <v>317.27999999999997</v>
      </c>
      <c r="H23698">
        <v>58.97</v>
      </c>
      <c r="I23698">
        <f t="shared" si="1110"/>
        <v>0.99914901664145239</v>
      </c>
      <c r="J23698">
        <f t="shared" si="1111"/>
        <v>0.99547990503645922</v>
      </c>
      <c r="L23698" s="7">
        <f>(ATANH(I23698^$U$2)^$U$5)</f>
        <v>1.7188365873894598</v>
      </c>
      <c r="M23698">
        <f t="shared" si="1112"/>
        <v>0.8424932976491053</v>
      </c>
      <c r="O23698" s="7">
        <f>(ATANH(J23698^$T$2)^$T$5)</f>
        <v>3.6503411364259128</v>
      </c>
      <c r="P23698">
        <f>M23698</f>
        <v>0.8424932976491053</v>
      </c>
    </row>
    <row r="23699" spans="1:16" x14ac:dyDescent="0.25">
      <c r="A23699" s="5" t="s">
        <v>412</v>
      </c>
      <c r="B23699" s="1">
        <v>317.08569999999997</v>
      </c>
      <c r="C23699" s="1">
        <v>58.803449999999998</v>
      </c>
      <c r="D23699" s="1">
        <v>357.38049999999998</v>
      </c>
      <c r="E23699" s="1">
        <v>9439.9879999999994</v>
      </c>
      <c r="F23699" s="1" t="s">
        <v>6</v>
      </c>
      <c r="G23699">
        <v>317.27999999999997</v>
      </c>
      <c r="H23699">
        <v>58.97</v>
      </c>
      <c r="I23699">
        <f t="shared" si="1110"/>
        <v>0.99938760716086739</v>
      </c>
      <c r="J23699">
        <f t="shared" si="1111"/>
        <v>0.99717568255044942</v>
      </c>
      <c r="L23699" s="7">
        <f>(ATANH(I23699^$U$2)^$U$5)</f>
        <v>1.8065996756562444</v>
      </c>
      <c r="M23699">
        <f t="shared" si="1112"/>
        <v>0.85045988300143449</v>
      </c>
      <c r="O23699" s="7">
        <f>(ATANH(J23699^$T$2)^$T$5)</f>
        <v>3.9806484043248722</v>
      </c>
      <c r="P23699">
        <f>M23699</f>
        <v>0.85045988300143449</v>
      </c>
    </row>
    <row r="23700" spans="1:16" x14ac:dyDescent="0.25">
      <c r="A23700" s="5" t="s">
        <v>412</v>
      </c>
      <c r="B23700" s="1">
        <v>129.81909999999999</v>
      </c>
      <c r="C23700" s="1">
        <v>3.4499999999999999E-3</v>
      </c>
      <c r="D23700" s="1">
        <v>1.0886430000000001E-2</v>
      </c>
      <c r="E23700" s="1">
        <v>33.592140000000001</v>
      </c>
      <c r="F23700" s="1" t="s">
        <v>22</v>
      </c>
      <c r="G23700">
        <v>317.27999999999997</v>
      </c>
      <c r="H23700">
        <v>58.97</v>
      </c>
      <c r="I23700">
        <f t="shared" si="1110"/>
        <v>0.40916256933938477</v>
      </c>
      <c r="J23700">
        <f t="shared" si="1111"/>
        <v>5.8504324232660673E-5</v>
      </c>
      <c r="L23700" s="7">
        <f>(ATANH(I23700^$U$2)^$U$5)</f>
        <v>1.6327148941794717E-8</v>
      </c>
      <c r="M23700">
        <f t="shared" si="1112"/>
        <v>0.64076648852445595</v>
      </c>
      <c r="O23700" s="7">
        <f>(ATANH(J23700^$T$2)^$T$5)</f>
        <v>1.2080306547565053E-5</v>
      </c>
      <c r="P23700">
        <f>M23700</f>
        <v>0.64076648852445595</v>
      </c>
    </row>
    <row r="23701" spans="1:16" x14ac:dyDescent="0.25">
      <c r="A23701" s="5" t="s">
        <v>412</v>
      </c>
      <c r="B23701" s="1">
        <v>161.33199999999999</v>
      </c>
      <c r="C23701" s="1">
        <v>0.10345</v>
      </c>
      <c r="D23701" s="1">
        <v>0.26487739999999999</v>
      </c>
      <c r="E23701" s="1">
        <v>35.226230000000001</v>
      </c>
      <c r="F23701" s="1" t="s">
        <v>22</v>
      </c>
      <c r="G23701">
        <v>317.27999999999997</v>
      </c>
      <c r="H23701">
        <v>58.97</v>
      </c>
      <c r="I23701">
        <f t="shared" si="1110"/>
        <v>0.50848461926374178</v>
      </c>
      <c r="J23701">
        <f t="shared" si="1111"/>
        <v>1.7542818382228252E-3</v>
      </c>
      <c r="L23701" s="7">
        <f>(ATANH(I23701^$U$2)^$U$5)</f>
        <v>1.2782928294894477E-6</v>
      </c>
      <c r="M23701">
        <f t="shared" si="1112"/>
        <v>0.64417969156453403</v>
      </c>
      <c r="O23701" s="7">
        <f>(ATANH(J23701^$T$2)^$T$5)</f>
        <v>6.2811366279027288E-4</v>
      </c>
      <c r="P23701">
        <f>M23701</f>
        <v>0.64417969156453403</v>
      </c>
    </row>
    <row r="23702" spans="1:16" x14ac:dyDescent="0.25">
      <c r="A23702" s="5" t="s">
        <v>412</v>
      </c>
      <c r="B23702" s="1">
        <v>169.8434</v>
      </c>
      <c r="C23702" s="1">
        <v>0.20344999999999999</v>
      </c>
      <c r="D23702" s="1">
        <v>0.49752020000000002</v>
      </c>
      <c r="E23702" s="1">
        <v>36.209600000000002</v>
      </c>
      <c r="F23702" s="1" t="s">
        <v>22</v>
      </c>
      <c r="G23702">
        <v>317.27999999999997</v>
      </c>
      <c r="H23702">
        <v>58.97</v>
      </c>
      <c r="I23702">
        <f t="shared" si="1110"/>
        <v>0.53531076651538079</v>
      </c>
      <c r="J23702">
        <f t="shared" si="1111"/>
        <v>3.4500593522129898E-3</v>
      </c>
      <c r="L23702" s="7">
        <f>(ATANH(I23702^$U$2)^$U$5)</f>
        <v>3.5861811397818694E-6</v>
      </c>
      <c r="M23702">
        <f t="shared" si="1112"/>
        <v>0.64612928105810963</v>
      </c>
      <c r="O23702" s="7">
        <f>(ATANH(J23702^$T$2)^$T$5)</f>
        <v>1.3781888214270336E-3</v>
      </c>
      <c r="P23702">
        <f>M23702</f>
        <v>0.64612928105810963</v>
      </c>
    </row>
    <row r="23703" spans="1:16" x14ac:dyDescent="0.25">
      <c r="A23703" s="5" t="s">
        <v>412</v>
      </c>
      <c r="B23703" s="1">
        <v>175.37389999999999</v>
      </c>
      <c r="C23703" s="1">
        <v>0.30345</v>
      </c>
      <c r="D23703" s="1">
        <v>0.72195759999999998</v>
      </c>
      <c r="E23703" s="1">
        <v>36.996290000000002</v>
      </c>
      <c r="F23703" s="1" t="s">
        <v>22</v>
      </c>
      <c r="G23703">
        <v>317.27999999999997</v>
      </c>
      <c r="H23703">
        <v>58.97</v>
      </c>
      <c r="I23703">
        <f t="shared" si="1110"/>
        <v>0.55274174230963191</v>
      </c>
      <c r="J23703">
        <f t="shared" si="1111"/>
        <v>5.1458368662031543E-3</v>
      </c>
      <c r="L23703" s="7">
        <f>(ATANH(I23703^$U$2)^$U$5)</f>
        <v>6.8211031806029239E-6</v>
      </c>
      <c r="M23703">
        <f t="shared" si="1112"/>
        <v>0.64763678699178817</v>
      </c>
      <c r="O23703" s="7">
        <f>(ATANH(J23703^$T$2)^$T$5)</f>
        <v>2.193025962832989E-3</v>
      </c>
      <c r="P23703">
        <f>M23703</f>
        <v>0.64763678699178817</v>
      </c>
    </row>
    <row r="23704" spans="1:16" x14ac:dyDescent="0.25">
      <c r="A23704" s="5" t="s">
        <v>412</v>
      </c>
      <c r="B23704" s="1">
        <v>179.56989999999999</v>
      </c>
      <c r="C23704" s="1">
        <v>0.40344999999999998</v>
      </c>
      <c r="D23704" s="1">
        <v>0.94127380000000005</v>
      </c>
      <c r="E23704" s="1">
        <v>37.671120000000002</v>
      </c>
      <c r="F23704" s="1" t="s">
        <v>22</v>
      </c>
      <c r="G23704">
        <v>317.27999999999997</v>
      </c>
      <c r="H23704">
        <v>58.97</v>
      </c>
      <c r="I23704">
        <f t="shared" si="1110"/>
        <v>0.56596665405950586</v>
      </c>
      <c r="J23704">
        <f t="shared" si="1111"/>
        <v>6.841614380193318E-3</v>
      </c>
      <c r="L23704" s="7">
        <f>(ATANH(I23704^$U$2)^$U$5)</f>
        <v>1.0961951930890302E-5</v>
      </c>
      <c r="M23704">
        <f t="shared" si="1112"/>
        <v>0.64889499322248823</v>
      </c>
      <c r="O23704" s="7">
        <f>(ATANH(J23704^$T$2)^$T$5)</f>
        <v>3.0533171477153775E-3</v>
      </c>
      <c r="P23704">
        <f>M23704</f>
        <v>0.64889499322248823</v>
      </c>
    </row>
    <row r="23705" spans="1:16" x14ac:dyDescent="0.25">
      <c r="A23705" s="5" t="s">
        <v>412</v>
      </c>
      <c r="B23705" s="1">
        <v>182.99209999999999</v>
      </c>
      <c r="C23705" s="1">
        <v>0.50344999999999995</v>
      </c>
      <c r="D23705" s="1">
        <v>1.1569290000000001</v>
      </c>
      <c r="E23705" s="1">
        <v>38.27084</v>
      </c>
      <c r="F23705" s="1" t="s">
        <v>22</v>
      </c>
      <c r="G23705">
        <v>317.27999999999997</v>
      </c>
      <c r="H23705">
        <v>58.97</v>
      </c>
      <c r="I23705">
        <f t="shared" si="1110"/>
        <v>0.57675271053958654</v>
      </c>
      <c r="J23705">
        <f t="shared" si="1111"/>
        <v>8.5373918941834825E-3</v>
      </c>
      <c r="L23705" s="7">
        <f>(ATANH(I23705^$U$2)^$U$5)</f>
        <v>1.6010031671373045E-5</v>
      </c>
      <c r="M23705">
        <f t="shared" si="1112"/>
        <v>0.64998728468910416</v>
      </c>
      <c r="O23705" s="7">
        <f>(ATANH(J23705^$T$2)^$T$5)</f>
        <v>3.9491915187918804E-3</v>
      </c>
      <c r="P23705">
        <f>M23705</f>
        <v>0.64998728468910416</v>
      </c>
    </row>
    <row r="23706" spans="1:16" x14ac:dyDescent="0.25">
      <c r="A23706" s="5" t="s">
        <v>412</v>
      </c>
      <c r="B23706" s="1">
        <v>185.9034</v>
      </c>
      <c r="C23706" s="1">
        <v>0.60345000000000004</v>
      </c>
      <c r="D23706" s="1">
        <v>1.3697790000000001</v>
      </c>
      <c r="E23706" s="1">
        <v>38.81561</v>
      </c>
      <c r="F23706" s="1" t="s">
        <v>22</v>
      </c>
      <c r="G23706">
        <v>317.27999999999997</v>
      </c>
      <c r="H23706">
        <v>58.97</v>
      </c>
      <c r="I23706">
        <f t="shared" si="1110"/>
        <v>0.5859285173978821</v>
      </c>
      <c r="J23706">
        <f t="shared" si="1111"/>
        <v>1.0233169408173648E-2</v>
      </c>
      <c r="L23706" s="7">
        <f>(ATANH(I23706^$U$2)^$U$5)</f>
        <v>2.1975245017738905E-5</v>
      </c>
      <c r="M23706">
        <f t="shared" si="1112"/>
        <v>0.65095920807744334</v>
      </c>
      <c r="O23706" s="7">
        <f>(ATANH(J23706^$T$2)^$T$5)</f>
        <v>4.8745467208254224E-3</v>
      </c>
      <c r="P23706">
        <f>M23706</f>
        <v>0.65095920807744334</v>
      </c>
    </row>
    <row r="23707" spans="1:16" x14ac:dyDescent="0.25">
      <c r="A23707" s="5" t="s">
        <v>412</v>
      </c>
      <c r="B23707" s="1">
        <v>188.44980000000001</v>
      </c>
      <c r="C23707" s="1">
        <v>0.70345000000000002</v>
      </c>
      <c r="D23707" s="1">
        <v>1.580382</v>
      </c>
      <c r="E23707" s="1">
        <v>39.31794</v>
      </c>
      <c r="F23707" s="1" t="s">
        <v>22</v>
      </c>
      <c r="G23707">
        <v>317.27999999999997</v>
      </c>
      <c r="H23707">
        <v>58.97</v>
      </c>
      <c r="I23707">
        <f t="shared" si="1110"/>
        <v>0.59395423600605157</v>
      </c>
      <c r="J23707">
        <f t="shared" si="1111"/>
        <v>1.1928946922163813E-2</v>
      </c>
      <c r="L23707" s="7">
        <f>(ATANH(I23707^$U$2)^$U$5)</f>
        <v>2.887230093479551E-5</v>
      </c>
      <c r="M23707">
        <f t="shared" si="1112"/>
        <v>0.65183889331126688</v>
      </c>
      <c r="O23707" s="7">
        <f>(ATANH(J23707^$T$2)^$T$5)</f>
        <v>5.8252009387901784E-3</v>
      </c>
      <c r="P23707">
        <f>M23707</f>
        <v>0.65183889331126688</v>
      </c>
    </row>
    <row r="23708" spans="1:16" x14ac:dyDescent="0.25">
      <c r="A23708" s="5" t="s">
        <v>412</v>
      </c>
      <c r="B23708" s="1">
        <v>190.72130000000001</v>
      </c>
      <c r="C23708" s="1">
        <v>0.80345</v>
      </c>
      <c r="D23708" s="1">
        <v>1.789134</v>
      </c>
      <c r="E23708" s="1">
        <v>39.786259999999999</v>
      </c>
      <c r="F23708" s="1" t="s">
        <v>22</v>
      </c>
      <c r="G23708">
        <v>317.27999999999997</v>
      </c>
      <c r="H23708">
        <v>58.97</v>
      </c>
      <c r="I23708">
        <f t="shared" si="1110"/>
        <v>0.6011135274836108</v>
      </c>
      <c r="J23708">
        <f t="shared" si="1111"/>
        <v>1.3624724436153977E-2</v>
      </c>
      <c r="L23708" s="7">
        <f>(ATANH(I23708^$U$2)^$U$5)</f>
        <v>3.6718677825891284E-5</v>
      </c>
      <c r="M23708">
        <f t="shared" si="1112"/>
        <v>0.65264519101123653</v>
      </c>
      <c r="O23708" s="7">
        <f>(ATANH(J23708^$T$2)^$T$5)</f>
        <v>6.7980939145076743E-3</v>
      </c>
      <c r="P23708">
        <f>M23708</f>
        <v>0.65264519101123653</v>
      </c>
    </row>
    <row r="23709" spans="1:16" x14ac:dyDescent="0.25">
      <c r="A23709" s="5" t="s">
        <v>412</v>
      </c>
      <c r="B23709" s="1">
        <v>192.7775</v>
      </c>
      <c r="C23709" s="1">
        <v>0.90344999999999998</v>
      </c>
      <c r="D23709" s="1">
        <v>1.996327</v>
      </c>
      <c r="E23709" s="1">
        <v>40.226590000000002</v>
      </c>
      <c r="F23709" s="1" t="s">
        <v>22</v>
      </c>
      <c r="G23709">
        <v>317.27999999999997</v>
      </c>
      <c r="H23709">
        <v>58.97</v>
      </c>
      <c r="I23709">
        <f t="shared" si="1110"/>
        <v>0.60759423852748362</v>
      </c>
      <c r="J23709">
        <f t="shared" si="1111"/>
        <v>1.5320501950144141E-2</v>
      </c>
      <c r="L23709" s="7">
        <f>(ATANH(I23709^$U$2)^$U$5)</f>
        <v>4.5533394774484308E-5</v>
      </c>
      <c r="M23709">
        <f t="shared" si="1112"/>
        <v>0.65339147910984774</v>
      </c>
      <c r="O23709" s="7">
        <f>(ATANH(J23709^$T$2)^$T$5)</f>
        <v>7.7908811682300388E-3</v>
      </c>
      <c r="P23709">
        <f>M23709</f>
        <v>0.65339147910984774</v>
      </c>
    </row>
    <row r="23710" spans="1:16" x14ac:dyDescent="0.25">
      <c r="A23710" s="5" t="s">
        <v>412</v>
      </c>
      <c r="B23710" s="1">
        <v>194.66</v>
      </c>
      <c r="C23710" s="1">
        <v>1.00345</v>
      </c>
      <c r="D23710" s="1">
        <v>2.202188</v>
      </c>
      <c r="E23710" s="1">
        <v>40.643380000000001</v>
      </c>
      <c r="F23710" s="1" t="s">
        <v>22</v>
      </c>
      <c r="G23710">
        <v>317.27999999999997</v>
      </c>
      <c r="H23710">
        <v>58.97</v>
      </c>
      <c r="I23710">
        <f t="shared" si="1110"/>
        <v>0.61352748361069087</v>
      </c>
      <c r="J23710">
        <f t="shared" si="1111"/>
        <v>1.7016279464134306E-2</v>
      </c>
      <c r="L23710" s="7">
        <f>(ATANH(I23710^$U$2)^$U$5)</f>
        <v>5.5336218094076991E-5</v>
      </c>
      <c r="M23710">
        <f t="shared" si="1112"/>
        <v>0.65408760087448581</v>
      </c>
      <c r="O23710" s="7">
        <f>(ATANH(J23710^$T$2)^$T$5)</f>
        <v>8.8017047267908519E-3</v>
      </c>
      <c r="P23710">
        <f>M23710</f>
        <v>0.65408760087448581</v>
      </c>
    </row>
    <row r="23711" spans="1:16" x14ac:dyDescent="0.25">
      <c r="A23711" s="5" t="s">
        <v>412</v>
      </c>
      <c r="B23711" s="1">
        <v>196.3991</v>
      </c>
      <c r="C23711" s="1">
        <v>1.10345</v>
      </c>
      <c r="D23711" s="1">
        <v>2.4068939999999999</v>
      </c>
      <c r="E23711" s="1">
        <v>41.040050000000001</v>
      </c>
      <c r="F23711" s="1" t="s">
        <v>22</v>
      </c>
      <c r="G23711">
        <v>317.27999999999997</v>
      </c>
      <c r="H23711">
        <v>58.97</v>
      </c>
      <c r="I23711">
        <f t="shared" si="1110"/>
        <v>0.61900876197680288</v>
      </c>
      <c r="J23711">
        <f t="shared" si="1111"/>
        <v>1.8712056978124472E-2</v>
      </c>
      <c r="L23711" s="7">
        <f>(ATANH(I23711^$U$2)^$U$5)</f>
        <v>6.6147564489010577E-5</v>
      </c>
      <c r="M23711">
        <f t="shared" si="1112"/>
        <v>0.65474107531927916</v>
      </c>
      <c r="O23711" s="7">
        <f>(ATANH(J23711^$T$2)^$T$5)</f>
        <v>9.8290532681016597E-3</v>
      </c>
      <c r="P23711">
        <f>M23711</f>
        <v>0.65474107531927916</v>
      </c>
    </row>
    <row r="23712" spans="1:16" x14ac:dyDescent="0.25">
      <c r="A23712" s="5" t="s">
        <v>412</v>
      </c>
      <c r="B23712" s="1">
        <v>198.01769999999999</v>
      </c>
      <c r="C23712" s="1">
        <v>1.2034499999999999</v>
      </c>
      <c r="D23712" s="1">
        <v>2.610592</v>
      </c>
      <c r="E23712" s="1">
        <v>41.4193</v>
      </c>
      <c r="F23712" s="1" t="s">
        <v>22</v>
      </c>
      <c r="G23712">
        <v>317.27999999999997</v>
      </c>
      <c r="H23712">
        <v>58.97</v>
      </c>
      <c r="I23712">
        <f t="shared" si="1110"/>
        <v>0.62411024962178518</v>
      </c>
      <c r="J23712">
        <f t="shared" si="1111"/>
        <v>2.0407834492114633E-2</v>
      </c>
      <c r="L23712" s="7">
        <f>(ATANH(I23712^$U$2)^$U$5)</f>
        <v>7.7989100162900951E-5</v>
      </c>
      <c r="M23712">
        <f t="shared" si="1112"/>
        <v>0.65535780052954484</v>
      </c>
      <c r="O23712" s="7">
        <f>(ATANH(J23712^$T$2)^$T$5)</f>
        <v>1.087167171721708E-2</v>
      </c>
      <c r="P23712">
        <f>M23712</f>
        <v>0.65535780052954484</v>
      </c>
    </row>
    <row r="23713" spans="1:16" x14ac:dyDescent="0.25">
      <c r="A23713" s="5" t="s">
        <v>412</v>
      </c>
      <c r="B23713" s="1">
        <v>199.5334</v>
      </c>
      <c r="C23713" s="1">
        <v>1.30345</v>
      </c>
      <c r="D23713" s="1">
        <v>2.8134000000000001</v>
      </c>
      <c r="E23713" s="1">
        <v>41.783299999999997</v>
      </c>
      <c r="F23713" s="1" t="s">
        <v>22</v>
      </c>
      <c r="G23713">
        <v>317.27999999999997</v>
      </c>
      <c r="H23713">
        <v>58.97</v>
      </c>
      <c r="I23713">
        <f t="shared" si="1110"/>
        <v>0.62888741805345438</v>
      </c>
      <c r="J23713">
        <f t="shared" si="1111"/>
        <v>2.2103612006104799E-2</v>
      </c>
      <c r="L23713" s="7">
        <f>(ATANH(I23713^$U$2)^$U$5)</f>
        <v>9.0882259120339784E-5</v>
      </c>
      <c r="M23713">
        <f t="shared" si="1112"/>
        <v>0.65594249021791873</v>
      </c>
      <c r="O23713" s="7">
        <f>(ATANH(J23713^$T$2)^$T$5)</f>
        <v>1.1928500085790456E-2</v>
      </c>
      <c r="P23713">
        <f>M23713</f>
        <v>0.65594249021791873</v>
      </c>
    </row>
    <row r="23714" spans="1:16" x14ac:dyDescent="0.25">
      <c r="A23714" s="5" t="s">
        <v>412</v>
      </c>
      <c r="B23714" s="1">
        <v>200.96010000000001</v>
      </c>
      <c r="C23714" s="1">
        <v>1.4034500000000001</v>
      </c>
      <c r="D23714" s="1">
        <v>3.0154209999999999</v>
      </c>
      <c r="E23714" s="1">
        <v>42.133800000000001</v>
      </c>
      <c r="F23714" s="1" t="s">
        <v>22</v>
      </c>
      <c r="G23714">
        <v>317.27999999999997</v>
      </c>
      <c r="H23714">
        <v>58.97</v>
      </c>
      <c r="I23714">
        <f t="shared" si="1110"/>
        <v>0.63338407715582457</v>
      </c>
      <c r="J23714">
        <f t="shared" si="1111"/>
        <v>2.3799389520094964E-2</v>
      </c>
      <c r="L23714" s="7">
        <f>(ATANH(I23714^$U$2)^$U$5)</f>
        <v>1.0484873557982064E-4</v>
      </c>
      <c r="M23714">
        <f t="shared" si="1112"/>
        <v>0.65649893927660685</v>
      </c>
      <c r="O23714" s="7">
        <f>(ATANH(J23714^$T$2)^$T$5)</f>
        <v>1.2998630545452262E-2</v>
      </c>
      <c r="P23714">
        <f>M23714</f>
        <v>0.65649893927660685</v>
      </c>
    </row>
    <row r="23715" spans="1:16" x14ac:dyDescent="0.25">
      <c r="A23715" s="5" t="s">
        <v>412</v>
      </c>
      <c r="B23715" s="1">
        <v>202.309</v>
      </c>
      <c r="C23715" s="1">
        <v>1.50345</v>
      </c>
      <c r="D23715" s="1">
        <v>3.2167400000000002</v>
      </c>
      <c r="E23715" s="1">
        <v>42.472279999999998</v>
      </c>
      <c r="F23715" s="1" t="s">
        <v>22</v>
      </c>
      <c r="G23715">
        <v>317.27999999999997</v>
      </c>
      <c r="H23715">
        <v>58.97</v>
      </c>
      <c r="I23715">
        <f t="shared" si="1110"/>
        <v>0.63763552697932435</v>
      </c>
      <c r="J23715">
        <f t="shared" si="1111"/>
        <v>2.5495167034085126E-2</v>
      </c>
      <c r="L23715" s="7">
        <f>(ATANH(I23715^$U$2)^$U$5)</f>
        <v>1.199106370038201E-4</v>
      </c>
      <c r="M23715">
        <f t="shared" si="1112"/>
        <v>0.65703032497970726</v>
      </c>
      <c r="O23715" s="7">
        <f>(ATANH(J23715^$T$2)^$T$5)</f>
        <v>1.4081276370417875E-2</v>
      </c>
      <c r="P23715">
        <f>M23715</f>
        <v>0.65703032497970726</v>
      </c>
    </row>
    <row r="23716" spans="1:16" x14ac:dyDescent="0.25">
      <c r="A23716" s="5" t="s">
        <v>412</v>
      </c>
      <c r="B23716" s="1">
        <v>203.58920000000001</v>
      </c>
      <c r="C23716" s="1">
        <v>1.60345</v>
      </c>
      <c r="D23716" s="1">
        <v>3.4174310000000001</v>
      </c>
      <c r="E23716" s="1">
        <v>42.799979999999998</v>
      </c>
      <c r="F23716" s="1" t="s">
        <v>22</v>
      </c>
      <c r="G23716">
        <v>317.27999999999997</v>
      </c>
      <c r="H23716">
        <v>58.97</v>
      </c>
      <c r="I23716">
        <f t="shared" si="1110"/>
        <v>0.64167044881492696</v>
      </c>
      <c r="J23716">
        <f t="shared" si="1111"/>
        <v>2.7190944548075295E-2</v>
      </c>
      <c r="L23716" s="7">
        <f>(ATANH(I23716^$U$2)^$U$5)</f>
        <v>1.3608958226895109E-4</v>
      </c>
      <c r="M23716">
        <f t="shared" si="1112"/>
        <v>0.65753929754530527</v>
      </c>
      <c r="O23716" s="7">
        <f>(ATANH(J23716^$T$2)^$T$5)</f>
        <v>1.5175748887126701E-2</v>
      </c>
      <c r="P23716">
        <f>M23716</f>
        <v>0.65753929754530527</v>
      </c>
    </row>
    <row r="23717" spans="1:16" x14ac:dyDescent="0.25">
      <c r="A23717" s="5" t="s">
        <v>412</v>
      </c>
      <c r="B23717" s="1">
        <v>204.8082</v>
      </c>
      <c r="C23717" s="1">
        <v>1.7034499999999999</v>
      </c>
      <c r="D23717" s="1">
        <v>3.6175579999999998</v>
      </c>
      <c r="E23717" s="1">
        <v>43.117930000000001</v>
      </c>
      <c r="F23717" s="1" t="s">
        <v>22</v>
      </c>
      <c r="G23717">
        <v>317.27999999999997</v>
      </c>
      <c r="H23717">
        <v>58.97</v>
      </c>
      <c r="I23717">
        <f t="shared" si="1110"/>
        <v>0.64551248108925874</v>
      </c>
      <c r="J23717">
        <f t="shared" si="1111"/>
        <v>2.8886722062065457E-2</v>
      </c>
      <c r="L23717" s="7">
        <f>(ATANH(I23717^$U$2)^$U$5)</f>
        <v>1.5340659614353189E-4</v>
      </c>
      <c r="M23717">
        <f t="shared" si="1112"/>
        <v>0.65802806133865577</v>
      </c>
      <c r="O23717" s="7">
        <f>(ATANH(J23717^$T$2)^$T$5)</f>
        <v>1.6281439990679675E-2</v>
      </c>
      <c r="P23717">
        <f>M23717</f>
        <v>0.65802806133865577</v>
      </c>
    </row>
    <row r="23718" spans="1:16" x14ac:dyDescent="0.25">
      <c r="A23718" s="5" t="s">
        <v>412</v>
      </c>
      <c r="B23718" s="1">
        <v>205.9726</v>
      </c>
      <c r="C23718" s="1">
        <v>1.80345</v>
      </c>
      <c r="D23718" s="1">
        <v>3.8171780000000002</v>
      </c>
      <c r="E23718" s="1">
        <v>43.427050000000001</v>
      </c>
      <c r="F23718" s="1" t="s">
        <v>22</v>
      </c>
      <c r="G23718">
        <v>317.27999999999997</v>
      </c>
      <c r="H23718">
        <v>58.97</v>
      </c>
      <c r="I23718">
        <f t="shared" si="1110"/>
        <v>0.64918242561775097</v>
      </c>
      <c r="J23718">
        <f t="shared" si="1111"/>
        <v>3.0582499576055622E-2</v>
      </c>
      <c r="L23718" s="7">
        <f>(ATANH(I23718^$U$2)^$U$5)</f>
        <v>1.7188773519727544E-4</v>
      </c>
      <c r="M23718">
        <f t="shared" si="1112"/>
        <v>0.65849855447680794</v>
      </c>
      <c r="O23718" s="7">
        <f>(ATANH(J23718^$T$2)^$T$5)</f>
        <v>1.7397808632612977E-2</v>
      </c>
      <c r="P23718">
        <f>M23718</f>
        <v>0.65849855447680794</v>
      </c>
    </row>
    <row r="23719" spans="1:16" x14ac:dyDescent="0.25">
      <c r="A23719" s="5" t="s">
        <v>412</v>
      </c>
      <c r="B23719" s="1">
        <v>207.08750000000001</v>
      </c>
      <c r="C23719" s="1">
        <v>1.9034500000000001</v>
      </c>
      <c r="D23719" s="1">
        <v>4.0163399999999996</v>
      </c>
      <c r="E23719" s="1">
        <v>43.728110000000001</v>
      </c>
      <c r="F23719" s="1" t="s">
        <v>22</v>
      </c>
      <c r="G23719">
        <v>317.27999999999997</v>
      </c>
      <c r="H23719">
        <v>58.97</v>
      </c>
      <c r="I23719">
        <f t="shared" si="1110"/>
        <v>0.65269635653050939</v>
      </c>
      <c r="J23719">
        <f t="shared" si="1111"/>
        <v>3.2278277090045791E-2</v>
      </c>
      <c r="L23719" s="7">
        <f>(ATANH(I23719^$U$2)^$U$5)</f>
        <v>1.9155109356917344E-4</v>
      </c>
      <c r="M23719">
        <f t="shared" si="1112"/>
        <v>0.6589524061173504</v>
      </c>
      <c r="O23719" s="7">
        <f>(ATANH(J23719^$T$2)^$T$5)</f>
        <v>1.8524370205767374E-2</v>
      </c>
      <c r="P23719">
        <f>M23719</f>
        <v>0.6589524061173504</v>
      </c>
    </row>
    <row r="23720" spans="1:16" x14ac:dyDescent="0.25">
      <c r="A23720" s="5" t="s">
        <v>412</v>
      </c>
      <c r="B23720" s="1">
        <v>208.1576</v>
      </c>
      <c r="C23720" s="1">
        <v>2.00345</v>
      </c>
      <c r="D23720" s="1">
        <v>4.2150889999999999</v>
      </c>
      <c r="E23720" s="1">
        <v>44.021790000000003</v>
      </c>
      <c r="F23720" s="1" t="s">
        <v>22</v>
      </c>
      <c r="G23720">
        <v>317.27999999999997</v>
      </c>
      <c r="H23720">
        <v>58.97</v>
      </c>
      <c r="I23720">
        <f t="shared" si="1110"/>
        <v>0.65606908724155322</v>
      </c>
      <c r="J23720">
        <f t="shared" si="1111"/>
        <v>3.397405460403595E-2</v>
      </c>
      <c r="L23720" s="7">
        <f>(ATANH(I23720^$U$2)^$U$5)</f>
        <v>2.1242058506921579E-4</v>
      </c>
      <c r="M23720">
        <f t="shared" si="1112"/>
        <v>0.65939104351103783</v>
      </c>
      <c r="O23720" s="7">
        <f>(ATANH(J23720^$T$2)^$T$5)</f>
        <v>1.9660688084262967E-2</v>
      </c>
      <c r="P23720">
        <f>M23720</f>
        <v>0.65939104351103783</v>
      </c>
    </row>
    <row r="23721" spans="1:16" x14ac:dyDescent="0.25">
      <c r="A23721" s="5" t="s">
        <v>412</v>
      </c>
      <c r="B23721" s="1">
        <v>209.18690000000001</v>
      </c>
      <c r="C23721" s="1">
        <v>2.10345</v>
      </c>
      <c r="D23721" s="1">
        <v>4.4134659999999997</v>
      </c>
      <c r="E23721" s="1">
        <v>44.308680000000003</v>
      </c>
      <c r="F23721" s="1" t="s">
        <v>22</v>
      </c>
      <c r="G23721">
        <v>317.27999999999997</v>
      </c>
      <c r="H23721">
        <v>58.97</v>
      </c>
      <c r="I23721">
        <f t="shared" si="1110"/>
        <v>0.65931322491174993</v>
      </c>
      <c r="J23721">
        <f t="shared" si="1111"/>
        <v>3.5669832118026115E-2</v>
      </c>
      <c r="L23721" s="7">
        <f>(ATANH(I23721^$U$2)^$U$5)</f>
        <v>2.3451945510254566E-4</v>
      </c>
      <c r="M23721">
        <f t="shared" si="1112"/>
        <v>0.65981570377231458</v>
      </c>
      <c r="O23721" s="7">
        <f>(ATANH(J23721^$T$2)^$T$5)</f>
        <v>2.0806366794481918E-2</v>
      </c>
      <c r="P23721">
        <f>M23721</f>
        <v>0.65981570377231458</v>
      </c>
    </row>
    <row r="23722" spans="1:16" x14ac:dyDescent="0.25">
      <c r="A23722" s="5" t="s">
        <v>412</v>
      </c>
      <c r="B23722" s="1">
        <v>210.1788</v>
      </c>
      <c r="C23722" s="1">
        <v>2.2034500000000001</v>
      </c>
      <c r="D23722" s="1">
        <v>4.611504</v>
      </c>
      <c r="E23722" s="1">
        <v>44.589320000000001</v>
      </c>
      <c r="F23722" s="1" t="s">
        <v>22</v>
      </c>
      <c r="G23722">
        <v>317.27999999999997</v>
      </c>
      <c r="H23722">
        <v>58.97</v>
      </c>
      <c r="I23722">
        <f t="shared" si="1110"/>
        <v>0.66243948562783661</v>
      </c>
      <c r="J23722">
        <f t="shared" si="1111"/>
        <v>3.7365609632016281E-2</v>
      </c>
      <c r="L23722" s="7">
        <f>(ATANH(I23722^$U$2)^$U$5)</f>
        <v>2.5786935605068593E-4</v>
      </c>
      <c r="M23722">
        <f t="shared" si="1112"/>
        <v>0.66022750274237951</v>
      </c>
      <c r="O23722" s="7">
        <f>(ATANH(J23722^$T$2)^$T$5)</f>
        <v>2.1961046439459217E-2</v>
      </c>
      <c r="P23722">
        <f>M23722</f>
        <v>0.66022750274237951</v>
      </c>
    </row>
    <row r="23723" spans="1:16" x14ac:dyDescent="0.25">
      <c r="A23723" s="5" t="s">
        <v>412</v>
      </c>
      <c r="B23723" s="1">
        <v>211.13630000000001</v>
      </c>
      <c r="C23723" s="1">
        <v>2.3034500000000002</v>
      </c>
      <c r="D23723" s="1">
        <v>4.8092379999999997</v>
      </c>
      <c r="E23723" s="1">
        <v>44.864170000000001</v>
      </c>
      <c r="F23723" s="1" t="s">
        <v>22</v>
      </c>
      <c r="G23723">
        <v>317.27999999999997</v>
      </c>
      <c r="H23723">
        <v>58.97</v>
      </c>
      <c r="I23723">
        <f t="shared" si="1110"/>
        <v>0.66545732476046404</v>
      </c>
      <c r="J23723">
        <f t="shared" si="1111"/>
        <v>3.9061387146006446E-2</v>
      </c>
      <c r="L23723" s="7">
        <f>(ATANH(I23723^$U$2)^$U$5)</f>
        <v>2.8249248586808927E-4</v>
      </c>
      <c r="M23723">
        <f t="shared" si="1112"/>
        <v>0.66062739836594242</v>
      </c>
      <c r="O23723" s="7">
        <f>(ATANH(J23723^$T$2)^$T$5)</f>
        <v>2.3124398099801571E-2</v>
      </c>
      <c r="P23723">
        <f>M23723</f>
        <v>0.66062739836594242</v>
      </c>
    </row>
    <row r="23724" spans="1:16" x14ac:dyDescent="0.25">
      <c r="A23724" s="5" t="s">
        <v>412</v>
      </c>
      <c r="B23724" s="1">
        <v>212.06209999999999</v>
      </c>
      <c r="C23724" s="1">
        <v>2.4034499999999999</v>
      </c>
      <c r="D23724" s="1">
        <v>5.006697</v>
      </c>
      <c r="E23724" s="1">
        <v>45.133650000000003</v>
      </c>
      <c r="F23724" s="1" t="s">
        <v>22</v>
      </c>
      <c r="G23724">
        <v>317.27999999999997</v>
      </c>
      <c r="H23724">
        <v>58.97</v>
      </c>
      <c r="I23724">
        <f t="shared" si="1110"/>
        <v>0.66837525214321736</v>
      </c>
      <c r="J23724">
        <f t="shared" si="1111"/>
        <v>4.0757164659996604E-2</v>
      </c>
      <c r="L23724" s="7">
        <f>(ATANH(I23724^$U$2)^$U$5)</f>
        <v>3.0841277640090097E-4</v>
      </c>
      <c r="M23724">
        <f t="shared" si="1112"/>
        <v>0.66101625606126646</v>
      </c>
      <c r="O23724" s="7">
        <f>(ATANH(J23724^$T$2)^$T$5)</f>
        <v>2.4296120004857633E-2</v>
      </c>
      <c r="P23724">
        <f>M23724</f>
        <v>0.66101625606126646</v>
      </c>
    </row>
    <row r="23725" spans="1:16" x14ac:dyDescent="0.25">
      <c r="A23725" s="5" t="s">
        <v>412</v>
      </c>
      <c r="B23725" s="1">
        <v>212.95840000000001</v>
      </c>
      <c r="C23725" s="1">
        <v>2.50345</v>
      </c>
      <c r="D23725" s="1">
        <v>5.2039070000000001</v>
      </c>
      <c r="E23725" s="1">
        <v>45.398130000000002</v>
      </c>
      <c r="F23725" s="1" t="s">
        <v>22</v>
      </c>
      <c r="G23725">
        <v>317.27999999999997</v>
      </c>
      <c r="H23725">
        <v>58.97</v>
      </c>
      <c r="I23725">
        <f t="shared" si="1110"/>
        <v>0.67120020171457395</v>
      </c>
      <c r="J23725">
        <f t="shared" si="1111"/>
        <v>4.245294217398677E-2</v>
      </c>
      <c r="L23725" s="7">
        <f>(ATANH(I23725^$U$2)^$U$5)</f>
        <v>3.3564851957869005E-4</v>
      </c>
      <c r="M23725">
        <f t="shared" si="1112"/>
        <v>0.66139483927713671</v>
      </c>
      <c r="O23725" s="7">
        <f>(ATANH(J23725^$T$2)^$T$5)</f>
        <v>2.5475934318264597E-2</v>
      </c>
      <c r="P23725">
        <f>M23725</f>
        <v>0.66139483927713671</v>
      </c>
    </row>
    <row r="23726" spans="1:16" x14ac:dyDescent="0.25">
      <c r="A23726" s="5" t="s">
        <v>412</v>
      </c>
      <c r="B23726" s="1">
        <v>213.82749999999999</v>
      </c>
      <c r="C23726" s="1">
        <v>2.60345</v>
      </c>
      <c r="D23726" s="1">
        <v>5.4008929999999999</v>
      </c>
      <c r="E23726" s="1">
        <v>45.657960000000003</v>
      </c>
      <c r="F23726" s="1" t="s">
        <v>22</v>
      </c>
      <c r="G23726">
        <v>317.27999999999997</v>
      </c>
      <c r="H23726">
        <v>58.97</v>
      </c>
      <c r="I23726">
        <f t="shared" si="1110"/>
        <v>0.67393942259203232</v>
      </c>
      <c r="J23726">
        <f t="shared" si="1111"/>
        <v>4.4148719687976942E-2</v>
      </c>
      <c r="L23726" s="7">
        <f>(ATANH(I23726^$U$2)^$U$5)</f>
        <v>3.6422887395041418E-4</v>
      </c>
      <c r="M23726">
        <f t="shared" si="1112"/>
        <v>0.66176385683222949</v>
      </c>
      <c r="O23726" s="7">
        <f>(ATANH(J23726^$T$2)^$T$5)</f>
        <v>2.6663584418544196E-2</v>
      </c>
      <c r="P23726">
        <f>M23726</f>
        <v>0.66176385683222949</v>
      </c>
    </row>
    <row r="23727" spans="1:16" x14ac:dyDescent="0.25">
      <c r="A23727" s="5" t="s">
        <v>412</v>
      </c>
      <c r="B23727" s="1">
        <v>214.67099999999999</v>
      </c>
      <c r="C23727" s="1">
        <v>2.7034500000000001</v>
      </c>
      <c r="D23727" s="1">
        <v>5.5976780000000002</v>
      </c>
      <c r="E23727" s="1">
        <v>45.913440000000001</v>
      </c>
      <c r="F23727" s="1" t="s">
        <v>22</v>
      </c>
      <c r="G23727">
        <v>317.27999999999997</v>
      </c>
      <c r="H23727">
        <v>58.97</v>
      </c>
      <c r="I23727">
        <f t="shared" si="1110"/>
        <v>0.67659795763993957</v>
      </c>
      <c r="J23727">
        <f t="shared" si="1111"/>
        <v>4.5844497201967108E-2</v>
      </c>
      <c r="L23727" s="7">
        <f>(ATANH(I23727^$U$2)^$U$5)</f>
        <v>3.9416763725976916E-4</v>
      </c>
      <c r="M23727">
        <f t="shared" si="1112"/>
        <v>0.66212392363084926</v>
      </c>
      <c r="O23727" s="7">
        <f>(ATANH(J23727^$T$2)^$T$5)</f>
        <v>2.7858832582315633E-2</v>
      </c>
      <c r="P23727">
        <f>M23727</f>
        <v>0.66212392363084926</v>
      </c>
    </row>
    <row r="23728" spans="1:16" x14ac:dyDescent="0.25">
      <c r="A23728" s="5" t="s">
        <v>412</v>
      </c>
      <c r="B23728" s="1">
        <v>215.49080000000001</v>
      </c>
      <c r="C23728" s="1">
        <v>2.8034500000000002</v>
      </c>
      <c r="D23728" s="1">
        <v>5.7942830000000001</v>
      </c>
      <c r="E23728" s="1">
        <v>46.164850000000001</v>
      </c>
      <c r="F23728" s="1" t="s">
        <v>22</v>
      </c>
      <c r="G23728">
        <v>317.27999999999997</v>
      </c>
      <c r="H23728">
        <v>58.97</v>
      </c>
      <c r="I23728">
        <f t="shared" si="1110"/>
        <v>0.67918179525970757</v>
      </c>
      <c r="J23728">
        <f t="shared" si="1111"/>
        <v>4.7540274715957273E-2</v>
      </c>
      <c r="L23728" s="7">
        <f>(ATANH(I23728^$U$2)^$U$5)</f>
        <v>4.254952429715131E-4</v>
      </c>
      <c r="M23728">
        <f t="shared" si="1112"/>
        <v>0.66247560660841143</v>
      </c>
      <c r="O23728" s="7">
        <f>(ATANH(J23728^$T$2)^$T$5)</f>
        <v>2.9061457997753101E-2</v>
      </c>
      <c r="P23728">
        <f>M23728</f>
        <v>0.66247560660841143</v>
      </c>
    </row>
    <row r="23729" spans="1:16" x14ac:dyDescent="0.25">
      <c r="A23729" s="5" t="s">
        <v>412</v>
      </c>
      <c r="B23729" s="1">
        <v>216.28829999999999</v>
      </c>
      <c r="C23729" s="1">
        <v>2.9034499999999999</v>
      </c>
      <c r="D23729" s="1">
        <v>5.9907279999999998</v>
      </c>
      <c r="E23729" s="1">
        <v>46.412439999999997</v>
      </c>
      <c r="F23729" s="1" t="s">
        <v>22</v>
      </c>
      <c r="G23729">
        <v>317.27999999999997</v>
      </c>
      <c r="H23729">
        <v>58.97</v>
      </c>
      <c r="I23729">
        <f t="shared" si="1110"/>
        <v>0.68169534795763997</v>
      </c>
      <c r="J23729">
        <f t="shared" si="1111"/>
        <v>4.9236052229947432E-2</v>
      </c>
      <c r="L23729" s="7">
        <f>(ATANH(I23729^$U$2)^$U$5)</f>
        <v>4.5823046131192205E-4</v>
      </c>
      <c r="M23729">
        <f t="shared" si="1112"/>
        <v>0.66281941315924309</v>
      </c>
      <c r="O23729" s="7">
        <f>(ATANH(J23729^$T$2)^$T$5)</f>
        <v>3.0271255051055549E-2</v>
      </c>
      <c r="P23729">
        <f>M23729</f>
        <v>0.66281941315924309</v>
      </c>
    </row>
    <row r="23730" spans="1:16" x14ac:dyDescent="0.25">
      <c r="A23730" s="5" t="s">
        <v>412</v>
      </c>
      <c r="B23730" s="1">
        <v>217.06489999999999</v>
      </c>
      <c r="C23730" s="1">
        <v>3.00345</v>
      </c>
      <c r="D23730" s="1">
        <v>6.18703</v>
      </c>
      <c r="E23730" s="1">
        <v>46.656440000000003</v>
      </c>
      <c r="F23730" s="1" t="s">
        <v>22</v>
      </c>
      <c r="G23730">
        <v>317.27999999999997</v>
      </c>
      <c r="H23730">
        <v>58.97</v>
      </c>
      <c r="I23730">
        <f t="shared" si="1110"/>
        <v>0.68414302824004036</v>
      </c>
      <c r="J23730">
        <f t="shared" si="1111"/>
        <v>5.0931829743937597E-2</v>
      </c>
      <c r="L23730" s="7">
        <f>(ATANH(I23730^$U$2)^$U$5)</f>
        <v>4.9239741172532971E-4</v>
      </c>
      <c r="M23730">
        <f t="shared" si="1112"/>
        <v>0.66315580743738378</v>
      </c>
      <c r="O23730" s="7">
        <f>(ATANH(J23730^$T$2)^$T$5)</f>
        <v>3.1488031840252506E-2</v>
      </c>
      <c r="P23730">
        <f>M23730</f>
        <v>0.66315580743738378</v>
      </c>
    </row>
    <row r="23731" spans="1:16" x14ac:dyDescent="0.25">
      <c r="A23731" s="5" t="s">
        <v>412</v>
      </c>
      <c r="B23731" s="1">
        <v>217.8218</v>
      </c>
      <c r="C23731" s="1">
        <v>3.10345</v>
      </c>
      <c r="D23731" s="1">
        <v>6.3832060000000004</v>
      </c>
      <c r="E23731" s="1">
        <v>46.897069999999999</v>
      </c>
      <c r="F23731" s="1" t="s">
        <v>22</v>
      </c>
      <c r="G23731">
        <v>317.27999999999997</v>
      </c>
      <c r="H23731">
        <v>58.97</v>
      </c>
      <c r="I23731">
        <f t="shared" si="1110"/>
        <v>0.68652861825516898</v>
      </c>
      <c r="J23731">
        <f t="shared" si="1111"/>
        <v>5.2627607257927762E-2</v>
      </c>
      <c r="L23731" s="7">
        <f>(ATANH(I23731^$U$2)^$U$5)</f>
        <v>5.2801708134703402E-4</v>
      </c>
      <c r="M23731">
        <f t="shared" si="1112"/>
        <v>0.66348522587577741</v>
      </c>
      <c r="O23731" s="7">
        <f>(ATANH(J23731^$T$2)^$T$5)</f>
        <v>3.2711608879589509E-2</v>
      </c>
      <c r="P23731">
        <f>M23731</f>
        <v>0.66348522587577741</v>
      </c>
    </row>
    <row r="23732" spans="1:16" x14ac:dyDescent="0.25">
      <c r="A23732" s="5" t="s">
        <v>412</v>
      </c>
      <c r="B23732" s="1">
        <v>218.56010000000001</v>
      </c>
      <c r="C23732" s="1">
        <v>3.2034500000000001</v>
      </c>
      <c r="D23732" s="1">
        <v>6.5792719999999996</v>
      </c>
      <c r="E23732" s="1">
        <v>47.134520000000002</v>
      </c>
      <c r="F23732" s="1" t="s">
        <v>22</v>
      </c>
      <c r="G23732">
        <v>317.27999999999997</v>
      </c>
      <c r="H23732">
        <v>58.97</v>
      </c>
      <c r="I23732">
        <f t="shared" si="1110"/>
        <v>0.68885558497226429</v>
      </c>
      <c r="J23732">
        <f t="shared" si="1111"/>
        <v>5.4323384771917928E-2</v>
      </c>
      <c r="L23732" s="7">
        <f>(ATANH(I23732^$U$2)^$U$5)</f>
        <v>5.6511056274403558E-4</v>
      </c>
      <c r="M23732">
        <f t="shared" si="1112"/>
        <v>0.66380805135153742</v>
      </c>
      <c r="O23732" s="7">
        <f>(ATANH(J23732^$T$2)^$T$5)</f>
        <v>3.3941817964674659E-2</v>
      </c>
      <c r="P23732">
        <f>M23732</f>
        <v>0.66380805135153742</v>
      </c>
    </row>
    <row r="23733" spans="1:16" x14ac:dyDescent="0.25">
      <c r="A23733" s="5" t="s">
        <v>412</v>
      </c>
      <c r="B23733" s="1">
        <v>219.2809</v>
      </c>
      <c r="C23733" s="1">
        <v>3.3034500000000002</v>
      </c>
      <c r="D23733" s="1">
        <v>6.7752429999999997</v>
      </c>
      <c r="E23733" s="1">
        <v>47.368969999999997</v>
      </c>
      <c r="F23733" s="1" t="s">
        <v>22</v>
      </c>
      <c r="G23733">
        <v>317.27999999999997</v>
      </c>
      <c r="H23733">
        <v>58.97</v>
      </c>
      <c r="I23733">
        <f t="shared" si="1110"/>
        <v>0.69112739536056489</v>
      </c>
      <c r="J23733">
        <f t="shared" si="1111"/>
        <v>5.6019162285908093E-2</v>
      </c>
      <c r="L23733" s="7">
        <f>(ATANH(I23733^$U$2)^$U$5)</f>
        <v>6.0370399355924793E-4</v>
      </c>
      <c r="M23733">
        <f t="shared" si="1112"/>
        <v>0.66412464217620193</v>
      </c>
      <c r="O23733" s="7">
        <f>(ATANH(J23733^$T$2)^$T$5)</f>
        <v>3.5178501174023248E-2</v>
      </c>
      <c r="P23733">
        <f>M23733</f>
        <v>0.66412464217620193</v>
      </c>
    </row>
    <row r="23734" spans="1:16" x14ac:dyDescent="0.25">
      <c r="A23734" s="5" t="s">
        <v>412</v>
      </c>
      <c r="B23734" s="1">
        <v>219.98519999999999</v>
      </c>
      <c r="C23734" s="1">
        <v>3.4034499999999999</v>
      </c>
      <c r="D23734" s="1">
        <v>6.9711319999999999</v>
      </c>
      <c r="E23734" s="1">
        <v>47.600589999999997</v>
      </c>
      <c r="F23734" s="1" t="s">
        <v>22</v>
      </c>
      <c r="G23734">
        <v>317.27999999999997</v>
      </c>
      <c r="H23734">
        <v>58.97</v>
      </c>
      <c r="I23734">
        <f t="shared" si="1110"/>
        <v>0.69334720121028748</v>
      </c>
      <c r="J23734">
        <f t="shared" si="1111"/>
        <v>5.7714939799898252E-2</v>
      </c>
      <c r="L23734" s="7">
        <f>(ATANH(I23734^$U$2)^$U$5)</f>
        <v>6.4382369760272154E-4</v>
      </c>
      <c r="M23734">
        <f t="shared" si="1112"/>
        <v>0.66443533312990177</v>
      </c>
      <c r="O23734" s="7">
        <f>(ATANH(J23734^$T$2)^$T$5)</f>
        <v>3.6421509986961045E-2</v>
      </c>
      <c r="P23734">
        <f>M23734</f>
        <v>0.66443533312990177</v>
      </c>
    </row>
    <row r="23735" spans="1:16" x14ac:dyDescent="0.25">
      <c r="A23735" s="5" t="s">
        <v>412</v>
      </c>
      <c r="B23735" s="1">
        <v>220.67359999999999</v>
      </c>
      <c r="C23735" s="1">
        <v>3.50345</v>
      </c>
      <c r="D23735" s="1">
        <v>7.1669520000000002</v>
      </c>
      <c r="E23735" s="1">
        <v>47.829529999999998</v>
      </c>
      <c r="F23735" s="1" t="s">
        <v>22</v>
      </c>
      <c r="G23735">
        <v>317.27999999999997</v>
      </c>
      <c r="H23735">
        <v>58.97</v>
      </c>
      <c r="I23735">
        <f t="shared" si="1110"/>
        <v>0.69551689359556235</v>
      </c>
      <c r="J23735">
        <f t="shared" si="1111"/>
        <v>5.9410717313888417E-2</v>
      </c>
      <c r="L23735" s="7">
        <f>(ATANH(I23735^$U$2)^$U$5)</f>
        <v>6.8547673296190988E-4</v>
      </c>
      <c r="M23735">
        <f t="shared" si="1112"/>
        <v>0.66474042313769743</v>
      </c>
      <c r="O23735" s="7">
        <f>(ATANH(J23735^$T$2)^$T$5)</f>
        <v>3.7670704501293596E-2</v>
      </c>
      <c r="P23735">
        <f>M23735</f>
        <v>0.66474042313769743</v>
      </c>
    </row>
    <row r="23736" spans="1:16" x14ac:dyDescent="0.25">
      <c r="A23736" s="5" t="s">
        <v>412</v>
      </c>
      <c r="B23736" s="1">
        <v>221.34719999999999</v>
      </c>
      <c r="C23736" s="1">
        <v>3.60345</v>
      </c>
      <c r="D23736" s="1">
        <v>7.3627159999999998</v>
      </c>
      <c r="E23736" s="1">
        <v>48.055929999999996</v>
      </c>
      <c r="F23736" s="1" t="s">
        <v>22</v>
      </c>
      <c r="G23736">
        <v>317.27999999999997</v>
      </c>
      <c r="H23736">
        <v>58.97</v>
      </c>
      <c r="I23736">
        <f t="shared" si="1110"/>
        <v>0.69763993948562786</v>
      </c>
      <c r="J23736">
        <f t="shared" si="1111"/>
        <v>6.1106494827878582E-2</v>
      </c>
      <c r="L23736" s="7">
        <f>(ATANH(I23736^$U$2)^$U$5)</f>
        <v>7.2870384316143805E-4</v>
      </c>
      <c r="M23736">
        <f t="shared" si="1112"/>
        <v>0.66504018978277712</v>
      </c>
      <c r="O23736" s="7">
        <f>(ATANH(J23736^$T$2)^$T$5)</f>
        <v>3.8925952736922211E-2</v>
      </c>
      <c r="P23736">
        <f>M23736</f>
        <v>0.66504018978277712</v>
      </c>
    </row>
    <row r="23737" spans="1:16" x14ac:dyDescent="0.25">
      <c r="A23737" s="5" t="s">
        <v>412</v>
      </c>
      <c r="B23737" s="1">
        <v>222.00649999999999</v>
      </c>
      <c r="C23737" s="1">
        <v>3.7034500000000001</v>
      </c>
      <c r="D23737" s="1">
        <v>7.5584340000000001</v>
      </c>
      <c r="E23737" s="1">
        <v>48.27993</v>
      </c>
      <c r="F23737" s="1" t="s">
        <v>22</v>
      </c>
      <c r="G23737">
        <v>317.27999999999997</v>
      </c>
      <c r="H23737">
        <v>58.97</v>
      </c>
      <c r="I23737">
        <f t="shared" si="1110"/>
        <v>0.69971791477559253</v>
      </c>
      <c r="J23737">
        <f t="shared" si="1111"/>
        <v>6.2802272341868748E-2</v>
      </c>
      <c r="L23737" s="7">
        <f>(ATANH(I23737^$U$2)^$U$5)</f>
        <v>7.7351268115193614E-4</v>
      </c>
      <c r="M23737">
        <f t="shared" si="1112"/>
        <v>0.66533490323377376</v>
      </c>
      <c r="O23737" s="7">
        <f>(ATANH(J23737^$T$2)^$T$5)</f>
        <v>4.0187130013837884E-2</v>
      </c>
      <c r="P23737">
        <f>M23737</f>
        <v>0.66533490323377376</v>
      </c>
    </row>
    <row r="23738" spans="1:16" x14ac:dyDescent="0.25">
      <c r="A23738" s="5" t="s">
        <v>412</v>
      </c>
      <c r="B23738" s="1">
        <v>222.6524</v>
      </c>
      <c r="C23738" s="1">
        <v>3.8034500000000002</v>
      </c>
      <c r="D23738" s="1">
        <v>7.7541190000000002</v>
      </c>
      <c r="E23738" s="1">
        <v>48.501660000000001</v>
      </c>
      <c r="F23738" s="1" t="s">
        <v>22</v>
      </c>
      <c r="G23738">
        <v>317.27999999999997</v>
      </c>
      <c r="H23738">
        <v>58.97</v>
      </c>
      <c r="I23738">
        <f t="shared" si="1110"/>
        <v>0.70175365607665163</v>
      </c>
      <c r="J23738">
        <f t="shared" si="1111"/>
        <v>6.4498049855858913E-2</v>
      </c>
      <c r="L23738" s="7">
        <f>(ATANH(I23738^$U$2)^$U$5)</f>
        <v>8.1994089899095071E-4</v>
      </c>
      <c r="M23738">
        <f t="shared" si="1112"/>
        <v>0.66562481356306002</v>
      </c>
      <c r="O23738" s="7">
        <f>(ATANH(J23738^$T$2)^$T$5)</f>
        <v>4.1454118394747511E-2</v>
      </c>
      <c r="P23738">
        <f>M23738</f>
        <v>0.66562481356306002</v>
      </c>
    </row>
    <row r="23739" spans="1:16" x14ac:dyDescent="0.25">
      <c r="A23739" s="5" t="s">
        <v>412</v>
      </c>
      <c r="B23739" s="1">
        <v>223.28530000000001</v>
      </c>
      <c r="C23739" s="1">
        <v>3.9034499999999999</v>
      </c>
      <c r="D23739" s="1">
        <v>7.9497790000000004</v>
      </c>
      <c r="E23739" s="1">
        <v>48.721209999999999</v>
      </c>
      <c r="F23739" s="1" t="s">
        <v>22</v>
      </c>
      <c r="G23739">
        <v>317.27999999999997</v>
      </c>
      <c r="H23739">
        <v>58.97</v>
      </c>
      <c r="I23739">
        <f t="shared" si="1110"/>
        <v>0.70374842410489169</v>
      </c>
      <c r="J23739">
        <f t="shared" si="1111"/>
        <v>6.6193827369849079E-2</v>
      </c>
      <c r="L23739" s="7">
        <f>(ATANH(I23739^$U$2)^$U$5)</f>
        <v>8.6799457420020602E-4</v>
      </c>
      <c r="M23739">
        <f t="shared" si="1112"/>
        <v>0.66591011260731459</v>
      </c>
      <c r="O23739" s="7">
        <f>(ATANH(J23739^$T$2)^$T$5)</f>
        <v>4.2726806184092241E-2</v>
      </c>
      <c r="P23739">
        <f>M23739</f>
        <v>0.66591011260731459</v>
      </c>
    </row>
    <row r="23740" spans="1:16" x14ac:dyDescent="0.25">
      <c r="A23740" s="5" t="s">
        <v>412</v>
      </c>
      <c r="B23740" s="1">
        <v>223.90600000000001</v>
      </c>
      <c r="C23740" s="1">
        <v>4.00345</v>
      </c>
      <c r="D23740" s="1">
        <v>8.1454249999999995</v>
      </c>
      <c r="E23740" s="1">
        <v>48.938720000000004</v>
      </c>
      <c r="F23740" s="1" t="s">
        <v>22</v>
      </c>
      <c r="G23740">
        <v>317.27999999999997</v>
      </c>
      <c r="H23740">
        <v>58.97</v>
      </c>
      <c r="I23740">
        <f t="shared" si="1110"/>
        <v>0.7057047402924862</v>
      </c>
      <c r="J23740">
        <f t="shared" si="1111"/>
        <v>6.7889604883839244E-2</v>
      </c>
      <c r="L23740" s="7">
        <f>(ATANH(I23740^$U$2)^$U$5)</f>
        <v>9.1771256816642005E-4</v>
      </c>
      <c r="M23740">
        <f t="shared" si="1112"/>
        <v>0.6661910517099755</v>
      </c>
      <c r="O23740" s="7">
        <f>(ATANH(J23740^$T$2)^$T$5)</f>
        <v>4.4005087476451023E-2</v>
      </c>
      <c r="P23740">
        <f>M23740</f>
        <v>0.6661910517099755</v>
      </c>
    </row>
    <row r="23741" spans="1:16" x14ac:dyDescent="0.25">
      <c r="A23741" s="5" t="s">
        <v>412</v>
      </c>
      <c r="B23741" s="1">
        <v>224.51490000000001</v>
      </c>
      <c r="C23741" s="1">
        <v>4.1034499999999996</v>
      </c>
      <c r="D23741" s="1">
        <v>8.3410670000000007</v>
      </c>
      <c r="E23741" s="1">
        <v>49.154269999999997</v>
      </c>
      <c r="F23741" s="1" t="s">
        <v>22</v>
      </c>
      <c r="G23741">
        <v>317.27999999999997</v>
      </c>
      <c r="H23741">
        <v>58.97</v>
      </c>
      <c r="I23741">
        <f t="shared" si="1110"/>
        <v>0.70762386535552202</v>
      </c>
      <c r="J23741">
        <f t="shared" si="1111"/>
        <v>6.9585382397829396E-2</v>
      </c>
      <c r="L23741" s="7">
        <f>(ATANH(I23741^$U$2)^$U$5)</f>
        <v>9.691062943000886E-4</v>
      </c>
      <c r="M23741">
        <f t="shared" si="1112"/>
        <v>0.66646779921407828</v>
      </c>
      <c r="O23741" s="7">
        <f>(ATANH(J23741^$T$2)^$T$5)</f>
        <v>4.5288861748345677E-2</v>
      </c>
      <c r="P23741">
        <f>M23741</f>
        <v>0.66646779921407828</v>
      </c>
    </row>
    <row r="23742" spans="1:16" x14ac:dyDescent="0.25">
      <c r="A23742" s="5" t="s">
        <v>412</v>
      </c>
      <c r="B23742" s="1">
        <v>225.11250000000001</v>
      </c>
      <c r="C23742" s="1">
        <v>4.2034500000000001</v>
      </c>
      <c r="D23742" s="1">
        <v>8.5367119999999996</v>
      </c>
      <c r="E23742" s="1">
        <v>49.367959999999997</v>
      </c>
      <c r="F23742" s="1" t="s">
        <v>22</v>
      </c>
      <c r="G23742">
        <v>317.27999999999997</v>
      </c>
      <c r="H23742">
        <v>58.97</v>
      </c>
      <c r="I23742">
        <f t="shared" si="1110"/>
        <v>0.70950737518910756</v>
      </c>
      <c r="J23742">
        <f t="shared" si="1111"/>
        <v>7.1281159911819575E-2</v>
      </c>
      <c r="L23742" s="7">
        <f>(ATANH(I23742^$U$2)^$U$5)</f>
        <v>1.0221971250934539E-3</v>
      </c>
      <c r="M23742">
        <f t="shared" si="1112"/>
        <v>0.66674054478790901</v>
      </c>
      <c r="O23742" s="7">
        <f>(ATANH(J23742^$T$2)^$T$5)</f>
        <v>4.6578033488323289E-2</v>
      </c>
      <c r="P23742">
        <f>M23742</f>
        <v>0.66674054478790901</v>
      </c>
    </row>
    <row r="23743" spans="1:16" x14ac:dyDescent="0.25">
      <c r="A23743" s="5" t="s">
        <v>412</v>
      </c>
      <c r="B23743" s="1">
        <v>225.6994</v>
      </c>
      <c r="C23743" s="1">
        <v>4.3034499999999998</v>
      </c>
      <c r="D23743" s="1">
        <v>8.7323690000000003</v>
      </c>
      <c r="E23743" s="1">
        <v>49.579889999999999</v>
      </c>
      <c r="F23743" s="1" t="s">
        <v>22</v>
      </c>
      <c r="G23743">
        <v>317.27999999999997</v>
      </c>
      <c r="H23743">
        <v>58.97</v>
      </c>
      <c r="I23743">
        <f t="shared" si="1110"/>
        <v>0.71135716086737277</v>
      </c>
      <c r="J23743">
        <f t="shared" si="1111"/>
        <v>7.2976937425809726E-2</v>
      </c>
      <c r="L23743" s="7">
        <f>(ATANH(I23743^$U$2)^$U$5)</f>
        <v>1.077019056089644E-3</v>
      </c>
      <c r="M23743">
        <f t="shared" si="1112"/>
        <v>0.66700947355520779</v>
      </c>
      <c r="O23743" s="7">
        <f>(ATANH(J23743^$T$2)^$T$5)</f>
        <v>4.7872511860895417E-2</v>
      </c>
      <c r="P23743">
        <f>M23743</f>
        <v>0.66700947355520779</v>
      </c>
    </row>
    <row r="23744" spans="1:16" x14ac:dyDescent="0.25">
      <c r="A23744" s="5" t="s">
        <v>412</v>
      </c>
      <c r="B23744" s="1">
        <v>226.27590000000001</v>
      </c>
      <c r="C23744" s="1">
        <v>4.4034500000000003</v>
      </c>
      <c r="D23744" s="1">
        <v>8.9280469999999994</v>
      </c>
      <c r="E23744" s="1">
        <v>49.790129999999998</v>
      </c>
      <c r="F23744" s="1" t="s">
        <v>22</v>
      </c>
      <c r="G23744">
        <v>317.27999999999997</v>
      </c>
      <c r="H23744">
        <v>58.97</v>
      </c>
      <c r="I23744">
        <f t="shared" si="1110"/>
        <v>0.71317416792738286</v>
      </c>
      <c r="J23744">
        <f t="shared" si="1111"/>
        <v>7.4672714939799906E-2</v>
      </c>
      <c r="L23744" s="7">
        <f>(ATANH(I23744^$U$2)^$U$5)</f>
        <v>1.1335813787753132E-3</v>
      </c>
      <c r="M23744">
        <f t="shared" si="1112"/>
        <v>0.66727472853995917</v>
      </c>
      <c r="O23744" s="7">
        <f>(ATANH(J23744^$T$2)^$T$5)</f>
        <v>4.917221040052628E-2</v>
      </c>
      <c r="P23744">
        <f>M23744</f>
        <v>0.66727472853995917</v>
      </c>
    </row>
    <row r="23745" spans="1:16" x14ac:dyDescent="0.25">
      <c r="A23745" s="5" t="s">
        <v>412</v>
      </c>
      <c r="B23745" s="1">
        <v>226.8426</v>
      </c>
      <c r="C23745" s="1">
        <v>4.50345</v>
      </c>
      <c r="D23745" s="1">
        <v>9.1237519999999996</v>
      </c>
      <c r="E23745" s="1">
        <v>49.99877</v>
      </c>
      <c r="F23745" s="1" t="s">
        <v>22</v>
      </c>
      <c r="G23745">
        <v>317.27999999999997</v>
      </c>
      <c r="H23745">
        <v>58.97</v>
      </c>
      <c r="I23745">
        <f t="shared" si="1110"/>
        <v>0.71496028744326789</v>
      </c>
      <c r="J23745">
        <f t="shared" si="1111"/>
        <v>7.6368492453790057E-2</v>
      </c>
      <c r="L23745" s="7">
        <f>(ATANH(I23745^$U$2)^$U$5)</f>
        <v>1.1919252197378871E-3</v>
      </c>
      <c r="M23745">
        <f t="shared" si="1112"/>
        <v>0.66753647445428754</v>
      </c>
      <c r="O23745" s="7">
        <f>(ATANH(J23745^$T$2)^$T$5)</f>
        <v>5.0477046732357179E-2</v>
      </c>
      <c r="P23745">
        <f>M23745</f>
        <v>0.66753647445428754</v>
      </c>
    </row>
    <row r="23746" spans="1:16" x14ac:dyDescent="0.25">
      <c r="A23746" s="5" t="s">
        <v>412</v>
      </c>
      <c r="B23746" s="1">
        <v>227.3997</v>
      </c>
      <c r="C23746" s="1">
        <v>4.6034499999999996</v>
      </c>
      <c r="D23746" s="1">
        <v>9.3194929999999996</v>
      </c>
      <c r="E23746" s="1">
        <v>50.205880000000001</v>
      </c>
      <c r="F23746" s="1" t="s">
        <v>22</v>
      </c>
      <c r="G23746">
        <v>317.27999999999997</v>
      </c>
      <c r="H23746">
        <v>58.97</v>
      </c>
      <c r="I23746">
        <f t="shared" ref="I23746:I23809" si="1113">B23746/G23746</f>
        <v>0.71671614977307119</v>
      </c>
      <c r="J23746">
        <f t="shared" ref="J23746:J23809" si="1114">C23746/H23746</f>
        <v>7.8064269967780223E-2</v>
      </c>
      <c r="L23746" s="7">
        <f>(ATANH(I23746^$U$2)^$U$5)</f>
        <v>1.2520540296975188E-3</v>
      </c>
      <c r="M23746">
        <f t="shared" si="1112"/>
        <v>0.66779484736973238</v>
      </c>
      <c r="O23746" s="7">
        <f>(ATANH(J23746^$T$2)^$T$5)</f>
        <v>5.1786942316793177E-2</v>
      </c>
      <c r="P23746">
        <f>M23746</f>
        <v>0.66779484736973238</v>
      </c>
    </row>
    <row r="23747" spans="1:16" x14ac:dyDescent="0.25">
      <c r="A23747" s="5" t="s">
        <v>412</v>
      </c>
      <c r="B23747" s="1">
        <v>227.94759999999999</v>
      </c>
      <c r="C23747" s="1">
        <v>4.7034500000000001</v>
      </c>
      <c r="D23747" s="1">
        <v>9.5152760000000001</v>
      </c>
      <c r="E23747" s="1">
        <v>50.411529999999999</v>
      </c>
      <c r="F23747" s="1" t="s">
        <v>22</v>
      </c>
      <c r="G23747">
        <v>317.27999999999997</v>
      </c>
      <c r="H23747">
        <v>58.97</v>
      </c>
      <c r="I23747">
        <f t="shared" si="1113"/>
        <v>0.71844301563287949</v>
      </c>
      <c r="J23747">
        <f t="shared" si="1114"/>
        <v>7.9760047481770402E-2</v>
      </c>
      <c r="L23747" s="7">
        <f>(ATANH(I23747^$U$2)^$U$5)</f>
        <v>1.3139932848135955E-3</v>
      </c>
      <c r="M23747">
        <f t="shared" si="1112"/>
        <v>0.66804998029062002</v>
      </c>
      <c r="O23747" s="7">
        <f>(ATANH(J23747^$T$2)^$T$5)</f>
        <v>5.3101822215438292E-2</v>
      </c>
      <c r="P23747">
        <f>M23747</f>
        <v>0.66804998029062002</v>
      </c>
    </row>
    <row r="23748" spans="1:16" x14ac:dyDescent="0.25">
      <c r="A23748" s="5" t="s">
        <v>412</v>
      </c>
      <c r="B23748" s="1">
        <v>228.48679999999999</v>
      </c>
      <c r="C23748" s="1">
        <v>4.8034499999999998</v>
      </c>
      <c r="D23748" s="1">
        <v>9.7111079999999994</v>
      </c>
      <c r="E23748" s="1">
        <v>50.615789999999997</v>
      </c>
      <c r="F23748" s="1" t="s">
        <v>22</v>
      </c>
      <c r="G23748">
        <v>317.27999999999997</v>
      </c>
      <c r="H23748">
        <v>58.97</v>
      </c>
      <c r="I23748">
        <f t="shared" si="1113"/>
        <v>0.72014246091780132</v>
      </c>
      <c r="J23748">
        <f t="shared" si="1114"/>
        <v>8.1455824995760553E-2</v>
      </c>
      <c r="L23748" s="7">
        <f>(ATANH(I23748^$U$2)^$U$5)</f>
        <v>1.3777838481111913E-3</v>
      </c>
      <c r="M23748">
        <f t="shared" ref="M23748:M23811" si="1115">SQRT(LN(LN(E23748)^(1/$T$7)))</f>
        <v>0.66830200326844946</v>
      </c>
      <c r="O23748" s="7">
        <f>(ATANH(J23748^$T$2)^$T$5)</f>
        <v>5.4421614876180385E-2</v>
      </c>
      <c r="P23748">
        <f>M23748</f>
        <v>0.66830200326844946</v>
      </c>
    </row>
    <row r="23749" spans="1:16" x14ac:dyDescent="0.25">
      <c r="A23749" s="5" t="s">
        <v>412</v>
      </c>
      <c r="B23749" s="1">
        <v>229.01740000000001</v>
      </c>
      <c r="C23749" s="1">
        <v>4.9034500000000003</v>
      </c>
      <c r="D23749" s="1">
        <v>9.9069950000000002</v>
      </c>
      <c r="E23749" s="1">
        <v>50.818719999999999</v>
      </c>
      <c r="F23749" s="1" t="s">
        <v>22</v>
      </c>
      <c r="G23749">
        <v>317.27999999999997</v>
      </c>
      <c r="H23749">
        <v>58.97</v>
      </c>
      <c r="I23749">
        <f t="shared" si="1113"/>
        <v>0.72181480080685834</v>
      </c>
      <c r="J23749">
        <f t="shared" si="1114"/>
        <v>8.3151602509750733E-2</v>
      </c>
      <c r="L23749" s="7">
        <f>(ATANH(I23749^$U$2)^$U$5)</f>
        <v>1.4434218990406653E-3</v>
      </c>
      <c r="M23749">
        <f t="shared" si="1115"/>
        <v>0.66855103127159887</v>
      </c>
      <c r="O23749" s="7">
        <f>(ATANH(J23749^$T$2)^$T$5)</f>
        <v>5.5746251935494456E-2</v>
      </c>
      <c r="P23749">
        <f>M23749</f>
        <v>0.66855103127159887</v>
      </c>
    </row>
    <row r="23750" spans="1:16" x14ac:dyDescent="0.25">
      <c r="A23750" s="5" t="s">
        <v>412</v>
      </c>
      <c r="B23750" s="1">
        <v>229.53989999999999</v>
      </c>
      <c r="C23750" s="1">
        <v>5.00345</v>
      </c>
      <c r="D23750" s="1">
        <v>10.10294</v>
      </c>
      <c r="E23750" s="1">
        <v>51.020380000000003</v>
      </c>
      <c r="F23750" s="1" t="s">
        <v>22</v>
      </c>
      <c r="G23750">
        <v>317.27999999999997</v>
      </c>
      <c r="H23750">
        <v>58.97</v>
      </c>
      <c r="I23750">
        <f t="shared" si="1113"/>
        <v>0.72346161119515884</v>
      </c>
      <c r="J23750">
        <f t="shared" si="1114"/>
        <v>8.4847380023740884E-2</v>
      </c>
      <c r="L23750" s="7">
        <f>(ATANH(I23750^$U$2)^$U$5)</f>
        <v>1.5109539438126298E-3</v>
      </c>
      <c r="M23750">
        <f t="shared" si="1115"/>
        <v>0.66879717678697559</v>
      </c>
      <c r="O23750" s="7">
        <f>(ATANH(J23750^$T$2)^$T$5)</f>
        <v>5.7075668036261934E-2</v>
      </c>
      <c r="P23750">
        <f>M23750</f>
        <v>0.66879717678697559</v>
      </c>
    </row>
    <row r="23751" spans="1:16" x14ac:dyDescent="0.25">
      <c r="A23751" s="5" t="s">
        <v>412</v>
      </c>
      <c r="B23751" s="1">
        <v>230.05449999999999</v>
      </c>
      <c r="C23751" s="1">
        <v>5.1034499999999996</v>
      </c>
      <c r="D23751" s="1">
        <v>10.298959999999999</v>
      </c>
      <c r="E23751" s="1">
        <v>51.220829999999999</v>
      </c>
      <c r="F23751" s="1" t="s">
        <v>22</v>
      </c>
      <c r="G23751">
        <v>317.27999999999997</v>
      </c>
      <c r="H23751">
        <v>58.97</v>
      </c>
      <c r="I23751">
        <f t="shared" si="1113"/>
        <v>0.72508352244074636</v>
      </c>
      <c r="J23751">
        <f t="shared" si="1114"/>
        <v>8.654315753773105E-2</v>
      </c>
      <c r="L23751" s="7">
        <f>(ATANH(I23751^$U$2)^$U$5)</f>
        <v>1.5803918650440117E-3</v>
      </c>
      <c r="M23751">
        <f t="shared" si="1115"/>
        <v>0.66904054990703332</v>
      </c>
      <c r="O23751" s="7">
        <f>(ATANH(J23751^$T$2)^$T$5)</f>
        <v>5.840980065960602E-2</v>
      </c>
      <c r="P23751">
        <f>M23751</f>
        <v>0.66904054990703332</v>
      </c>
    </row>
    <row r="23752" spans="1:16" x14ac:dyDescent="0.25">
      <c r="A23752" s="5" t="s">
        <v>412</v>
      </c>
      <c r="B23752" s="1">
        <v>230.56139999999999</v>
      </c>
      <c r="C23752" s="1">
        <v>5.2034500000000001</v>
      </c>
      <c r="D23752" s="1">
        <v>10.495050000000001</v>
      </c>
      <c r="E23752" s="1">
        <v>51.42013</v>
      </c>
      <c r="F23752" s="1" t="s">
        <v>22</v>
      </c>
      <c r="G23752">
        <v>317.27999999999997</v>
      </c>
      <c r="H23752">
        <v>58.97</v>
      </c>
      <c r="I23752">
        <f t="shared" si="1113"/>
        <v>0.72668116490166423</v>
      </c>
      <c r="J23752">
        <f t="shared" si="1114"/>
        <v>8.8238935051721215E-2</v>
      </c>
      <c r="L23752" s="7">
        <f>(ATANH(I23752^$U$2)^$U$5)</f>
        <v>1.6517477881626043E-3</v>
      </c>
      <c r="M23752">
        <f t="shared" si="1115"/>
        <v>0.66928125841239372</v>
      </c>
      <c r="O23752" s="7">
        <f>(ATANH(J23752^$T$2)^$T$5)</f>
        <v>5.9748589969409009E-2</v>
      </c>
      <c r="P23752">
        <f>M23752</f>
        <v>0.66928125841239372</v>
      </c>
    </row>
    <row r="23753" spans="1:16" x14ac:dyDescent="0.25">
      <c r="A23753" s="5" t="s">
        <v>412</v>
      </c>
      <c r="B23753" s="1">
        <v>231.06100000000001</v>
      </c>
      <c r="C23753" s="1">
        <v>5.3034499999999998</v>
      </c>
      <c r="D23753" s="1">
        <v>10.69122</v>
      </c>
      <c r="E23753" s="1">
        <v>51.61833</v>
      </c>
      <c r="F23753" s="1" t="s">
        <v>22</v>
      </c>
      <c r="G23753">
        <v>317.27999999999997</v>
      </c>
      <c r="H23753">
        <v>58.97</v>
      </c>
      <c r="I23753">
        <f t="shared" si="1113"/>
        <v>0.72825579929399908</v>
      </c>
      <c r="J23753">
        <f t="shared" si="1114"/>
        <v>8.9934712565711381E-2</v>
      </c>
      <c r="L23753" s="7">
        <f>(ATANH(I23753^$U$2)^$U$5)</f>
        <v>1.7250642156234502E-3</v>
      </c>
      <c r="M23753">
        <f t="shared" si="1115"/>
        <v>0.66951939586634501</v>
      </c>
      <c r="O23753" s="7">
        <f>(ATANH(J23753^$T$2)^$T$5)</f>
        <v>6.1091978668336516E-2</v>
      </c>
      <c r="P23753">
        <f>M23753</f>
        <v>0.66951939586634501</v>
      </c>
    </row>
    <row r="23754" spans="1:16" x14ac:dyDescent="0.25">
      <c r="A23754" s="5" t="s">
        <v>412</v>
      </c>
      <c r="B23754" s="1">
        <v>231.55350000000001</v>
      </c>
      <c r="C23754" s="1">
        <v>5.4034500000000003</v>
      </c>
      <c r="D23754" s="1">
        <v>10.88747</v>
      </c>
      <c r="E23754" s="1">
        <v>51.815469999999998</v>
      </c>
      <c r="F23754" s="1" t="s">
        <v>22</v>
      </c>
      <c r="G23754">
        <v>317.27999999999997</v>
      </c>
      <c r="H23754">
        <v>58.97</v>
      </c>
      <c r="I23754">
        <f t="shared" si="1113"/>
        <v>0.72980805597579435</v>
      </c>
      <c r="J23754">
        <f t="shared" si="1114"/>
        <v>9.1630490079701546E-2</v>
      </c>
      <c r="L23754" s="7">
        <f>(ATANH(I23754^$U$2)^$U$5)</f>
        <v>1.8003580117612571E-3</v>
      </c>
      <c r="M23754">
        <f t="shared" si="1115"/>
        <v>0.66975504199593838</v>
      </c>
      <c r="O23754" s="7">
        <f>(ATANH(J23754^$T$2)^$T$5)</f>
        <v>6.2439911864312192E-2</v>
      </c>
      <c r="P23754">
        <f>M23754</f>
        <v>0.66975504199593838</v>
      </c>
    </row>
    <row r="23755" spans="1:16" x14ac:dyDescent="0.25">
      <c r="A23755" s="5" t="s">
        <v>412</v>
      </c>
      <c r="B23755" s="1">
        <v>232.03919999999999</v>
      </c>
      <c r="C23755" s="1">
        <v>5.50345</v>
      </c>
      <c r="D23755" s="1">
        <v>11.08381</v>
      </c>
      <c r="E23755" s="1">
        <v>52.011600000000001</v>
      </c>
      <c r="F23755" s="1" t="s">
        <v>22</v>
      </c>
      <c r="G23755">
        <v>317.27999999999997</v>
      </c>
      <c r="H23755">
        <v>58.97</v>
      </c>
      <c r="I23755">
        <f t="shared" si="1113"/>
        <v>0.73133888048411499</v>
      </c>
      <c r="J23755">
        <f t="shared" si="1114"/>
        <v>9.3326267593691711E-2</v>
      </c>
      <c r="L23755" s="7">
        <f>(ATANH(I23755^$U$2)^$U$5)</f>
        <v>1.8776632438062667E-3</v>
      </c>
      <c r="M23755">
        <f t="shared" si="1115"/>
        <v>0.66998828678062983</v>
      </c>
      <c r="O23755" s="7">
        <f>(ATANH(J23755^$T$2)^$T$5)</f>
        <v>6.379233694651118E-2</v>
      </c>
      <c r="P23755">
        <f>M23755</f>
        <v>0.66998828678062983</v>
      </c>
    </row>
    <row r="23756" spans="1:16" x14ac:dyDescent="0.25">
      <c r="A23756" s="5" t="s">
        <v>412</v>
      </c>
      <c r="B23756" s="1">
        <v>232.5181</v>
      </c>
      <c r="C23756" s="1">
        <v>5.6034499999999996</v>
      </c>
      <c r="D23756" s="1">
        <v>11.280250000000001</v>
      </c>
      <c r="E23756" s="1">
        <v>52.206780000000002</v>
      </c>
      <c r="F23756" s="1" t="s">
        <v>22</v>
      </c>
      <c r="G23756">
        <v>317.27999999999997</v>
      </c>
      <c r="H23756">
        <v>58.97</v>
      </c>
      <c r="I23756">
        <f t="shared" si="1113"/>
        <v>0.73284827281896125</v>
      </c>
      <c r="J23756">
        <f t="shared" si="1114"/>
        <v>9.5022045107681863E-2</v>
      </c>
      <c r="L23756" s="7">
        <f>(ATANH(I23756^$U$2)^$U$5)</f>
        <v>1.9569670845798791E-3</v>
      </c>
      <c r="M23756">
        <f t="shared" si="1115"/>
        <v>0.67021923020494034</v>
      </c>
      <c r="O23756" s="7">
        <f>(ATANH(J23756^$T$2)^$T$5)</f>
        <v>6.5149203470031197E-2</v>
      </c>
      <c r="P23756">
        <f>M23756</f>
        <v>0.67021923020494034</v>
      </c>
    </row>
    <row r="23757" spans="1:16" x14ac:dyDescent="0.25">
      <c r="A23757" s="5" t="s">
        <v>412</v>
      </c>
      <c r="B23757" s="1">
        <v>232.9906</v>
      </c>
      <c r="C23757" s="1">
        <v>5.7034500000000001</v>
      </c>
      <c r="D23757" s="1">
        <v>11.47678</v>
      </c>
      <c r="E23757" s="1">
        <v>52.401029999999999</v>
      </c>
      <c r="F23757" s="1" t="s">
        <v>22</v>
      </c>
      <c r="G23757">
        <v>317.27999999999997</v>
      </c>
      <c r="H23757">
        <v>58.97</v>
      </c>
      <c r="I23757">
        <f t="shared" si="1113"/>
        <v>0.73433749369641965</v>
      </c>
      <c r="J23757">
        <f t="shared" si="1114"/>
        <v>9.6717822621672042E-2</v>
      </c>
      <c r="L23757" s="7">
        <f>(ATANH(I23757^$U$2)^$U$5)</f>
        <v>2.038323047476448E-3</v>
      </c>
      <c r="M23757">
        <f t="shared" si="1115"/>
        <v>0.67044792330218683</v>
      </c>
      <c r="O23757" s="7">
        <f>(ATANH(J23757^$T$2)^$T$5)</f>
        <v>6.6510463048494672E-2</v>
      </c>
      <c r="P23757">
        <f>M23757</f>
        <v>0.67044792330218683</v>
      </c>
    </row>
    <row r="23758" spans="1:16" x14ac:dyDescent="0.25">
      <c r="A23758" s="5" t="s">
        <v>412</v>
      </c>
      <c r="B23758" s="1">
        <v>233.45689999999999</v>
      </c>
      <c r="C23758" s="1">
        <v>5.8034499999999998</v>
      </c>
      <c r="D23758" s="1">
        <v>11.67342</v>
      </c>
      <c r="E23758" s="1">
        <v>52.594410000000003</v>
      </c>
      <c r="F23758" s="1" t="s">
        <v>22</v>
      </c>
      <c r="G23758">
        <v>317.27999999999997</v>
      </c>
      <c r="H23758">
        <v>58.97</v>
      </c>
      <c r="I23758">
        <f t="shared" si="1113"/>
        <v>0.73580717347453362</v>
      </c>
      <c r="J23758">
        <f t="shared" si="1114"/>
        <v>9.8413600135662194E-2</v>
      </c>
      <c r="L23758" s="7">
        <f>(ATANH(I23758^$U$2)^$U$5)</f>
        <v>2.1217551116136015E-3</v>
      </c>
      <c r="M23758">
        <f t="shared" si="1115"/>
        <v>0.67067446286257293</v>
      </c>
      <c r="O23758" s="7">
        <f>(ATANH(J23758^$T$2)^$T$5)</f>
        <v>6.7876069253906268E-2</v>
      </c>
      <c r="P23758">
        <f>M23758</f>
        <v>0.67067446286257293</v>
      </c>
    </row>
    <row r="23759" spans="1:16" x14ac:dyDescent="0.25">
      <c r="A23759" s="5" t="s">
        <v>412</v>
      </c>
      <c r="B23759" s="1">
        <v>233.9171</v>
      </c>
      <c r="C23759" s="1">
        <v>5.9034500000000003</v>
      </c>
      <c r="D23759" s="1">
        <v>11.87016</v>
      </c>
      <c r="E23759" s="1">
        <v>52.786949999999997</v>
      </c>
      <c r="F23759" s="1" t="s">
        <v>22</v>
      </c>
      <c r="G23759">
        <v>317.27999999999997</v>
      </c>
      <c r="H23759">
        <v>58.97</v>
      </c>
      <c r="I23759">
        <f t="shared" si="1113"/>
        <v>0.73725762733232481</v>
      </c>
      <c r="J23759">
        <f t="shared" si="1114"/>
        <v>0.10010937764965237</v>
      </c>
      <c r="L23759" s="7">
        <f>(ATANH(I23759^$U$2)^$U$5)</f>
        <v>2.2072702057240124E-3</v>
      </c>
      <c r="M23759">
        <f t="shared" si="1115"/>
        <v>0.67089890891687276</v>
      </c>
      <c r="O23759" s="7">
        <f>(ATANH(J23759^$T$2)^$T$5)</f>
        <v>6.9245977523161598E-2</v>
      </c>
      <c r="P23759">
        <f>M23759</f>
        <v>0.67089890891687276</v>
      </c>
    </row>
    <row r="23760" spans="1:16" x14ac:dyDescent="0.25">
      <c r="A23760" s="5" t="s">
        <v>412</v>
      </c>
      <c r="B23760" s="1">
        <v>234.37139999999999</v>
      </c>
      <c r="C23760" s="1">
        <v>6.00345</v>
      </c>
      <c r="D23760" s="1">
        <v>12.067019999999999</v>
      </c>
      <c r="E23760" s="1">
        <v>52.978679999999997</v>
      </c>
      <c r="F23760" s="1" t="s">
        <v>22</v>
      </c>
      <c r="G23760">
        <v>317.27999999999997</v>
      </c>
      <c r="H23760">
        <v>58.97</v>
      </c>
      <c r="I23760">
        <f t="shared" si="1113"/>
        <v>0.73868948562783665</v>
      </c>
      <c r="J23760">
        <f t="shared" si="1114"/>
        <v>0.10180515516364252</v>
      </c>
      <c r="L23760" s="7">
        <f>(ATANH(I23760^$U$2)^$U$5)</f>
        <v>2.2948941558515162E-3</v>
      </c>
      <c r="M23760">
        <f t="shared" si="1115"/>
        <v>0.67112132035692873</v>
      </c>
      <c r="O23760" s="7">
        <f>(ATANH(J23760^$T$2)^$T$5)</f>
        <v>7.062014507066347E-2</v>
      </c>
      <c r="P23760">
        <f>M23760</f>
        <v>0.67112132035692873</v>
      </c>
    </row>
    <row r="23761" spans="1:16" x14ac:dyDescent="0.25">
      <c r="A23761" s="5" t="s">
        <v>412</v>
      </c>
      <c r="B23761" s="1">
        <v>234.8201</v>
      </c>
      <c r="C23761" s="1">
        <v>6.1034499999999996</v>
      </c>
      <c r="D23761" s="1">
        <v>12.263999999999999</v>
      </c>
      <c r="E23761" s="1">
        <v>53.16966</v>
      </c>
      <c r="F23761" s="1" t="s">
        <v>22</v>
      </c>
      <c r="G23761">
        <v>317.27999999999997</v>
      </c>
      <c r="H23761">
        <v>58.97</v>
      </c>
      <c r="I23761">
        <f t="shared" si="1113"/>
        <v>0.74010369389813424</v>
      </c>
      <c r="J23761">
        <f t="shared" si="1114"/>
        <v>0.10350093267763269</v>
      </c>
      <c r="L23761" s="7">
        <f>(ATANH(I23761^$U$2)^$U$5)</f>
        <v>2.3846754010822123E-3</v>
      </c>
      <c r="M23761">
        <f t="shared" si="1115"/>
        <v>0.67134178951700207</v>
      </c>
      <c r="O23761" s="7">
        <f>(ATANH(J23761^$T$2)^$T$5)</f>
        <v>7.1998530806549693E-2</v>
      </c>
      <c r="P23761">
        <f>M23761</f>
        <v>0.67134178951700207</v>
      </c>
    </row>
    <row r="23762" spans="1:16" x14ac:dyDescent="0.25">
      <c r="A23762" s="5" t="s">
        <v>412</v>
      </c>
      <c r="B23762" s="1">
        <v>235.26310000000001</v>
      </c>
      <c r="C23762" s="1">
        <v>6.2034500000000001</v>
      </c>
      <c r="D23762" s="1">
        <v>12.46109</v>
      </c>
      <c r="E23762" s="1">
        <v>53.359900000000003</v>
      </c>
      <c r="F23762" s="1" t="s">
        <v>22</v>
      </c>
      <c r="G23762">
        <v>317.27999999999997</v>
      </c>
      <c r="H23762">
        <v>58.97</v>
      </c>
      <c r="I23762">
        <f t="shared" si="1113"/>
        <v>0.7414999369641958</v>
      </c>
      <c r="J23762">
        <f t="shared" si="1114"/>
        <v>0.10519671019162287</v>
      </c>
      <c r="L23762" s="7">
        <f>(ATANH(I23762^$U$2)^$U$5)</f>
        <v>2.4765833462200969E-3</v>
      </c>
      <c r="M23762">
        <f t="shared" si="1115"/>
        <v>0.67156034968948863</v>
      </c>
      <c r="O23762" s="7">
        <f>(ATANH(J23762^$T$2)^$T$5)</f>
        <v>7.3381095260092011E-2</v>
      </c>
      <c r="P23762">
        <f>M23762</f>
        <v>0.67156034968948863</v>
      </c>
    </row>
    <row r="23763" spans="1:16" x14ac:dyDescent="0.25">
      <c r="A23763" s="5" t="s">
        <v>412</v>
      </c>
      <c r="B23763" s="1">
        <v>235.70089999999999</v>
      </c>
      <c r="C23763" s="1">
        <v>6.3034499999999998</v>
      </c>
      <c r="D23763" s="1">
        <v>12.65831</v>
      </c>
      <c r="E23763" s="1">
        <v>53.54945</v>
      </c>
      <c r="F23763" s="1" t="s">
        <v>22</v>
      </c>
      <c r="G23763">
        <v>317.27999999999997</v>
      </c>
      <c r="H23763">
        <v>58.97</v>
      </c>
      <c r="I23763">
        <f t="shared" si="1113"/>
        <v>0.74287979072112964</v>
      </c>
      <c r="J23763">
        <f t="shared" si="1114"/>
        <v>0.10689248770561302</v>
      </c>
      <c r="L23763" s="7">
        <f>(ATANH(I23763^$U$2)^$U$5)</f>
        <v>2.5707123608579136E-3</v>
      </c>
      <c r="M23763">
        <f t="shared" si="1115"/>
        <v>0.67177707919625962</v>
      </c>
      <c r="O23763" s="7">
        <f>(ATANH(J23763^$T$2)^$T$5)</f>
        <v>7.476780050785839E-2</v>
      </c>
      <c r="P23763">
        <f>M23763</f>
        <v>0.67177707919625962</v>
      </c>
    </row>
    <row r="23764" spans="1:16" x14ac:dyDescent="0.25">
      <c r="A23764" s="5" t="s">
        <v>412</v>
      </c>
      <c r="B23764" s="1">
        <v>236.13329999999999</v>
      </c>
      <c r="C23764" s="1">
        <v>6.4034500000000003</v>
      </c>
      <c r="D23764" s="1">
        <v>12.85566</v>
      </c>
      <c r="E23764" s="1">
        <v>53.738340000000001</v>
      </c>
      <c r="F23764" s="1" t="s">
        <v>22</v>
      </c>
      <c r="G23764">
        <v>317.27999999999997</v>
      </c>
      <c r="H23764">
        <v>58.97</v>
      </c>
      <c r="I23764">
        <f t="shared" si="1113"/>
        <v>0.74424262481089265</v>
      </c>
      <c r="J23764">
        <f t="shared" si="1114"/>
        <v>0.1085882652196032</v>
      </c>
      <c r="L23764" s="7">
        <f>(ATANH(I23764^$U$2)^$U$5)</f>
        <v>2.6670102783604983E-3</v>
      </c>
      <c r="M23764">
        <f t="shared" si="1115"/>
        <v>0.67199203221074888</v>
      </c>
      <c r="O23764" s="7">
        <f>(ATANH(J23764^$T$2)^$T$5)</f>
        <v>7.6158610106278266E-2</v>
      </c>
      <c r="P23764">
        <f>M23764</f>
        <v>0.67199203221074888</v>
      </c>
    </row>
    <row r="23765" spans="1:16" x14ac:dyDescent="0.25">
      <c r="A23765" s="5" t="s">
        <v>412</v>
      </c>
      <c r="B23765" s="1">
        <v>236.5608</v>
      </c>
      <c r="C23765" s="1">
        <v>6.50345</v>
      </c>
      <c r="D23765" s="1">
        <v>13.05315</v>
      </c>
      <c r="E23765" s="1">
        <v>53.926589999999997</v>
      </c>
      <c r="F23765" s="1" t="s">
        <v>22</v>
      </c>
      <c r="G23765">
        <v>317.27999999999997</v>
      </c>
      <c r="H23765">
        <v>58.97</v>
      </c>
      <c r="I23765">
        <f t="shared" si="1113"/>
        <v>0.74559001512859313</v>
      </c>
      <c r="J23765">
        <f t="shared" si="1114"/>
        <v>0.11028404273359335</v>
      </c>
      <c r="L23765" s="7">
        <f>(ATANH(I23765^$U$2)^$U$5)</f>
        <v>2.7655797142755599E-3</v>
      </c>
      <c r="M23765">
        <f t="shared" si="1115"/>
        <v>0.67220525062934966</v>
      </c>
      <c r="O23765" s="7">
        <f>(ATANH(J23765^$T$2)^$T$5)</f>
        <v>7.7553489028272263E-2</v>
      </c>
      <c r="P23765">
        <f>M23765</f>
        <v>0.67220525062934966</v>
      </c>
    </row>
    <row r="23766" spans="1:16" x14ac:dyDescent="0.25">
      <c r="A23766" s="5" t="s">
        <v>412</v>
      </c>
      <c r="B23766" s="1">
        <v>236.98320000000001</v>
      </c>
      <c r="C23766" s="1">
        <v>6.6034499999999996</v>
      </c>
      <c r="D23766" s="1">
        <v>13.25076</v>
      </c>
      <c r="E23766" s="1">
        <v>54.114240000000002</v>
      </c>
      <c r="F23766" s="1" t="s">
        <v>22</v>
      </c>
      <c r="G23766">
        <v>317.27999999999997</v>
      </c>
      <c r="H23766">
        <v>58.97</v>
      </c>
      <c r="I23766">
        <f t="shared" si="1113"/>
        <v>0.74692133131618765</v>
      </c>
      <c r="J23766">
        <f t="shared" si="1114"/>
        <v>0.11197982024758352</v>
      </c>
      <c r="L23766" s="7">
        <f>(ATANH(I23766^$U$2)^$U$5)</f>
        <v>2.8663663049409618E-3</v>
      </c>
      <c r="M23766">
        <f t="shared" si="1115"/>
        <v>0.67241679810196853</v>
      </c>
      <c r="O23766" s="7">
        <f>(ATANH(J23766^$T$2)^$T$5)</f>
        <v>7.8952403603649607E-2</v>
      </c>
      <c r="P23766">
        <f>M23766</f>
        <v>0.67241679810196853</v>
      </c>
    </row>
    <row r="23767" spans="1:16" x14ac:dyDescent="0.25">
      <c r="A23767" s="5" t="s">
        <v>412</v>
      </c>
      <c r="B23767" s="1">
        <v>237.40090000000001</v>
      </c>
      <c r="C23767" s="1">
        <v>6.7034500000000001</v>
      </c>
      <c r="D23767" s="1">
        <v>13.44852</v>
      </c>
      <c r="E23767" s="1">
        <v>54.301310000000001</v>
      </c>
      <c r="F23767" s="1" t="s">
        <v>22</v>
      </c>
      <c r="G23767">
        <v>317.27999999999997</v>
      </c>
      <c r="H23767">
        <v>58.97</v>
      </c>
      <c r="I23767">
        <f t="shared" si="1113"/>
        <v>0.74823783408976308</v>
      </c>
      <c r="J23767">
        <f t="shared" si="1114"/>
        <v>0.11367559776157368</v>
      </c>
      <c r="L23767" s="7">
        <f>(ATANH(I23767^$U$2)^$U$5)</f>
        <v>2.969456734596046E-3</v>
      </c>
      <c r="M23767">
        <f t="shared" si="1115"/>
        <v>0.67262671475038094</v>
      </c>
      <c r="O23767" s="7">
        <f>(ATANH(J23767^$T$2)^$T$5)</f>
        <v>8.0355321462993803E-2</v>
      </c>
      <c r="P23767">
        <f>M23767</f>
        <v>0.67262671475038094</v>
      </c>
    </row>
    <row r="23768" spans="1:16" x14ac:dyDescent="0.25">
      <c r="A23768" s="5" t="s">
        <v>412</v>
      </c>
      <c r="B23768" s="1">
        <v>237.81379999999999</v>
      </c>
      <c r="C23768" s="1">
        <v>6.8034499999999998</v>
      </c>
      <c r="D23768" s="1">
        <v>13.646420000000001</v>
      </c>
      <c r="E23768" s="1">
        <v>54.487839999999998</v>
      </c>
      <c r="F23768" s="1" t="s">
        <v>22</v>
      </c>
      <c r="G23768">
        <v>317.27999999999997</v>
      </c>
      <c r="H23768">
        <v>58.97</v>
      </c>
      <c r="I23768">
        <f t="shared" si="1113"/>
        <v>0.74953920827029752</v>
      </c>
      <c r="J23768">
        <f t="shared" si="1114"/>
        <v>0.11537137527556385</v>
      </c>
      <c r="L23768" s="7">
        <f>(ATANH(I23768^$U$2)^$U$5)</f>
        <v>3.0748183220545931E-3</v>
      </c>
      <c r="M23768">
        <f t="shared" si="1115"/>
        <v>0.67283506228777534</v>
      </c>
      <c r="O23768" s="7">
        <f>(ATANH(J23768^$T$2)^$T$5)</f>
        <v>8.1762211484786324E-2</v>
      </c>
      <c r="P23768">
        <f>M23768</f>
        <v>0.67283506228777534</v>
      </c>
    </row>
    <row r="23769" spans="1:16" x14ac:dyDescent="0.25">
      <c r="A23769" s="5" t="s">
        <v>412</v>
      </c>
      <c r="B23769" s="1">
        <v>238.22219999999999</v>
      </c>
      <c r="C23769" s="1">
        <v>6.9034500000000003</v>
      </c>
      <c r="D23769" s="1">
        <v>13.844469999999999</v>
      </c>
      <c r="E23769" s="1">
        <v>54.673839999999998</v>
      </c>
      <c r="F23769" s="1" t="s">
        <v>22</v>
      </c>
      <c r="G23769">
        <v>317.27999999999997</v>
      </c>
      <c r="H23769">
        <v>58.97</v>
      </c>
      <c r="I23769">
        <f t="shared" si="1113"/>
        <v>0.75082639939485629</v>
      </c>
      <c r="J23769">
        <f t="shared" si="1114"/>
        <v>0.11706715278955401</v>
      </c>
      <c r="L23769" s="7">
        <f>(ATANH(I23769^$U$2)^$U$5)</f>
        <v>3.1825193121082897E-3</v>
      </c>
      <c r="M23769">
        <f t="shared" si="1115"/>
        <v>0.67304186806222155</v>
      </c>
      <c r="O23769" s="7">
        <f>(ATANH(J23769^$T$2)^$T$5)</f>
        <v>8.3173043745539299E-2</v>
      </c>
      <c r="P23769">
        <f>M23769</f>
        <v>0.67304186806222155</v>
      </c>
    </row>
    <row r="23770" spans="1:16" x14ac:dyDescent="0.25">
      <c r="A23770" s="5" t="s">
        <v>412</v>
      </c>
      <c r="B23770" s="1">
        <v>238.62610000000001</v>
      </c>
      <c r="C23770" s="1">
        <v>7.00345</v>
      </c>
      <c r="D23770" s="1">
        <v>14.042669999999999</v>
      </c>
      <c r="E23770" s="1">
        <v>54.859360000000002</v>
      </c>
      <c r="F23770" s="1" t="s">
        <v>22</v>
      </c>
      <c r="G23770">
        <v>317.27999999999997</v>
      </c>
      <c r="H23770">
        <v>58.97</v>
      </c>
      <c r="I23770">
        <f t="shared" si="1113"/>
        <v>0.75209940746343928</v>
      </c>
      <c r="J23770">
        <f t="shared" si="1114"/>
        <v>0.11876293030354418</v>
      </c>
      <c r="L23770" s="7">
        <f>(ATANH(I23770^$U$2)^$U$5)</f>
        <v>3.2925524381698943E-3</v>
      </c>
      <c r="M23770">
        <f t="shared" si="1115"/>
        <v>0.67324720313900444</v>
      </c>
      <c r="O23770" s="7">
        <f>(ATANH(J23770^$T$2)^$T$5)</f>
        <v>8.4587789472722996E-2</v>
      </c>
      <c r="P23770">
        <f>M23770</f>
        <v>0.67324720313900444</v>
      </c>
    </row>
    <row r="23771" spans="1:16" x14ac:dyDescent="0.25">
      <c r="A23771" s="5" t="s">
        <v>412</v>
      </c>
      <c r="B23771" s="1">
        <v>239.0258</v>
      </c>
      <c r="C23771" s="1">
        <v>7.1034499999999996</v>
      </c>
      <c r="D23771" s="1">
        <v>14.241020000000001</v>
      </c>
      <c r="E23771" s="1">
        <v>55.044400000000003</v>
      </c>
      <c r="F23771" s="1" t="s">
        <v>22</v>
      </c>
      <c r="G23771">
        <v>317.27999999999997</v>
      </c>
      <c r="H23771">
        <v>58.97</v>
      </c>
      <c r="I23771">
        <f t="shared" si="1113"/>
        <v>0.75335917801311147</v>
      </c>
      <c r="J23771">
        <f t="shared" si="1114"/>
        <v>0.12045870781753433</v>
      </c>
      <c r="L23771" s="7">
        <f>(ATANH(I23771^$U$2)^$U$5)</f>
        <v>3.4049934092202031E-3</v>
      </c>
      <c r="M23771">
        <f t="shared" si="1115"/>
        <v>0.67345108237756313</v>
      </c>
      <c r="O23771" s="7">
        <f>(ATANH(J23771^$T$2)^$T$5)</f>
        <v>8.6006421000300565E-2</v>
      </c>
      <c r="P23771">
        <f>M23771</f>
        <v>0.67345108237756313</v>
      </c>
    </row>
    <row r="23772" spans="1:16" x14ac:dyDescent="0.25">
      <c r="A23772" s="5" t="s">
        <v>412</v>
      </c>
      <c r="B23772" s="1">
        <v>239.4211</v>
      </c>
      <c r="C23772" s="1">
        <v>7.2034500000000001</v>
      </c>
      <c r="D23772" s="1">
        <v>14.43953</v>
      </c>
      <c r="E23772" s="1">
        <v>55.228990000000003</v>
      </c>
      <c r="F23772" s="1" t="s">
        <v>22</v>
      </c>
      <c r="G23772">
        <v>317.27999999999997</v>
      </c>
      <c r="H23772">
        <v>58.97</v>
      </c>
      <c r="I23772">
        <f t="shared" si="1113"/>
        <v>0.75460508068582965</v>
      </c>
      <c r="J23772">
        <f t="shared" si="1114"/>
        <v>0.12215448533152451</v>
      </c>
      <c r="L23772" s="7">
        <f>(ATANH(I23772^$U$2)^$U$5)</f>
        <v>3.5197785912008642E-3</v>
      </c>
      <c r="M23772">
        <f t="shared" si="1115"/>
        <v>0.67365355324511622</v>
      </c>
      <c r="O23772" s="7">
        <f>(ATANH(J23772^$T$2)^$T$5)</f>
        <v>8.7428911726687902E-2</v>
      </c>
      <c r="P23772">
        <f>M23772</f>
        <v>0.67365355324511622</v>
      </c>
    </row>
    <row r="23773" spans="1:16" x14ac:dyDescent="0.25">
      <c r="A23773" s="5" t="s">
        <v>412</v>
      </c>
      <c r="B23773" s="1">
        <v>239.8124</v>
      </c>
      <c r="C23773" s="1">
        <v>7.3034499999999998</v>
      </c>
      <c r="D23773" s="1">
        <v>14.638199999999999</v>
      </c>
      <c r="E23773" s="1">
        <v>55.413159999999998</v>
      </c>
      <c r="F23773" s="1" t="s">
        <v>22</v>
      </c>
      <c r="G23773">
        <v>317.27999999999997</v>
      </c>
      <c r="H23773">
        <v>58.97</v>
      </c>
      <c r="I23773">
        <f t="shared" si="1113"/>
        <v>0.75583837619768035</v>
      </c>
      <c r="J23773">
        <f t="shared" si="1114"/>
        <v>0.12385026284551466</v>
      </c>
      <c r="L23773" s="7">
        <f>(ATANH(I23773^$U$2)^$U$5)</f>
        <v>3.6370168859199419E-3</v>
      </c>
      <c r="M23773">
        <f t="shared" si="1115"/>
        <v>0.67385466240471947</v>
      </c>
      <c r="O23773" s="7">
        <f>(ATANH(J23773^$T$2)^$T$5)</f>
        <v>8.885523607497825E-2</v>
      </c>
      <c r="P23773">
        <f>M23773</f>
        <v>0.67385466240471947</v>
      </c>
    </row>
    <row r="23774" spans="1:16" x14ac:dyDescent="0.25">
      <c r="A23774" s="5" t="s">
        <v>412</v>
      </c>
      <c r="B23774" s="1">
        <v>240.1996</v>
      </c>
      <c r="C23774" s="1">
        <v>7.4034500000000003</v>
      </c>
      <c r="D23774" s="1">
        <v>14.83703</v>
      </c>
      <c r="E23774" s="1">
        <v>55.596939999999996</v>
      </c>
      <c r="F23774" s="1" t="s">
        <v>22</v>
      </c>
      <c r="G23774">
        <v>317.27999999999997</v>
      </c>
      <c r="H23774">
        <v>58.97</v>
      </c>
      <c r="I23774">
        <f t="shared" si="1113"/>
        <v>0.75705874936964201</v>
      </c>
      <c r="J23774">
        <f t="shared" si="1114"/>
        <v>0.12554604035950484</v>
      </c>
      <c r="L23774" s="7">
        <f>(ATANH(I23774^$U$2)^$U$5)</f>
        <v>3.7566726446204225E-3</v>
      </c>
      <c r="M23774">
        <f t="shared" si="1115"/>
        <v>0.67405445573458622</v>
      </c>
      <c r="O23774" s="7">
        <f>(ATANH(J23774^$T$2)^$T$5)</f>
        <v>9.0285369455282857E-2</v>
      </c>
      <c r="P23774">
        <f>M23774</f>
        <v>0.67405445573458622</v>
      </c>
    </row>
    <row r="23775" spans="1:16" x14ac:dyDescent="0.25">
      <c r="A23775" s="5" t="s">
        <v>412</v>
      </c>
      <c r="B23775" s="1">
        <v>240.5829</v>
      </c>
      <c r="C23775" s="1">
        <v>7.50345</v>
      </c>
      <c r="D23775" s="1">
        <v>15.036020000000001</v>
      </c>
      <c r="E23775" s="1">
        <v>55.780329999999999</v>
      </c>
      <c r="F23775" s="1" t="s">
        <v>22</v>
      </c>
      <c r="G23775">
        <v>317.27999999999997</v>
      </c>
      <c r="H23775">
        <v>58.97</v>
      </c>
      <c r="I23775">
        <f t="shared" si="1113"/>
        <v>0.75826683055975796</v>
      </c>
      <c r="J23775">
        <f t="shared" si="1114"/>
        <v>0.12724181787349501</v>
      </c>
      <c r="L23775" s="7">
        <f>(ATANH(I23775^$U$2)^$U$5)</f>
        <v>3.8788009032519164E-3</v>
      </c>
      <c r="M23775">
        <f t="shared" si="1115"/>
        <v>0.67425294594792495</v>
      </c>
      <c r="O23775" s="7">
        <f>(ATANH(J23775^$T$2)^$T$5)</f>
        <v>9.171928822904582E-2</v>
      </c>
      <c r="P23775">
        <f>M23775</f>
        <v>0.67425294594792495</v>
      </c>
    </row>
    <row r="23776" spans="1:16" x14ac:dyDescent="0.25">
      <c r="A23776" s="5" t="s">
        <v>412</v>
      </c>
      <c r="B23776" s="1">
        <v>240.9624</v>
      </c>
      <c r="C23776" s="1">
        <v>7.6034499999999996</v>
      </c>
      <c r="D23776" s="1">
        <v>15.235189999999999</v>
      </c>
      <c r="E23776" s="1">
        <v>55.963369999999998</v>
      </c>
      <c r="F23776" s="1" t="s">
        <v>22</v>
      </c>
      <c r="G23776">
        <v>317.27999999999997</v>
      </c>
      <c r="H23776">
        <v>58.97</v>
      </c>
      <c r="I23776">
        <f t="shared" si="1113"/>
        <v>0.75946293494704997</v>
      </c>
      <c r="J23776">
        <f t="shared" si="1114"/>
        <v>0.12893759538748517</v>
      </c>
      <c r="L23776" s="7">
        <f>(ATANH(I23776^$U$2)^$U$5)</f>
        <v>4.0034286014675726E-3</v>
      </c>
      <c r="M23776">
        <f t="shared" si="1115"/>
        <v>0.67445018858566463</v>
      </c>
      <c r="O23776" s="7">
        <f>(ATANH(J23776^$T$2)^$T$5)</f>
        <v>9.3156969675212142E-2</v>
      </c>
      <c r="P23776">
        <f>M23776</f>
        <v>0.67445018858566463</v>
      </c>
    </row>
    <row r="23777" spans="1:16" x14ac:dyDescent="0.25">
      <c r="A23777" s="5" t="s">
        <v>412</v>
      </c>
      <c r="B23777" s="1">
        <v>241.3381</v>
      </c>
      <c r="C23777" s="1">
        <v>7.7034500000000001</v>
      </c>
      <c r="D23777" s="1">
        <v>15.434519999999999</v>
      </c>
      <c r="E23777" s="1">
        <v>56.146070000000002</v>
      </c>
      <c r="F23777" s="1" t="s">
        <v>22</v>
      </c>
      <c r="G23777">
        <v>317.27999999999997</v>
      </c>
      <c r="H23777">
        <v>58.97</v>
      </c>
      <c r="I23777">
        <f t="shared" si="1113"/>
        <v>0.76064706253151793</v>
      </c>
      <c r="J23777">
        <f t="shared" si="1114"/>
        <v>0.13063337290147534</v>
      </c>
      <c r="L23777" s="7">
        <f>(ATANH(I23777^$U$2)^$U$5)</f>
        <v>4.1305498648580167E-3</v>
      </c>
      <c r="M23777">
        <f t="shared" si="1115"/>
        <v>0.6746462061454459</v>
      </c>
      <c r="O23777" s="7">
        <f>(ATANH(J23777^$T$2)^$T$5)</f>
        <v>9.4598391958124473E-2</v>
      </c>
      <c r="P23777">
        <f>M23777</f>
        <v>0.6746462061454459</v>
      </c>
    </row>
    <row r="23778" spans="1:16" x14ac:dyDescent="0.25">
      <c r="A23778" s="5" t="s">
        <v>412</v>
      </c>
      <c r="B23778" s="1">
        <v>241.71019999999999</v>
      </c>
      <c r="C23778" s="1">
        <v>7.8034499999999998</v>
      </c>
      <c r="D23778" s="1">
        <v>15.634029999999999</v>
      </c>
      <c r="E23778" s="1">
        <v>56.328449999999997</v>
      </c>
      <c r="F23778" s="1" t="s">
        <v>22</v>
      </c>
      <c r="G23778">
        <v>317.27999999999997</v>
      </c>
      <c r="H23778">
        <v>58.97</v>
      </c>
      <c r="I23778">
        <f t="shared" si="1113"/>
        <v>0.76181984367120525</v>
      </c>
      <c r="J23778">
        <f t="shared" si="1114"/>
        <v>0.1323291504154655</v>
      </c>
      <c r="L23778" s="7">
        <f>(ATANH(I23778^$U$2)^$U$5)</f>
        <v>4.2602271088118737E-3</v>
      </c>
      <c r="M23778">
        <f t="shared" si="1115"/>
        <v>0.67484103143482521</v>
      </c>
      <c r="O23778" s="7">
        <f>(ATANH(J23778^$T$2)^$T$5)</f>
        <v>9.6043534097045968E-2</v>
      </c>
      <c r="P23778">
        <f>M23778</f>
        <v>0.67484103143482521</v>
      </c>
    </row>
    <row r="23779" spans="1:16" x14ac:dyDescent="0.25">
      <c r="A23779" s="5" t="s">
        <v>412</v>
      </c>
      <c r="B23779" s="1">
        <v>242.0787</v>
      </c>
      <c r="C23779" s="1">
        <v>7.9034500000000003</v>
      </c>
      <c r="D23779" s="1">
        <v>15.83372</v>
      </c>
      <c r="E23779" s="1">
        <v>56.510530000000003</v>
      </c>
      <c r="F23779" s="1" t="s">
        <v>22</v>
      </c>
      <c r="G23779">
        <v>317.27999999999997</v>
      </c>
      <c r="H23779">
        <v>58.97</v>
      </c>
      <c r="I23779">
        <f t="shared" si="1113"/>
        <v>0.76298127836611196</v>
      </c>
      <c r="J23779">
        <f t="shared" si="1114"/>
        <v>0.13402492792945567</v>
      </c>
      <c r="L23779" s="7">
        <f>(ATANH(I23779^$U$2)^$U$5)</f>
        <v>4.3924557798951753E-3</v>
      </c>
      <c r="M23779">
        <f t="shared" si="1115"/>
        <v>0.67503469673586647</v>
      </c>
      <c r="O23779" s="7">
        <f>(ATANH(J23779^$T$2)^$T$5)</f>
        <v>9.7492375937205999E-2</v>
      </c>
      <c r="P23779">
        <f>M23779</f>
        <v>0.67503469673586647</v>
      </c>
    </row>
    <row r="23780" spans="1:16" x14ac:dyDescent="0.25">
      <c r="A23780" s="5" t="s">
        <v>412</v>
      </c>
      <c r="B23780" s="1">
        <v>242.44370000000001</v>
      </c>
      <c r="C23780" s="1">
        <v>8.0034500000000008</v>
      </c>
      <c r="D23780" s="1">
        <v>16.03359</v>
      </c>
      <c r="E23780" s="1">
        <v>56.692340000000002</v>
      </c>
      <c r="F23780" s="1" t="s">
        <v>22</v>
      </c>
      <c r="G23780">
        <v>317.27999999999997</v>
      </c>
      <c r="H23780">
        <v>58.97</v>
      </c>
      <c r="I23780">
        <f t="shared" si="1113"/>
        <v>0.76413168179525981</v>
      </c>
      <c r="J23780">
        <f t="shared" si="1114"/>
        <v>0.13572070544344583</v>
      </c>
      <c r="L23780" s="7">
        <f>(ATANH(I23780^$U$2)^$U$5)</f>
        <v>4.5272664695299803E-3</v>
      </c>
      <c r="M23780">
        <f t="shared" si="1115"/>
        <v>0.67522724438449877</v>
      </c>
      <c r="O23780" s="7">
        <f>(ATANH(J23780^$T$2)^$T$5)</f>
        <v>9.8944898122275748E-2</v>
      </c>
      <c r="P23780">
        <f>M23780</f>
        <v>0.67522724438449877</v>
      </c>
    </row>
    <row r="23781" spans="1:16" x14ac:dyDescent="0.25">
      <c r="A23781" s="5" t="s">
        <v>412</v>
      </c>
      <c r="B23781" s="1">
        <v>242.80520000000001</v>
      </c>
      <c r="C23781" s="1">
        <v>8.1034500000000005</v>
      </c>
      <c r="D23781" s="1">
        <v>16.233630000000002</v>
      </c>
      <c r="E23781" s="1">
        <v>56.87388</v>
      </c>
      <c r="F23781" s="1" t="s">
        <v>22</v>
      </c>
      <c r="G23781">
        <v>317.27999999999997</v>
      </c>
      <c r="H23781">
        <v>58.97</v>
      </c>
      <c r="I23781">
        <f t="shared" si="1113"/>
        <v>0.76527105395864858</v>
      </c>
      <c r="J23781">
        <f t="shared" si="1114"/>
        <v>0.137416482957436</v>
      </c>
      <c r="L23781" s="7">
        <f>(ATANH(I23781^$U$2)^$U$5)</f>
        <v>4.6646531675523031E-3</v>
      </c>
      <c r="M23781">
        <f t="shared" si="1115"/>
        <v>0.67541868446496245</v>
      </c>
      <c r="O23781" s="7">
        <f>(ATANH(J23781^$T$2)^$T$5)</f>
        <v>0.10040108206818876</v>
      </c>
      <c r="P23781">
        <f>M23781</f>
        <v>0.67541868446496245</v>
      </c>
    </row>
    <row r="23782" spans="1:16" x14ac:dyDescent="0.25">
      <c r="A23782" s="5" t="s">
        <v>412</v>
      </c>
      <c r="B23782" s="1">
        <v>243.1634</v>
      </c>
      <c r="C23782" s="1">
        <v>8.2034500000000001</v>
      </c>
      <c r="D23782" s="1">
        <v>16.433869999999999</v>
      </c>
      <c r="E23782" s="1">
        <v>57.055190000000003</v>
      </c>
      <c r="F23782" s="1" t="s">
        <v>22</v>
      </c>
      <c r="G23782">
        <v>317.27999999999997</v>
      </c>
      <c r="H23782">
        <v>58.97</v>
      </c>
      <c r="I23782">
        <f t="shared" si="1113"/>
        <v>0.76640002521432182</v>
      </c>
      <c r="J23782">
        <f t="shared" si="1114"/>
        <v>0.13911226047142616</v>
      </c>
      <c r="L23782" s="7">
        <f>(ATANH(I23782^$U$2)^$U$5)</f>
        <v>4.8046868445507278E-3</v>
      </c>
      <c r="M23782">
        <f t="shared" si="1115"/>
        <v>0.67560906884162386</v>
      </c>
      <c r="O23782" s="7">
        <f>(ATANH(J23782^$T$2)^$T$5)</f>
        <v>0.10186090993822583</v>
      </c>
      <c r="P23782">
        <f>M23782</f>
        <v>0.67560906884162386</v>
      </c>
    </row>
    <row r="23783" spans="1:16" x14ac:dyDescent="0.25">
      <c r="A23783" s="5" t="s">
        <v>412</v>
      </c>
      <c r="B23783" s="1">
        <v>243.51840000000001</v>
      </c>
      <c r="C23783" s="1">
        <v>8.3034499999999998</v>
      </c>
      <c r="D23783" s="1">
        <v>16.63429</v>
      </c>
      <c r="E23783" s="1">
        <v>57.236260000000001</v>
      </c>
      <c r="F23783" s="1" t="s">
        <v>22</v>
      </c>
      <c r="G23783">
        <v>317.27999999999997</v>
      </c>
      <c r="H23783">
        <v>58.97</v>
      </c>
      <c r="I23783">
        <f t="shared" si="1113"/>
        <v>0.76751891074130119</v>
      </c>
      <c r="J23783">
        <f t="shared" si="1114"/>
        <v>0.1408080379854163</v>
      </c>
      <c r="L23783" s="7">
        <f>(ATANH(I23783^$U$2)^$U$5)</f>
        <v>4.9474042905109155E-3</v>
      </c>
      <c r="M23783">
        <f t="shared" si="1115"/>
        <v>0.6757983963707902</v>
      </c>
      <c r="O23783" s="7">
        <f>(ATANH(J23783^$T$2)^$T$5)</f>
        <v>0.10332436461928968</v>
      </c>
      <c r="P23783">
        <f>M23783</f>
        <v>0.6757983963707902</v>
      </c>
    </row>
    <row r="23784" spans="1:16" x14ac:dyDescent="0.25">
      <c r="A23784" s="5" t="s">
        <v>412</v>
      </c>
      <c r="B23784" s="1">
        <v>243.87010000000001</v>
      </c>
      <c r="C23784" s="1">
        <v>8.4034499999999994</v>
      </c>
      <c r="D23784" s="1">
        <v>16.834900000000001</v>
      </c>
      <c r="E23784" s="1">
        <v>57.41713</v>
      </c>
      <c r="F23784" s="1" t="s">
        <v>22</v>
      </c>
      <c r="G23784">
        <v>317.27999999999997</v>
      </c>
      <c r="H23784">
        <v>58.97</v>
      </c>
      <c r="I23784">
        <f t="shared" si="1113"/>
        <v>0.7686273953605649</v>
      </c>
      <c r="J23784">
        <f t="shared" si="1114"/>
        <v>0.14250381549940647</v>
      </c>
      <c r="L23784" s="7">
        <f>(ATANH(I23784^$U$2)^$U$5)</f>
        <v>5.0927608647811807E-3</v>
      </c>
      <c r="M23784">
        <f t="shared" si="1115"/>
        <v>0.67598671791592824</v>
      </c>
      <c r="O23784" s="7">
        <f>(ATANH(J23784^$T$2)^$T$5)</f>
        <v>0.10479142969930123</v>
      </c>
      <c r="P23784">
        <f>M23784</f>
        <v>0.67598671791592824</v>
      </c>
    </row>
    <row r="23785" spans="1:16" x14ac:dyDescent="0.25">
      <c r="A23785" s="5" t="s">
        <v>412</v>
      </c>
      <c r="B23785" s="1">
        <v>244.21870000000001</v>
      </c>
      <c r="C23785" s="1">
        <v>8.5034500000000008</v>
      </c>
      <c r="D23785" s="1">
        <v>17.035710000000002</v>
      </c>
      <c r="E23785" s="1">
        <v>57.597799999999999</v>
      </c>
      <c r="F23785" s="1" t="s">
        <v>22</v>
      </c>
      <c r="G23785">
        <v>317.27999999999997</v>
      </c>
      <c r="H23785">
        <v>58.97</v>
      </c>
      <c r="I23785">
        <f t="shared" si="1113"/>
        <v>0.7697261094301564</v>
      </c>
      <c r="J23785">
        <f t="shared" si="1114"/>
        <v>0.14419959301339666</v>
      </c>
      <c r="L23785" s="7">
        <f>(ATANH(I23785^$U$2)^$U$5)</f>
        <v>5.2408343642098495E-3</v>
      </c>
      <c r="M23785">
        <f t="shared" si="1115"/>
        <v>0.67617404213940002</v>
      </c>
      <c r="O23785" s="7">
        <f>(ATANH(J23785^$T$2)^$T$5)</f>
        <v>0.10626208944565284</v>
      </c>
      <c r="P23785">
        <f>M23785</f>
        <v>0.67617404213940002</v>
      </c>
    </row>
    <row r="23786" spans="1:16" x14ac:dyDescent="0.25">
      <c r="A23786" s="5" t="s">
        <v>412</v>
      </c>
      <c r="B23786" s="1">
        <v>244.5642</v>
      </c>
      <c r="C23786" s="1">
        <v>8.6034500000000005</v>
      </c>
      <c r="D23786" s="1">
        <v>17.236709999999999</v>
      </c>
      <c r="E23786" s="1">
        <v>57.778300000000002</v>
      </c>
      <c r="F23786" s="1" t="s">
        <v>22</v>
      </c>
      <c r="G23786">
        <v>317.27999999999997</v>
      </c>
      <c r="H23786">
        <v>58.97</v>
      </c>
      <c r="I23786">
        <f t="shared" si="1113"/>
        <v>0.77081505295007569</v>
      </c>
      <c r="J23786">
        <f t="shared" si="1114"/>
        <v>0.14589537052738683</v>
      </c>
      <c r="L23786" s="7">
        <f>(ATANH(I23786^$U$2)^$U$5)</f>
        <v>5.3916212575835579E-3</v>
      </c>
      <c r="M23786">
        <f t="shared" si="1115"/>
        <v>0.67636040850602608</v>
      </c>
      <c r="O23786" s="7">
        <f>(ATANH(J23786^$T$2)^$T$5)</f>
        <v>0.10773632878465737</v>
      </c>
      <c r="P23786">
        <f>M23786</f>
        <v>0.67636040850602608</v>
      </c>
    </row>
    <row r="23787" spans="1:16" x14ac:dyDescent="0.25">
      <c r="A23787" s="5" t="s">
        <v>412</v>
      </c>
      <c r="B23787" s="1">
        <v>244.9068</v>
      </c>
      <c r="C23787" s="1">
        <v>8.7034500000000001</v>
      </c>
      <c r="D23787" s="1">
        <v>17.437899999999999</v>
      </c>
      <c r="E23787" s="1">
        <v>57.958629999999999</v>
      </c>
      <c r="F23787" s="1" t="s">
        <v>22</v>
      </c>
      <c r="G23787">
        <v>317.27999999999997</v>
      </c>
      <c r="H23787">
        <v>58.97</v>
      </c>
      <c r="I23787">
        <f t="shared" si="1113"/>
        <v>0.77189485627836618</v>
      </c>
      <c r="J23787">
        <f t="shared" si="1114"/>
        <v>0.14759114804137696</v>
      </c>
      <c r="L23787" s="7">
        <f>(ATANH(I23787^$U$2)^$U$5)</f>
        <v>5.5452067928834278E-3</v>
      </c>
      <c r="M23787">
        <f t="shared" si="1115"/>
        <v>0.67654582507923045</v>
      </c>
      <c r="O23787" s="7">
        <f>(ATANH(J23787^$T$2)^$T$5)</f>
        <v>0.10921413328194067</v>
      </c>
      <c r="P23787">
        <f>M23787</f>
        <v>0.67654582507923045</v>
      </c>
    </row>
    <row r="23788" spans="1:16" x14ac:dyDescent="0.25">
      <c r="A23788" s="5" t="s">
        <v>412</v>
      </c>
      <c r="B23788" s="1">
        <v>245.24629999999999</v>
      </c>
      <c r="C23788" s="1">
        <v>8.8034499999999998</v>
      </c>
      <c r="D23788" s="1">
        <v>17.639299999999999</v>
      </c>
      <c r="E23788" s="1">
        <v>58.138820000000003</v>
      </c>
      <c r="F23788" s="1" t="s">
        <v>22</v>
      </c>
      <c r="G23788">
        <v>317.27999999999997</v>
      </c>
      <c r="H23788">
        <v>58.97</v>
      </c>
      <c r="I23788">
        <f t="shared" si="1113"/>
        <v>0.77296488905698435</v>
      </c>
      <c r="J23788">
        <f t="shared" si="1114"/>
        <v>0.14928692555536713</v>
      </c>
      <c r="L23788" s="7">
        <f>(ATANH(I23788^$U$2)^$U$5)</f>
        <v>5.7014972378512732E-3</v>
      </c>
      <c r="M23788">
        <f t="shared" si="1115"/>
        <v>0.6767303304793969</v>
      </c>
      <c r="O23788" s="7">
        <f>(ATANH(J23788^$T$2)^$T$5)</f>
        <v>0.11069548912372204</v>
      </c>
      <c r="P23788">
        <f>M23788</f>
        <v>0.6767303304793969</v>
      </c>
    </row>
    <row r="23789" spans="1:16" x14ac:dyDescent="0.25">
      <c r="A23789" s="5" t="s">
        <v>412</v>
      </c>
      <c r="B23789" s="1">
        <v>245.583</v>
      </c>
      <c r="C23789" s="1">
        <v>8.9034499999999994</v>
      </c>
      <c r="D23789" s="1">
        <v>17.840900000000001</v>
      </c>
      <c r="E23789" s="1">
        <v>58.318869999999997</v>
      </c>
      <c r="F23789" s="1" t="s">
        <v>22</v>
      </c>
      <c r="G23789">
        <v>317.27999999999997</v>
      </c>
      <c r="H23789">
        <v>58.97</v>
      </c>
      <c r="I23789">
        <f t="shared" si="1113"/>
        <v>0.7740260968229955</v>
      </c>
      <c r="J23789">
        <f t="shared" si="1114"/>
        <v>0.15098270306935729</v>
      </c>
      <c r="L23789" s="7">
        <f>(ATANH(I23789^$U$2)^$U$5)</f>
        <v>5.8606264544300126E-3</v>
      </c>
      <c r="M23789">
        <f t="shared" si="1115"/>
        <v>0.67691393219705787</v>
      </c>
      <c r="O23789" s="7">
        <f>(ATANH(J23789^$T$2)^$T$5)</f>
        <v>0.11218038309893606</v>
      </c>
      <c r="P23789">
        <f>M23789</f>
        <v>0.67691393219705787</v>
      </c>
    </row>
    <row r="23790" spans="1:16" x14ac:dyDescent="0.25">
      <c r="A23790" s="5" t="s">
        <v>412</v>
      </c>
      <c r="B23790" s="1">
        <v>245.91679999999999</v>
      </c>
      <c r="C23790" s="1">
        <v>9.0034500000000008</v>
      </c>
      <c r="D23790" s="1">
        <v>18.0427</v>
      </c>
      <c r="E23790" s="1">
        <v>58.498809999999999</v>
      </c>
      <c r="F23790" s="1" t="s">
        <v>22</v>
      </c>
      <c r="G23790">
        <v>317.27999999999997</v>
      </c>
      <c r="H23790">
        <v>58.97</v>
      </c>
      <c r="I23790">
        <f t="shared" si="1113"/>
        <v>0.77507816439737776</v>
      </c>
      <c r="J23790">
        <f t="shared" si="1114"/>
        <v>0.15267848058334749</v>
      </c>
      <c r="L23790" s="7">
        <f>(ATANH(I23790^$U$2)^$U$5)</f>
        <v>6.022544615701386E-3</v>
      </c>
      <c r="M23790">
        <f t="shared" si="1115"/>
        <v>0.67709666803768775</v>
      </c>
      <c r="O23790" s="7">
        <f>(ATANH(J23790^$T$2)^$T$5)</f>
        <v>0.11366880258214919</v>
      </c>
      <c r="P23790">
        <f>M23790</f>
        <v>0.67709666803768775</v>
      </c>
    </row>
    <row r="23791" spans="1:16" x14ac:dyDescent="0.25">
      <c r="A23791" s="5" t="s">
        <v>412</v>
      </c>
      <c r="B23791" s="1">
        <v>246.24789999999999</v>
      </c>
      <c r="C23791" s="1">
        <v>9.1034500000000005</v>
      </c>
      <c r="D23791" s="1">
        <v>18.244710000000001</v>
      </c>
      <c r="E23791" s="1">
        <v>58.678649999999998</v>
      </c>
      <c r="F23791" s="1" t="s">
        <v>22</v>
      </c>
      <c r="G23791">
        <v>317.27999999999997</v>
      </c>
      <c r="H23791">
        <v>58.97</v>
      </c>
      <c r="I23791">
        <f t="shared" si="1113"/>
        <v>0.77612172213817454</v>
      </c>
      <c r="J23791">
        <f t="shared" si="1114"/>
        <v>0.15437425809733765</v>
      </c>
      <c r="L23791" s="7">
        <f>(ATANH(I23791^$U$2)^$U$5)</f>
        <v>6.187346144665159E-3</v>
      </c>
      <c r="M23791">
        <f t="shared" si="1115"/>
        <v>0.67727855503653567</v>
      </c>
      <c r="O23791" s="7">
        <f>(ATANH(J23791^$T$2)^$T$5)</f>
        <v>0.11516073551723076</v>
      </c>
      <c r="P23791">
        <f>M23791</f>
        <v>0.67727855503653567</v>
      </c>
    </row>
    <row r="23792" spans="1:16" x14ac:dyDescent="0.25">
      <c r="A23792" s="5" t="s">
        <v>412</v>
      </c>
      <c r="B23792" s="1">
        <v>246.5763</v>
      </c>
      <c r="C23792" s="1">
        <v>9.2034500000000001</v>
      </c>
      <c r="D23792" s="1">
        <v>18.446929999999998</v>
      </c>
      <c r="E23792" s="1">
        <v>58.85839</v>
      </c>
      <c r="F23792" s="1" t="s">
        <v>22</v>
      </c>
      <c r="G23792">
        <v>317.27999999999997</v>
      </c>
      <c r="H23792">
        <v>58.97</v>
      </c>
      <c r="I23792">
        <f t="shared" si="1113"/>
        <v>0.77715677004538586</v>
      </c>
      <c r="J23792">
        <f t="shared" si="1114"/>
        <v>0.15607003561132779</v>
      </c>
      <c r="L23792" s="7">
        <f>(ATANH(I23792^$U$2)^$U$5)</f>
        <v>6.3550303667838483E-3</v>
      </c>
      <c r="M23792">
        <f t="shared" si="1115"/>
        <v>0.67745959993250338</v>
      </c>
      <c r="O23792" s="7">
        <f>(ATANH(J23792^$T$2)^$T$5)</f>
        <v>0.11665617040173608</v>
      </c>
      <c r="P23792">
        <f>M23792</f>
        <v>0.67745959993250338</v>
      </c>
    </row>
    <row r="23793" spans="1:16" x14ac:dyDescent="0.25">
      <c r="A23793" s="5" t="s">
        <v>412</v>
      </c>
      <c r="B23793" s="1">
        <v>246.90190000000001</v>
      </c>
      <c r="C23793" s="1">
        <v>9.3034499999999998</v>
      </c>
      <c r="D23793" s="1">
        <v>18.649360000000001</v>
      </c>
      <c r="E23793" s="1">
        <v>59.038060000000002</v>
      </c>
      <c r="F23793" s="1" t="s">
        <v>22</v>
      </c>
      <c r="G23793">
        <v>317.27999999999997</v>
      </c>
      <c r="H23793">
        <v>58.97</v>
      </c>
      <c r="I23793">
        <f t="shared" si="1113"/>
        <v>0.77818299293999005</v>
      </c>
      <c r="J23793">
        <f t="shared" si="1114"/>
        <v>0.15776581312531796</v>
      </c>
      <c r="L23793" s="7">
        <f>(ATANH(I23793^$U$2)^$U$5)</f>
        <v>6.5255417337189382E-3</v>
      </c>
      <c r="M23793">
        <f t="shared" si="1115"/>
        <v>0.67763983942167683</v>
      </c>
      <c r="O23793" s="7">
        <f>(ATANH(J23793^$T$2)^$T$5)</f>
        <v>0.11815509627196655</v>
      </c>
      <c r="P23793">
        <f>M23793</f>
        <v>0.67763983942167683</v>
      </c>
    </row>
    <row r="23794" spans="1:16" x14ac:dyDescent="0.25">
      <c r="A23794" s="5" t="s">
        <v>412</v>
      </c>
      <c r="B23794" s="1">
        <v>247.22499999999999</v>
      </c>
      <c r="C23794" s="1">
        <v>9.4034499999999994</v>
      </c>
      <c r="D23794" s="1">
        <v>18.852</v>
      </c>
      <c r="E23794" s="1">
        <v>59.217669999999998</v>
      </c>
      <c r="F23794" s="1" t="s">
        <v>22</v>
      </c>
      <c r="G23794">
        <v>317.27999999999997</v>
      </c>
      <c r="H23794">
        <v>58.97</v>
      </c>
      <c r="I23794">
        <f t="shared" si="1113"/>
        <v>0.77920133635905198</v>
      </c>
      <c r="J23794">
        <f t="shared" si="1114"/>
        <v>0.15946159063930812</v>
      </c>
      <c r="L23794" s="7">
        <f>(ATANH(I23794^$U$2)^$U$5)</f>
        <v>6.699034935046061E-3</v>
      </c>
      <c r="M23794">
        <f t="shared" si="1115"/>
        <v>0.67781928969743888</v>
      </c>
      <c r="O23794" s="7">
        <f>(ATANH(J23794^$T$2)^$T$5)</f>
        <v>0.11965750268867091</v>
      </c>
      <c r="P23794">
        <f>M23794</f>
        <v>0.67781928969743888</v>
      </c>
    </row>
    <row r="23795" spans="1:16" x14ac:dyDescent="0.25">
      <c r="A23795" s="5" t="s">
        <v>412</v>
      </c>
      <c r="B23795" s="1">
        <v>247.5455</v>
      </c>
      <c r="C23795" s="1">
        <v>9.5034500000000008</v>
      </c>
      <c r="D23795" s="1">
        <v>19.054860000000001</v>
      </c>
      <c r="E23795" s="1">
        <v>59.397219999999997</v>
      </c>
      <c r="F23795" s="1" t="s">
        <v>22</v>
      </c>
      <c r="G23795">
        <v>317.27999999999997</v>
      </c>
      <c r="H23795">
        <v>58.97</v>
      </c>
      <c r="I23795">
        <f t="shared" si="1113"/>
        <v>0.78021148512355021</v>
      </c>
      <c r="J23795">
        <f t="shared" si="1114"/>
        <v>0.16115736815329831</v>
      </c>
      <c r="L23795" s="7">
        <f>(ATANH(I23795^$U$2)^$U$5)</f>
        <v>6.8754560176204522E-3</v>
      </c>
      <c r="M23795">
        <f t="shared" si="1115"/>
        <v>0.67799795679289176</v>
      </c>
      <c r="O23795" s="7">
        <f>(ATANH(J23795^$T$2)^$T$5)</f>
        <v>0.12116337972335504</v>
      </c>
      <c r="P23795">
        <f>M23795</f>
        <v>0.67799795679289176</v>
      </c>
    </row>
    <row r="23796" spans="1:16" x14ac:dyDescent="0.25">
      <c r="A23796" s="5" t="s">
        <v>412</v>
      </c>
      <c r="B23796" s="1">
        <v>247.86340000000001</v>
      </c>
      <c r="C23796" s="1">
        <v>9.6034500000000005</v>
      </c>
      <c r="D23796" s="1">
        <v>19.257940000000001</v>
      </c>
      <c r="E23796" s="1">
        <v>59.576740000000001</v>
      </c>
      <c r="F23796" s="1" t="s">
        <v>22</v>
      </c>
      <c r="G23796">
        <v>317.27999999999997</v>
      </c>
      <c r="H23796">
        <v>58.97</v>
      </c>
      <c r="I23796">
        <f t="shared" si="1113"/>
        <v>0.78121343923348474</v>
      </c>
      <c r="J23796">
        <f t="shared" si="1114"/>
        <v>0.16285314566728845</v>
      </c>
      <c r="L23796" s="7">
        <f>(ATANH(I23796^$U$2)^$U$5)</f>
        <v>7.0548009094558422E-3</v>
      </c>
      <c r="M23796">
        <f t="shared" si="1115"/>
        <v>0.67817587634785381</v>
      </c>
      <c r="O23796" s="7">
        <f>(ATANH(J23796^$T$2)^$T$5)</f>
        <v>0.12267271794517019</v>
      </c>
      <c r="P23796">
        <f>M23796</f>
        <v>0.67817587634785381</v>
      </c>
    </row>
    <row r="23797" spans="1:16" x14ac:dyDescent="0.25">
      <c r="A23797" s="5" t="s">
        <v>412</v>
      </c>
      <c r="B23797" s="1">
        <v>248.1789</v>
      </c>
      <c r="C23797" s="1">
        <v>9.7034500000000001</v>
      </c>
      <c r="D23797" s="1">
        <v>19.46124</v>
      </c>
      <c r="E23797" s="1">
        <v>59.756239999999998</v>
      </c>
      <c r="F23797" s="1" t="s">
        <v>22</v>
      </c>
      <c r="G23797">
        <v>317.27999999999997</v>
      </c>
      <c r="H23797">
        <v>58.97</v>
      </c>
      <c r="I23797">
        <f t="shared" si="1113"/>
        <v>0.78220782904689867</v>
      </c>
      <c r="J23797">
        <f t="shared" si="1114"/>
        <v>0.16454892318127862</v>
      </c>
      <c r="L23797" s="7">
        <f>(ATANH(I23797^$U$2)^$U$5)</f>
        <v>7.2371806919156291E-3</v>
      </c>
      <c r="M23797">
        <f t="shared" si="1115"/>
        <v>0.67835306375969229</v>
      </c>
      <c r="O23797" s="7">
        <f>(ATANH(J23797^$T$2)^$T$5)</f>
        <v>0.1241855084083501</v>
      </c>
      <c r="P23797">
        <f>M23797</f>
        <v>0.67835306375969229</v>
      </c>
    </row>
    <row r="23798" spans="1:16" x14ac:dyDescent="0.25">
      <c r="A23798" s="5" t="s">
        <v>412</v>
      </c>
      <c r="B23798" s="1">
        <v>248.49189999999999</v>
      </c>
      <c r="C23798" s="1">
        <v>9.8034499999999998</v>
      </c>
      <c r="D23798" s="1">
        <v>19.664760000000001</v>
      </c>
      <c r="E23798" s="1">
        <v>59.935720000000003</v>
      </c>
      <c r="F23798" s="1" t="s">
        <v>22</v>
      </c>
      <c r="G23798">
        <v>317.27999999999997</v>
      </c>
      <c r="H23798">
        <v>58.97</v>
      </c>
      <c r="I23798">
        <f t="shared" si="1113"/>
        <v>0.78319433938477057</v>
      </c>
      <c r="J23798">
        <f t="shared" si="1114"/>
        <v>0.16624470069526878</v>
      </c>
      <c r="L23798" s="7">
        <f>(ATANH(I23798^$U$2)^$U$5)</f>
        <v>7.4225361279654546E-3</v>
      </c>
      <c r="M23798">
        <f t="shared" si="1115"/>
        <v>0.67852952439760639</v>
      </c>
      <c r="O23798" s="7">
        <f>(ATANH(J23798^$T$2)^$T$5)</f>
        <v>0.1257017426401715</v>
      </c>
      <c r="P23798">
        <f>M23798</f>
        <v>0.67852952439760639</v>
      </c>
    </row>
    <row r="23799" spans="1:16" x14ac:dyDescent="0.25">
      <c r="A23799" s="5" t="s">
        <v>412</v>
      </c>
      <c r="B23799" s="1">
        <v>248.80260000000001</v>
      </c>
      <c r="C23799" s="1">
        <v>9.9034499999999994</v>
      </c>
      <c r="D23799" s="1">
        <v>19.868500000000001</v>
      </c>
      <c r="E23799" s="1">
        <v>60.115200000000002</v>
      </c>
      <c r="F23799" s="1" t="s">
        <v>22</v>
      </c>
      <c r="G23799">
        <v>317.27999999999997</v>
      </c>
      <c r="H23799">
        <v>58.97</v>
      </c>
      <c r="I23799">
        <f t="shared" si="1113"/>
        <v>0.78417360060514385</v>
      </c>
      <c r="J23799">
        <f t="shared" si="1114"/>
        <v>0.16794047820925895</v>
      </c>
      <c r="L23799" s="7">
        <f>(ATANH(I23799^$U$2)^$U$5)</f>
        <v>7.6109846540913682E-3</v>
      </c>
      <c r="M23799">
        <f t="shared" si="1115"/>
        <v>0.67870528312073519</v>
      </c>
      <c r="O23799" s="7">
        <f>(ATANH(J23799^$T$2)^$T$5)</f>
        <v>0.12722141262940942</v>
      </c>
      <c r="P23799">
        <f>M23799</f>
        <v>0.67870528312073519</v>
      </c>
    </row>
    <row r="23800" spans="1:16" x14ac:dyDescent="0.25">
      <c r="A23800" s="5" t="s">
        <v>412</v>
      </c>
      <c r="B23800" s="1">
        <v>249.11089999999999</v>
      </c>
      <c r="C23800" s="1">
        <v>10.003450000000001</v>
      </c>
      <c r="D23800" s="1">
        <v>20.072469999999999</v>
      </c>
      <c r="E23800" s="1">
        <v>60.294690000000003</v>
      </c>
      <c r="F23800" s="1" t="s">
        <v>22</v>
      </c>
      <c r="G23800">
        <v>317.27999999999997</v>
      </c>
      <c r="H23800">
        <v>58.97</v>
      </c>
      <c r="I23800">
        <f t="shared" si="1113"/>
        <v>0.78514529752899653</v>
      </c>
      <c r="J23800">
        <f t="shared" si="1114"/>
        <v>0.16963625572324914</v>
      </c>
      <c r="L23800" s="7">
        <f>(ATANH(I23800^$U$2)^$U$5)</f>
        <v>7.8024650594759352E-3</v>
      </c>
      <c r="M23800">
        <f t="shared" si="1115"/>
        <v>0.67888035468851182</v>
      </c>
      <c r="O23800" s="7">
        <f>(ATANH(J23800^$T$2)^$T$5)</f>
        <v>0.12874451081526772</v>
      </c>
      <c r="P23800">
        <f>M23800</f>
        <v>0.67888035468851182</v>
      </c>
    </row>
    <row r="23801" spans="1:16" x14ac:dyDescent="0.25">
      <c r="A23801" s="5" t="s">
        <v>412</v>
      </c>
      <c r="B23801" s="1">
        <v>249.4169</v>
      </c>
      <c r="C23801" s="1">
        <v>10.10345</v>
      </c>
      <c r="D23801" s="1">
        <v>20.276669999999999</v>
      </c>
      <c r="E23801" s="1">
        <v>60.474200000000003</v>
      </c>
      <c r="F23801" s="1" t="s">
        <v>22</v>
      </c>
      <c r="G23801">
        <v>317.27999999999997</v>
      </c>
      <c r="H23801">
        <v>58.97</v>
      </c>
      <c r="I23801">
        <f t="shared" si="1113"/>
        <v>0.7861097453353505</v>
      </c>
      <c r="J23801">
        <f t="shared" si="1114"/>
        <v>0.17133203323723928</v>
      </c>
      <c r="L23801" s="7">
        <f>(ATANH(I23801^$U$2)^$U$5)</f>
        <v>7.9970372272617357E-3</v>
      </c>
      <c r="M23801">
        <f t="shared" si="1115"/>
        <v>0.67905475365509504</v>
      </c>
      <c r="O23801" s="7">
        <f>(ATANH(J23801^$T$2)^$T$5)</f>
        <v>0.13027103007675758</v>
      </c>
      <c r="P23801">
        <f>M23801</f>
        <v>0.67905475365509504</v>
      </c>
    </row>
    <row r="23802" spans="1:16" x14ac:dyDescent="0.25">
      <c r="A23802" s="5" t="s">
        <v>412</v>
      </c>
      <c r="B23802" s="1">
        <v>249.72059999999999</v>
      </c>
      <c r="C23802" s="1">
        <v>10.20345</v>
      </c>
      <c r="D23802" s="1">
        <v>20.481100000000001</v>
      </c>
      <c r="E23802" s="1">
        <v>60.653750000000002</v>
      </c>
      <c r="F23802" s="1" t="s">
        <v>22</v>
      </c>
      <c r="G23802">
        <v>317.27999999999997</v>
      </c>
      <c r="H23802">
        <v>58.97</v>
      </c>
      <c r="I23802">
        <f t="shared" si="1113"/>
        <v>0.78706694402420574</v>
      </c>
      <c r="J23802">
        <f t="shared" si="1114"/>
        <v>0.17302781075122944</v>
      </c>
      <c r="L23802" s="7">
        <f>(ATANH(I23802^$U$2)^$U$5)</f>
        <v>8.1946994564186144E-3</v>
      </c>
      <c r="M23802">
        <f t="shared" si="1115"/>
        <v>0.67922850403069179</v>
      </c>
      <c r="O23802" s="7">
        <f>(ATANH(J23802^$T$2)^$T$5)</f>
        <v>0.13180096372250832</v>
      </c>
      <c r="P23802">
        <f>M23802</f>
        <v>0.67922850403069179</v>
      </c>
    </row>
    <row r="23803" spans="1:16" x14ac:dyDescent="0.25">
      <c r="A23803" s="5" t="s">
        <v>412</v>
      </c>
      <c r="B23803" s="1">
        <v>250.0222</v>
      </c>
      <c r="C23803" s="1">
        <v>10.30345</v>
      </c>
      <c r="D23803" s="1">
        <v>20.685759999999998</v>
      </c>
      <c r="E23803" s="1">
        <v>60.83334</v>
      </c>
      <c r="F23803" s="1" t="s">
        <v>22</v>
      </c>
      <c r="G23803">
        <v>317.27999999999997</v>
      </c>
      <c r="H23803">
        <v>58.97</v>
      </c>
      <c r="I23803">
        <f t="shared" si="1113"/>
        <v>0.78801752395360569</v>
      </c>
      <c r="J23803">
        <f t="shared" si="1114"/>
        <v>0.17472358826521961</v>
      </c>
      <c r="L23803" s="7">
        <f>(ATANH(I23803^$U$2)^$U$5)</f>
        <v>8.3955831126416667E-3</v>
      </c>
      <c r="M23803">
        <f t="shared" si="1115"/>
        <v>0.67940161023525991</v>
      </c>
      <c r="O23803" s="7">
        <f>(ATANH(J23803^$T$2)^$T$5)</f>
        <v>0.13333430548098341</v>
      </c>
      <c r="P23803">
        <f>M23803</f>
        <v>0.67940161023525991</v>
      </c>
    </row>
    <row r="23804" spans="1:16" x14ac:dyDescent="0.25">
      <c r="A23804" s="5" t="s">
        <v>412</v>
      </c>
      <c r="B23804" s="1">
        <v>250.32149999999999</v>
      </c>
      <c r="C23804" s="1">
        <v>10.403449999999999</v>
      </c>
      <c r="D23804" s="1">
        <v>20.890650000000001</v>
      </c>
      <c r="E23804" s="1">
        <v>61.012990000000002</v>
      </c>
      <c r="F23804" s="1" t="s">
        <v>22</v>
      </c>
      <c r="G23804">
        <v>317.27999999999997</v>
      </c>
      <c r="H23804">
        <v>58.97</v>
      </c>
      <c r="I23804">
        <f t="shared" si="1113"/>
        <v>0.78896085476550681</v>
      </c>
      <c r="J23804">
        <f t="shared" si="1114"/>
        <v>0.17641936577920977</v>
      </c>
      <c r="L23804" s="7">
        <f>(ATANH(I23804^$U$2)^$U$5)</f>
        <v>8.599554565226283E-3</v>
      </c>
      <c r="M23804">
        <f t="shared" si="1115"/>
        <v>0.67957409581028128</v>
      </c>
      <c r="O23804" s="7">
        <f>(ATANH(J23804^$T$2)^$T$5)</f>
        <v>0.13487104949109052</v>
      </c>
      <c r="P23804">
        <f>M23804</f>
        <v>0.67957409581028128</v>
      </c>
    </row>
    <row r="23805" spans="1:16" x14ac:dyDescent="0.25">
      <c r="A23805" s="5" t="s">
        <v>412</v>
      </c>
      <c r="B23805" s="1">
        <v>250.61859999999999</v>
      </c>
      <c r="C23805" s="1">
        <v>10.503450000000001</v>
      </c>
      <c r="D23805" s="1">
        <v>21.095780000000001</v>
      </c>
      <c r="E23805" s="1">
        <v>61.192700000000002</v>
      </c>
      <c r="F23805" s="1" t="s">
        <v>22</v>
      </c>
      <c r="G23805">
        <v>317.27999999999997</v>
      </c>
      <c r="H23805">
        <v>58.97</v>
      </c>
      <c r="I23805">
        <f t="shared" si="1113"/>
        <v>0.78989725163893099</v>
      </c>
      <c r="J23805">
        <f t="shared" si="1114"/>
        <v>0.17811514329319994</v>
      </c>
      <c r="L23805" s="7">
        <f>(ATANH(I23805^$U$2)^$U$5)</f>
        <v>8.8066776091740451E-3</v>
      </c>
      <c r="M23805">
        <f t="shared" si="1115"/>
        <v>0.67974596486539896</v>
      </c>
      <c r="O23805" s="7">
        <f>(ATANH(J23805^$T$2)^$T$5)</f>
        <v>0.13641119029316126</v>
      </c>
      <c r="P23805">
        <f>M23805</f>
        <v>0.67974596486539896</v>
      </c>
    </row>
    <row r="23806" spans="1:16" x14ac:dyDescent="0.25">
      <c r="A23806" s="5" t="s">
        <v>412</v>
      </c>
      <c r="B23806" s="1">
        <v>250.91370000000001</v>
      </c>
      <c r="C23806" s="1">
        <v>10.60345</v>
      </c>
      <c r="D23806" s="1">
        <v>21.30115</v>
      </c>
      <c r="E23806" s="1">
        <v>61.372489999999999</v>
      </c>
      <c r="F23806" s="1" t="s">
        <v>22</v>
      </c>
      <c r="G23806">
        <v>317.27999999999997</v>
      </c>
      <c r="H23806">
        <v>58.97</v>
      </c>
      <c r="I23806">
        <f t="shared" si="1113"/>
        <v>0.79082734493192142</v>
      </c>
      <c r="J23806">
        <f t="shared" si="1114"/>
        <v>0.17981092080719011</v>
      </c>
      <c r="L23806" s="7">
        <f>(ATANH(I23806^$U$2)^$U$5)</f>
        <v>9.0170927648440344E-3</v>
      </c>
      <c r="M23806">
        <f t="shared" si="1115"/>
        <v>0.67991724048684921</v>
      </c>
      <c r="O23806" s="7">
        <f>(ATANH(J23806^$T$2)^$T$5)</f>
        <v>0.13795472282028864</v>
      </c>
      <c r="P23806">
        <f>M23806</f>
        <v>0.67991724048684921</v>
      </c>
    </row>
    <row r="23807" spans="1:16" x14ac:dyDescent="0.25">
      <c r="A23807" s="5" t="s">
        <v>412</v>
      </c>
      <c r="B23807" s="1">
        <v>251.20670000000001</v>
      </c>
      <c r="C23807" s="1">
        <v>10.70345</v>
      </c>
      <c r="D23807" s="1">
        <v>21.50676</v>
      </c>
      <c r="E23807" s="1">
        <v>61.552370000000003</v>
      </c>
      <c r="F23807" s="1" t="s">
        <v>22</v>
      </c>
      <c r="G23807">
        <v>317.27999999999997</v>
      </c>
      <c r="H23807">
        <v>58.97</v>
      </c>
      <c r="I23807">
        <f t="shared" si="1113"/>
        <v>0.79175081946545645</v>
      </c>
      <c r="J23807">
        <f t="shared" si="1114"/>
        <v>0.18150669832118027</v>
      </c>
      <c r="L23807" s="7">
        <f>(ATANH(I23807^$U$2)^$U$5)</f>
        <v>9.2307306729747345E-3</v>
      </c>
      <c r="M23807">
        <f t="shared" si="1115"/>
        <v>0.68008793595605577</v>
      </c>
      <c r="O23807" s="7">
        <f>(ATANH(J23807^$T$2)^$T$5)</f>
        <v>0.13950164239000296</v>
      </c>
      <c r="P23807">
        <f>M23807</f>
        <v>0.68008793595605577</v>
      </c>
    </row>
    <row r="23808" spans="1:16" x14ac:dyDescent="0.25">
      <c r="A23808" s="5" t="s">
        <v>412</v>
      </c>
      <c r="B23808" s="1">
        <v>251.49760000000001</v>
      </c>
      <c r="C23808" s="1">
        <v>10.80345</v>
      </c>
      <c r="D23808" s="1">
        <v>21.712610000000002</v>
      </c>
      <c r="E23808" s="1">
        <v>61.732340000000001</v>
      </c>
      <c r="F23808" s="1" t="s">
        <v>22</v>
      </c>
      <c r="G23808">
        <v>317.27999999999997</v>
      </c>
      <c r="H23808">
        <v>58.97</v>
      </c>
      <c r="I23808">
        <f t="shared" si="1113"/>
        <v>0.79266767523953618</v>
      </c>
      <c r="J23808">
        <f t="shared" si="1114"/>
        <v>0.18320247583517044</v>
      </c>
      <c r="L23808" s="7">
        <f>(ATANH(I23808^$U$2)^$U$5)</f>
        <v>9.4475893368732612E-3</v>
      </c>
      <c r="M23808">
        <f t="shared" si="1115"/>
        <v>0.68025805493821079</v>
      </c>
      <c r="O23808" s="7">
        <f>(ATANH(J23808^$T$2)^$T$5)</f>
        <v>0.14105194469627325</v>
      </c>
      <c r="P23808">
        <f>M23808</f>
        <v>0.68025805493821079</v>
      </c>
    </row>
    <row r="23809" spans="1:16" x14ac:dyDescent="0.25">
      <c r="A23809" s="5" t="s">
        <v>412</v>
      </c>
      <c r="B23809" s="1">
        <v>251.78649999999999</v>
      </c>
      <c r="C23809" s="1">
        <v>10.903449999999999</v>
      </c>
      <c r="D23809" s="1">
        <v>21.918700000000001</v>
      </c>
      <c r="E23809" s="1">
        <v>61.912419999999997</v>
      </c>
      <c r="F23809" s="1" t="s">
        <v>22</v>
      </c>
      <c r="G23809">
        <v>317.27999999999997</v>
      </c>
      <c r="H23809">
        <v>58.97</v>
      </c>
      <c r="I23809">
        <f t="shared" si="1113"/>
        <v>0.79357822743318207</v>
      </c>
      <c r="J23809">
        <f t="shared" si="1114"/>
        <v>0.18489825334916057</v>
      </c>
      <c r="L23809" s="7">
        <f>(ATANH(I23809^$U$2)^$U$5)</f>
        <v>9.667742205164127E-3</v>
      </c>
      <c r="M23809">
        <f t="shared" si="1115"/>
        <v>0.68042761986087708</v>
      </c>
      <c r="O23809" s="7">
        <f>(ATANH(J23809^$T$2)^$T$5)</f>
        <v>0.14260562580181846</v>
      </c>
      <c r="P23809">
        <f>M23809</f>
        <v>0.68042761986087708</v>
      </c>
    </row>
    <row r="23810" spans="1:16" x14ac:dyDescent="0.25">
      <c r="A23810" s="5" t="s">
        <v>412</v>
      </c>
      <c r="B23810" s="1">
        <v>252.0735</v>
      </c>
      <c r="C23810" s="1">
        <v>11.003450000000001</v>
      </c>
      <c r="D23810" s="1">
        <v>22.125039999999998</v>
      </c>
      <c r="E23810" s="1">
        <v>62.092610000000001</v>
      </c>
      <c r="F23810" s="1" t="s">
        <v>22</v>
      </c>
      <c r="G23810">
        <v>317.27999999999997</v>
      </c>
      <c r="H23810">
        <v>58.97</v>
      </c>
      <c r="I23810">
        <f t="shared" ref="I23810:I23873" si="1116">B23810/G23810</f>
        <v>0.7944827912254161</v>
      </c>
      <c r="J23810">
        <f t="shared" ref="J23810:J23873" si="1117">C23810/H23810</f>
        <v>0.18659403086315077</v>
      </c>
      <c r="L23810" s="7">
        <f>(ATANH(I23810^$U$2)^$U$5)</f>
        <v>9.8912678661531705E-3</v>
      </c>
      <c r="M23810">
        <f t="shared" si="1115"/>
        <v>0.68059663410565052</v>
      </c>
      <c r="O23810" s="7">
        <f>(ATANH(J23810^$T$2)^$T$5)</f>
        <v>0.14416268213071767</v>
      </c>
      <c r="P23810">
        <f>M23810</f>
        <v>0.68059663410565052</v>
      </c>
    </row>
    <row r="23811" spans="1:16" x14ac:dyDescent="0.25">
      <c r="A23811" s="5" t="s">
        <v>412</v>
      </c>
      <c r="B23811" s="1">
        <v>252.35839999999999</v>
      </c>
      <c r="C23811" s="1">
        <v>11.10345</v>
      </c>
      <c r="D23811" s="1">
        <v>22.331630000000001</v>
      </c>
      <c r="E23811" s="1">
        <v>62.272939999999998</v>
      </c>
      <c r="F23811" s="1" t="s">
        <v>22</v>
      </c>
      <c r="G23811">
        <v>317.27999999999997</v>
      </c>
      <c r="H23811">
        <v>58.97</v>
      </c>
      <c r="I23811">
        <f t="shared" si="1116"/>
        <v>0.79538073625819472</v>
      </c>
      <c r="J23811">
        <f t="shared" si="1117"/>
        <v>0.18828980837714093</v>
      </c>
      <c r="L23811" s="7">
        <f>(ATANH(I23811^$U$2)^$U$5)</f>
        <v>1.0118008912646805E-2</v>
      </c>
      <c r="M23811">
        <f t="shared" si="1115"/>
        <v>0.68076512900146857</v>
      </c>
      <c r="O23811" s="7">
        <f>(ATANH(J23811^$T$2)^$T$5)</f>
        <v>0.14572311046130226</v>
      </c>
      <c r="P23811">
        <f>M23811</f>
        <v>0.68076512900146857</v>
      </c>
    </row>
    <row r="23812" spans="1:16" x14ac:dyDescent="0.25">
      <c r="A23812" s="5" t="s">
        <v>412</v>
      </c>
      <c r="B23812" s="1">
        <v>252.64150000000001</v>
      </c>
      <c r="C23812" s="1">
        <v>11.20345</v>
      </c>
      <c r="D23812" s="1">
        <v>22.53847</v>
      </c>
      <c r="E23812" s="1">
        <v>62.453400000000002</v>
      </c>
      <c r="F23812" s="1" t="s">
        <v>22</v>
      </c>
      <c r="G23812">
        <v>317.27999999999997</v>
      </c>
      <c r="H23812">
        <v>58.97</v>
      </c>
      <c r="I23812">
        <f t="shared" si="1116"/>
        <v>0.79627300806858303</v>
      </c>
      <c r="J23812">
        <f t="shared" si="1117"/>
        <v>0.1899855858911311</v>
      </c>
      <c r="L23812" s="7">
        <f>(ATANH(I23812^$U$2)^$U$5)</f>
        <v>1.0348203554332972E-2</v>
      </c>
      <c r="M23812">
        <f t="shared" ref="M23812:M23875" si="1118">SQRT(LN(LN(E23812)^(1/$T$7)))</f>
        <v>0.68093309825886272</v>
      </c>
      <c r="O23812" s="7">
        <f>(ATANH(J23812^$T$2)^$T$5)</f>
        <v>0.14728690791932256</v>
      </c>
      <c r="P23812">
        <f>M23812</f>
        <v>0.68093309825886272</v>
      </c>
    </row>
    <row r="23813" spans="1:16" x14ac:dyDescent="0.25">
      <c r="A23813" s="5" t="s">
        <v>412</v>
      </c>
      <c r="B23813" s="1">
        <v>252.92269999999999</v>
      </c>
      <c r="C23813" s="1">
        <v>11.30345</v>
      </c>
      <c r="D23813" s="1">
        <v>22.745560000000001</v>
      </c>
      <c r="E23813" s="1">
        <v>62.634</v>
      </c>
      <c r="F23813" s="1" t="s">
        <v>22</v>
      </c>
      <c r="G23813">
        <v>317.27999999999997</v>
      </c>
      <c r="H23813">
        <v>58.97</v>
      </c>
      <c r="I23813">
        <f t="shared" si="1116"/>
        <v>0.79715929147755926</v>
      </c>
      <c r="J23813">
        <f t="shared" si="1117"/>
        <v>0.19168136340512124</v>
      </c>
      <c r="L23813" s="7">
        <f>(ATANH(I23813^$U$2)^$U$5)</f>
        <v>1.0581773645447396E-2</v>
      </c>
      <c r="M23813">
        <f t="shared" si="1118"/>
        <v>0.68110055421420757</v>
      </c>
      <c r="O23813" s="7">
        <f>(ATANH(J23813^$T$2)^$T$5)</f>
        <v>0.14885407197137446</v>
      </c>
      <c r="P23813">
        <f>M23813</f>
        <v>0.68110055421420757</v>
      </c>
    </row>
    <row r="23814" spans="1:16" x14ac:dyDescent="0.25">
      <c r="A23814" s="5" t="s">
        <v>412</v>
      </c>
      <c r="B23814" s="1">
        <v>253.202</v>
      </c>
      <c r="C23814" s="1">
        <v>11.403449999999999</v>
      </c>
      <c r="D23814" s="1">
        <v>22.9529</v>
      </c>
      <c r="E23814" s="1">
        <v>62.81476</v>
      </c>
      <c r="F23814" s="1" t="s">
        <v>22</v>
      </c>
      <c r="G23814">
        <v>317.27999999999997</v>
      </c>
      <c r="H23814">
        <v>58.97</v>
      </c>
      <c r="I23814">
        <f t="shared" si="1116"/>
        <v>0.79803958648512363</v>
      </c>
      <c r="J23814">
        <f t="shared" si="1117"/>
        <v>0.1933771409191114</v>
      </c>
      <c r="L23814" s="7">
        <f>(ATANH(I23814^$U$2)^$U$5)</f>
        <v>1.0818718317791697E-2</v>
      </c>
      <c r="M23814">
        <f t="shared" si="1118"/>
        <v>0.68126751825556542</v>
      </c>
      <c r="O23814" s="7">
        <f>(ATANH(J23814^$T$2)^$T$5)</f>
        <v>0.15042460041857697</v>
      </c>
      <c r="P23814">
        <f>M23814</f>
        <v>0.68126751825556542</v>
      </c>
    </row>
    <row r="23815" spans="1:16" x14ac:dyDescent="0.25">
      <c r="A23815" s="5" t="s">
        <v>412</v>
      </c>
      <c r="B23815" s="1">
        <v>253.4795</v>
      </c>
      <c r="C23815" s="1">
        <v>11.503450000000001</v>
      </c>
      <c r="D23815" s="1">
        <v>23.160499999999999</v>
      </c>
      <c r="E23815" s="1">
        <v>62.995690000000003</v>
      </c>
      <c r="F23815" s="1" t="s">
        <v>22</v>
      </c>
      <c r="G23815">
        <v>317.27999999999997</v>
      </c>
      <c r="H23815">
        <v>58.97</v>
      </c>
      <c r="I23815">
        <f t="shared" si="1116"/>
        <v>0.79891420827029758</v>
      </c>
      <c r="J23815">
        <f t="shared" si="1117"/>
        <v>0.19507291843310159</v>
      </c>
      <c r="L23815" s="7">
        <f>(ATANH(I23815^$U$2)^$U$5)</f>
        <v>1.1059122762579993E-2</v>
      </c>
      <c r="M23815">
        <f t="shared" si="1118"/>
        <v>0.68143400228152629</v>
      </c>
      <c r="O23815" s="7">
        <f>(ATANH(J23815^$T$2)^$T$5)</f>
        <v>0.15199849139048863</v>
      </c>
      <c r="P23815">
        <f>M23815</f>
        <v>0.68143400228152629</v>
      </c>
    </row>
    <row r="23816" spans="1:16" x14ac:dyDescent="0.25">
      <c r="A23816" s="5" t="s">
        <v>412</v>
      </c>
      <c r="B23816" s="1">
        <v>253.7552</v>
      </c>
      <c r="C23816" s="1">
        <v>11.60345</v>
      </c>
      <c r="D23816" s="1">
        <v>23.36835</v>
      </c>
      <c r="E23816" s="1">
        <v>63.176789999999997</v>
      </c>
      <c r="F23816" s="1" t="s">
        <v>22</v>
      </c>
      <c r="G23816">
        <v>317.27999999999997</v>
      </c>
      <c r="H23816">
        <v>58.97</v>
      </c>
      <c r="I23816">
        <f t="shared" si="1116"/>
        <v>0.79978315683308121</v>
      </c>
      <c r="J23816">
        <f t="shared" si="1117"/>
        <v>0.19676869594709176</v>
      </c>
      <c r="L23816" s="7">
        <f>(ATANH(I23816^$U$2)^$U$5)</f>
        <v>1.1302988623831238E-2</v>
      </c>
      <c r="M23816">
        <f t="shared" si="1118"/>
        <v>0.68160000888013927</v>
      </c>
      <c r="O23816" s="7">
        <f>(ATANH(J23816^$T$2)^$T$5)</f>
        <v>0.15357574333925575</v>
      </c>
      <c r="P23816">
        <f>M23816</f>
        <v>0.68160000888013927</v>
      </c>
    </row>
    <row r="23817" spans="1:16" x14ac:dyDescent="0.25">
      <c r="A23817" s="5" t="s">
        <v>412</v>
      </c>
      <c r="B23817" s="1">
        <v>254.0291</v>
      </c>
      <c r="C23817" s="1">
        <v>11.70345</v>
      </c>
      <c r="D23817" s="1">
        <v>23.576460000000001</v>
      </c>
      <c r="E23817" s="1">
        <v>63.358069999999998</v>
      </c>
      <c r="F23817" s="1" t="s">
        <v>22</v>
      </c>
      <c r="G23817">
        <v>317.27999999999997</v>
      </c>
      <c r="H23817">
        <v>58.97</v>
      </c>
      <c r="I23817">
        <f t="shared" si="1116"/>
        <v>0.80064643217347464</v>
      </c>
      <c r="J23817">
        <f t="shared" si="1117"/>
        <v>0.19846447346108192</v>
      </c>
      <c r="L23817" s="7">
        <f>(ATANH(I23817^$U$2)^$U$5)</f>
        <v>1.1550316157700202E-2</v>
      </c>
      <c r="M23817">
        <f t="shared" si="1118"/>
        <v>0.68176554973356029</v>
      </c>
      <c r="O23817" s="7">
        <f>(ATANH(J23817^$T$2)^$T$5)</f>
        <v>0.15515635503398006</v>
      </c>
      <c r="P23817">
        <f>M23817</f>
        <v>0.68176554973356029</v>
      </c>
    </row>
    <row r="23818" spans="1:16" x14ac:dyDescent="0.25">
      <c r="A23818" s="5" t="s">
        <v>412</v>
      </c>
      <c r="B23818" s="1">
        <v>254.3013</v>
      </c>
      <c r="C23818" s="1">
        <v>11.80345</v>
      </c>
      <c r="D23818" s="1">
        <v>23.784829999999999</v>
      </c>
      <c r="E23818" s="1">
        <v>63.539540000000002</v>
      </c>
      <c r="F23818" s="1" t="s">
        <v>22</v>
      </c>
      <c r="G23818">
        <v>317.27999999999997</v>
      </c>
      <c r="H23818">
        <v>58.97</v>
      </c>
      <c r="I23818">
        <f t="shared" si="1116"/>
        <v>0.80150434947049931</v>
      </c>
      <c r="J23818">
        <f t="shared" si="1117"/>
        <v>0.20016025097507206</v>
      </c>
      <c r="L23818" s="7">
        <f>(ATANH(I23818^$U$2)^$U$5)</f>
        <v>1.1801197319442621E-2</v>
      </c>
      <c r="M23818">
        <f t="shared" si="1118"/>
        <v>0.68193063636585827</v>
      </c>
      <c r="O23818" s="7">
        <f>(ATANH(J23818^$T$2)^$T$5)</f>
        <v>0.15674032555529946</v>
      </c>
      <c r="P23818">
        <f>M23818</f>
        <v>0.68193063636585827</v>
      </c>
    </row>
    <row r="23819" spans="1:16" x14ac:dyDescent="0.25">
      <c r="A23819" s="5" t="s">
        <v>412</v>
      </c>
      <c r="B23819" s="1">
        <v>254.57169999999999</v>
      </c>
      <c r="C23819" s="1">
        <v>11.903449999999999</v>
      </c>
      <c r="D23819" s="1">
        <v>23.993469999999999</v>
      </c>
      <c r="E23819" s="1">
        <v>63.721209999999999</v>
      </c>
      <c r="F23819" s="1" t="s">
        <v>22</v>
      </c>
      <c r="G23819">
        <v>317.27999999999997</v>
      </c>
      <c r="H23819">
        <v>58.97</v>
      </c>
      <c r="I23819">
        <f t="shared" si="1116"/>
        <v>0.80235659354513367</v>
      </c>
      <c r="J23819">
        <f t="shared" si="1117"/>
        <v>0.20185602848906223</v>
      </c>
      <c r="L23819" s="7">
        <f>(ATANH(I23819^$U$2)^$U$5)</f>
        <v>1.2055540215484979E-2</v>
      </c>
      <c r="M23819">
        <f t="shared" si="1118"/>
        <v>0.68209528014522358</v>
      </c>
      <c r="O23819" s="7">
        <f>(ATANH(J23819^$T$2)^$T$5)</f>
        <v>0.15832765429017306</v>
      </c>
      <c r="P23819">
        <f>M23819</f>
        <v>0.68209528014522358</v>
      </c>
    </row>
    <row r="23820" spans="1:16" x14ac:dyDescent="0.25">
      <c r="A23820" s="5" t="s">
        <v>412</v>
      </c>
      <c r="B23820" s="1">
        <v>254.84049999999999</v>
      </c>
      <c r="C23820" s="1">
        <v>12.003450000000001</v>
      </c>
      <c r="D23820" s="1">
        <v>24.202369999999998</v>
      </c>
      <c r="E23820" s="1">
        <v>63.903089999999999</v>
      </c>
      <c r="F23820" s="1" t="s">
        <v>22</v>
      </c>
      <c r="G23820">
        <v>317.27999999999997</v>
      </c>
      <c r="H23820">
        <v>58.97</v>
      </c>
      <c r="I23820">
        <f t="shared" si="1116"/>
        <v>0.80320379475542114</v>
      </c>
      <c r="J23820">
        <f t="shared" si="1117"/>
        <v>0.20355180600305242</v>
      </c>
      <c r="L23820" s="7">
        <f>(ATANH(I23820^$U$2)^$U$5)</f>
        <v>1.2313534760502455E-2</v>
      </c>
      <c r="M23820">
        <f t="shared" si="1118"/>
        <v>0.68225949228612537</v>
      </c>
      <c r="O23820" s="7">
        <f>(ATANH(J23820^$T$2)^$T$5)</f>
        <v>0.15991834092686108</v>
      </c>
      <c r="P23820">
        <f>M23820</f>
        <v>0.68225949228612537</v>
      </c>
    </row>
    <row r="23821" spans="1:16" x14ac:dyDescent="0.25">
      <c r="A23821" s="5" t="s">
        <v>412</v>
      </c>
      <c r="B23821" s="1">
        <v>255.10749999999999</v>
      </c>
      <c r="C23821" s="1">
        <v>12.10345</v>
      </c>
      <c r="D23821" s="1">
        <v>24.411529999999999</v>
      </c>
      <c r="E23821" s="1">
        <v>64.085189999999997</v>
      </c>
      <c r="F23821" s="1" t="s">
        <v>22</v>
      </c>
      <c r="G23821">
        <v>317.27999999999997</v>
      </c>
      <c r="H23821">
        <v>58.97</v>
      </c>
      <c r="I23821">
        <f t="shared" si="1116"/>
        <v>0.80404532274331819</v>
      </c>
      <c r="J23821">
        <f t="shared" si="1117"/>
        <v>0.20524758351704259</v>
      </c>
      <c r="L23821" s="7">
        <f>(ATANH(I23821^$U$2)^$U$5)</f>
        <v>1.257498941050186E-2</v>
      </c>
      <c r="M23821">
        <f t="shared" si="1118"/>
        <v>0.68242328385141626</v>
      </c>
      <c r="O23821" s="7">
        <f>(ATANH(J23821^$T$2)^$T$5)</f>
        <v>0.16151238545009408</v>
      </c>
      <c r="P23821">
        <f>M23821</f>
        <v>0.68242328385141626</v>
      </c>
    </row>
    <row r="23822" spans="1:16" x14ac:dyDescent="0.25">
      <c r="A23822" s="5" t="s">
        <v>412</v>
      </c>
      <c r="B23822" s="1">
        <v>255.37299999999999</v>
      </c>
      <c r="C23822" s="1">
        <v>12.20345</v>
      </c>
      <c r="D23822" s="1">
        <v>24.62096</v>
      </c>
      <c r="E23822" s="1">
        <v>64.267510000000001</v>
      </c>
      <c r="F23822" s="1" t="s">
        <v>22</v>
      </c>
      <c r="G23822">
        <v>317.27999999999997</v>
      </c>
      <c r="H23822">
        <v>58.97</v>
      </c>
      <c r="I23822">
        <f t="shared" si="1116"/>
        <v>0.80488212304589013</v>
      </c>
      <c r="J23822">
        <f t="shared" si="1117"/>
        <v>0.20694336103103272</v>
      </c>
      <c r="L23822" s="7">
        <f>(ATANH(I23822^$U$2)^$U$5)</f>
        <v>1.2840199987693318E-2</v>
      </c>
      <c r="M23822">
        <f t="shared" si="1118"/>
        <v>0.68258665681044661</v>
      </c>
      <c r="O23822" s="7">
        <f>(ATANH(J23822^$T$2)^$T$5)</f>
        <v>0.16310978813642346</v>
      </c>
      <c r="P23822">
        <f>M23822</f>
        <v>0.68258665681044661</v>
      </c>
    </row>
    <row r="23823" spans="1:16" x14ac:dyDescent="0.25">
      <c r="A23823" s="5" t="s">
        <v>412</v>
      </c>
      <c r="B23823" s="1">
        <v>255.63679999999999</v>
      </c>
      <c r="C23823" s="1">
        <v>12.30345</v>
      </c>
      <c r="D23823" s="1">
        <v>24.830670000000001</v>
      </c>
      <c r="E23823" s="1">
        <v>64.450069999999997</v>
      </c>
      <c r="F23823" s="1" t="s">
        <v>22</v>
      </c>
      <c r="G23823">
        <v>317.27999999999997</v>
      </c>
      <c r="H23823">
        <v>58.97</v>
      </c>
      <c r="I23823">
        <f t="shared" si="1116"/>
        <v>0.8057135653050933</v>
      </c>
      <c r="J23823">
        <f t="shared" si="1117"/>
        <v>0.20863913854502289</v>
      </c>
      <c r="L23823" s="7">
        <f>(ATANH(I23823^$U$2)^$U$5)</f>
        <v>1.3108970395930661E-2</v>
      </c>
      <c r="M23823">
        <f t="shared" si="1118"/>
        <v>0.68274963093996155</v>
      </c>
      <c r="O23823" s="7">
        <f>(ATANH(J23823^$T$2)^$T$5)</f>
        <v>0.16471054954974579</v>
      </c>
      <c r="P23823">
        <f>M23823</f>
        <v>0.68274963093996155</v>
      </c>
    </row>
    <row r="23824" spans="1:16" x14ac:dyDescent="0.25">
      <c r="A23824" s="5" t="s">
        <v>412</v>
      </c>
      <c r="B23824" s="1">
        <v>255.899</v>
      </c>
      <c r="C23824" s="1">
        <v>12.403449999999999</v>
      </c>
      <c r="D23824" s="1">
        <v>25.04064</v>
      </c>
      <c r="E23824" s="1">
        <v>64.632869999999997</v>
      </c>
      <c r="F23824" s="1" t="s">
        <v>22</v>
      </c>
      <c r="G23824">
        <v>317.27999999999997</v>
      </c>
      <c r="H23824">
        <v>58.97</v>
      </c>
      <c r="I23824">
        <f t="shared" si="1116"/>
        <v>0.8065399646999496</v>
      </c>
      <c r="J23824">
        <f t="shared" si="1117"/>
        <v>0.21033491605901306</v>
      </c>
      <c r="L23824" s="7">
        <f>(ATANH(I23824^$U$2)^$U$5)</f>
        <v>1.3381401948929089E-2</v>
      </c>
      <c r="M23824">
        <f t="shared" si="1118"/>
        <v>0.68291220798249985</v>
      </c>
      <c r="O23824" s="7">
        <f>(ATANH(J23824^$T$2)^$T$5)</f>
        <v>0.16631467053699622</v>
      </c>
      <c r="P23824">
        <f>M23824</f>
        <v>0.68291220798249985</v>
      </c>
    </row>
    <row r="23825" spans="1:16" x14ac:dyDescent="0.25">
      <c r="A23825" s="5" t="s">
        <v>412</v>
      </c>
      <c r="B23825" s="1">
        <v>256.15960000000001</v>
      </c>
      <c r="C23825" s="1">
        <v>12.503450000000001</v>
      </c>
      <c r="D23825" s="1">
        <v>25.250879999999999</v>
      </c>
      <c r="E23825" s="1">
        <v>64.815920000000006</v>
      </c>
      <c r="F23825" s="1" t="s">
        <v>22</v>
      </c>
      <c r="G23825">
        <v>317.27999999999997</v>
      </c>
      <c r="H23825">
        <v>58.97</v>
      </c>
      <c r="I23825">
        <f t="shared" si="1116"/>
        <v>0.80736132123045901</v>
      </c>
      <c r="J23825">
        <f t="shared" si="1117"/>
        <v>0.21203069357300325</v>
      </c>
      <c r="L23825" s="7">
        <f>(ATANH(I23825^$U$2)^$U$5)</f>
        <v>1.365749577721042E-2</v>
      </c>
      <c r="M23825">
        <f t="shared" si="1118"/>
        <v>0.68307439851350227</v>
      </c>
      <c r="O23825" s="7">
        <f>(ATANH(J23825^$T$2)^$T$5)</f>
        <v>0.16792215222400306</v>
      </c>
      <c r="P23825">
        <f>M23825</f>
        <v>0.68307439851350227</v>
      </c>
    </row>
    <row r="23826" spans="1:16" x14ac:dyDescent="0.25">
      <c r="A23826" s="5" t="s">
        <v>412</v>
      </c>
      <c r="B23826" s="1">
        <v>256.41860000000003</v>
      </c>
      <c r="C23826" s="1">
        <v>12.60345</v>
      </c>
      <c r="D23826" s="1">
        <v>25.461400000000001</v>
      </c>
      <c r="E23826" s="1">
        <v>64.999229999999997</v>
      </c>
      <c r="F23826" s="1" t="s">
        <v>22</v>
      </c>
      <c r="G23826">
        <v>317.27999999999997</v>
      </c>
      <c r="H23826">
        <v>58.97</v>
      </c>
      <c r="I23826">
        <f t="shared" si="1116"/>
        <v>0.80817763489662142</v>
      </c>
      <c r="J23826">
        <f t="shared" si="1117"/>
        <v>0.21372647108699339</v>
      </c>
      <c r="L23826" s="7">
        <f>(ATANH(I23826^$U$2)^$U$5)</f>
        <v>1.3937251710341377E-2</v>
      </c>
      <c r="M23826">
        <f t="shared" si="1118"/>
        <v>0.68323621296554771</v>
      </c>
      <c r="O23826" s="7">
        <f>(ATANH(J23826^$T$2)^$T$5)</f>
        <v>0.16953299601149763</v>
      </c>
      <c r="P23826">
        <f>M23826</f>
        <v>0.68323621296554771</v>
      </c>
    </row>
    <row r="23827" spans="1:16" x14ac:dyDescent="0.25">
      <c r="A23827" s="5" t="s">
        <v>412</v>
      </c>
      <c r="B23827" s="1">
        <v>256.67619999999999</v>
      </c>
      <c r="C23827" s="1">
        <v>12.70345</v>
      </c>
      <c r="D23827" s="1">
        <v>25.6722</v>
      </c>
      <c r="E23827" s="1">
        <v>65.182810000000003</v>
      </c>
      <c r="F23827" s="1" t="s">
        <v>22</v>
      </c>
      <c r="G23827">
        <v>317.27999999999997</v>
      </c>
      <c r="H23827">
        <v>58.97</v>
      </c>
      <c r="I23827">
        <f t="shared" si="1116"/>
        <v>0.80898953605648016</v>
      </c>
      <c r="J23827">
        <f t="shared" si="1117"/>
        <v>0.21542224860098355</v>
      </c>
      <c r="L23827" s="7">
        <f>(ATANH(I23827^$U$2)^$U$5)</f>
        <v>1.4220890584592473E-2</v>
      </c>
      <c r="M23827">
        <f t="shared" si="1118"/>
        <v>0.68339766163020765</v>
      </c>
      <c r="O23827" s="7">
        <f>(ATANH(J23827^$T$2)^$T$5)</f>
        <v>0.17114720357127688</v>
      </c>
      <c r="P23827">
        <f>M23827</f>
        <v>0.68339766163020765</v>
      </c>
    </row>
    <row r="23828" spans="1:16" x14ac:dyDescent="0.25">
      <c r="A23828" s="5" t="s">
        <v>412</v>
      </c>
      <c r="B23828" s="1">
        <v>256.93220000000002</v>
      </c>
      <c r="C23828" s="1">
        <v>12.80345</v>
      </c>
      <c r="D23828" s="1">
        <v>25.88327</v>
      </c>
      <c r="E23828" s="1">
        <v>65.366669999999999</v>
      </c>
      <c r="F23828" s="1" t="s">
        <v>22</v>
      </c>
      <c r="G23828">
        <v>317.27999999999997</v>
      </c>
      <c r="H23828">
        <v>58.97</v>
      </c>
      <c r="I23828">
        <f t="shared" si="1116"/>
        <v>0.80979639435199202</v>
      </c>
      <c r="J23828">
        <f t="shared" si="1117"/>
        <v>0.21711802611497372</v>
      </c>
      <c r="L23828" s="7">
        <f>(ATANH(I23828^$U$2)^$U$5)</f>
        <v>1.4508195763103252E-2</v>
      </c>
      <c r="M23828">
        <f t="shared" si="1118"/>
        <v>0.68355875465985627</v>
      </c>
      <c r="O23828" s="7">
        <f>(ATANH(J23828^$T$2)^$T$5)</f>
        <v>0.17276477684250799</v>
      </c>
      <c r="P23828">
        <f>M23828</f>
        <v>0.68355875465985627</v>
      </c>
    </row>
    <row r="23829" spans="1:16" x14ac:dyDescent="0.25">
      <c r="A23829" s="5" t="s">
        <v>412</v>
      </c>
      <c r="B23829" s="1">
        <v>257.18669999999997</v>
      </c>
      <c r="C23829" s="1">
        <v>12.903449999999999</v>
      </c>
      <c r="D23829" s="1">
        <v>26.094629999999999</v>
      </c>
      <c r="E23829" s="1">
        <v>65.550809999999998</v>
      </c>
      <c r="F23829" s="1" t="s">
        <v>22</v>
      </c>
      <c r="G23829">
        <v>317.27999999999997</v>
      </c>
      <c r="H23829">
        <v>58.97</v>
      </c>
      <c r="I23829">
        <f t="shared" si="1116"/>
        <v>0.81059852496217855</v>
      </c>
      <c r="J23829">
        <f t="shared" si="1117"/>
        <v>0.21881380362896388</v>
      </c>
      <c r="L23829" s="7">
        <f>(ATANH(I23829^$U$2)^$U$5)</f>
        <v>1.4799278652813538E-2</v>
      </c>
      <c r="M23829">
        <f t="shared" si="1118"/>
        <v>0.68371949335650484</v>
      </c>
      <c r="O23829" s="7">
        <f>(ATANH(J23829^$T$2)^$T$5)</f>
        <v>0.1743857180281754</v>
      </c>
      <c r="P23829">
        <f>M23829</f>
        <v>0.68371949335650484</v>
      </c>
    </row>
    <row r="23830" spans="1:16" x14ac:dyDescent="0.25">
      <c r="A23830" s="5" t="s">
        <v>412</v>
      </c>
      <c r="B23830" s="1">
        <v>257.43979999999999</v>
      </c>
      <c r="C23830" s="1">
        <v>13.003450000000001</v>
      </c>
      <c r="D23830" s="1">
        <v>26.306260000000002</v>
      </c>
      <c r="E23830" s="1">
        <v>65.735230000000001</v>
      </c>
      <c r="F23830" s="1" t="s">
        <v>22</v>
      </c>
      <c r="G23830">
        <v>317.27999999999997</v>
      </c>
      <c r="H23830">
        <v>58.97</v>
      </c>
      <c r="I23830">
        <f t="shared" si="1116"/>
        <v>0.81139624306606162</v>
      </c>
      <c r="J23830">
        <f t="shared" si="1117"/>
        <v>0.22050958114295408</v>
      </c>
      <c r="L23830" s="7">
        <f>(ATANH(I23830^$U$2)^$U$5)</f>
        <v>1.5094258013176568E-2</v>
      </c>
      <c r="M23830">
        <f t="shared" si="1118"/>
        <v>0.68387987901572311</v>
      </c>
      <c r="O23830" s="7">
        <f>(ATANH(J23830^$T$2)^$T$5)</f>
        <v>0.17601002959166154</v>
      </c>
      <c r="P23830">
        <f>M23830</f>
        <v>0.68387987901572311</v>
      </c>
    </row>
    <row r="23831" spans="1:16" x14ac:dyDescent="0.25">
      <c r="A23831" s="5" t="s">
        <v>412</v>
      </c>
      <c r="B23831" s="1">
        <v>257.69139999999999</v>
      </c>
      <c r="C23831" s="1">
        <v>13.10345</v>
      </c>
      <c r="D23831" s="1">
        <v>26.518180000000001</v>
      </c>
      <c r="E23831" s="1">
        <v>65.919960000000003</v>
      </c>
      <c r="F23831" s="1" t="s">
        <v>22</v>
      </c>
      <c r="G23831">
        <v>317.27999999999997</v>
      </c>
      <c r="H23831">
        <v>58.97</v>
      </c>
      <c r="I23831">
        <f t="shared" si="1116"/>
        <v>0.81218923348461924</v>
      </c>
      <c r="J23831">
        <f t="shared" si="1117"/>
        <v>0.22220535865694421</v>
      </c>
      <c r="L23831" s="7">
        <f>(ATANH(I23831^$U$2)^$U$5)</f>
        <v>1.5393020489380956E-2</v>
      </c>
      <c r="M23831">
        <f t="shared" si="1118"/>
        <v>0.68403993887210379</v>
      </c>
      <c r="O23831" s="7">
        <f>(ATANH(J23831^$T$2)^$T$5)</f>
        <v>0.17763771425345848</v>
      </c>
      <c r="P23831">
        <f>M23831</f>
        <v>0.68403993887210379</v>
      </c>
    </row>
    <row r="23832" spans="1:16" x14ac:dyDescent="0.25">
      <c r="A23832" s="5" t="s">
        <v>412</v>
      </c>
      <c r="B23832" s="1">
        <v>257.94150000000002</v>
      </c>
      <c r="C23832" s="1">
        <v>13.20345</v>
      </c>
      <c r="D23832" s="1">
        <v>26.73038</v>
      </c>
      <c r="E23832" s="1">
        <v>66.105000000000004</v>
      </c>
      <c r="F23832" s="1" t="s">
        <v>22</v>
      </c>
      <c r="G23832">
        <v>317.27999999999997</v>
      </c>
      <c r="H23832">
        <v>58.97</v>
      </c>
      <c r="I23832">
        <f t="shared" si="1116"/>
        <v>0.81297749621785187</v>
      </c>
      <c r="J23832">
        <f t="shared" si="1117"/>
        <v>0.22390113617093438</v>
      </c>
      <c r="L23832" s="7">
        <f>(ATANH(I23832^$U$2)^$U$5)</f>
        <v>1.5695564752492393E-2</v>
      </c>
      <c r="M23832">
        <f t="shared" si="1118"/>
        <v>0.68419967392059788</v>
      </c>
      <c r="O23832" s="7">
        <f>(ATANH(J23832^$T$2)^$T$5)</f>
        <v>0.17926877498800603</v>
      </c>
      <c r="P23832">
        <f>M23832</f>
        <v>0.68419967392059788</v>
      </c>
    </row>
    <row r="23833" spans="1:16" x14ac:dyDescent="0.25">
      <c r="A23833" s="5" t="s">
        <v>412</v>
      </c>
      <c r="B23833" s="1">
        <v>258.19029999999998</v>
      </c>
      <c r="C23833" s="1">
        <v>13.30345</v>
      </c>
      <c r="D23833" s="1">
        <v>26.942869999999999</v>
      </c>
      <c r="E23833" s="1">
        <v>66.290350000000004</v>
      </c>
      <c r="F23833" s="1" t="s">
        <v>22</v>
      </c>
      <c r="G23833">
        <v>317.27999999999997</v>
      </c>
      <c r="H23833">
        <v>58.97</v>
      </c>
      <c r="I23833">
        <f t="shared" si="1116"/>
        <v>0.81376166162380237</v>
      </c>
      <c r="J23833">
        <f t="shared" si="1117"/>
        <v>0.22559691368492454</v>
      </c>
      <c r="L23833" s="7">
        <f>(ATANH(I23833^$U$2)^$U$5)</f>
        <v>1.6002136892291925E-2</v>
      </c>
      <c r="M23833">
        <f t="shared" si="1118"/>
        <v>0.68435908515276145</v>
      </c>
      <c r="O23833" s="7">
        <f>(ATANH(J23833^$T$2)^$T$5)</f>
        <v>0.18090321502065076</v>
      </c>
      <c r="P23833">
        <f>M23833</f>
        <v>0.68435908515276145</v>
      </c>
    </row>
    <row r="23834" spans="1:16" x14ac:dyDescent="0.25">
      <c r="A23834" s="5" t="s">
        <v>412</v>
      </c>
      <c r="B23834" s="1">
        <v>258.43770000000001</v>
      </c>
      <c r="C23834" s="1">
        <v>13.403449999999999</v>
      </c>
      <c r="D23834" s="1">
        <v>27.155650000000001</v>
      </c>
      <c r="E23834" s="1">
        <v>66.476020000000005</v>
      </c>
      <c r="F23834" s="1" t="s">
        <v>22</v>
      </c>
      <c r="G23834">
        <v>317.27999999999997</v>
      </c>
      <c r="H23834">
        <v>58.97</v>
      </c>
      <c r="I23834">
        <f t="shared" si="1116"/>
        <v>0.81454141452344941</v>
      </c>
      <c r="J23834">
        <f t="shared" si="1117"/>
        <v>0.22729269119891471</v>
      </c>
      <c r="L23834" s="7">
        <f>(ATANH(I23834^$U$2)^$U$5)</f>
        <v>1.6312620073139484E-2</v>
      </c>
      <c r="M23834">
        <f t="shared" si="1118"/>
        <v>0.68451818210974746</v>
      </c>
      <c r="O23834" s="7">
        <f>(ATANH(J23834^$T$2)^$T$5)</f>
        <v>0.18254103782472375</v>
      </c>
      <c r="P23834">
        <f>M23834</f>
        <v>0.68451818210974746</v>
      </c>
    </row>
    <row r="23835" spans="1:16" x14ac:dyDescent="0.25">
      <c r="A23835" s="5" t="s">
        <v>412</v>
      </c>
      <c r="B23835" s="1">
        <v>258.68360000000001</v>
      </c>
      <c r="C23835" s="1">
        <v>13.503450000000001</v>
      </c>
      <c r="D23835" s="1">
        <v>27.36872</v>
      </c>
      <c r="E23835" s="1">
        <v>66.662019999999998</v>
      </c>
      <c r="F23835" s="1" t="s">
        <v>22</v>
      </c>
      <c r="G23835">
        <v>317.27999999999997</v>
      </c>
      <c r="H23835">
        <v>58.97</v>
      </c>
      <c r="I23835">
        <f t="shared" si="1116"/>
        <v>0.81531643973777113</v>
      </c>
      <c r="J23835">
        <f t="shared" si="1117"/>
        <v>0.22898846871290487</v>
      </c>
      <c r="L23835" s="7">
        <f>(ATANH(I23835^$U$2)^$U$5)</f>
        <v>1.6626887175067617E-2</v>
      </c>
      <c r="M23835">
        <f t="shared" si="1118"/>
        <v>0.68467697420327478</v>
      </c>
      <c r="O23835" s="7">
        <f>(ATANH(J23835^$T$2)^$T$5)</f>
        <v>0.18418224711873177</v>
      </c>
      <c r="P23835">
        <f>M23835</f>
        <v>0.68467697420327478</v>
      </c>
    </row>
    <row r="23836" spans="1:16" x14ac:dyDescent="0.25">
      <c r="A23836" s="5" t="s">
        <v>412</v>
      </c>
      <c r="B23836" s="1">
        <v>258.9282</v>
      </c>
      <c r="C23836" s="1">
        <v>13.60345</v>
      </c>
      <c r="D23836" s="1">
        <v>27.582080000000001</v>
      </c>
      <c r="E23836" s="1">
        <v>66.848370000000003</v>
      </c>
      <c r="F23836" s="1" t="s">
        <v>22</v>
      </c>
      <c r="G23836">
        <v>317.27999999999997</v>
      </c>
      <c r="H23836">
        <v>58.97</v>
      </c>
      <c r="I23836">
        <f t="shared" si="1116"/>
        <v>0.81608736762481093</v>
      </c>
      <c r="J23836">
        <f t="shared" si="1117"/>
        <v>0.23068424622689504</v>
      </c>
      <c r="L23836" s="7">
        <f>(ATANH(I23836^$U$2)^$U$5)</f>
        <v>1.6945194437382977E-2</v>
      </c>
      <c r="M23836">
        <f t="shared" si="1118"/>
        <v>0.68483547920728849</v>
      </c>
      <c r="O23836" s="7">
        <f>(ATANH(J23836^$T$2)^$T$5)</f>
        <v>0.18582684686365955</v>
      </c>
      <c r="P23836">
        <f>M23836</f>
        <v>0.68483547920728849</v>
      </c>
    </row>
    <row r="23837" spans="1:16" x14ac:dyDescent="0.25">
      <c r="A23837" s="5" t="s">
        <v>412</v>
      </c>
      <c r="B23837" s="1">
        <v>259.17149999999998</v>
      </c>
      <c r="C23837" s="1">
        <v>13.70345</v>
      </c>
      <c r="D23837" s="1">
        <v>27.795739999999999</v>
      </c>
      <c r="E23837" s="1">
        <v>67.035049999999998</v>
      </c>
      <c r="F23837" s="1" t="s">
        <v>22</v>
      </c>
      <c r="G23837">
        <v>317.27999999999997</v>
      </c>
      <c r="H23837">
        <v>58.97</v>
      </c>
      <c r="I23837">
        <f t="shared" si="1116"/>
        <v>0.81685419818456884</v>
      </c>
      <c r="J23837">
        <f t="shared" si="1117"/>
        <v>0.23238002374088521</v>
      </c>
      <c r="L23837" s="7">
        <f>(ATANH(I23837^$U$2)^$U$5)</f>
        <v>1.7267548337995303E-2</v>
      </c>
      <c r="M23837">
        <f t="shared" si="1118"/>
        <v>0.68499368080895806</v>
      </c>
      <c r="O23837" s="7">
        <f>(ATANH(J23837^$T$2)^$T$5)</f>
        <v>0.18747484126037708</v>
      </c>
      <c r="P23837">
        <f>M23837</f>
        <v>0.68499368080895806</v>
      </c>
    </row>
    <row r="23838" spans="1:16" x14ac:dyDescent="0.25">
      <c r="A23838" s="5" t="s">
        <v>412</v>
      </c>
      <c r="B23838" s="1">
        <v>259.4135</v>
      </c>
      <c r="C23838" s="1">
        <v>13.80345</v>
      </c>
      <c r="D23838" s="1">
        <v>28.009679999999999</v>
      </c>
      <c r="E23838" s="1">
        <v>67.222089999999994</v>
      </c>
      <c r="F23838" s="1" t="s">
        <v>22</v>
      </c>
      <c r="G23838">
        <v>317.27999999999997</v>
      </c>
      <c r="H23838">
        <v>58.97</v>
      </c>
      <c r="I23838">
        <f t="shared" si="1116"/>
        <v>0.81761693141704495</v>
      </c>
      <c r="J23838">
        <f t="shared" si="1117"/>
        <v>0.23407580125487537</v>
      </c>
      <c r="L23838" s="7">
        <f>(ATANH(I23838^$U$2)^$U$5)</f>
        <v>1.7593954288827148E-2</v>
      </c>
      <c r="M23838">
        <f t="shared" si="1118"/>
        <v>0.68515160508338446</v>
      </c>
      <c r="O23838" s="7">
        <f>(ATANH(J23838^$T$2)^$T$5)</f>
        <v>0.1891262347471529</v>
      </c>
      <c r="P23838">
        <f>M23838</f>
        <v>0.68515160508338446</v>
      </c>
    </row>
    <row r="23839" spans="1:16" x14ac:dyDescent="0.25">
      <c r="A23839" s="5" t="s">
        <v>412</v>
      </c>
      <c r="B23839" s="1">
        <v>259.65410000000003</v>
      </c>
      <c r="C23839" s="1">
        <v>13.903449999999999</v>
      </c>
      <c r="D23839" s="1">
        <v>28.223929999999999</v>
      </c>
      <c r="E23839" s="1">
        <v>67.409490000000005</v>
      </c>
      <c r="F23839" s="1" t="s">
        <v>22</v>
      </c>
      <c r="G23839">
        <v>317.27999999999997</v>
      </c>
      <c r="H23839">
        <v>58.97</v>
      </c>
      <c r="I23839">
        <f t="shared" si="1116"/>
        <v>0.81837525214321749</v>
      </c>
      <c r="J23839">
        <f t="shared" si="1117"/>
        <v>0.23577157876886551</v>
      </c>
      <c r="L23839" s="7">
        <f>(ATANH(I23839^$U$2)^$U$5)</f>
        <v>1.7924278108751381E-2</v>
      </c>
      <c r="M23839">
        <f t="shared" si="1118"/>
        <v>0.68530925254241959</v>
      </c>
      <c r="O23839" s="7">
        <f>(ATANH(J23839^$T$2)^$T$5)</f>
        <v>0.19078103199726543</v>
      </c>
      <c r="P23839">
        <f>M23839</f>
        <v>0.68530925254241959</v>
      </c>
    </row>
    <row r="23840" spans="1:16" x14ac:dyDescent="0.25">
      <c r="A23840" s="5" t="s">
        <v>412</v>
      </c>
      <c r="B23840" s="1">
        <v>259.89350000000002</v>
      </c>
      <c r="C23840" s="1">
        <v>14.003450000000001</v>
      </c>
      <c r="D23840" s="1">
        <v>28.438469999999999</v>
      </c>
      <c r="E23840" s="1">
        <v>67.597260000000006</v>
      </c>
      <c r="F23840" s="1" t="s">
        <v>22</v>
      </c>
      <c r="G23840">
        <v>317.27999999999997</v>
      </c>
      <c r="H23840">
        <v>58.97</v>
      </c>
      <c r="I23840">
        <f t="shared" si="1116"/>
        <v>0.81912979072112968</v>
      </c>
      <c r="J23840">
        <f t="shared" si="1117"/>
        <v>0.2374673562828557</v>
      </c>
      <c r="L23840" s="7">
        <f>(ATANH(I23840^$U$2)^$U$5)</f>
        <v>1.8258797585900842E-2</v>
      </c>
      <c r="M23840">
        <f t="shared" si="1118"/>
        <v>0.68546663206516689</v>
      </c>
      <c r="O23840" s="7">
        <f>(ATANH(J23840^$T$2)^$T$5)</f>
        <v>0.1924392379167128</v>
      </c>
      <c r="P23840">
        <f>M23840</f>
        <v>0.68546663206516689</v>
      </c>
    </row>
    <row r="23841" spans="1:16" x14ac:dyDescent="0.25">
      <c r="A23841" s="5" t="s">
        <v>412</v>
      </c>
      <c r="B23841" s="1">
        <v>260.13159999999999</v>
      </c>
      <c r="C23841" s="1">
        <v>14.10345</v>
      </c>
      <c r="D23841" s="1">
        <v>28.653320000000001</v>
      </c>
      <c r="E23841" s="1">
        <v>67.785409999999999</v>
      </c>
      <c r="F23841" s="1" t="s">
        <v>22</v>
      </c>
      <c r="G23841">
        <v>317.27999999999997</v>
      </c>
      <c r="H23841">
        <v>58.97</v>
      </c>
      <c r="I23841">
        <f t="shared" si="1116"/>
        <v>0.81988023197175997</v>
      </c>
      <c r="J23841">
        <f t="shared" si="1117"/>
        <v>0.23916313379684587</v>
      </c>
      <c r="L23841" s="7">
        <f>(ATANH(I23841^$U$2)^$U$5)</f>
        <v>1.8597378744538946E-2</v>
      </c>
      <c r="M23841">
        <f t="shared" si="1118"/>
        <v>0.68562375240929097</v>
      </c>
      <c r="O23841" s="7">
        <f>(ATANH(J23841^$T$2)^$T$5)</f>
        <v>0.19410085764201651</v>
      </c>
      <c r="P23841">
        <f>M23841</f>
        <v>0.68562375240929097</v>
      </c>
    </row>
    <row r="23842" spans="1:16" x14ac:dyDescent="0.25">
      <c r="A23842" s="5" t="s">
        <v>412</v>
      </c>
      <c r="B23842" s="1">
        <v>260.36840000000001</v>
      </c>
      <c r="C23842" s="1">
        <v>14.20345</v>
      </c>
      <c r="D23842" s="1">
        <v>28.868459999999999</v>
      </c>
      <c r="E23842" s="1">
        <v>67.973929999999996</v>
      </c>
      <c r="F23842" s="1" t="s">
        <v>22</v>
      </c>
      <c r="G23842">
        <v>317.27999999999997</v>
      </c>
      <c r="H23842">
        <v>58.97</v>
      </c>
      <c r="I23842">
        <f t="shared" si="1116"/>
        <v>0.82062657589510857</v>
      </c>
      <c r="J23842">
        <f t="shared" si="1117"/>
        <v>0.24085891131083603</v>
      </c>
      <c r="L23842" s="7">
        <f>(ATANH(I23842^$U$2)^$U$5)</f>
        <v>1.8940022552863457E-2</v>
      </c>
      <c r="M23842">
        <f t="shared" si="1118"/>
        <v>0.68578060560237775</v>
      </c>
      <c r="O23842" s="7">
        <f>(ATANH(J23842^$T$2)^$T$5)</f>
        <v>0.19576589653811644</v>
      </c>
      <c r="P23842">
        <f>M23842</f>
        <v>0.68578060560237775</v>
      </c>
    </row>
    <row r="23843" spans="1:16" x14ac:dyDescent="0.25">
      <c r="A23843" s="5" t="s">
        <v>412</v>
      </c>
      <c r="B23843" s="1">
        <v>260.60390000000001</v>
      </c>
      <c r="C23843" s="1">
        <v>14.30345</v>
      </c>
      <c r="D23843" s="1">
        <v>29.083909999999999</v>
      </c>
      <c r="E23843" s="1">
        <v>68.162850000000006</v>
      </c>
      <c r="F23843" s="1" t="s">
        <v>22</v>
      </c>
      <c r="G23843">
        <v>317.27999999999997</v>
      </c>
      <c r="H23843">
        <v>58.97</v>
      </c>
      <c r="I23843">
        <f t="shared" si="1116"/>
        <v>0.82136882249117504</v>
      </c>
      <c r="J23843">
        <f t="shared" si="1117"/>
        <v>0.24255468882482617</v>
      </c>
      <c r="L23843" s="7">
        <f>(ATANH(I23843^$U$2)^$U$5)</f>
        <v>1.9286728824463095E-2</v>
      </c>
      <c r="M23843">
        <f t="shared" si="1118"/>
        <v>0.68593721689477583</v>
      </c>
      <c r="O23843" s="7">
        <f>(ATANH(J23843^$T$2)^$T$5)</f>
        <v>0.19743436019635466</v>
      </c>
      <c r="P23843">
        <f>M23843</f>
        <v>0.68593721689477583</v>
      </c>
    </row>
    <row r="23844" spans="1:16" x14ac:dyDescent="0.25">
      <c r="A23844" s="5" t="s">
        <v>412</v>
      </c>
      <c r="B23844" s="1">
        <v>260.8383</v>
      </c>
      <c r="C23844" s="1">
        <v>14.403449999999999</v>
      </c>
      <c r="D23844" s="1">
        <v>29.299669999999999</v>
      </c>
      <c r="E23844" s="1">
        <v>68.352170000000001</v>
      </c>
      <c r="F23844" s="1" t="s">
        <v>22</v>
      </c>
      <c r="G23844">
        <v>317.27999999999997</v>
      </c>
      <c r="H23844">
        <v>58.97</v>
      </c>
      <c r="I23844">
        <f t="shared" si="1116"/>
        <v>0.82210760211800316</v>
      </c>
      <c r="J23844">
        <f t="shared" si="1117"/>
        <v>0.24425046633881634</v>
      </c>
      <c r="L23844" s="7">
        <f>(ATANH(I23844^$U$2)^$U$5)</f>
        <v>1.9637798320662685E-2</v>
      </c>
      <c r="M23844">
        <f t="shared" si="1118"/>
        <v>0.68609358644276353</v>
      </c>
      <c r="O23844" s="7">
        <f>(ATANH(J23844^$T$2)^$T$5)</f>
        <v>0.19910625443254656</v>
      </c>
      <c r="P23844">
        <f>M23844</f>
        <v>0.68609358644276353</v>
      </c>
    </row>
    <row r="23845" spans="1:16" x14ac:dyDescent="0.25">
      <c r="A23845" s="5" t="s">
        <v>412</v>
      </c>
      <c r="B23845" s="1">
        <v>261.07139999999998</v>
      </c>
      <c r="C23845" s="1">
        <v>14.503450000000001</v>
      </c>
      <c r="D23845" s="1">
        <v>29.515730000000001</v>
      </c>
      <c r="E23845" s="1">
        <v>68.541889999999995</v>
      </c>
      <c r="F23845" s="1" t="s">
        <v>22</v>
      </c>
      <c r="G23845">
        <v>317.27999999999997</v>
      </c>
      <c r="H23845">
        <v>58.97</v>
      </c>
      <c r="I23845">
        <f t="shared" si="1116"/>
        <v>0.82284228441754914</v>
      </c>
      <c r="J23845">
        <f t="shared" si="1117"/>
        <v>0.24594624385280653</v>
      </c>
      <c r="L23845" s="7">
        <f>(ATANH(I23845^$U$2)^$U$5)</f>
        <v>1.9992936749952134E-2</v>
      </c>
      <c r="M23845">
        <f t="shared" si="1118"/>
        <v>0.68624971440688654</v>
      </c>
      <c r="O23845" s="7">
        <f>(ATANH(J23845^$T$2)^$T$5)</f>
        <v>0.20078158528513323</v>
      </c>
      <c r="P23845">
        <f>M23845</f>
        <v>0.68624971440688654</v>
      </c>
    </row>
    <row r="23846" spans="1:16" x14ac:dyDescent="0.25">
      <c r="A23846" s="5" t="s">
        <v>412</v>
      </c>
      <c r="B23846" s="1">
        <v>261.30329999999998</v>
      </c>
      <c r="C23846" s="1">
        <v>14.60345</v>
      </c>
      <c r="D23846" s="1">
        <v>29.732099999999999</v>
      </c>
      <c r="E23846" s="1">
        <v>68.732020000000006</v>
      </c>
      <c r="F23846" s="1" t="s">
        <v>22</v>
      </c>
      <c r="G23846">
        <v>317.27999999999997</v>
      </c>
      <c r="H23846">
        <v>58.97</v>
      </c>
      <c r="I23846">
        <f t="shared" si="1116"/>
        <v>0.8235731845688351</v>
      </c>
      <c r="J23846">
        <f t="shared" si="1117"/>
        <v>0.24764202136679669</v>
      </c>
      <c r="L23846" s="7">
        <f>(ATANH(I23846^$U$2)^$U$5)</f>
        <v>2.0352296803681846E-2</v>
      </c>
      <c r="M23846">
        <f t="shared" si="1118"/>
        <v>0.68640560913631654</v>
      </c>
      <c r="O23846" s="7">
        <f>(ATANH(J23846^$T$2)^$T$5)</f>
        <v>0.20246035901341838</v>
      </c>
      <c r="P23846">
        <f>M23846</f>
        <v>0.68640560913631654</v>
      </c>
    </row>
    <row r="23847" spans="1:16" x14ac:dyDescent="0.25">
      <c r="A23847" s="5" t="s">
        <v>412</v>
      </c>
      <c r="B23847" s="1">
        <v>261.53410000000002</v>
      </c>
      <c r="C23847" s="1">
        <v>14.70345</v>
      </c>
      <c r="D23847" s="1">
        <v>29.948779999999999</v>
      </c>
      <c r="E23847" s="1">
        <v>68.922579999999996</v>
      </c>
      <c r="F23847" s="1" t="s">
        <v>22</v>
      </c>
      <c r="G23847">
        <v>317.27999999999997</v>
      </c>
      <c r="H23847">
        <v>58.97</v>
      </c>
      <c r="I23847">
        <f t="shared" si="1116"/>
        <v>0.82430061775088259</v>
      </c>
      <c r="J23847">
        <f t="shared" si="1117"/>
        <v>0.24933779888078686</v>
      </c>
      <c r="L23847" s="7">
        <f>(ATANH(I23847^$U$2)^$U$5)</f>
        <v>2.0716040556252084E-2</v>
      </c>
      <c r="M23847">
        <f t="shared" si="1118"/>
        <v>0.6865612870197253</v>
      </c>
      <c r="O23847" s="7">
        <f>(ATANH(J23847^$T$2)^$T$5)</f>
        <v>0.20414258209588199</v>
      </c>
      <c r="P23847">
        <f>M23847</f>
        <v>0.6865612870197253</v>
      </c>
    </row>
    <row r="23848" spans="1:16" x14ac:dyDescent="0.25">
      <c r="A23848" s="5" t="s">
        <v>412</v>
      </c>
      <c r="B23848" s="1">
        <v>261.76369999999997</v>
      </c>
      <c r="C23848" s="1">
        <v>14.80345</v>
      </c>
      <c r="D23848" s="1">
        <v>30.165780000000002</v>
      </c>
      <c r="E23848" s="1">
        <v>69.113560000000007</v>
      </c>
      <c r="F23848" s="1" t="s">
        <v>22</v>
      </c>
      <c r="G23848">
        <v>317.27999999999997</v>
      </c>
      <c r="H23848">
        <v>58.97</v>
      </c>
      <c r="I23848">
        <f t="shared" si="1116"/>
        <v>0.82502426878466972</v>
      </c>
      <c r="J23848">
        <f t="shared" si="1117"/>
        <v>0.25103357639477702</v>
      </c>
      <c r="L23848" s="7">
        <f>(ATANH(I23848^$U$2)^$U$5)</f>
        <v>2.1084016512556952E-2</v>
      </c>
      <c r="M23848">
        <f t="shared" si="1118"/>
        <v>0.68671673983844206</v>
      </c>
      <c r="O23848" s="7">
        <f>(ATANH(J23848^$T$2)^$T$5)</f>
        <v>0.20582826122857278</v>
      </c>
      <c r="P23848">
        <f>M23848</f>
        <v>0.68671673983844206</v>
      </c>
    </row>
    <row r="23849" spans="1:16" x14ac:dyDescent="0.25">
      <c r="A23849" s="5" t="s">
        <v>412</v>
      </c>
      <c r="B23849" s="1">
        <v>261.99209999999999</v>
      </c>
      <c r="C23849" s="1">
        <v>14.903449999999999</v>
      </c>
      <c r="D23849" s="1">
        <v>30.38308</v>
      </c>
      <c r="E23849" s="1">
        <v>69.304969999999997</v>
      </c>
      <c r="F23849" s="1" t="s">
        <v>22</v>
      </c>
      <c r="G23849">
        <v>317.27999999999997</v>
      </c>
      <c r="H23849">
        <v>58.97</v>
      </c>
      <c r="I23849">
        <f t="shared" si="1116"/>
        <v>0.82574413767019672</v>
      </c>
      <c r="J23849">
        <f t="shared" si="1117"/>
        <v>0.25272935390876716</v>
      </c>
      <c r="L23849" s="7">
        <f>(ATANH(I23849^$U$2)^$U$5)</f>
        <v>2.1456225746544887E-2</v>
      </c>
      <c r="M23849">
        <f t="shared" si="1118"/>
        <v>0.68687197568913005</v>
      </c>
      <c r="O23849" s="7">
        <f>(ATANH(J23849^$T$2)^$T$5)</f>
        <v>0.20751740332357385</v>
      </c>
      <c r="P23849">
        <f>M23849</f>
        <v>0.68687197568913005</v>
      </c>
    </row>
    <row r="23850" spans="1:16" x14ac:dyDescent="0.25">
      <c r="A23850" s="5" t="s">
        <v>412</v>
      </c>
      <c r="B23850" s="1">
        <v>262.21940000000001</v>
      </c>
      <c r="C23850" s="1">
        <v>15.003450000000001</v>
      </c>
      <c r="D23850" s="1">
        <v>30.6007</v>
      </c>
      <c r="E23850" s="1">
        <v>69.496830000000003</v>
      </c>
      <c r="F23850" s="1" t="s">
        <v>22</v>
      </c>
      <c r="G23850">
        <v>317.27999999999997</v>
      </c>
      <c r="H23850">
        <v>58.97</v>
      </c>
      <c r="I23850">
        <f t="shared" si="1116"/>
        <v>0.82646053958648524</v>
      </c>
      <c r="J23850">
        <f t="shared" si="1117"/>
        <v>0.25442513142275736</v>
      </c>
      <c r="L23850" s="7">
        <f>(ATANH(I23850^$U$2)^$U$5)</f>
        <v>2.1832835291683506E-2</v>
      </c>
      <c r="M23850">
        <f t="shared" si="1118"/>
        <v>0.6870270106222065</v>
      </c>
      <c r="O23850" s="7">
        <f>(ATANH(J23850^$T$2)^$T$5)</f>
        <v>0.20921001550754315</v>
      </c>
      <c r="P23850">
        <f>M23850</f>
        <v>0.6870270106222065</v>
      </c>
    </row>
    <row r="23851" spans="1:16" x14ac:dyDescent="0.25">
      <c r="A23851" s="5" t="s">
        <v>412</v>
      </c>
      <c r="B23851" s="1">
        <v>262.44549999999998</v>
      </c>
      <c r="C23851" s="1">
        <v>15.10345</v>
      </c>
      <c r="D23851" s="1">
        <v>30.818639999999998</v>
      </c>
      <c r="E23851" s="1">
        <v>69.689139999999995</v>
      </c>
      <c r="F23851" s="1" t="s">
        <v>22</v>
      </c>
      <c r="G23851">
        <v>317.27999999999997</v>
      </c>
      <c r="H23851">
        <v>58.97</v>
      </c>
      <c r="I23851">
        <f t="shared" si="1116"/>
        <v>0.82717315935451341</v>
      </c>
      <c r="J23851">
        <f t="shared" si="1117"/>
        <v>0.25612090893674749</v>
      </c>
      <c r="L23851" s="7">
        <f>(ATANH(I23851^$U$2)^$U$5)</f>
        <v>2.2213682476905791E-2</v>
      </c>
      <c r="M23851">
        <f t="shared" si="1118"/>
        <v>0.68718184438664376</v>
      </c>
      <c r="O23851" s="7">
        <f>(ATANH(J23851^$T$2)^$T$5)</f>
        <v>0.21090610512032407</v>
      </c>
      <c r="P23851">
        <f>M23851</f>
        <v>0.68718184438664376</v>
      </c>
    </row>
    <row r="23852" spans="1:16" x14ac:dyDescent="0.25">
      <c r="A23852" s="5" t="s">
        <v>412</v>
      </c>
      <c r="B23852" s="1">
        <v>262.6705</v>
      </c>
      <c r="C23852" s="1">
        <v>15.20345</v>
      </c>
      <c r="D23852" s="1">
        <v>31.036899999999999</v>
      </c>
      <c r="E23852" s="1">
        <v>69.881900000000002</v>
      </c>
      <c r="F23852" s="1" t="s">
        <v>22</v>
      </c>
      <c r="G23852">
        <v>317.27999999999997</v>
      </c>
      <c r="H23852">
        <v>58.97</v>
      </c>
      <c r="I23852">
        <f t="shared" si="1116"/>
        <v>0.82788231215330321</v>
      </c>
      <c r="J23852">
        <f t="shared" si="1117"/>
        <v>0.25781668645073769</v>
      </c>
      <c r="L23852" s="7">
        <f>(ATANH(I23852^$U$2)^$U$5)</f>
        <v>2.2598937736855711E-2</v>
      </c>
      <c r="M23852">
        <f t="shared" si="1118"/>
        <v>0.68733647673908627</v>
      </c>
      <c r="O23852" s="7">
        <f>(ATANH(J23852^$T$2)^$T$5)</f>
        <v>0.2126056797136254</v>
      </c>
      <c r="P23852">
        <f>M23852</f>
        <v>0.68733647673908627</v>
      </c>
    </row>
    <row r="23853" spans="1:16" x14ac:dyDescent="0.25">
      <c r="A23853" s="5" t="s">
        <v>412</v>
      </c>
      <c r="B23853" s="1">
        <v>262.89440000000002</v>
      </c>
      <c r="C23853" s="1">
        <v>15.30345</v>
      </c>
      <c r="D23853" s="1">
        <v>31.255479999999999</v>
      </c>
      <c r="E23853" s="1">
        <v>70.075130000000001</v>
      </c>
      <c r="F23853" s="1" t="s">
        <v>22</v>
      </c>
      <c r="G23853">
        <v>317.27999999999997</v>
      </c>
      <c r="H23853">
        <v>58.97</v>
      </c>
      <c r="I23853">
        <f t="shared" si="1116"/>
        <v>0.82858799798285443</v>
      </c>
      <c r="J23853">
        <f t="shared" si="1117"/>
        <v>0.25951246396472782</v>
      </c>
      <c r="L23853" s="7">
        <f>(ATANH(I23853^$U$2)^$U$5)</f>
        <v>2.2988606209931907E-2</v>
      </c>
      <c r="M23853">
        <f t="shared" si="1118"/>
        <v>0.68749092340052542</v>
      </c>
      <c r="O23853" s="7">
        <f>(ATANH(J23853^$T$2)^$T$5)</f>
        <v>0.2143087470497694</v>
      </c>
      <c r="P23853">
        <f>M23853</f>
        <v>0.68749092340052542</v>
      </c>
    </row>
    <row r="23854" spans="1:16" x14ac:dyDescent="0.25">
      <c r="A23854" s="5" t="s">
        <v>412</v>
      </c>
      <c r="B23854" s="1">
        <v>263.1173</v>
      </c>
      <c r="C23854" s="1">
        <v>15.403449999999999</v>
      </c>
      <c r="D23854" s="1">
        <v>31.47438</v>
      </c>
      <c r="E23854" s="1">
        <v>70.268829999999994</v>
      </c>
      <c r="F23854" s="1" t="s">
        <v>22</v>
      </c>
      <c r="G23854">
        <v>317.27999999999997</v>
      </c>
      <c r="H23854">
        <v>58.97</v>
      </c>
      <c r="I23854">
        <f t="shared" si="1116"/>
        <v>0.82929053202218872</v>
      </c>
      <c r="J23854">
        <f t="shared" si="1117"/>
        <v>0.26120824147871796</v>
      </c>
      <c r="L23854" s="7">
        <f>(ATANH(I23854^$U$2)^$U$5)</f>
        <v>2.338287035740183E-2</v>
      </c>
      <c r="M23854">
        <f t="shared" si="1118"/>
        <v>0.68764518396906993</v>
      </c>
      <c r="O23854" s="7">
        <f>(ATANH(J23854^$T$2)^$T$5)</f>
        <v>0.21601531510050515</v>
      </c>
      <c r="P23854">
        <f>M23854</f>
        <v>0.68764518396906993</v>
      </c>
    </row>
    <row r="23855" spans="1:16" x14ac:dyDescent="0.25">
      <c r="A23855" s="5" t="s">
        <v>412</v>
      </c>
      <c r="B23855" s="1">
        <v>263.339</v>
      </c>
      <c r="C23855" s="1">
        <v>15.503450000000001</v>
      </c>
      <c r="D23855" s="1">
        <v>31.69361</v>
      </c>
      <c r="E23855" s="1">
        <v>70.462999999999994</v>
      </c>
      <c r="F23855" s="1" t="s">
        <v>22</v>
      </c>
      <c r="G23855">
        <v>317.27999999999997</v>
      </c>
      <c r="H23855">
        <v>58.97</v>
      </c>
      <c r="I23855">
        <f t="shared" si="1116"/>
        <v>0.82998928391326277</v>
      </c>
      <c r="J23855">
        <f t="shared" si="1117"/>
        <v>0.26290401899270816</v>
      </c>
      <c r="L23855" s="7">
        <f>(ATANH(I23855^$U$2)^$U$5)</f>
        <v>2.3781379589268434E-2</v>
      </c>
      <c r="M23855">
        <f t="shared" si="1118"/>
        <v>0.68779925805170861</v>
      </c>
      <c r="O23855" s="7">
        <f>(ATANH(J23855^$T$2)^$T$5)</f>
        <v>0.21772539204588692</v>
      </c>
      <c r="P23855">
        <f>M23855</f>
        <v>0.68779925805170861</v>
      </c>
    </row>
    <row r="23856" spans="1:16" x14ac:dyDescent="0.25">
      <c r="A23856" s="5" t="s">
        <v>412</v>
      </c>
      <c r="B23856" s="1">
        <v>263.55970000000002</v>
      </c>
      <c r="C23856" s="1">
        <v>15.60345</v>
      </c>
      <c r="D23856" s="1">
        <v>31.913160000000001</v>
      </c>
      <c r="E23856" s="1">
        <v>70.657660000000007</v>
      </c>
      <c r="F23856" s="1" t="s">
        <v>22</v>
      </c>
      <c r="G23856">
        <v>317.27999999999997</v>
      </c>
      <c r="H23856">
        <v>58.97</v>
      </c>
      <c r="I23856">
        <f t="shared" si="1116"/>
        <v>0.83068488401412011</v>
      </c>
      <c r="J23856">
        <f t="shared" si="1117"/>
        <v>0.26459979650669835</v>
      </c>
      <c r="L23856" s="7">
        <f>(ATANH(I23856^$U$2)^$U$5)</f>
        <v>2.4184495603514447E-2</v>
      </c>
      <c r="M23856">
        <f t="shared" si="1118"/>
        <v>0.68795316104804316</v>
      </c>
      <c r="O23856" s="7">
        <f>(ATANH(J23856^$T$2)^$T$5)</f>
        <v>0.2194389862732152</v>
      </c>
      <c r="P23856">
        <f>M23856</f>
        <v>0.68795316104804316</v>
      </c>
    </row>
    <row r="23857" spans="1:16" x14ac:dyDescent="0.25">
      <c r="A23857" s="5" t="s">
        <v>412</v>
      </c>
      <c r="B23857" s="1">
        <v>263.77929999999998</v>
      </c>
      <c r="C23857" s="1">
        <v>15.70345</v>
      </c>
      <c r="D23857" s="1">
        <v>32.133040000000001</v>
      </c>
      <c r="E23857" s="1">
        <v>70.852810000000005</v>
      </c>
      <c r="F23857" s="1" t="s">
        <v>22</v>
      </c>
      <c r="G23857">
        <v>317.27999999999997</v>
      </c>
      <c r="H23857">
        <v>58.97</v>
      </c>
      <c r="I23857">
        <f t="shared" si="1116"/>
        <v>0.83137701714573875</v>
      </c>
      <c r="J23857">
        <f t="shared" si="1117"/>
        <v>0.26629557402068849</v>
      </c>
      <c r="L23857" s="7">
        <f>(ATANH(I23857^$U$2)^$U$5)</f>
        <v>2.4592041273157672E-2</v>
      </c>
      <c r="M23857">
        <f t="shared" si="1118"/>
        <v>0.68810689241103784</v>
      </c>
      <c r="O23857" s="7">
        <f>(ATANH(J23857^$T$2)^$T$5)</f>
        <v>0.2211561063760388</v>
      </c>
      <c r="P23857">
        <f>M23857</f>
        <v>0.68810689241103784</v>
      </c>
    </row>
    <row r="23858" spans="1:16" x14ac:dyDescent="0.25">
      <c r="A23858" s="5" t="s">
        <v>412</v>
      </c>
      <c r="B23858" s="1">
        <v>263.99790000000002</v>
      </c>
      <c r="C23858" s="1">
        <v>15.80345</v>
      </c>
      <c r="D23858" s="1">
        <v>32.35324</v>
      </c>
      <c r="E23858" s="1">
        <v>71.048469999999995</v>
      </c>
      <c r="F23858" s="1" t="s">
        <v>22</v>
      </c>
      <c r="G23858">
        <v>317.27999999999997</v>
      </c>
      <c r="H23858">
        <v>58.97</v>
      </c>
      <c r="I23858">
        <f t="shared" si="1116"/>
        <v>0.8320659984871408</v>
      </c>
      <c r="J23858">
        <f t="shared" si="1117"/>
        <v>0.26799135153467868</v>
      </c>
      <c r="L23858" s="7">
        <f>(ATANH(I23858^$U$2)^$U$5)</f>
        <v>2.5004206775286465E-2</v>
      </c>
      <c r="M23858">
        <f t="shared" si="1118"/>
        <v>0.68826046727336998</v>
      </c>
      <c r="O23858" s="7">
        <f>(ATANH(J23858^$T$2)^$T$5)</f>
        <v>0.22287676115321703</v>
      </c>
      <c r="P23858">
        <f>M23858</f>
        <v>0.68826046727336998</v>
      </c>
    </row>
    <row r="23859" spans="1:16" x14ac:dyDescent="0.25">
      <c r="A23859" s="5" t="s">
        <v>412</v>
      </c>
      <c r="B23859" s="1">
        <v>264.21550000000002</v>
      </c>
      <c r="C23859" s="1">
        <v>15.903449999999999</v>
      </c>
      <c r="D23859" s="1">
        <v>32.573779999999999</v>
      </c>
      <c r="E23859" s="1">
        <v>71.244630000000001</v>
      </c>
      <c r="F23859" s="1" t="s">
        <v>22</v>
      </c>
      <c r="G23859">
        <v>317.27999999999997</v>
      </c>
      <c r="H23859">
        <v>58.97</v>
      </c>
      <c r="I23859">
        <f t="shared" si="1116"/>
        <v>0.83275182803832593</v>
      </c>
      <c r="J23859">
        <f t="shared" si="1117"/>
        <v>0.26968712904866882</v>
      </c>
      <c r="L23859" s="7">
        <f>(ATANH(I23859^$U$2)^$U$5)</f>
        <v>2.542100020820804E-2</v>
      </c>
      <c r="M23859">
        <f t="shared" si="1118"/>
        <v>0.68841387713129998</v>
      </c>
      <c r="O23859" s="7">
        <f>(ATANH(J23859^$T$2)^$T$5)</f>
        <v>0.22460095960804149</v>
      </c>
      <c r="P23859">
        <f>M23859</f>
        <v>0.68841387713129998</v>
      </c>
    </row>
    <row r="23860" spans="1:16" x14ac:dyDescent="0.25">
      <c r="A23860" s="5" t="s">
        <v>412</v>
      </c>
      <c r="B23860" s="1">
        <v>264.43200000000002</v>
      </c>
      <c r="C23860" s="1">
        <v>16.003450000000001</v>
      </c>
      <c r="D23860" s="1">
        <v>32.794649999999997</v>
      </c>
      <c r="E23860" s="1">
        <v>71.441299999999998</v>
      </c>
      <c r="F23860" s="1" t="s">
        <v>22</v>
      </c>
      <c r="G23860">
        <v>317.27999999999997</v>
      </c>
      <c r="H23860">
        <v>58.97</v>
      </c>
      <c r="I23860">
        <f t="shared" si="1116"/>
        <v>0.83343419062027246</v>
      </c>
      <c r="J23860">
        <f t="shared" si="1117"/>
        <v>0.27138290656265901</v>
      </c>
      <c r="L23860" s="7">
        <f>(ATANH(I23860^$U$2)^$U$5)</f>
        <v>2.5842232688189786E-2</v>
      </c>
      <c r="M23860">
        <f t="shared" si="1118"/>
        <v>0.68856712916174589</v>
      </c>
      <c r="O23860" s="7">
        <f>(ATANH(J23860^$T$2)^$T$5)</f>
        <v>0.22632871094741375</v>
      </c>
      <c r="P23860">
        <f>M23860</f>
        <v>0.68856712916174589</v>
      </c>
    </row>
    <row r="23861" spans="1:16" x14ac:dyDescent="0.25">
      <c r="A23861" s="5" t="s">
        <v>412</v>
      </c>
      <c r="B23861" s="1">
        <v>264.64749999999998</v>
      </c>
      <c r="C23861" s="1">
        <v>16.103449999999999</v>
      </c>
      <c r="D23861" s="1">
        <v>33.01585</v>
      </c>
      <c r="E23861" s="1">
        <v>71.638499999999993</v>
      </c>
      <c r="F23861" s="1" t="s">
        <v>22</v>
      </c>
      <c r="G23861">
        <v>317.27999999999997</v>
      </c>
      <c r="H23861">
        <v>58.97</v>
      </c>
      <c r="I23861">
        <f t="shared" si="1116"/>
        <v>0.83411340141200208</v>
      </c>
      <c r="J23861">
        <f t="shared" si="1117"/>
        <v>0.27307868407664915</v>
      </c>
      <c r="L23861" s="7">
        <f>(ATANH(I23861^$U$2)^$U$5)</f>
        <v>2.6268100460375192E-2</v>
      </c>
      <c r="M23861">
        <f t="shared" si="1118"/>
        <v>0.68872023818958872</v>
      </c>
      <c r="O23861" s="7">
        <f>(ATANH(J23861^$T$2)^$T$5)</f>
        <v>0.22806002458108057</v>
      </c>
      <c r="P23861">
        <f>M23861</f>
        <v>0.68872023818958872</v>
      </c>
    </row>
    <row r="23862" spans="1:16" x14ac:dyDescent="0.25">
      <c r="A23862" s="5" t="s">
        <v>412</v>
      </c>
      <c r="B23862" s="1">
        <v>264.86200000000002</v>
      </c>
      <c r="C23862" s="1">
        <v>16.20345</v>
      </c>
      <c r="D23862" s="1">
        <v>33.237389999999998</v>
      </c>
      <c r="E23862" s="1">
        <v>71.836219999999997</v>
      </c>
      <c r="F23862" s="1" t="s">
        <v>22</v>
      </c>
      <c r="G23862">
        <v>317.27999999999997</v>
      </c>
      <c r="H23862">
        <v>58.97</v>
      </c>
      <c r="I23862">
        <f t="shared" si="1116"/>
        <v>0.83478946041351498</v>
      </c>
      <c r="J23862">
        <f t="shared" si="1117"/>
        <v>0.27477446159063934</v>
      </c>
      <c r="L23862" s="7">
        <f>(ATANH(I23862^$U$2)^$U$5)</f>
        <v>2.6698608807340009E-2</v>
      </c>
      <c r="M23862">
        <f t="shared" si="1118"/>
        <v>0.68887319566027139</v>
      </c>
      <c r="O23862" s="7">
        <f>(ATANH(J23862^$T$2)^$T$5)</f>
        <v>0.22979491012092357</v>
      </c>
      <c r="P23862">
        <f>M23862</f>
        <v>0.68887319566027139</v>
      </c>
    </row>
    <row r="23863" spans="1:16" x14ac:dyDescent="0.25">
      <c r="A23863" s="5" t="s">
        <v>412</v>
      </c>
      <c r="B23863" s="1">
        <v>265.07560000000001</v>
      </c>
      <c r="C23863" s="1">
        <v>16.303450000000002</v>
      </c>
      <c r="D23863" s="1">
        <v>33.459269999999997</v>
      </c>
      <c r="E23863" s="1">
        <v>72.034480000000002</v>
      </c>
      <c r="F23863" s="1" t="s">
        <v>22</v>
      </c>
      <c r="G23863">
        <v>317.27999999999997</v>
      </c>
      <c r="H23863">
        <v>58.97</v>
      </c>
      <c r="I23863">
        <f t="shared" si="1116"/>
        <v>0.83546268280383262</v>
      </c>
      <c r="J23863">
        <f t="shared" si="1117"/>
        <v>0.27647023910462948</v>
      </c>
      <c r="L23863" s="7">
        <f>(ATANH(I23863^$U$2)^$U$5)</f>
        <v>2.7133967465595602E-2</v>
      </c>
      <c r="M23863">
        <f t="shared" si="1118"/>
        <v>0.68902601622556181</v>
      </c>
      <c r="O23863" s="7">
        <f>(ATANH(J23863^$T$2)^$T$5)</f>
        <v>0.23153337738030255</v>
      </c>
      <c r="P23863">
        <f>M23863</f>
        <v>0.68902601622556181</v>
      </c>
    </row>
    <row r="23864" spans="1:16" x14ac:dyDescent="0.25">
      <c r="A23864" s="5" t="s">
        <v>412</v>
      </c>
      <c r="B23864" s="1">
        <v>265.28809999999999</v>
      </c>
      <c r="C23864" s="1">
        <v>16.403449999999999</v>
      </c>
      <c r="D23864" s="1">
        <v>33.681489999999997</v>
      </c>
      <c r="E23864" s="1">
        <v>72.233279999999993</v>
      </c>
      <c r="F23864" s="1" t="s">
        <v>22</v>
      </c>
      <c r="G23864">
        <v>317.27999999999997</v>
      </c>
      <c r="H23864">
        <v>58.97</v>
      </c>
      <c r="I23864">
        <f t="shared" si="1116"/>
        <v>0.83613243822491179</v>
      </c>
      <c r="J23864">
        <f t="shared" si="1117"/>
        <v>0.27816601661861962</v>
      </c>
      <c r="L23864" s="7">
        <f>(ATANH(I23864^$U$2)^$U$5)</f>
        <v>2.7573772218327609E-2</v>
      </c>
      <c r="M23864">
        <f t="shared" si="1118"/>
        <v>0.68917869899351236</v>
      </c>
      <c r="O23864" s="7">
        <f>(ATANH(J23864^$T$2)^$T$5)</f>
        <v>0.23327543637345249</v>
      </c>
      <c r="P23864">
        <f>M23864</f>
        <v>0.68917869899351236</v>
      </c>
    </row>
    <row r="23865" spans="1:16" x14ac:dyDescent="0.25">
      <c r="A23865" s="5" t="s">
        <v>412</v>
      </c>
      <c r="B23865" s="1">
        <v>265.49970000000002</v>
      </c>
      <c r="C23865" s="1">
        <v>16.503450000000001</v>
      </c>
      <c r="D23865" s="1">
        <v>33.904040000000002</v>
      </c>
      <c r="E23865" s="1">
        <v>72.432640000000006</v>
      </c>
      <c r="F23865" s="1" t="s">
        <v>22</v>
      </c>
      <c r="G23865">
        <v>317.27999999999997</v>
      </c>
      <c r="H23865">
        <v>58.97</v>
      </c>
      <c r="I23865">
        <f t="shared" si="1116"/>
        <v>0.83679935703479591</v>
      </c>
      <c r="J23865">
        <f t="shared" si="1117"/>
        <v>0.27986179413260981</v>
      </c>
      <c r="L23865" s="7">
        <f>(ATANH(I23865^$U$2)^$U$5)</f>
        <v>2.8018439506179486E-2</v>
      </c>
      <c r="M23865">
        <f t="shared" si="1118"/>
        <v>0.68933125836205289</v>
      </c>
      <c r="O23865" s="7">
        <f>(ATANH(J23865^$T$2)^$T$5)</f>
        <v>0.23502109731493154</v>
      </c>
      <c r="P23865">
        <f>M23865</f>
        <v>0.68933125836205289</v>
      </c>
    </row>
    <row r="23866" spans="1:16" x14ac:dyDescent="0.25">
      <c r="A23866" s="5" t="s">
        <v>412</v>
      </c>
      <c r="B23866" s="1">
        <v>265.71030000000002</v>
      </c>
      <c r="C23866" s="1">
        <v>16.603449999999999</v>
      </c>
      <c r="D23866" s="1">
        <v>34.126950000000001</v>
      </c>
      <c r="E23866" s="1">
        <v>72.632549999999995</v>
      </c>
      <c r="F23866" s="1" t="s">
        <v>22</v>
      </c>
      <c r="G23866">
        <v>317.27999999999997</v>
      </c>
      <c r="H23866">
        <v>58.97</v>
      </c>
      <c r="I23866">
        <f t="shared" si="1116"/>
        <v>0.8374631240544631</v>
      </c>
      <c r="J23866">
        <f t="shared" si="1117"/>
        <v>0.28155757164659995</v>
      </c>
      <c r="L23866" s="7">
        <f>(ATANH(I23866^$U$2)^$U$5)</f>
        <v>2.8467765495291009E-2</v>
      </c>
      <c r="M23866">
        <f t="shared" si="1118"/>
        <v>0.68948368568777685</v>
      </c>
      <c r="O23866" s="7">
        <f>(ATANH(J23866^$T$2)^$T$5)</f>
        <v>0.2367703706191206</v>
      </c>
      <c r="P23866">
        <f>M23866</f>
        <v>0.68948368568777685</v>
      </c>
    </row>
    <row r="23867" spans="1:16" x14ac:dyDescent="0.25">
      <c r="A23867" s="5" t="s">
        <v>412</v>
      </c>
      <c r="B23867" s="1">
        <v>265.92</v>
      </c>
      <c r="C23867" s="1">
        <v>16.70345</v>
      </c>
      <c r="D23867" s="1">
        <v>34.350189999999998</v>
      </c>
      <c r="E23867" s="1">
        <v>72.833029999999994</v>
      </c>
      <c r="F23867" s="1" t="s">
        <v>22</v>
      </c>
      <c r="G23867">
        <v>317.27999999999997</v>
      </c>
      <c r="H23867">
        <v>58.97</v>
      </c>
      <c r="I23867">
        <f t="shared" si="1116"/>
        <v>0.83812405446293503</v>
      </c>
      <c r="J23867">
        <f t="shared" si="1117"/>
        <v>0.28325334916059014</v>
      </c>
      <c r="L23867" s="7">
        <f>(ATANH(I23867^$U$2)^$U$5)</f>
        <v>2.8921968981668822E-2</v>
      </c>
      <c r="M23867">
        <f t="shared" si="1118"/>
        <v>0.6896359952014971</v>
      </c>
      <c r="O23867" s="7">
        <f>(ATANH(J23867^$T$2)^$T$5)</f>
        <v>0.23852326689977207</v>
      </c>
      <c r="P23867">
        <f>M23867</f>
        <v>0.6896359952014971</v>
      </c>
    </row>
    <row r="23868" spans="1:16" x14ac:dyDescent="0.25">
      <c r="A23868" s="5" t="s">
        <v>412</v>
      </c>
      <c r="B23868" s="1">
        <v>266.12880000000001</v>
      </c>
      <c r="C23868" s="1">
        <v>16.803450000000002</v>
      </c>
      <c r="D23868" s="1">
        <v>34.573779999999999</v>
      </c>
      <c r="E23868" s="1">
        <v>73.03407</v>
      </c>
      <c r="F23868" s="1" t="s">
        <v>22</v>
      </c>
      <c r="G23868">
        <v>317.27999999999997</v>
      </c>
      <c r="H23868">
        <v>58.97</v>
      </c>
      <c r="I23868">
        <f t="shared" si="1116"/>
        <v>0.83878214826021191</v>
      </c>
      <c r="J23868">
        <f t="shared" si="1117"/>
        <v>0.28494912667458033</v>
      </c>
      <c r="L23868" s="7">
        <f>(ATANH(I23868^$U$2)^$U$5)</f>
        <v>2.9381059398033989E-2</v>
      </c>
      <c r="M23868">
        <f t="shared" si="1118"/>
        <v>0.68978817825946681</v>
      </c>
      <c r="O23868" s="7">
        <f>(ATANH(J23868^$T$2)^$T$5)</f>
        <v>0.24027979696960838</v>
      </c>
      <c r="P23868">
        <f>M23868</f>
        <v>0.68978817825946681</v>
      </c>
    </row>
    <row r="23869" spans="1:16" x14ac:dyDescent="0.25">
      <c r="A23869" s="5" t="s">
        <v>412</v>
      </c>
      <c r="B23869" s="1">
        <v>266.33659999999998</v>
      </c>
      <c r="C23869" s="1">
        <v>16.903449999999999</v>
      </c>
      <c r="D23869" s="1">
        <v>34.797719999999998</v>
      </c>
      <c r="E23869" s="1">
        <v>73.235699999999994</v>
      </c>
      <c r="F23869" s="1" t="s">
        <v>22</v>
      </c>
      <c r="G23869">
        <v>317.27999999999997</v>
      </c>
      <c r="H23869">
        <v>58.97</v>
      </c>
      <c r="I23869">
        <f t="shared" si="1116"/>
        <v>0.83943709026727176</v>
      </c>
      <c r="J23869">
        <f t="shared" si="1117"/>
        <v>0.28664490418857047</v>
      </c>
      <c r="L23869" s="7">
        <f>(ATANH(I23869^$U$2)^$U$5)</f>
        <v>2.9844820511698913E-2</v>
      </c>
      <c r="M23869">
        <f t="shared" si="1118"/>
        <v>0.68994025645643919</v>
      </c>
      <c r="O23869" s="7">
        <f>(ATANH(J23869^$T$2)^$T$5)</f>
        <v>0.24203997183996853</v>
      </c>
      <c r="P23869">
        <f>M23869</f>
        <v>0.68994025645643919</v>
      </c>
    </row>
    <row r="23870" spans="1:16" x14ac:dyDescent="0.25">
      <c r="A23870" s="5" t="s">
        <v>412</v>
      </c>
      <c r="B23870" s="1">
        <v>266.54349999999999</v>
      </c>
      <c r="C23870" s="1">
        <v>17.003450000000001</v>
      </c>
      <c r="D23870" s="1">
        <v>35.022010000000002</v>
      </c>
      <c r="E23870" s="1">
        <v>73.437920000000005</v>
      </c>
      <c r="F23870" s="1" t="s">
        <v>22</v>
      </c>
      <c r="G23870">
        <v>317.27999999999997</v>
      </c>
      <c r="H23870">
        <v>58.97</v>
      </c>
      <c r="I23870">
        <f t="shared" si="1116"/>
        <v>0.84008919566313667</v>
      </c>
      <c r="J23870">
        <f t="shared" si="1117"/>
        <v>0.28834068170256066</v>
      </c>
      <c r="L23870" s="7">
        <f>(ATANH(I23870^$U$2)^$U$5)</f>
        <v>3.0313478228906971E-2</v>
      </c>
      <c r="M23870">
        <f t="shared" si="1118"/>
        <v>0.69009222856932462</v>
      </c>
      <c r="O23870" s="7">
        <f>(ATANH(J23870^$T$2)^$T$5)</f>
        <v>0.24380380272050164</v>
      </c>
      <c r="P23870">
        <f>M23870</f>
        <v>0.69009222856932462</v>
      </c>
    </row>
    <row r="23871" spans="1:16" x14ac:dyDescent="0.25">
      <c r="A23871" s="5" t="s">
        <v>412</v>
      </c>
      <c r="B23871" s="1">
        <v>266.74950000000001</v>
      </c>
      <c r="C23871" s="1">
        <v>17.103449999999999</v>
      </c>
      <c r="D23871" s="1">
        <v>35.246650000000002</v>
      </c>
      <c r="E23871" s="1">
        <v>73.640730000000005</v>
      </c>
      <c r="F23871" s="1" t="s">
        <v>22</v>
      </c>
      <c r="G23871">
        <v>317.27999999999997</v>
      </c>
      <c r="H23871">
        <v>58.97</v>
      </c>
      <c r="I23871">
        <f t="shared" si="1116"/>
        <v>0.84073846444780642</v>
      </c>
      <c r="J23871">
        <f t="shared" si="1117"/>
        <v>0.29003645921655075</v>
      </c>
      <c r="L23871" s="7">
        <f>(ATANH(I23871^$U$2)^$U$5)</f>
        <v>3.0787039377011396E-2</v>
      </c>
      <c r="M23871">
        <f t="shared" si="1118"/>
        <v>0.69024409339009807</v>
      </c>
      <c r="O23871" s="7">
        <f>(ATANH(J23871^$T$2)^$T$5)</f>
        <v>0.2455713010189072</v>
      </c>
      <c r="P23871">
        <f>M23871</f>
        <v>0.69024409339009807</v>
      </c>
    </row>
    <row r="23872" spans="1:16" x14ac:dyDescent="0.25">
      <c r="A23872" s="5" t="s">
        <v>412</v>
      </c>
      <c r="B23872" s="1">
        <v>266.95460000000003</v>
      </c>
      <c r="C23872" s="1">
        <v>17.20345</v>
      </c>
      <c r="D23872" s="1">
        <v>35.471640000000001</v>
      </c>
      <c r="E23872" s="1">
        <v>73.844139999999996</v>
      </c>
      <c r="F23872" s="1" t="s">
        <v>22</v>
      </c>
      <c r="G23872">
        <v>317.27999999999997</v>
      </c>
      <c r="H23872">
        <v>58.97</v>
      </c>
      <c r="I23872">
        <f t="shared" si="1116"/>
        <v>0.84138489662128102</v>
      </c>
      <c r="J23872">
        <f t="shared" si="1117"/>
        <v>0.29173223673054094</v>
      </c>
      <c r="L23872" s="7">
        <f>(ATANH(I23872^$U$2)^$U$5)</f>
        <v>3.1265509922539458E-2</v>
      </c>
      <c r="M23872">
        <f t="shared" si="1118"/>
        <v>0.69039585717317764</v>
      </c>
      <c r="O23872" s="7">
        <f>(ATANH(J23872^$T$2)^$T$5)</f>
        <v>0.24734247834072254</v>
      </c>
      <c r="P23872">
        <f>M23872</f>
        <v>0.69039585717317764</v>
      </c>
    </row>
    <row r="23873" spans="1:16" x14ac:dyDescent="0.25">
      <c r="A23873" s="5" t="s">
        <v>412</v>
      </c>
      <c r="B23873" s="1">
        <v>267.15879999999999</v>
      </c>
      <c r="C23873" s="1">
        <v>17.303450000000002</v>
      </c>
      <c r="D23873" s="1">
        <v>35.69699</v>
      </c>
      <c r="E23873" s="1">
        <v>74.048159999999996</v>
      </c>
      <c r="F23873" s="1" t="s">
        <v>22</v>
      </c>
      <c r="G23873">
        <v>317.27999999999997</v>
      </c>
      <c r="H23873">
        <v>58.97</v>
      </c>
      <c r="I23873">
        <f t="shared" si="1116"/>
        <v>0.84202849218356024</v>
      </c>
      <c r="J23873">
        <f t="shared" si="1117"/>
        <v>0.29342801424453113</v>
      </c>
      <c r="L23873" s="7">
        <f>(ATANH(I23873^$U$2)^$U$5)</f>
        <v>3.1748894958990435E-2</v>
      </c>
      <c r="M23873">
        <f t="shared" si="1118"/>
        <v>0.69054752608018644</v>
      </c>
      <c r="O23873" s="7">
        <f>(ATANH(J23873^$T$2)^$T$5)</f>
        <v>0.24911734648915326</v>
      </c>
      <c r="P23873">
        <f>M23873</f>
        <v>0.69054752608018644</v>
      </c>
    </row>
    <row r="23874" spans="1:16" x14ac:dyDescent="0.25">
      <c r="A23874" s="5" t="s">
        <v>412</v>
      </c>
      <c r="B23874" s="1">
        <v>267.3621</v>
      </c>
      <c r="C23874" s="1">
        <v>17.403449999999999</v>
      </c>
      <c r="D23874" s="1">
        <v>35.922699999999999</v>
      </c>
      <c r="E23874" s="1">
        <v>74.252799999999993</v>
      </c>
      <c r="F23874" s="1" t="s">
        <v>22</v>
      </c>
      <c r="G23874">
        <v>317.27999999999997</v>
      </c>
      <c r="H23874">
        <v>58.97</v>
      </c>
      <c r="I23874">
        <f t="shared" ref="I23874:I23937" si="1119">B23874/G23874</f>
        <v>0.84266925113464453</v>
      </c>
      <c r="J23874">
        <f t="shared" ref="J23874:J23937" si="1120">C23874/H23874</f>
        <v>0.29512379175852127</v>
      </c>
      <c r="L23874" s="7">
        <f>(ATANH(I23874^$U$2)^$U$5)</f>
        <v>3.2237198694760709E-2</v>
      </c>
      <c r="M23874">
        <f t="shared" si="1118"/>
        <v>0.69069910618080599</v>
      </c>
      <c r="O23874" s="7">
        <f>(ATANH(J23874^$T$2)^$T$5)</f>
        <v>0.25089591746494955</v>
      </c>
      <c r="P23874">
        <f>M23874</f>
        <v>0.69069910618080599</v>
      </c>
    </row>
    <row r="23875" spans="1:16" x14ac:dyDescent="0.25">
      <c r="A23875" s="5" t="s">
        <v>412</v>
      </c>
      <c r="B23875" s="1">
        <v>267.56450000000001</v>
      </c>
      <c r="C23875" s="1">
        <v>17.503450000000001</v>
      </c>
      <c r="D23875" s="1">
        <v>36.148760000000003</v>
      </c>
      <c r="E23875" s="1">
        <v>74.458060000000003</v>
      </c>
      <c r="F23875" s="1" t="s">
        <v>22</v>
      </c>
      <c r="G23875">
        <v>317.27999999999997</v>
      </c>
      <c r="H23875">
        <v>58.97</v>
      </c>
      <c r="I23875">
        <f t="shared" si="1119"/>
        <v>0.84330717347453366</v>
      </c>
      <c r="J23875">
        <f t="shared" si="1120"/>
        <v>0.29681956927251146</v>
      </c>
      <c r="L23875" s="7">
        <f>(ATANH(I23875^$U$2)^$U$5)</f>
        <v>3.2730424441196317E-2</v>
      </c>
      <c r="M23875">
        <f t="shared" si="1118"/>
        <v>0.69085059608656929</v>
      </c>
      <c r="O23875" s="7">
        <f>(ATANH(J23875^$T$2)^$T$5)</f>
        <v>0.25267820346632652</v>
      </c>
      <c r="P23875">
        <f>M23875</f>
        <v>0.69085059608656929</v>
      </c>
    </row>
    <row r="23876" spans="1:16" x14ac:dyDescent="0.25">
      <c r="A23876" s="5" t="s">
        <v>412</v>
      </c>
      <c r="B23876" s="1">
        <v>267.76609999999999</v>
      </c>
      <c r="C23876" s="1">
        <v>17.603449999999999</v>
      </c>
      <c r="D23876" s="1">
        <v>36.375190000000003</v>
      </c>
      <c r="E23876" s="1">
        <v>74.66395</v>
      </c>
      <c r="F23876" s="1" t="s">
        <v>22</v>
      </c>
      <c r="G23876">
        <v>317.27999999999997</v>
      </c>
      <c r="H23876">
        <v>58.97</v>
      </c>
      <c r="I23876">
        <f t="shared" si="1119"/>
        <v>0.84394257438224918</v>
      </c>
      <c r="J23876">
        <f t="shared" si="1120"/>
        <v>0.2985153467865016</v>
      </c>
      <c r="L23876" s="7">
        <f>(ATANH(I23876^$U$2)^$U$5)</f>
        <v>3.3228823600897843E-2</v>
      </c>
      <c r="M23876">
        <f t="shared" ref="M23876:M23939" si="1121">SQRT(LN(LN(E23876)^(1/$T$7)))</f>
        <v>0.69100200176566007</v>
      </c>
      <c r="O23876" s="7">
        <f>(ATANH(J23876^$T$2)^$T$5)</f>
        <v>0.25446421688892668</v>
      </c>
      <c r="P23876">
        <f>M23876</f>
        <v>0.69100200176566007</v>
      </c>
    </row>
    <row r="23877" spans="1:16" x14ac:dyDescent="0.25">
      <c r="A23877" s="5" t="s">
        <v>412</v>
      </c>
      <c r="B23877" s="1">
        <v>267.96690000000001</v>
      </c>
      <c r="C23877" s="1">
        <v>17.70345</v>
      </c>
      <c r="D23877" s="1">
        <v>36.601970000000001</v>
      </c>
      <c r="E23877" s="1">
        <v>74.870480000000001</v>
      </c>
      <c r="F23877" s="1" t="s">
        <v>22</v>
      </c>
      <c r="G23877">
        <v>317.27999999999997</v>
      </c>
      <c r="H23877">
        <v>58.97</v>
      </c>
      <c r="I23877">
        <f t="shared" si="1119"/>
        <v>0.84457545385779131</v>
      </c>
      <c r="J23877">
        <f t="shared" si="1120"/>
        <v>0.30021112430049179</v>
      </c>
      <c r="L23877" s="7">
        <f>(ATANH(I23877^$U$2)^$U$5)</f>
        <v>3.3732408404188792E-2</v>
      </c>
      <c r="M23877">
        <f t="shared" si="1121"/>
        <v>0.6911533290962445</v>
      </c>
      <c r="O23877" s="7">
        <f>(ATANH(J23877^$T$2)^$T$5)</f>
        <v>0.25625397032582781</v>
      </c>
      <c r="P23877">
        <f>M23877</f>
        <v>0.6911533290962445</v>
      </c>
    </row>
    <row r="23878" spans="1:16" x14ac:dyDescent="0.25">
      <c r="A23878" s="5" t="s">
        <v>412</v>
      </c>
      <c r="B23878" s="1">
        <v>268.16669999999999</v>
      </c>
      <c r="C23878" s="1">
        <v>17.803450000000002</v>
      </c>
      <c r="D23878" s="1">
        <v>36.829120000000003</v>
      </c>
      <c r="E23878" s="1">
        <v>75.077659999999995</v>
      </c>
      <c r="F23878" s="1" t="s">
        <v>22</v>
      </c>
      <c r="G23878">
        <v>317.27999999999997</v>
      </c>
      <c r="H23878">
        <v>58.97</v>
      </c>
      <c r="I23878">
        <f t="shared" si="1119"/>
        <v>0.84520518154311652</v>
      </c>
      <c r="J23878">
        <f t="shared" si="1120"/>
        <v>0.30190690181448199</v>
      </c>
      <c r="L23878" s="7">
        <f>(ATANH(I23878^$U$2)^$U$5)</f>
        <v>3.424067794411708E-2</v>
      </c>
      <c r="M23878">
        <f t="shared" si="1121"/>
        <v>0.69130458386728011</v>
      </c>
      <c r="O23878" s="7">
        <f>(ATANH(J23878^$T$2)^$T$5)</f>
        <v>0.25804747656758825</v>
      </c>
      <c r="P23878">
        <f>M23878</f>
        <v>0.69130458386728011</v>
      </c>
    </row>
    <row r="23879" spans="1:16" x14ac:dyDescent="0.25">
      <c r="A23879" s="5" t="s">
        <v>412</v>
      </c>
      <c r="B23879" s="1">
        <v>268.36579999999998</v>
      </c>
      <c r="C23879" s="1">
        <v>17.903449999999999</v>
      </c>
      <c r="D23879" s="1">
        <v>37.056640000000002</v>
      </c>
      <c r="E23879" s="1">
        <v>75.285489999999996</v>
      </c>
      <c r="F23879" s="1" t="s">
        <v>22</v>
      </c>
      <c r="G23879">
        <v>317.27999999999997</v>
      </c>
      <c r="H23879">
        <v>58.97</v>
      </c>
      <c r="I23879">
        <f t="shared" si="1119"/>
        <v>0.84583270297529001</v>
      </c>
      <c r="J23879">
        <f t="shared" si="1120"/>
        <v>0.30360267932847212</v>
      </c>
      <c r="L23879" s="7">
        <f>(ATANH(I23879^$U$2)^$U$5)</f>
        <v>3.4754400626876722E-2</v>
      </c>
      <c r="M23879">
        <f t="shared" si="1121"/>
        <v>0.69145576451822999</v>
      </c>
      <c r="O23879" s="7">
        <f>(ATANH(J23879^$T$2)^$T$5)</f>
        <v>0.2598447486023393</v>
      </c>
      <c r="P23879">
        <f>M23879</f>
        <v>0.69145576451822999</v>
      </c>
    </row>
    <row r="23880" spans="1:16" x14ac:dyDescent="0.25">
      <c r="A23880" s="5" t="s">
        <v>412</v>
      </c>
      <c r="B23880" s="1">
        <v>268.56400000000002</v>
      </c>
      <c r="C23880" s="1">
        <v>18.003450000000001</v>
      </c>
      <c r="D23880" s="1">
        <v>37.284520000000001</v>
      </c>
      <c r="E23880" s="1">
        <v>75.493989999999997</v>
      </c>
      <c r="F23880" s="1" t="s">
        <v>22</v>
      </c>
      <c r="G23880">
        <v>317.27999999999997</v>
      </c>
      <c r="H23880">
        <v>58.97</v>
      </c>
      <c r="I23880">
        <f t="shared" si="1119"/>
        <v>0.84645738779626845</v>
      </c>
      <c r="J23880">
        <f t="shared" si="1120"/>
        <v>0.30529845684246226</v>
      </c>
      <c r="L23880" s="7">
        <f>(ATANH(I23880^$U$2)^$U$5)</f>
        <v>3.5273070228240749E-2</v>
      </c>
      <c r="M23880">
        <f t="shared" si="1121"/>
        <v>0.69160688397562642</v>
      </c>
      <c r="O23880" s="7">
        <f>(ATANH(J23880^$T$2)^$T$5)</f>
        <v>0.261645799615915</v>
      </c>
      <c r="P23880">
        <f>M23880</f>
        <v>0.69160688397562642</v>
      </c>
    </row>
    <row r="23881" spans="1:16" x14ac:dyDescent="0.25">
      <c r="A23881" s="5" t="s">
        <v>412</v>
      </c>
      <c r="B23881" s="1">
        <v>268.76139999999998</v>
      </c>
      <c r="C23881" s="1">
        <v>18.103449999999999</v>
      </c>
      <c r="D23881" s="1">
        <v>37.512779999999999</v>
      </c>
      <c r="E23881" s="1">
        <v>75.703149999999994</v>
      </c>
      <c r="F23881" s="1" t="s">
        <v>22</v>
      </c>
      <c r="G23881">
        <v>317.27999999999997</v>
      </c>
      <c r="H23881">
        <v>58.97</v>
      </c>
      <c r="I23881">
        <f t="shared" si="1119"/>
        <v>0.84707955118507317</v>
      </c>
      <c r="J23881">
        <f t="shared" si="1120"/>
        <v>0.3069942343564524</v>
      </c>
      <c r="L23881" s="7">
        <f>(ATANH(I23881^$U$2)^$U$5)</f>
        <v>3.5796951978519655E-2</v>
      </c>
      <c r="M23881">
        <f t="shared" si="1121"/>
        <v>0.69175793334798941</v>
      </c>
      <c r="O23881" s="7">
        <f>(ATANH(J23881^$T$2)^$T$5)</f>
        <v>0.26345064299202381</v>
      </c>
      <c r="P23881">
        <f>M23881</f>
        <v>0.69175793334798941</v>
      </c>
    </row>
    <row r="23882" spans="1:16" x14ac:dyDescent="0.25">
      <c r="A23882" s="5" t="s">
        <v>412</v>
      </c>
      <c r="B23882" s="1">
        <v>268.95800000000003</v>
      </c>
      <c r="C23882" s="1">
        <v>18.20345</v>
      </c>
      <c r="D23882" s="1">
        <v>37.741399999999999</v>
      </c>
      <c r="E23882" s="1">
        <v>75.912989999999994</v>
      </c>
      <c r="F23882" s="1" t="s">
        <v>22</v>
      </c>
      <c r="G23882">
        <v>317.27999999999997</v>
      </c>
      <c r="H23882">
        <v>58.97</v>
      </c>
      <c r="I23882">
        <f t="shared" si="1119"/>
        <v>0.84769919314170461</v>
      </c>
      <c r="J23882">
        <f t="shared" si="1120"/>
        <v>0.30869001187044259</v>
      </c>
      <c r="L23882" s="7">
        <f>(ATANH(I23882^$U$2)^$U$5)</f>
        <v>3.6326054129182356E-2</v>
      </c>
      <c r="M23882">
        <f t="shared" si="1121"/>
        <v>0.69190892541411841</v>
      </c>
      <c r="O23882" s="7">
        <f>(ATANH(J23882^$T$2)^$T$5)</f>
        <v>0.26525929231246098</v>
      </c>
      <c r="P23882">
        <f>M23882</f>
        <v>0.69190892541411841</v>
      </c>
    </row>
    <row r="23883" spans="1:16" x14ac:dyDescent="0.25">
      <c r="A23883" s="5" t="s">
        <v>412</v>
      </c>
      <c r="B23883" s="1">
        <v>269.15370000000001</v>
      </c>
      <c r="C23883" s="1">
        <v>18.303450000000002</v>
      </c>
      <c r="D23883" s="1">
        <v>37.970399999999998</v>
      </c>
      <c r="E23883" s="1">
        <v>76.123519999999999</v>
      </c>
      <c r="F23883" s="1" t="s">
        <v>22</v>
      </c>
      <c r="G23883">
        <v>317.27999999999997</v>
      </c>
      <c r="H23883">
        <v>58.97</v>
      </c>
      <c r="I23883">
        <f t="shared" si="1119"/>
        <v>0.84831599848714079</v>
      </c>
      <c r="J23883">
        <f t="shared" si="1120"/>
        <v>0.31038578938443279</v>
      </c>
      <c r="L23883" s="7">
        <f>(ATANH(I23883^$U$2)^$U$5)</f>
        <v>3.68601093512382E-2</v>
      </c>
      <c r="M23883">
        <f t="shared" si="1121"/>
        <v>0.69205986560587618</v>
      </c>
      <c r="O23883" s="7">
        <f>(ATANH(J23883^$T$2)^$T$5)</f>
        <v>0.26707176135736077</v>
      </c>
      <c r="P23883">
        <f>M23883</f>
        <v>0.69205986560587618</v>
      </c>
    </row>
    <row r="23884" spans="1:16" x14ac:dyDescent="0.25">
      <c r="A23884" s="5" t="s">
        <v>412</v>
      </c>
      <c r="B23884" s="1">
        <v>269.34870000000001</v>
      </c>
      <c r="C23884" s="1">
        <v>18.403449999999999</v>
      </c>
      <c r="D23884" s="1">
        <v>38.199770000000001</v>
      </c>
      <c r="E23884" s="1">
        <v>76.334739999999996</v>
      </c>
      <c r="F23884" s="1" t="s">
        <v>22</v>
      </c>
      <c r="G23884">
        <v>317.27999999999997</v>
      </c>
      <c r="H23884">
        <v>58.97</v>
      </c>
      <c r="I23884">
        <f t="shared" si="1119"/>
        <v>0.84893059757942524</v>
      </c>
      <c r="J23884">
        <f t="shared" si="1120"/>
        <v>0.31208156689842292</v>
      </c>
      <c r="L23884" s="7">
        <f>(ATANH(I23884^$U$2)^$U$5)</f>
        <v>3.7399670072784288E-2</v>
      </c>
      <c r="M23884">
        <f t="shared" si="1121"/>
        <v>0.69221075213939043</v>
      </c>
      <c r="O23884" s="7">
        <f>(ATANH(J23884^$T$2)^$T$5)</f>
        <v>0.26888806410548693</v>
      </c>
      <c r="P23884">
        <f>M23884</f>
        <v>0.69221075213939043</v>
      </c>
    </row>
    <row r="23885" spans="1:16" x14ac:dyDescent="0.25">
      <c r="A23885" s="5" t="s">
        <v>412</v>
      </c>
      <c r="B23885" s="1">
        <v>269.54289999999997</v>
      </c>
      <c r="C23885" s="1">
        <v>18.503450000000001</v>
      </c>
      <c r="D23885" s="1">
        <v>38.429519999999997</v>
      </c>
      <c r="E23885" s="1">
        <v>76.54665</v>
      </c>
      <c r="F23885" s="1" t="s">
        <v>22</v>
      </c>
      <c r="G23885">
        <v>317.27999999999997</v>
      </c>
      <c r="H23885">
        <v>58.97</v>
      </c>
      <c r="I23885">
        <f t="shared" si="1119"/>
        <v>0.84954267523953608</v>
      </c>
      <c r="J23885">
        <f t="shared" si="1120"/>
        <v>0.31377734441241312</v>
      </c>
      <c r="L23885" s="7">
        <f>(ATANH(I23885^$U$2)^$U$5)</f>
        <v>3.7944471142884711E-2</v>
      </c>
      <c r="M23885">
        <f t="shared" si="1121"/>
        <v>0.69236158324975394</v>
      </c>
      <c r="O23885" s="7">
        <f>(ATANH(J23885^$T$2)^$T$5)</f>
        <v>0.27070821473456391</v>
      </c>
      <c r="P23885">
        <f>M23885</f>
        <v>0.69236158324975394</v>
      </c>
    </row>
    <row r="23886" spans="1:16" x14ac:dyDescent="0.25">
      <c r="A23886" s="5" t="s">
        <v>412</v>
      </c>
      <c r="B23886" s="1">
        <v>269.73630000000003</v>
      </c>
      <c r="C23886" s="1">
        <v>18.603449999999999</v>
      </c>
      <c r="D23886" s="1">
        <v>38.659640000000003</v>
      </c>
      <c r="E23886" s="1">
        <v>76.759280000000004</v>
      </c>
      <c r="F23886" s="1" t="s">
        <v>22</v>
      </c>
      <c r="G23886">
        <v>317.27999999999997</v>
      </c>
      <c r="H23886">
        <v>58.97</v>
      </c>
      <c r="I23886">
        <f t="shared" si="1119"/>
        <v>0.85015223146747365</v>
      </c>
      <c r="J23886">
        <f t="shared" si="1120"/>
        <v>0.31547312192640325</v>
      </c>
      <c r="L23886" s="7">
        <f>(ATANH(I23886^$U$2)^$U$5)</f>
        <v>3.849451759577633E-2</v>
      </c>
      <c r="M23886">
        <f t="shared" si="1121"/>
        <v>0.69251237842804514</v>
      </c>
      <c r="O23886" s="7">
        <f>(ATANH(J23886^$T$2)^$T$5)</f>
        <v>0.27253222762164592</v>
      </c>
      <c r="P23886">
        <f>M23886</f>
        <v>0.69251237842804514</v>
      </c>
    </row>
    <row r="23887" spans="1:16" x14ac:dyDescent="0.25">
      <c r="A23887" s="5" t="s">
        <v>412</v>
      </c>
      <c r="B23887" s="1">
        <v>269.9289</v>
      </c>
      <c r="C23887" s="1">
        <v>18.70345</v>
      </c>
      <c r="D23887" s="1">
        <v>38.890149999999998</v>
      </c>
      <c r="E23887" s="1">
        <v>76.972620000000006</v>
      </c>
      <c r="F23887" s="1" t="s">
        <v>22</v>
      </c>
      <c r="G23887">
        <v>317.27999999999997</v>
      </c>
      <c r="H23887">
        <v>58.97</v>
      </c>
      <c r="I23887">
        <f t="shared" si="1119"/>
        <v>0.85075926626323761</v>
      </c>
      <c r="J23887">
        <f t="shared" si="1120"/>
        <v>0.31716889944039345</v>
      </c>
      <c r="L23887" s="7">
        <f>(ATANH(I23887^$U$2)^$U$5)</f>
        <v>3.9049813634663304E-2</v>
      </c>
      <c r="M23887">
        <f t="shared" si="1121"/>
        <v>0.69266312866257906</v>
      </c>
      <c r="O23887" s="7">
        <f>(ATANH(J23887^$T$2)^$T$5)</f>
        <v>0.27436011734352489</v>
      </c>
      <c r="P23887">
        <f>M23887</f>
        <v>0.69266312866257906</v>
      </c>
    </row>
    <row r="23888" spans="1:16" x14ac:dyDescent="0.25">
      <c r="A23888" s="5" t="s">
        <v>412</v>
      </c>
      <c r="B23888" s="1">
        <v>270.12079999999997</v>
      </c>
      <c r="C23888" s="1">
        <v>18.803450000000002</v>
      </c>
      <c r="D23888" s="1">
        <v>39.121040000000001</v>
      </c>
      <c r="E23888" s="1">
        <v>77.186679999999996</v>
      </c>
      <c r="F23888" s="1" t="s">
        <v>22</v>
      </c>
      <c r="G23888">
        <v>317.27999999999997</v>
      </c>
      <c r="H23888">
        <v>58.97</v>
      </c>
      <c r="I23888">
        <f t="shared" si="1119"/>
        <v>0.85136409480584974</v>
      </c>
      <c r="J23888">
        <f t="shared" si="1120"/>
        <v>0.31886467695438364</v>
      </c>
      <c r="L23888" s="7">
        <f>(ATANH(I23888^$U$2)^$U$5)</f>
        <v>3.9610656862802907E-2</v>
      </c>
      <c r="M23888">
        <f t="shared" si="1121"/>
        <v>0.69281383911972405</v>
      </c>
      <c r="O23888" s="7">
        <f>(ATANH(J23888^$T$2)^$T$5)</f>
        <v>0.27619189867717647</v>
      </c>
      <c r="P23888">
        <f>M23888</f>
        <v>0.69281383911972405</v>
      </c>
    </row>
    <row r="23889" spans="1:16" x14ac:dyDescent="0.25">
      <c r="A23889" s="5" t="s">
        <v>412</v>
      </c>
      <c r="B23889" s="1">
        <v>270.31189999999998</v>
      </c>
      <c r="C23889" s="1">
        <v>18.903449999999999</v>
      </c>
      <c r="D23889" s="1">
        <v>39.352310000000003</v>
      </c>
      <c r="E23889" s="1">
        <v>77.401480000000006</v>
      </c>
      <c r="F23889" s="1" t="s">
        <v>22</v>
      </c>
      <c r="G23889">
        <v>317.27999999999997</v>
      </c>
      <c r="H23889">
        <v>58.97</v>
      </c>
      <c r="I23889">
        <f t="shared" si="1119"/>
        <v>0.85196640191628847</v>
      </c>
      <c r="J23889">
        <f t="shared" si="1120"/>
        <v>0.32056045446837372</v>
      </c>
      <c r="L23889" s="7">
        <f>(ATANH(I23889^$U$2)^$U$5)</f>
        <v>4.0176763536256183E-2</v>
      </c>
      <c r="M23889">
        <f t="shared" si="1121"/>
        <v>0.69296452188564661</v>
      </c>
      <c r="O23889" s="7">
        <f>(ATANH(J23889^$T$2)^$T$5)</f>
        <v>0.27802758660024363</v>
      </c>
      <c r="P23889">
        <f>M23889</f>
        <v>0.69296452188564661</v>
      </c>
    </row>
    <row r="23890" spans="1:16" x14ac:dyDescent="0.25">
      <c r="A23890" s="5" t="s">
        <v>412</v>
      </c>
      <c r="B23890" s="1">
        <v>270.50220000000002</v>
      </c>
      <c r="C23890" s="1">
        <v>19.003450000000001</v>
      </c>
      <c r="D23890" s="1">
        <v>39.583970000000001</v>
      </c>
      <c r="E23890" s="1">
        <v>77.617019999999997</v>
      </c>
      <c r="F23890" s="1" t="s">
        <v>22</v>
      </c>
      <c r="G23890">
        <v>317.27999999999997</v>
      </c>
      <c r="H23890">
        <v>58.97</v>
      </c>
      <c r="I23890">
        <f t="shared" si="1119"/>
        <v>0.85256618759455383</v>
      </c>
      <c r="J23890">
        <f t="shared" si="1120"/>
        <v>0.32225623198236392</v>
      </c>
      <c r="L23890" s="7">
        <f>(ATANH(I23890^$U$2)^$U$5)</f>
        <v>4.0748135405696724E-2</v>
      </c>
      <c r="M23890">
        <f t="shared" si="1121"/>
        <v>0.69311517490930319</v>
      </c>
      <c r="O23890" s="7">
        <f>(ATANH(J23890^$T$2)^$T$5)</f>
        <v>0.27986719629155937</v>
      </c>
      <c r="P23890">
        <f>M23890</f>
        <v>0.69311517490930319</v>
      </c>
    </row>
    <row r="23891" spans="1:16" x14ac:dyDescent="0.25">
      <c r="A23891" s="5" t="s">
        <v>412</v>
      </c>
      <c r="B23891" s="1">
        <v>270.6918</v>
      </c>
      <c r="C23891" s="1">
        <v>19.103449999999999</v>
      </c>
      <c r="D23891" s="1">
        <v>39.816020000000002</v>
      </c>
      <c r="E23891" s="1">
        <v>77.833299999999994</v>
      </c>
      <c r="F23891" s="1" t="s">
        <v>22</v>
      </c>
      <c r="G23891">
        <v>317.27999999999997</v>
      </c>
      <c r="H23891">
        <v>58.97</v>
      </c>
      <c r="I23891">
        <f t="shared" si="1119"/>
        <v>0.85316376701966723</v>
      </c>
      <c r="J23891">
        <f t="shared" si="1120"/>
        <v>0.32395200949635405</v>
      </c>
      <c r="L23891" s="7">
        <f>(ATANH(I23891^$U$2)^$U$5)</f>
        <v>4.1325079681064053E-2</v>
      </c>
      <c r="M23891">
        <f t="shared" si="1121"/>
        <v>0.69326579616041117</v>
      </c>
      <c r="O23891" s="7">
        <f>(ATANH(J23891^$T$2)^$T$5)</f>
        <v>0.28171074313170419</v>
      </c>
      <c r="P23891">
        <f>M23891</f>
        <v>0.69326579616041117</v>
      </c>
    </row>
    <row r="23892" spans="1:16" x14ac:dyDescent="0.25">
      <c r="A23892" s="5" t="s">
        <v>412</v>
      </c>
      <c r="B23892" s="1">
        <v>270.88060000000002</v>
      </c>
      <c r="C23892" s="1">
        <v>19.20345</v>
      </c>
      <c r="D23892" s="1">
        <v>40.048459999999999</v>
      </c>
      <c r="E23892" s="1">
        <v>78.050340000000006</v>
      </c>
      <c r="F23892" s="1" t="s">
        <v>22</v>
      </c>
      <c r="G23892">
        <v>317.27999999999997</v>
      </c>
      <c r="H23892">
        <v>58.97</v>
      </c>
      <c r="I23892">
        <f t="shared" si="1119"/>
        <v>0.85375882501260725</v>
      </c>
      <c r="J23892">
        <f t="shared" si="1120"/>
        <v>0.32564778701034425</v>
      </c>
      <c r="L23892" s="7">
        <f>(ATANH(I23892^$U$2)^$U$5)</f>
        <v>4.1907298224764522E-2</v>
      </c>
      <c r="M23892">
        <f t="shared" si="1121"/>
        <v>0.69341639748184658</v>
      </c>
      <c r="O23892" s="7">
        <f>(ATANH(J23892^$T$2)^$T$5)</f>
        <v>0.28355824270360391</v>
      </c>
      <c r="P23892">
        <f>M23892</f>
        <v>0.69341639748184658</v>
      </c>
    </row>
    <row r="23893" spans="1:16" x14ac:dyDescent="0.25">
      <c r="A23893" s="5" t="s">
        <v>412</v>
      </c>
      <c r="B23893" s="1">
        <v>271.06869999999998</v>
      </c>
      <c r="C23893" s="1">
        <v>19.303450000000002</v>
      </c>
      <c r="D23893" s="1">
        <v>40.281289999999998</v>
      </c>
      <c r="E23893" s="1">
        <v>78.268140000000002</v>
      </c>
      <c r="F23893" s="1" t="s">
        <v>22</v>
      </c>
      <c r="G23893">
        <v>317.27999999999997</v>
      </c>
      <c r="H23893">
        <v>58.97</v>
      </c>
      <c r="I23893">
        <f t="shared" si="1119"/>
        <v>0.85435167675239532</v>
      </c>
      <c r="J23893">
        <f t="shared" si="1120"/>
        <v>0.32734356452433444</v>
      </c>
      <c r="L23893" s="7">
        <f>(ATANH(I23893^$U$2)^$U$5)</f>
        <v>4.2495104811716602E-2</v>
      </c>
      <c r="M23893">
        <f t="shared" si="1121"/>
        <v>0.69356697673339673</v>
      </c>
      <c r="O23893" s="7">
        <f>(ATANH(J23893^$T$2)^$T$5)</f>
        <v>0.28540971079316224</v>
      </c>
      <c r="P23893">
        <f>M23893</f>
        <v>0.69356697673339673</v>
      </c>
    </row>
    <row r="23894" spans="1:16" x14ac:dyDescent="0.25">
      <c r="A23894" s="5" t="s">
        <v>412</v>
      </c>
      <c r="B23894" s="1">
        <v>271.2561</v>
      </c>
      <c r="C23894" s="1">
        <v>19.403449999999999</v>
      </c>
      <c r="D23894" s="1">
        <v>40.514510000000001</v>
      </c>
      <c r="E23894" s="1">
        <v>78.486720000000005</v>
      </c>
      <c r="F23894" s="1" t="s">
        <v>22</v>
      </c>
      <c r="G23894">
        <v>317.27999999999997</v>
      </c>
      <c r="H23894">
        <v>58.97</v>
      </c>
      <c r="I23894">
        <f t="shared" si="1119"/>
        <v>0.85494232223903188</v>
      </c>
      <c r="J23894">
        <f t="shared" si="1120"/>
        <v>0.32903934203832458</v>
      </c>
      <c r="L23894" s="7">
        <f>(ATANH(I23894^$U$2)^$U$5)</f>
        <v>4.3088510259138756E-2</v>
      </c>
      <c r="M23894">
        <f t="shared" si="1121"/>
        <v>0.69371754554813769</v>
      </c>
      <c r="O23894" s="7">
        <f>(ATANH(J23894^$T$2)^$T$5)</f>
        <v>0.28726516338993108</v>
      </c>
      <c r="P23894">
        <f>M23894</f>
        <v>0.69371754554813769</v>
      </c>
    </row>
    <row r="23895" spans="1:16" x14ac:dyDescent="0.25">
      <c r="A23895" s="5" t="s">
        <v>412</v>
      </c>
      <c r="B23895" s="1">
        <v>271.44279999999998</v>
      </c>
      <c r="C23895" s="1">
        <v>19.503450000000001</v>
      </c>
      <c r="D23895" s="1">
        <v>40.74812</v>
      </c>
      <c r="E23895" s="1">
        <v>78.706069999999997</v>
      </c>
      <c r="F23895" s="1" t="s">
        <v>22</v>
      </c>
      <c r="G23895">
        <v>317.27999999999997</v>
      </c>
      <c r="H23895">
        <v>58.97</v>
      </c>
      <c r="I23895">
        <f t="shared" si="1119"/>
        <v>0.85553076147251639</v>
      </c>
      <c r="J23895">
        <f t="shared" si="1120"/>
        <v>0.33073511955231477</v>
      </c>
      <c r="L23895" s="7">
        <f>(ATANH(I23895^$U$2)^$U$5)</f>
        <v>4.3687524684807924E-2</v>
      </c>
      <c r="M23895">
        <f t="shared" si="1121"/>
        <v>0.69386809482737077</v>
      </c>
      <c r="O23895" s="7">
        <f>(ATANH(J23895^$T$2)^$T$5)</f>
        <v>0.2891246166878183</v>
      </c>
      <c r="P23895">
        <f>M23895</f>
        <v>0.69386809482737077</v>
      </c>
    </row>
    <row r="23896" spans="1:16" x14ac:dyDescent="0.25">
      <c r="A23896" s="5" t="s">
        <v>412</v>
      </c>
      <c r="B23896" s="1">
        <v>271.62869999999998</v>
      </c>
      <c r="C23896" s="1">
        <v>19.603449999999999</v>
      </c>
      <c r="D23896" s="1">
        <v>40.982140000000001</v>
      </c>
      <c r="E23896" s="1">
        <v>78.926209999999998</v>
      </c>
      <c r="F23896" s="1" t="s">
        <v>22</v>
      </c>
      <c r="G23896">
        <v>317.27999999999997</v>
      </c>
      <c r="H23896">
        <v>58.97</v>
      </c>
      <c r="I23896">
        <f t="shared" si="1119"/>
        <v>0.85611667927382751</v>
      </c>
      <c r="J23896">
        <f t="shared" si="1120"/>
        <v>0.33243089706630491</v>
      </c>
      <c r="L23896" s="7">
        <f>(ATANH(I23896^$U$2)^$U$5)</f>
        <v>4.4291830299556766E-2</v>
      </c>
      <c r="M23896">
        <f t="shared" si="1121"/>
        <v>0.69401863607220349</v>
      </c>
      <c r="O23896" s="7">
        <f>(ATANH(J23896^$T$2)^$T$5)</f>
        <v>0.29098808708583052</v>
      </c>
      <c r="P23896">
        <f>M23896</f>
        <v>0.69401863607220349</v>
      </c>
    </row>
    <row r="23897" spans="1:16" x14ac:dyDescent="0.25">
      <c r="A23897" s="5" t="s">
        <v>412</v>
      </c>
      <c r="B23897" s="1">
        <v>271.81389999999999</v>
      </c>
      <c r="C23897" s="1">
        <v>19.70345</v>
      </c>
      <c r="D23897" s="1">
        <v>41.216549999999998</v>
      </c>
      <c r="E23897" s="1">
        <v>79.147149999999996</v>
      </c>
      <c r="F23897" s="1" t="s">
        <v>22</v>
      </c>
      <c r="G23897">
        <v>317.27999999999997</v>
      </c>
      <c r="H23897">
        <v>58.97</v>
      </c>
      <c r="I23897">
        <f t="shared" si="1119"/>
        <v>0.8567003908219869</v>
      </c>
      <c r="J23897">
        <f t="shared" si="1120"/>
        <v>0.33412667458029505</v>
      </c>
      <c r="L23897" s="7">
        <f>(ATANH(I23897^$U$2)^$U$5)</f>
        <v>4.4901754427469409E-2</v>
      </c>
      <c r="M23897">
        <f t="shared" si="1121"/>
        <v>0.69416917380511456</v>
      </c>
      <c r="O23897" s="7">
        <f>(ATANH(J23897^$T$2)^$T$5)</f>
        <v>0.29285559118885351</v>
      </c>
      <c r="P23897">
        <f>M23897</f>
        <v>0.69416917380511456</v>
      </c>
    </row>
    <row r="23898" spans="1:16" x14ac:dyDescent="0.25">
      <c r="A23898" s="5" t="s">
        <v>412</v>
      </c>
      <c r="B23898" s="1">
        <v>271.99849999999998</v>
      </c>
      <c r="C23898" s="1">
        <v>19.803450000000002</v>
      </c>
      <c r="D23898" s="1">
        <v>41.451369999999997</v>
      </c>
      <c r="E23898" s="1">
        <v>79.368889999999993</v>
      </c>
      <c r="F23898" s="1" t="s">
        <v>22</v>
      </c>
      <c r="G23898">
        <v>317.27999999999997</v>
      </c>
      <c r="H23898">
        <v>58.97</v>
      </c>
      <c r="I23898">
        <f t="shared" si="1119"/>
        <v>0.85728221129601612</v>
      </c>
      <c r="J23898">
        <f t="shared" si="1120"/>
        <v>0.33582245209428524</v>
      </c>
      <c r="L23898" s="7">
        <f>(ATANH(I23898^$U$2)^$U$5)</f>
        <v>4.5517640716496541E-2</v>
      </c>
      <c r="M23898">
        <f t="shared" si="1121"/>
        <v>0.69431970569538692</v>
      </c>
      <c r="O23898" s="7">
        <f>(ATANH(J23898^$T$2)^$T$5)</f>
        <v>0.29472714580846954</v>
      </c>
      <c r="P23898">
        <f>M23898</f>
        <v>0.69431970569538692</v>
      </c>
    </row>
    <row r="23899" spans="1:16" x14ac:dyDescent="0.25">
      <c r="A23899" s="5" t="s">
        <v>412</v>
      </c>
      <c r="B23899" s="1">
        <v>272.1823</v>
      </c>
      <c r="C23899" s="1">
        <v>19.903449999999999</v>
      </c>
      <c r="D23899" s="1">
        <v>41.686590000000002</v>
      </c>
      <c r="E23899" s="1">
        <v>79.591449999999995</v>
      </c>
      <c r="F23899" s="1" t="s">
        <v>22</v>
      </c>
      <c r="G23899">
        <v>317.27999999999997</v>
      </c>
      <c r="H23899">
        <v>58.97</v>
      </c>
      <c r="I23899">
        <f t="shared" si="1119"/>
        <v>0.85786151033787195</v>
      </c>
      <c r="J23899">
        <f t="shared" si="1120"/>
        <v>0.33751822960827538</v>
      </c>
      <c r="L23899" s="7">
        <f>(ATANH(I23899^$U$2)^$U$5)</f>
        <v>4.6138829043030155E-2</v>
      </c>
      <c r="M23899">
        <f t="shared" si="1121"/>
        <v>0.69447024293803905</v>
      </c>
      <c r="O23899" s="7">
        <f>(ATANH(J23899^$T$2)^$T$5)</f>
        <v>0.29660276796380836</v>
      </c>
      <c r="P23899">
        <f>M23899</f>
        <v>0.69447024293803905</v>
      </c>
    </row>
    <row r="23900" spans="1:16" x14ac:dyDescent="0.25">
      <c r="A23900" s="5" t="s">
        <v>412</v>
      </c>
      <c r="B23900" s="1">
        <v>272.36540000000002</v>
      </c>
      <c r="C23900" s="1">
        <v>20.003450000000001</v>
      </c>
      <c r="D23900" s="1">
        <v>41.92221</v>
      </c>
      <c r="E23900" s="1">
        <v>79.814830000000001</v>
      </c>
      <c r="F23900" s="1" t="s">
        <v>22</v>
      </c>
      <c r="G23900">
        <v>317.27999999999997</v>
      </c>
      <c r="H23900">
        <v>58.97</v>
      </c>
      <c r="I23900">
        <f t="shared" si="1119"/>
        <v>0.85843860312657605</v>
      </c>
      <c r="J23900">
        <f t="shared" si="1120"/>
        <v>0.33921400712226557</v>
      </c>
      <c r="L23900" s="7">
        <f>(ATANH(I23900^$U$2)^$U$5)</f>
        <v>4.6765657253083508E-2</v>
      </c>
      <c r="M23900">
        <f t="shared" si="1121"/>
        <v>0.69462078309958564</v>
      </c>
      <c r="O23900" s="7">
        <f>(ATANH(J23900^$T$2)^$T$5)</f>
        <v>0.2984824748824389</v>
      </c>
      <c r="P23900">
        <f>M23900</f>
        <v>0.69462078309958564</v>
      </c>
    </row>
    <row r="23901" spans="1:16" x14ac:dyDescent="0.25">
      <c r="A23901" s="5" t="s">
        <v>412</v>
      </c>
      <c r="B23901" s="1">
        <v>272.54790000000003</v>
      </c>
      <c r="C23901" s="1">
        <v>20.103449999999999</v>
      </c>
      <c r="D23901" s="1">
        <v>42.158239999999999</v>
      </c>
      <c r="E23901" s="1">
        <v>80.03904</v>
      </c>
      <c r="F23901" s="1" t="s">
        <v>22</v>
      </c>
      <c r="G23901">
        <v>317.27999999999997</v>
      </c>
      <c r="H23901">
        <v>58.97</v>
      </c>
      <c r="I23901">
        <f t="shared" si="1119"/>
        <v>0.85901380484114997</v>
      </c>
      <c r="J23901">
        <f t="shared" si="1120"/>
        <v>0.34090978463625571</v>
      </c>
      <c r="L23901" s="7">
        <f>(ATANH(I23901^$U$2)^$U$5)</f>
        <v>4.7398479928111976E-2</v>
      </c>
      <c r="M23901">
        <f t="shared" si="1121"/>
        <v>0.69477133047215101</v>
      </c>
      <c r="O23901" s="7">
        <f>(ATANH(J23901^$T$2)^$T$5)</f>
        <v>0.30036628400129256</v>
      </c>
      <c r="P23901">
        <f>M23901</f>
        <v>0.69477133047215101</v>
      </c>
    </row>
    <row r="23902" spans="1:16" x14ac:dyDescent="0.25">
      <c r="A23902" s="5" t="s">
        <v>412</v>
      </c>
      <c r="B23902" s="1">
        <v>272.72969999999998</v>
      </c>
      <c r="C23902" s="1">
        <v>20.20345</v>
      </c>
      <c r="D23902" s="1">
        <v>42.394680000000001</v>
      </c>
      <c r="E23902" s="1">
        <v>80.264089999999996</v>
      </c>
      <c r="F23902" s="1" t="s">
        <v>22</v>
      </c>
      <c r="G23902">
        <v>317.27999999999997</v>
      </c>
      <c r="H23902">
        <v>58.97</v>
      </c>
      <c r="I23902">
        <f t="shared" si="1119"/>
        <v>0.85958680030257184</v>
      </c>
      <c r="J23902">
        <f t="shared" si="1120"/>
        <v>0.3426055621502459</v>
      </c>
      <c r="L23902" s="7">
        <f>(ATANH(I23902^$U$2)^$U$5)</f>
        <v>4.8036961874004885E-2</v>
      </c>
      <c r="M23902">
        <f t="shared" si="1121"/>
        <v>0.69492188927300402</v>
      </c>
      <c r="O23902" s="7">
        <f>(ATANH(J23902^$T$2)^$T$5)</f>
        <v>0.30225421296762572</v>
      </c>
      <c r="P23902">
        <f>M23902</f>
        <v>0.69492188927300402</v>
      </c>
    </row>
    <row r="23903" spans="1:16" x14ac:dyDescent="0.25">
      <c r="A23903" s="5" t="s">
        <v>412</v>
      </c>
      <c r="B23903" s="1">
        <v>272.91079999999999</v>
      </c>
      <c r="C23903" s="1">
        <v>20.303450000000002</v>
      </c>
      <c r="D23903" s="1">
        <v>42.631529999999998</v>
      </c>
      <c r="E23903" s="1">
        <v>80.489980000000003</v>
      </c>
      <c r="F23903" s="1" t="s">
        <v>22</v>
      </c>
      <c r="G23903">
        <v>317.27999999999997</v>
      </c>
      <c r="H23903">
        <v>58.97</v>
      </c>
      <c r="I23903">
        <f t="shared" si="1119"/>
        <v>0.8601575895108422</v>
      </c>
      <c r="J23903">
        <f t="shared" si="1120"/>
        <v>0.34430133966423609</v>
      </c>
      <c r="L23903" s="7">
        <f>(ATANH(I23903^$U$2)^$U$5)</f>
        <v>4.8681107272156285E-2</v>
      </c>
      <c r="M23903">
        <f t="shared" si="1121"/>
        <v>0.69507245699184617</v>
      </c>
      <c r="O23903" s="7">
        <f>(ATANH(J23903^$T$2)^$T$5)</f>
        <v>0.30414627964001728</v>
      </c>
      <c r="P23903">
        <f>M23903</f>
        <v>0.69507245699184617</v>
      </c>
    </row>
    <row r="23904" spans="1:16" x14ac:dyDescent="0.25">
      <c r="A23904" s="5" t="s">
        <v>412</v>
      </c>
      <c r="B23904" s="1">
        <v>273.09120000000001</v>
      </c>
      <c r="C23904" s="1">
        <v>20.403449999999999</v>
      </c>
      <c r="D23904" s="1">
        <v>42.868789999999997</v>
      </c>
      <c r="E23904" s="1">
        <v>80.716729999999998</v>
      </c>
      <c r="F23904" s="1" t="s">
        <v>22</v>
      </c>
      <c r="G23904">
        <v>317.27999999999997</v>
      </c>
      <c r="H23904">
        <v>58.97</v>
      </c>
      <c r="I23904">
        <f t="shared" si="1119"/>
        <v>0.86072617246596084</v>
      </c>
      <c r="J23904">
        <f t="shared" si="1120"/>
        <v>0.34599711717822623</v>
      </c>
      <c r="L23904" s="7">
        <f>(ATANH(I23904^$U$2)^$U$5)</f>
        <v>4.9330919520511787E-2</v>
      </c>
      <c r="M23904">
        <f t="shared" si="1121"/>
        <v>0.69522304440013971</v>
      </c>
      <c r="O23904" s="7">
        <f>(ATANH(J23904^$T$2)^$T$5)</f>
        <v>0.30604250208940265</v>
      </c>
      <c r="P23904">
        <f>M23904</f>
        <v>0.69522304440013971</v>
      </c>
    </row>
    <row r="23905" spans="1:16" x14ac:dyDescent="0.25">
      <c r="A23905" s="5" t="s">
        <v>412</v>
      </c>
      <c r="B23905" s="1">
        <v>273.27100000000002</v>
      </c>
      <c r="C23905" s="1">
        <v>20.503450000000001</v>
      </c>
      <c r="D23905" s="1">
        <v>43.106470000000002</v>
      </c>
      <c r="E23905" s="1">
        <v>80.94435</v>
      </c>
      <c r="F23905" s="1" t="s">
        <v>22</v>
      </c>
      <c r="G23905">
        <v>317.27999999999997</v>
      </c>
      <c r="H23905">
        <v>58.97</v>
      </c>
      <c r="I23905">
        <f t="shared" si="1119"/>
        <v>0.86129286434694918</v>
      </c>
      <c r="J23905">
        <f t="shared" si="1120"/>
        <v>0.34769289469221643</v>
      </c>
      <c r="L23905" s="7">
        <f>(ATANH(I23905^$U$2)^$U$5)</f>
        <v>4.9986768283144772E-2</v>
      </c>
      <c r="M23905">
        <f t="shared" si="1121"/>
        <v>0.69537365549401919</v>
      </c>
      <c r="O23905" s="7">
        <f>(ATANH(J23905^$T$2)^$T$5)</f>
        <v>0.30794289860014401</v>
      </c>
      <c r="P23905">
        <f>M23905</f>
        <v>0.69537365549401919</v>
      </c>
    </row>
    <row r="23906" spans="1:16" x14ac:dyDescent="0.25">
      <c r="A23906" s="5" t="s">
        <v>412</v>
      </c>
      <c r="B23906" s="1">
        <v>273.45010000000002</v>
      </c>
      <c r="C23906" s="1">
        <v>20.603449999999999</v>
      </c>
      <c r="D23906" s="1">
        <v>43.344569999999997</v>
      </c>
      <c r="E23906" s="1">
        <v>81.172839999999994</v>
      </c>
      <c r="F23906" s="1" t="s">
        <v>22</v>
      </c>
      <c r="G23906">
        <v>317.27999999999997</v>
      </c>
      <c r="H23906">
        <v>58.97</v>
      </c>
      <c r="I23906">
        <f t="shared" si="1119"/>
        <v>0.8618573499747858</v>
      </c>
      <c r="J23906">
        <f t="shared" si="1120"/>
        <v>0.34938867220620651</v>
      </c>
      <c r="L23906" s="7">
        <f>(ATANH(I23906^$U$2)^$U$5)</f>
        <v>5.0648297534794974E-2</v>
      </c>
      <c r="M23906">
        <f t="shared" si="1121"/>
        <v>0.69552428761677476</v>
      </c>
      <c r="O23906" s="7">
        <f>(ATANH(J23906^$T$2)^$T$5)</f>
        <v>0.30984748767113651</v>
      </c>
      <c r="P23906">
        <f>M23906</f>
        <v>0.69552428761677476</v>
      </c>
    </row>
    <row r="23907" spans="1:16" x14ac:dyDescent="0.25">
      <c r="A23907" s="5" t="s">
        <v>412</v>
      </c>
      <c r="B23907" s="1">
        <v>273.62860000000001</v>
      </c>
      <c r="C23907" s="1">
        <v>20.70345</v>
      </c>
      <c r="D23907" s="1">
        <v>43.583080000000002</v>
      </c>
      <c r="E23907" s="1">
        <v>81.402209999999997</v>
      </c>
      <c r="F23907" s="1" t="s">
        <v>22</v>
      </c>
      <c r="G23907">
        <v>317.27999999999997</v>
      </c>
      <c r="H23907">
        <v>58.97</v>
      </c>
      <c r="I23907">
        <f t="shared" si="1119"/>
        <v>0.86241994452849224</v>
      </c>
      <c r="J23907">
        <f t="shared" si="1120"/>
        <v>0.3510844497201967</v>
      </c>
      <c r="L23907" s="7">
        <f>(ATANH(I23907^$U$2)^$U$5)</f>
        <v>5.1315884709153221E-2</v>
      </c>
      <c r="M23907">
        <f t="shared" si="1121"/>
        <v>0.6956749446927456</v>
      </c>
      <c r="O23907" s="7">
        <f>(ATANH(J23907^$T$2)^$T$5)</f>
        <v>0.31175628801695116</v>
      </c>
      <c r="P23907">
        <f>M23907</f>
        <v>0.6956749446927456</v>
      </c>
    </row>
    <row r="23908" spans="1:16" x14ac:dyDescent="0.25">
      <c r="A23908" s="5" t="s">
        <v>412</v>
      </c>
      <c r="B23908" s="1">
        <v>273.8064</v>
      </c>
      <c r="C23908" s="1">
        <v>20.803450000000002</v>
      </c>
      <c r="D23908" s="1">
        <v>43.822020000000002</v>
      </c>
      <c r="E23908" s="1">
        <v>81.632469999999998</v>
      </c>
      <c r="F23908" s="1" t="s">
        <v>22</v>
      </c>
      <c r="G23908">
        <v>317.27999999999997</v>
      </c>
      <c r="H23908">
        <v>58.97</v>
      </c>
      <c r="I23908">
        <f t="shared" si="1119"/>
        <v>0.86298033282904696</v>
      </c>
      <c r="J23908">
        <f t="shared" si="1120"/>
        <v>0.35278022723418689</v>
      </c>
      <c r="L23908" s="7">
        <f>(ATANH(I23908^$U$2)^$U$5)</f>
        <v>5.1989163143696018E-2</v>
      </c>
      <c r="M23908">
        <f t="shared" si="1121"/>
        <v>0.69582563057458413</v>
      </c>
      <c r="O23908" s="7">
        <f>(ATANH(J23908^$T$2)^$T$5)</f>
        <v>0.31366931856901376</v>
      </c>
      <c r="P23908">
        <f>M23908</f>
        <v>0.69582563057458413</v>
      </c>
    </row>
    <row r="23909" spans="1:16" x14ac:dyDescent="0.25">
      <c r="A23909" s="5" t="s">
        <v>412</v>
      </c>
      <c r="B23909" s="1">
        <v>273.98360000000002</v>
      </c>
      <c r="C23909" s="1">
        <v>20.903449999999999</v>
      </c>
      <c r="D23909" s="1">
        <v>44.06138</v>
      </c>
      <c r="E23909" s="1">
        <v>81.863630000000001</v>
      </c>
      <c r="F23909" s="1" t="s">
        <v>22</v>
      </c>
      <c r="G23909">
        <v>317.27999999999997</v>
      </c>
      <c r="H23909">
        <v>58.97</v>
      </c>
      <c r="I23909">
        <f t="shared" si="1119"/>
        <v>0.86353883005547161</v>
      </c>
      <c r="J23909">
        <f t="shared" si="1120"/>
        <v>0.35447600474817703</v>
      </c>
      <c r="L23909" s="7">
        <f>(ATANH(I23909^$U$2)^$U$5)</f>
        <v>5.2668518159134418E-2</v>
      </c>
      <c r="M23909">
        <f t="shared" si="1121"/>
        <v>0.69597634904383587</v>
      </c>
      <c r="O23909" s="7">
        <f>(ATANH(J23909^$T$2)^$T$5)</f>
        <v>0.31558659847682013</v>
      </c>
      <c r="P23909">
        <f>M23909</f>
        <v>0.69597634904383587</v>
      </c>
    </row>
    <row r="23910" spans="1:16" x14ac:dyDescent="0.25">
      <c r="A23910" s="5" t="s">
        <v>412</v>
      </c>
      <c r="B23910" s="1">
        <v>274.1601</v>
      </c>
      <c r="C23910" s="1">
        <v>21.003450000000001</v>
      </c>
      <c r="D23910" s="1">
        <v>44.301160000000003</v>
      </c>
      <c r="E23910" s="1">
        <v>82.095709999999997</v>
      </c>
      <c r="F23910" s="1" t="s">
        <v>22</v>
      </c>
      <c r="G23910">
        <v>317.27999999999997</v>
      </c>
      <c r="H23910">
        <v>58.97</v>
      </c>
      <c r="I23910">
        <f t="shared" si="1119"/>
        <v>0.86409512102874442</v>
      </c>
      <c r="J23910">
        <f t="shared" si="1120"/>
        <v>0.35617178226216722</v>
      </c>
      <c r="L23910" s="7">
        <f>(ATANH(I23910^$U$2)^$U$5)</f>
        <v>5.3353572269299702E-2</v>
      </c>
      <c r="M23910">
        <f t="shared" si="1121"/>
        <v>0.6961271102956319</v>
      </c>
      <c r="O23910" s="7">
        <f>(ATANH(J23910^$T$2)^$T$5)</f>
        <v>0.31750814710918945</v>
      </c>
      <c r="P23910">
        <f>M23910</f>
        <v>0.6961271102956319</v>
      </c>
    </row>
    <row r="23911" spans="1:16" x14ac:dyDescent="0.25">
      <c r="A23911" s="5" t="s">
        <v>412</v>
      </c>
      <c r="B23911" s="1">
        <v>274.33600000000001</v>
      </c>
      <c r="C23911" s="1">
        <v>21.103449999999999</v>
      </c>
      <c r="D23911" s="1">
        <v>44.541370000000001</v>
      </c>
      <c r="E23911" s="1">
        <v>82.328699999999998</v>
      </c>
      <c r="F23911" s="1" t="s">
        <v>22</v>
      </c>
      <c r="G23911">
        <v>317.27999999999997</v>
      </c>
      <c r="H23911">
        <v>58.97</v>
      </c>
      <c r="I23911">
        <f t="shared" si="1119"/>
        <v>0.86464952092788716</v>
      </c>
      <c r="J23911">
        <f t="shared" si="1120"/>
        <v>0.35786755977615736</v>
      </c>
      <c r="L23911" s="7">
        <f>(ATANH(I23911^$U$2)^$U$5)</f>
        <v>5.4044718800032046E-2</v>
      </c>
      <c r="M23911">
        <f t="shared" si="1121"/>
        <v>0.69627790497888109</v>
      </c>
      <c r="O23911" s="7">
        <f>(ATANH(J23911^$T$2)^$T$5)</f>
        <v>0.3194339840555514</v>
      </c>
      <c r="P23911">
        <f>M23911</f>
        <v>0.69627790497888109</v>
      </c>
    </row>
    <row r="23912" spans="1:16" x14ac:dyDescent="0.25">
      <c r="A23912" s="5" t="s">
        <v>412</v>
      </c>
      <c r="B23912" s="1">
        <v>274.51130000000001</v>
      </c>
      <c r="C23912" s="1">
        <v>21.20345</v>
      </c>
      <c r="D23912" s="1">
        <v>44.78201</v>
      </c>
      <c r="E23912" s="1">
        <v>82.562619999999995</v>
      </c>
      <c r="F23912" s="1" t="s">
        <v>22</v>
      </c>
      <c r="G23912">
        <v>317.27999999999997</v>
      </c>
      <c r="H23912">
        <v>58.97</v>
      </c>
      <c r="I23912">
        <f t="shared" si="1119"/>
        <v>0.86520202975289973</v>
      </c>
      <c r="J23912">
        <f t="shared" si="1120"/>
        <v>0.35956333729014756</v>
      </c>
      <c r="L23912" s="7">
        <f>(ATANH(I23912^$U$2)^$U$5)</f>
        <v>5.4741969429329955E-2</v>
      </c>
      <c r="M23912">
        <f t="shared" si="1121"/>
        <v>0.69642874317331971</v>
      </c>
      <c r="O23912" s="7">
        <f>(ATANH(J23912^$T$2)^$T$5)</f>
        <v>0.32136412912727313</v>
      </c>
      <c r="P23912">
        <f>M23912</f>
        <v>0.69642874317331971</v>
      </c>
    </row>
    <row r="23913" spans="1:16" x14ac:dyDescent="0.25">
      <c r="A23913" s="5" t="s">
        <v>412</v>
      </c>
      <c r="B23913" s="1">
        <v>274.68599999999998</v>
      </c>
      <c r="C23913" s="1">
        <v>21.303450000000002</v>
      </c>
      <c r="D23913" s="1">
        <v>45.023090000000003</v>
      </c>
      <c r="E23913" s="1">
        <v>82.797479999999993</v>
      </c>
      <c r="F23913" s="1" t="s">
        <v>22</v>
      </c>
      <c r="G23913">
        <v>317.27999999999997</v>
      </c>
      <c r="H23913">
        <v>58.97</v>
      </c>
      <c r="I23913">
        <f t="shared" si="1119"/>
        <v>0.86575264750378211</v>
      </c>
      <c r="J23913">
        <f t="shared" si="1120"/>
        <v>0.36125911480413775</v>
      </c>
      <c r="L23913" s="7">
        <f>(ATANH(I23913^$U$2)^$U$5)</f>
        <v>5.5445335202766351E-2</v>
      </c>
      <c r="M23913">
        <f t="shared" si="1121"/>
        <v>0.69657962838175413</v>
      </c>
      <c r="O23913" s="7">
        <f>(ATANH(J23913^$T$2)^$T$5)</f>
        <v>0.32329860235902008</v>
      </c>
      <c r="P23913">
        <f>M23913</f>
        <v>0.69657962838175413</v>
      </c>
    </row>
    <row r="23914" spans="1:16" x14ac:dyDescent="0.25">
      <c r="A23914" s="5" t="s">
        <v>412</v>
      </c>
      <c r="B23914" s="1">
        <v>274.86009999999999</v>
      </c>
      <c r="C23914" s="1">
        <v>21.403449999999999</v>
      </c>
      <c r="D23914" s="1">
        <v>45.264589999999998</v>
      </c>
      <c r="E23914" s="1">
        <v>83.033280000000005</v>
      </c>
      <c r="F23914" s="1" t="s">
        <v>22</v>
      </c>
      <c r="G23914">
        <v>317.27999999999997</v>
      </c>
      <c r="H23914">
        <v>58.97</v>
      </c>
      <c r="I23914">
        <f t="shared" si="1119"/>
        <v>0.86630137418053454</v>
      </c>
      <c r="J23914">
        <f t="shared" si="1120"/>
        <v>0.36295489231812789</v>
      </c>
      <c r="L23914" s="7">
        <f>(ATANH(I23914^$U$2)^$U$5)</f>
        <v>5.6154826525373701E-2</v>
      </c>
      <c r="M23914">
        <f t="shared" si="1121"/>
        <v>0.69673055764981162</v>
      </c>
      <c r="O23914" s="7">
        <f>(ATANH(J23914^$T$2)^$T$5)</f>
        <v>0.32523742401015709</v>
      </c>
      <c r="P23914">
        <f>M23914</f>
        <v>0.69673055764981162</v>
      </c>
    </row>
    <row r="23915" spans="1:16" x14ac:dyDescent="0.25">
      <c r="A23915" s="5" t="s">
        <v>412</v>
      </c>
      <c r="B23915" s="1">
        <v>275.0335</v>
      </c>
      <c r="C23915" s="1">
        <v>21.503450000000001</v>
      </c>
      <c r="D23915" s="1">
        <v>45.506529999999998</v>
      </c>
      <c r="E23915" s="1">
        <v>83.270039999999995</v>
      </c>
      <c r="F23915" s="1" t="s">
        <v>22</v>
      </c>
      <c r="G23915">
        <v>317.27999999999997</v>
      </c>
      <c r="H23915">
        <v>58.97</v>
      </c>
      <c r="I23915">
        <f t="shared" si="1119"/>
        <v>0.86684789460413525</v>
      </c>
      <c r="J23915">
        <f t="shared" si="1120"/>
        <v>0.36465066983211802</v>
      </c>
      <c r="L23915" s="7">
        <f>(ATANH(I23915^$U$2)^$U$5)</f>
        <v>5.6870038202729123E-2</v>
      </c>
      <c r="M23915">
        <f t="shared" si="1121"/>
        <v>0.69688154078045372</v>
      </c>
      <c r="O23915" s="7">
        <f>(ATANH(J23915^$T$2)^$T$5)</f>
        <v>0.32718061456618525</v>
      </c>
      <c r="P23915">
        <f>M23915</f>
        <v>0.69688154078045372</v>
      </c>
    </row>
    <row r="23916" spans="1:16" x14ac:dyDescent="0.25">
      <c r="A23916" s="5" t="s">
        <v>412</v>
      </c>
      <c r="B23916" s="1">
        <v>275.20639999999997</v>
      </c>
      <c r="C23916" s="1">
        <v>21.603449999999999</v>
      </c>
      <c r="D23916" s="1">
        <v>45.748910000000002</v>
      </c>
      <c r="E23916" s="1">
        <v>83.507760000000005</v>
      </c>
      <c r="F23916" s="1" t="s">
        <v>22</v>
      </c>
      <c r="G23916">
        <v>317.27999999999997</v>
      </c>
      <c r="H23916">
        <v>58.97</v>
      </c>
      <c r="I23916">
        <f t="shared" si="1119"/>
        <v>0.86739283913262732</v>
      </c>
      <c r="J23916">
        <f t="shared" si="1120"/>
        <v>0.36634644734610816</v>
      </c>
      <c r="L23916" s="7">
        <f>(ATANH(I23916^$U$2)^$U$5)</f>
        <v>5.7591804231478583E-2</v>
      </c>
      <c r="M23916">
        <f t="shared" si="1121"/>
        <v>0.69703257473141267</v>
      </c>
      <c r="O23916" s="7">
        <f>(ATANH(J23916^$T$2)^$T$5)</f>
        <v>0.32912819474021482</v>
      </c>
      <c r="P23916">
        <f>M23916</f>
        <v>0.69703257473141267</v>
      </c>
    </row>
    <row r="23917" spans="1:16" x14ac:dyDescent="0.25">
      <c r="A23917" s="5" t="s">
        <v>412</v>
      </c>
      <c r="B23917" s="1">
        <v>275.37860000000001</v>
      </c>
      <c r="C23917" s="1">
        <v>21.70345</v>
      </c>
      <c r="D23917" s="1">
        <v>45.991729999999997</v>
      </c>
      <c r="E23917" s="1">
        <v>83.746459999999999</v>
      </c>
      <c r="F23917" s="1" t="s">
        <v>22</v>
      </c>
      <c r="G23917">
        <v>317.27999999999997</v>
      </c>
      <c r="H23917">
        <v>58.97</v>
      </c>
      <c r="I23917">
        <f t="shared" si="1119"/>
        <v>0.86793557740796778</v>
      </c>
      <c r="J23917">
        <f t="shared" si="1120"/>
        <v>0.36804222486009835</v>
      </c>
      <c r="L23917" s="7">
        <f>(ATANH(I23917^$U$2)^$U$5)</f>
        <v>5.8319298063987911E-2</v>
      </c>
      <c r="M23917">
        <f t="shared" si="1121"/>
        <v>0.69718366912412877</v>
      </c>
      <c r="O23917" s="7">
        <f>(ATANH(J23917^$T$2)^$T$5)</f>
        <v>0.33108018547447871</v>
      </c>
      <c r="P23917">
        <f>M23917</f>
        <v>0.69718366912412877</v>
      </c>
    </row>
    <row r="23918" spans="1:16" x14ac:dyDescent="0.25">
      <c r="A23918" s="5" t="s">
        <v>412</v>
      </c>
      <c r="B23918" s="1">
        <v>275.55029999999999</v>
      </c>
      <c r="C23918" s="1">
        <v>21.803450000000002</v>
      </c>
      <c r="D23918" s="1">
        <v>46.234990000000003</v>
      </c>
      <c r="E23918" s="1">
        <v>83.986149999999995</v>
      </c>
      <c r="F23918" s="1" t="s">
        <v>22</v>
      </c>
      <c r="G23918">
        <v>317.27999999999997</v>
      </c>
      <c r="H23918">
        <v>58.97</v>
      </c>
      <c r="I23918">
        <f t="shared" si="1119"/>
        <v>0.86847673978819973</v>
      </c>
      <c r="J23918">
        <f t="shared" si="1120"/>
        <v>0.36973800237408855</v>
      </c>
      <c r="L23918" s="7">
        <f>(ATANH(I23918^$U$2)^$U$5)</f>
        <v>5.9053372373507565E-2</v>
      </c>
      <c r="M23918">
        <f t="shared" si="1121"/>
        <v>0.6973348271250337</v>
      </c>
      <c r="O23918" s="7">
        <f>(ATANH(J23918^$T$2)^$T$5)</f>
        <v>0.33303660794188145</v>
      </c>
      <c r="P23918">
        <f>M23918</f>
        <v>0.6973348271250337</v>
      </c>
    </row>
    <row r="23919" spans="1:16" x14ac:dyDescent="0.25">
      <c r="A23919" s="5" t="s">
        <v>412</v>
      </c>
      <c r="B23919" s="1">
        <v>275.72129999999999</v>
      </c>
      <c r="C23919" s="1">
        <v>21.903449999999999</v>
      </c>
      <c r="D23919" s="1">
        <v>46.478700000000003</v>
      </c>
      <c r="E23919" s="1">
        <v>84.226830000000007</v>
      </c>
      <c r="F23919" s="1" t="s">
        <v>22</v>
      </c>
      <c r="G23919">
        <v>317.27999999999997</v>
      </c>
      <c r="H23919">
        <v>58.97</v>
      </c>
      <c r="I23919">
        <f t="shared" si="1119"/>
        <v>0.86901569591527994</v>
      </c>
      <c r="J23919">
        <f t="shared" si="1120"/>
        <v>0.37143377988807869</v>
      </c>
      <c r="L23919" s="7">
        <f>(ATANH(I23919^$U$2)^$U$5)</f>
        <v>5.9793179087524885E-2</v>
      </c>
      <c r="M23919">
        <f t="shared" si="1121"/>
        <v>0.69748604556369087</v>
      </c>
      <c r="O23919" s="7">
        <f>(ATANH(J23919^$T$2)^$T$5)</f>
        <v>0.33499748354758707</v>
      </c>
      <c r="P23919">
        <f>M23919</f>
        <v>0.69748604556369087</v>
      </c>
    </row>
    <row r="23920" spans="1:16" x14ac:dyDescent="0.25">
      <c r="A23920" s="5" t="s">
        <v>412</v>
      </c>
      <c r="B23920" s="1">
        <v>275.89179999999999</v>
      </c>
      <c r="C23920" s="1">
        <v>22.003450000000001</v>
      </c>
      <c r="D23920" s="1">
        <v>46.722850000000001</v>
      </c>
      <c r="E23920" s="1">
        <v>84.468509999999995</v>
      </c>
      <c r="F23920" s="1" t="s">
        <v>22</v>
      </c>
      <c r="G23920">
        <v>317.27999999999997</v>
      </c>
      <c r="H23920">
        <v>58.97</v>
      </c>
      <c r="I23920">
        <f t="shared" si="1119"/>
        <v>0.86955307614725164</v>
      </c>
      <c r="J23920">
        <f t="shared" si="1120"/>
        <v>0.37312955740206888</v>
      </c>
      <c r="L23920" s="7">
        <f>(ATANH(I23920^$U$2)^$U$5)</f>
        <v>6.05395898414458E-2</v>
      </c>
      <c r="M23920">
        <f t="shared" si="1121"/>
        <v>0.6976373275458968</v>
      </c>
      <c r="O23920" s="7">
        <f>(ATANH(J23920^$T$2)^$T$5)</f>
        <v>0.33696283393064658</v>
      </c>
      <c r="P23920">
        <f>M23920</f>
        <v>0.6976373275458968</v>
      </c>
    </row>
    <row r="23921" spans="1:16" x14ac:dyDescent="0.25">
      <c r="A23921" s="5" t="s">
        <v>412</v>
      </c>
      <c r="B23921" s="1">
        <v>276.06169999999997</v>
      </c>
      <c r="C23921" s="1">
        <v>22.103449999999999</v>
      </c>
      <c r="D23921" s="1">
        <v>46.967460000000003</v>
      </c>
      <c r="E23921" s="1">
        <v>84.711209999999994</v>
      </c>
      <c r="F23921" s="1" t="s">
        <v>22</v>
      </c>
      <c r="G23921">
        <v>317.27999999999997</v>
      </c>
      <c r="H23921">
        <v>58.97</v>
      </c>
      <c r="I23921">
        <f t="shared" si="1119"/>
        <v>0.87008856530509326</v>
      </c>
      <c r="J23921">
        <f t="shared" si="1120"/>
        <v>0.37482533491605902</v>
      </c>
      <c r="L23921" s="7">
        <f>(ATANH(I23921^$U$2)^$U$5)</f>
        <v>6.1292180255556133E-2</v>
      </c>
      <c r="M23921">
        <f t="shared" si="1121"/>
        <v>0.69778868233721392</v>
      </c>
      <c r="O23921" s="7">
        <f>(ATANH(J23921^$T$2)^$T$5)</f>
        <v>0.33893268096566126</v>
      </c>
      <c r="P23921">
        <f>M23921</f>
        <v>0.69778868233721392</v>
      </c>
    </row>
    <row r="23922" spans="1:16" x14ac:dyDescent="0.25">
      <c r="A23922" s="5" t="s">
        <v>412</v>
      </c>
      <c r="B23922" s="1">
        <v>276.23099999999999</v>
      </c>
      <c r="C23922" s="1">
        <v>22.20345</v>
      </c>
      <c r="D23922" s="1">
        <v>47.212510000000002</v>
      </c>
      <c r="E23922" s="1">
        <v>84.954930000000004</v>
      </c>
      <c r="F23922" s="1" t="s">
        <v>22</v>
      </c>
      <c r="G23922">
        <v>317.27999999999997</v>
      </c>
      <c r="H23922">
        <v>58.97</v>
      </c>
      <c r="I23922">
        <f t="shared" si="1119"/>
        <v>0.87062216338880494</v>
      </c>
      <c r="J23922">
        <f t="shared" si="1120"/>
        <v>0.37652111243004921</v>
      </c>
      <c r="L23922" s="7">
        <f>(ATANH(I23922^$U$2)^$U$5)</f>
        <v>6.2050955325221875E-2</v>
      </c>
      <c r="M23922">
        <f t="shared" si="1121"/>
        <v>0.69794010664306261</v>
      </c>
      <c r="O23922" s="7">
        <f>(ATANH(J23922^$T$2)^$T$5)</f>
        <v>0.34090704676448763</v>
      </c>
      <c r="P23922">
        <f>M23922</f>
        <v>0.69794010664306261</v>
      </c>
    </row>
    <row r="23923" spans="1:16" x14ac:dyDescent="0.25">
      <c r="A23923" s="5" t="s">
        <v>412</v>
      </c>
      <c r="B23923" s="1">
        <v>276.39980000000003</v>
      </c>
      <c r="C23923" s="1">
        <v>22.303450000000002</v>
      </c>
      <c r="D23923" s="1">
        <v>47.458010000000002</v>
      </c>
      <c r="E23923" s="1">
        <v>85.199680000000001</v>
      </c>
      <c r="F23923" s="1" t="s">
        <v>22</v>
      </c>
      <c r="G23923">
        <v>317.27999999999997</v>
      </c>
      <c r="H23923">
        <v>58.97</v>
      </c>
      <c r="I23923">
        <f t="shared" si="1119"/>
        <v>0.87115418557740809</v>
      </c>
      <c r="J23923">
        <f t="shared" si="1120"/>
        <v>0.3782168899440394</v>
      </c>
      <c r="L23923" s="7">
        <f>(ATANH(I23923^$U$2)^$U$5)</f>
        <v>6.2816375428943277E-2</v>
      </c>
      <c r="M23923">
        <f t="shared" si="1121"/>
        <v>0.69809160337628673</v>
      </c>
      <c r="O23923" s="7">
        <f>(ATANH(J23923^$T$2)^$T$5)</f>
        <v>0.3428859536779803</v>
      </c>
      <c r="P23923">
        <f>M23923</f>
        <v>0.69809160337628673</v>
      </c>
    </row>
    <row r="23924" spans="1:16" x14ac:dyDescent="0.25">
      <c r="A23924" s="5" t="s">
        <v>412</v>
      </c>
      <c r="B23924" s="1">
        <v>276.56799999999998</v>
      </c>
      <c r="C23924" s="1">
        <v>22.403449999999999</v>
      </c>
      <c r="D23924" s="1">
        <v>47.703969999999998</v>
      </c>
      <c r="E23924" s="1">
        <v>85.445480000000003</v>
      </c>
      <c r="F23924" s="1" t="s">
        <v>22</v>
      </c>
      <c r="G23924">
        <v>317.27999999999997</v>
      </c>
      <c r="H23924">
        <v>58.97</v>
      </c>
      <c r="I23924">
        <f t="shared" si="1119"/>
        <v>0.87168431669188107</v>
      </c>
      <c r="J23924">
        <f t="shared" si="1120"/>
        <v>0.37991266745802948</v>
      </c>
      <c r="L23924" s="7">
        <f>(ATANH(I23924^$U$2)^$U$5)</f>
        <v>6.3587998686285493E-2</v>
      </c>
      <c r="M23924">
        <f t="shared" si="1121"/>
        <v>0.69824318154158105</v>
      </c>
      <c r="O23924" s="7">
        <f>(ATANH(J23924^$T$2)^$T$5)</f>
        <v>0.34486942429777412</v>
      </c>
      <c r="P23924">
        <f>M23924</f>
        <v>0.69824318154158105</v>
      </c>
    </row>
    <row r="23925" spans="1:16" x14ac:dyDescent="0.25">
      <c r="A23925" s="5" t="s">
        <v>412</v>
      </c>
      <c r="B23925" s="1">
        <v>276.73559999999998</v>
      </c>
      <c r="C23925" s="1">
        <v>22.503450000000001</v>
      </c>
      <c r="D23925" s="1">
        <v>47.950389999999999</v>
      </c>
      <c r="E23925" s="1">
        <v>85.692340000000002</v>
      </c>
      <c r="F23925" s="1" t="s">
        <v>22</v>
      </c>
      <c r="G23925">
        <v>317.27999999999997</v>
      </c>
      <c r="H23925">
        <v>58.97</v>
      </c>
      <c r="I23925">
        <f t="shared" si="1119"/>
        <v>0.87221255673222386</v>
      </c>
      <c r="J23925">
        <f t="shared" si="1120"/>
        <v>0.38160844497201968</v>
      </c>
      <c r="L23925" s="7">
        <f>(ATANH(I23925^$U$2)^$U$5)</f>
        <v>6.4365828056634947E-2</v>
      </c>
      <c r="M23925">
        <f t="shared" si="1121"/>
        <v>0.69839484385649886</v>
      </c>
      <c r="O23925" s="7">
        <f>(ATANH(J23925^$T$2)^$T$5)</f>
        <v>0.34685748145810685</v>
      </c>
      <c r="P23925">
        <f>M23925</f>
        <v>0.69839484385649886</v>
      </c>
    </row>
    <row r="23926" spans="1:16" x14ac:dyDescent="0.25">
      <c r="A23926" s="5" t="s">
        <v>412</v>
      </c>
      <c r="B23926" s="1">
        <v>276.90269999999998</v>
      </c>
      <c r="C23926" s="1">
        <v>22.603449999999999</v>
      </c>
      <c r="D23926" s="1">
        <v>48.197270000000003</v>
      </c>
      <c r="E23926" s="1">
        <v>85.940259999999995</v>
      </c>
      <c r="F23926" s="1" t="s">
        <v>22</v>
      </c>
      <c r="G23926">
        <v>317.27999999999997</v>
      </c>
      <c r="H23926">
        <v>58.97</v>
      </c>
      <c r="I23926">
        <f t="shared" si="1119"/>
        <v>0.87273922087745837</v>
      </c>
      <c r="J23926">
        <f t="shared" si="1120"/>
        <v>0.38330422248600982</v>
      </c>
      <c r="L23926" s="7">
        <f>(ATANH(I23926^$U$2)^$U$5)</f>
        <v>6.5150337958841106E-2</v>
      </c>
      <c r="M23926">
        <f t="shared" si="1121"/>
        <v>0.69854658686745819</v>
      </c>
      <c r="O23926" s="7">
        <f>(ATANH(J23926^$T$2)^$T$5)</f>
        <v>0.34885014823768085</v>
      </c>
      <c r="P23926">
        <f>M23926</f>
        <v>0.69854658686745819</v>
      </c>
    </row>
    <row r="23927" spans="1:16" x14ac:dyDescent="0.25">
      <c r="A23927" s="5" t="s">
        <v>412</v>
      </c>
      <c r="B23927" s="1">
        <v>277.06920000000002</v>
      </c>
      <c r="C23927" s="1">
        <v>22.70345</v>
      </c>
      <c r="D23927" s="1">
        <v>48.444609999999997</v>
      </c>
      <c r="E23927" s="1">
        <v>86.189260000000004</v>
      </c>
      <c r="F23927" s="1" t="s">
        <v>22</v>
      </c>
      <c r="G23927">
        <v>317.27999999999997</v>
      </c>
      <c r="H23927">
        <v>58.97</v>
      </c>
      <c r="I23927">
        <f t="shared" si="1119"/>
        <v>0.87326399394856291</v>
      </c>
      <c r="J23927">
        <f t="shared" si="1120"/>
        <v>0.38500000000000001</v>
      </c>
      <c r="L23927" s="7">
        <f>(ATANH(I23927^$U$2)^$U$5)</f>
        <v>6.5941068578495882E-2</v>
      </c>
      <c r="M23927">
        <f t="shared" si="1121"/>
        <v>0.69869841932359333</v>
      </c>
      <c r="O23927" s="7">
        <f>(ATANH(J23927^$T$2)^$T$5)</f>
        <v>0.35084744796156714</v>
      </c>
      <c r="P23927">
        <f>M23927</f>
        <v>0.69869841932359333</v>
      </c>
    </row>
    <row r="23928" spans="1:16" x14ac:dyDescent="0.25">
      <c r="A23928" s="5" t="s">
        <v>412</v>
      </c>
      <c r="B23928" s="1">
        <v>277.23509999999999</v>
      </c>
      <c r="C23928" s="1">
        <v>22.803450000000002</v>
      </c>
      <c r="D23928" s="1">
        <v>48.692410000000002</v>
      </c>
      <c r="E23928" s="1">
        <v>86.439340000000001</v>
      </c>
      <c r="F23928" s="1" t="s">
        <v>22</v>
      </c>
      <c r="G23928">
        <v>317.27999999999997</v>
      </c>
      <c r="H23928">
        <v>58.97</v>
      </c>
      <c r="I23928">
        <f t="shared" si="1119"/>
        <v>0.87378687594553706</v>
      </c>
      <c r="J23928">
        <f t="shared" si="1120"/>
        <v>0.3866957775139902</v>
      </c>
      <c r="L23928" s="7">
        <f>(ATANH(I23928^$U$2)^$U$5)</f>
        <v>6.6738020772877479E-2</v>
      </c>
      <c r="M23928">
        <f t="shared" si="1121"/>
        <v>0.69885033769451266</v>
      </c>
      <c r="O23928" s="7">
        <f>(ATANH(J23928^$T$2)^$T$5)</f>
        <v>0.35284940420314836</v>
      </c>
      <c r="P23928">
        <f>M23928</f>
        <v>0.69885033769451266</v>
      </c>
    </row>
    <row r="23929" spans="1:16" x14ac:dyDescent="0.25">
      <c r="A23929" s="5" t="s">
        <v>412</v>
      </c>
      <c r="B23929" s="1">
        <v>277.40050000000002</v>
      </c>
      <c r="C23929" s="1">
        <v>22.903449999999999</v>
      </c>
      <c r="D23929" s="1">
        <v>48.940689999999996</v>
      </c>
      <c r="E23929" s="1">
        <v>86.690520000000006</v>
      </c>
      <c r="F23929" s="1" t="s">
        <v>22</v>
      </c>
      <c r="G23929">
        <v>317.27999999999997</v>
      </c>
      <c r="H23929">
        <v>58.97</v>
      </c>
      <c r="I23929">
        <f t="shared" si="1119"/>
        <v>0.87430818204740302</v>
      </c>
      <c r="J23929">
        <f t="shared" si="1120"/>
        <v>0.38839155502798034</v>
      </c>
      <c r="L23929" s="7">
        <f>(ATANH(I23929^$U$2)^$U$5)</f>
        <v>6.7541683303387459E-2</v>
      </c>
      <c r="M23929">
        <f t="shared" si="1121"/>
        <v>0.69900235056172066</v>
      </c>
      <c r="O23929" s="7">
        <f>(ATANH(J23929^$T$2)^$T$5)</f>
        <v>0.35485604078610372</v>
      </c>
      <c r="P23929">
        <f>M23929</f>
        <v>0.69900235056172066</v>
      </c>
    </row>
    <row r="23930" spans="1:16" x14ac:dyDescent="0.25">
      <c r="A23930" s="5" t="s">
        <v>412</v>
      </c>
      <c r="B23930" s="1">
        <v>277.56540000000001</v>
      </c>
      <c r="C23930" s="1">
        <v>23.003450000000001</v>
      </c>
      <c r="D23930" s="1">
        <v>49.189430000000002</v>
      </c>
      <c r="E23930" s="1">
        <v>86.942800000000005</v>
      </c>
      <c r="F23930" s="1" t="s">
        <v>22</v>
      </c>
      <c r="G23930">
        <v>317.27999999999997</v>
      </c>
      <c r="H23930">
        <v>58.97</v>
      </c>
      <c r="I23930">
        <f t="shared" si="1119"/>
        <v>0.87482791225416046</v>
      </c>
      <c r="J23930">
        <f t="shared" si="1120"/>
        <v>0.39008733254197053</v>
      </c>
      <c r="L23930" s="7">
        <f>(ATANH(I23930^$U$2)^$U$5)</f>
        <v>6.8352072222198718E-2</v>
      </c>
      <c r="M23930">
        <f t="shared" si="1121"/>
        <v>0.6991544543197844</v>
      </c>
      <c r="O23930" s="7">
        <f>(ATANH(J23930^$T$2)^$T$5)</f>
        <v>0.35686738178643618</v>
      </c>
      <c r="P23930">
        <f>M23930</f>
        <v>0.6991544543197844</v>
      </c>
    </row>
    <row r="23931" spans="1:16" x14ac:dyDescent="0.25">
      <c r="A23931" s="5" t="s">
        <v>412</v>
      </c>
      <c r="B23931" s="1">
        <v>277.72969999999998</v>
      </c>
      <c r="C23931" s="1">
        <v>23.103449999999999</v>
      </c>
      <c r="D23931" s="1">
        <v>49.438639999999999</v>
      </c>
      <c r="E23931" s="1">
        <v>87.196209999999994</v>
      </c>
      <c r="F23931" s="1" t="s">
        <v>22</v>
      </c>
      <c r="G23931">
        <v>317.27999999999997</v>
      </c>
      <c r="H23931">
        <v>58.97</v>
      </c>
      <c r="I23931">
        <f t="shared" si="1119"/>
        <v>0.87534575138678772</v>
      </c>
      <c r="J23931">
        <f t="shared" si="1120"/>
        <v>0.39178311005596067</v>
      </c>
      <c r="L23931" s="7">
        <f>(ATANH(I23931^$U$2)^$U$5)</f>
        <v>6.9168703211277716E-2</v>
      </c>
      <c r="M23931">
        <f t="shared" si="1121"/>
        <v>0.69930666337988723</v>
      </c>
      <c r="O23931" s="7">
        <f>(ATANH(J23931^$T$2)^$T$5)</f>
        <v>0.3588834515345406</v>
      </c>
      <c r="P23931">
        <f>M23931</f>
        <v>0.69930666337988723</v>
      </c>
    </row>
    <row r="23932" spans="1:16" x14ac:dyDescent="0.25">
      <c r="A23932" s="5" t="s">
        <v>412</v>
      </c>
      <c r="B23932" s="1">
        <v>277.89350000000002</v>
      </c>
      <c r="C23932" s="1">
        <v>23.20345</v>
      </c>
      <c r="D23932" s="1">
        <v>49.688319999999997</v>
      </c>
      <c r="E23932" s="1">
        <v>87.450739999999996</v>
      </c>
      <c r="F23932" s="1" t="s">
        <v>22</v>
      </c>
      <c r="G23932">
        <v>317.27999999999997</v>
      </c>
      <c r="H23932">
        <v>58.97</v>
      </c>
      <c r="I23932">
        <f t="shared" si="1119"/>
        <v>0.87586201462430668</v>
      </c>
      <c r="J23932">
        <f t="shared" si="1120"/>
        <v>0.39347888756995081</v>
      </c>
      <c r="L23932" s="7">
        <f>(ATANH(I23932^$U$2)^$U$5)</f>
        <v>6.9992079808526148E-2</v>
      </c>
      <c r="M23932">
        <f t="shared" si="1121"/>
        <v>0.69945896802291518</v>
      </c>
      <c r="O23932" s="7">
        <f>(ATANH(J23932^$T$2)^$T$5)</f>
        <v>0.360904274617315</v>
      </c>
      <c r="P23932">
        <f>M23932</f>
        <v>0.69945896802291518</v>
      </c>
    </row>
    <row r="23933" spans="1:16" x14ac:dyDescent="0.25">
      <c r="A23933" s="5" t="s">
        <v>412</v>
      </c>
      <c r="B23933" s="1">
        <v>278.05680000000001</v>
      </c>
      <c r="C23933" s="1">
        <v>23.303450000000002</v>
      </c>
      <c r="D23933" s="1">
        <v>49.938479999999998</v>
      </c>
      <c r="E23933" s="1">
        <v>87.706419999999994</v>
      </c>
      <c r="F23933" s="1" t="s">
        <v>22</v>
      </c>
      <c r="G23933">
        <v>317.27999999999997</v>
      </c>
      <c r="H23933">
        <v>58.97</v>
      </c>
      <c r="I23933">
        <f t="shared" si="1119"/>
        <v>0.87637670196671724</v>
      </c>
      <c r="J23933">
        <f t="shared" si="1120"/>
        <v>0.395174665083941</v>
      </c>
      <c r="L23933" s="7">
        <f>(ATANH(I23933^$U$2)^$U$5)</f>
        <v>7.0822216355796483E-2</v>
      </c>
      <c r="M23933">
        <f t="shared" si="1121"/>
        <v>0.69961138245174603</v>
      </c>
      <c r="O23933" s="7">
        <f>(ATANH(J23933^$T$2)^$T$5)</f>
        <v>0.36292987588031506</v>
      </c>
      <c r="P23933">
        <f>M23933</f>
        <v>0.69961138245174603</v>
      </c>
    </row>
    <row r="23934" spans="1:16" x14ac:dyDescent="0.25">
      <c r="A23934" s="5" t="s">
        <v>412</v>
      </c>
      <c r="B23934" s="1">
        <v>278.21949999999998</v>
      </c>
      <c r="C23934" s="1">
        <v>23.403449999999999</v>
      </c>
      <c r="D23934" s="1">
        <v>50.189120000000003</v>
      </c>
      <c r="E23934" s="1">
        <v>87.963250000000002</v>
      </c>
      <c r="F23934" s="1" t="s">
        <v>22</v>
      </c>
      <c r="G23934">
        <v>317.27999999999997</v>
      </c>
      <c r="H23934">
        <v>58.97</v>
      </c>
      <c r="I23934">
        <f t="shared" si="1119"/>
        <v>0.87688949823499751</v>
      </c>
      <c r="J23934">
        <f t="shared" si="1120"/>
        <v>0.39687044259793114</v>
      </c>
      <c r="L23934" s="7">
        <f>(ATANH(I23934^$U$2)^$U$5)</f>
        <v>7.1658609706760468E-2</v>
      </c>
      <c r="M23934">
        <f t="shared" si="1121"/>
        <v>0.69976390284864964</v>
      </c>
      <c r="O23934" s="7">
        <f>(ATANH(J23934^$T$2)^$T$5)</f>
        <v>0.36496028042994993</v>
      </c>
      <c r="P23934">
        <f>M23934</f>
        <v>0.69976390284864964</v>
      </c>
    </row>
    <row r="23935" spans="1:16" x14ac:dyDescent="0.25">
      <c r="A23935" s="5" t="s">
        <v>412</v>
      </c>
      <c r="B23935" s="1">
        <v>278.3818</v>
      </c>
      <c r="C23935" s="1">
        <v>23.503450000000001</v>
      </c>
      <c r="D23935" s="1">
        <v>50.440240000000003</v>
      </c>
      <c r="E23935" s="1">
        <v>88.221230000000006</v>
      </c>
      <c r="F23935" s="1" t="s">
        <v>22</v>
      </c>
      <c r="G23935">
        <v>317.27999999999997</v>
      </c>
      <c r="H23935">
        <v>58.97</v>
      </c>
      <c r="I23935">
        <f t="shared" si="1119"/>
        <v>0.87740103378719114</v>
      </c>
      <c r="J23935">
        <f t="shared" si="1120"/>
        <v>0.39856622011192133</v>
      </c>
      <c r="L23935" s="7">
        <f>(ATANH(I23935^$U$2)^$U$5)</f>
        <v>7.2502301224589061E-2</v>
      </c>
      <c r="M23935">
        <f t="shared" si="1121"/>
        <v>0.69991652542862182</v>
      </c>
      <c r="O23935" s="7">
        <f>(ATANH(J23935^$T$2)^$T$5)</f>
        <v>0.36699551363572575</v>
      </c>
      <c r="P23935">
        <f>M23935</f>
        <v>0.69991652542862182</v>
      </c>
    </row>
    <row r="23936" spans="1:16" x14ac:dyDescent="0.25">
      <c r="A23936" s="5" t="s">
        <v>412</v>
      </c>
      <c r="B23936" s="1">
        <v>278.54349999999999</v>
      </c>
      <c r="C23936" s="1">
        <v>23.603449999999999</v>
      </c>
      <c r="D23936" s="1">
        <v>50.691850000000002</v>
      </c>
      <c r="E23936" s="1">
        <v>88.480400000000003</v>
      </c>
      <c r="F23936" s="1" t="s">
        <v>22</v>
      </c>
      <c r="G23936">
        <v>317.27999999999997</v>
      </c>
      <c r="H23936">
        <v>58.97</v>
      </c>
      <c r="I23936">
        <f t="shared" si="1119"/>
        <v>0.87791067826525471</v>
      </c>
      <c r="J23936">
        <f t="shared" si="1120"/>
        <v>0.40026199762591147</v>
      </c>
      <c r="L23936" s="7">
        <f>(ATANH(I23936^$U$2)^$U$5)</f>
        <v>7.3352263844152069E-2</v>
      </c>
      <c r="M23936">
        <f t="shared" si="1121"/>
        <v>0.70006926996893382</v>
      </c>
      <c r="O23936" s="7">
        <f>(ATANH(J23936^$T$2)^$T$5)</f>
        <v>0.36903560113252848</v>
      </c>
      <c r="P23936">
        <f>M23936</f>
        <v>0.70006926996893382</v>
      </c>
    </row>
    <row r="23937" spans="1:16" x14ac:dyDescent="0.25">
      <c r="A23937" s="5" t="s">
        <v>412</v>
      </c>
      <c r="B23937" s="1">
        <v>278.7047</v>
      </c>
      <c r="C23937" s="1">
        <v>23.70345</v>
      </c>
      <c r="D23937" s="1">
        <v>50.943939999999998</v>
      </c>
      <c r="E23937" s="1">
        <v>88.740750000000006</v>
      </c>
      <c r="F23937" s="1" t="s">
        <v>22</v>
      </c>
      <c r="G23937">
        <v>317.27999999999997</v>
      </c>
      <c r="H23937">
        <v>58.97</v>
      </c>
      <c r="I23937">
        <f t="shared" si="1119"/>
        <v>0.87841874684820986</v>
      </c>
      <c r="J23937">
        <f t="shared" si="1120"/>
        <v>0.40195777513990166</v>
      </c>
      <c r="L23937" s="7">
        <f>(ATANH(I23937^$U$2)^$U$5)</f>
        <v>7.4209026524002228E-2</v>
      </c>
      <c r="M23937">
        <f t="shared" si="1121"/>
        <v>0.70022212662130456</v>
      </c>
      <c r="O23937" s="7">
        <f>(ATANH(J23937^$T$2)^$T$5)</f>
        <v>0.37108056882295631</v>
      </c>
      <c r="P23937">
        <f>M23937</f>
        <v>0.70022212662130456</v>
      </c>
    </row>
    <row r="23938" spans="1:16" x14ac:dyDescent="0.25">
      <c r="A23938" s="5" t="s">
        <v>412</v>
      </c>
      <c r="B23938" s="1">
        <v>278.86529999999999</v>
      </c>
      <c r="C23938" s="1">
        <v>23.803450000000002</v>
      </c>
      <c r="D23938" s="1">
        <v>51.196510000000004</v>
      </c>
      <c r="E23938" s="1">
        <v>89.002290000000002</v>
      </c>
      <c r="F23938" s="1" t="s">
        <v>22</v>
      </c>
      <c r="G23938">
        <v>317.27999999999997</v>
      </c>
      <c r="H23938">
        <v>58.97</v>
      </c>
      <c r="I23938">
        <f t="shared" ref="I23938:I24001" si="1122">B23938/G23938</f>
        <v>0.87892492435703484</v>
      </c>
      <c r="J23938">
        <f t="shared" ref="J23938:J24001" si="1123">C23938/H23938</f>
        <v>0.40365355265389186</v>
      </c>
      <c r="L23938" s="7">
        <f>(ATANH(I23938^$U$2)^$U$5)</f>
        <v>7.5072060365041438E-2</v>
      </c>
      <c r="M23938">
        <f t="shared" si="1121"/>
        <v>0.70037509733598802</v>
      </c>
      <c r="O23938" s="7">
        <f>(ATANH(J23938^$T$2)^$T$5)</f>
        <v>0.37313044287969471</v>
      </c>
      <c r="P23938">
        <f>M23938</f>
        <v>0.70037509733598802</v>
      </c>
    </row>
    <row r="23939" spans="1:16" x14ac:dyDescent="0.25">
      <c r="A23939" s="5" t="s">
        <v>412</v>
      </c>
      <c r="B23939" s="1">
        <v>279.02550000000002</v>
      </c>
      <c r="C23939" s="1">
        <v>23.903449999999999</v>
      </c>
      <c r="D23939" s="1">
        <v>51.449579999999997</v>
      </c>
      <c r="E23939" s="1">
        <v>89.265050000000002</v>
      </c>
      <c r="F23939" s="1" t="s">
        <v>22</v>
      </c>
      <c r="G23939">
        <v>317.27999999999997</v>
      </c>
      <c r="H23939">
        <v>58.97</v>
      </c>
      <c r="I23939">
        <f t="shared" si="1122"/>
        <v>0.87942984114977318</v>
      </c>
      <c r="J23939">
        <f t="shared" si="1123"/>
        <v>0.40534933016788199</v>
      </c>
      <c r="L23939" s="7">
        <f>(ATANH(I23939^$U$2)^$U$5)</f>
        <v>7.5942450967045105E-2</v>
      </c>
      <c r="M23939">
        <f t="shared" si="1121"/>
        <v>0.70052819563845514</v>
      </c>
      <c r="O23939" s="7">
        <f>(ATANH(J23939^$T$2)^$T$5)</f>
        <v>0.37518524974793666</v>
      </c>
      <c r="P23939">
        <f>M23939</f>
        <v>0.70052819563845514</v>
      </c>
    </row>
    <row r="23940" spans="1:16" x14ac:dyDescent="0.25">
      <c r="A23940" s="5" t="s">
        <v>412</v>
      </c>
      <c r="B23940" s="1">
        <v>279.18520000000001</v>
      </c>
      <c r="C23940" s="1">
        <v>24.003450000000001</v>
      </c>
      <c r="D23940" s="1">
        <v>51.703139999999998</v>
      </c>
      <c r="E23940" s="1">
        <v>89.529020000000003</v>
      </c>
      <c r="F23940" s="1" t="s">
        <v>22</v>
      </c>
      <c r="G23940">
        <v>317.27999999999997</v>
      </c>
      <c r="H23940">
        <v>58.97</v>
      </c>
      <c r="I23940">
        <f t="shared" si="1122"/>
        <v>0.87993318204740301</v>
      </c>
      <c r="J23940">
        <f t="shared" si="1123"/>
        <v>0.40704510768187219</v>
      </c>
      <c r="L23940" s="7">
        <f>(ATANH(I23940^$U$2)^$U$5)</f>
        <v>7.6819674192608059E-2</v>
      </c>
      <c r="M23940">
        <f t="shared" ref="M23940:M24003" si="1124">SQRT(LN(LN(E23940)^(1/$T$7)))</f>
        <v>0.70068141164845243</v>
      </c>
      <c r="O23940" s="7">
        <f>(ATANH(J23940^$T$2)^$T$5)</f>
        <v>0.37724501614785261</v>
      </c>
      <c r="P23940">
        <f>M23940</f>
        <v>0.70068141164845243</v>
      </c>
    </row>
    <row r="23941" spans="1:16" x14ac:dyDescent="0.25">
      <c r="A23941" s="5" t="s">
        <v>412</v>
      </c>
      <c r="B23941" s="1">
        <v>279.34429999999998</v>
      </c>
      <c r="C23941" s="1">
        <v>24.103449999999999</v>
      </c>
      <c r="D23941" s="1">
        <v>51.9572</v>
      </c>
      <c r="E23941" s="1">
        <v>89.794229999999999</v>
      </c>
      <c r="F23941" s="1" t="s">
        <v>22</v>
      </c>
      <c r="G23941">
        <v>317.27999999999997</v>
      </c>
      <c r="H23941">
        <v>58.97</v>
      </c>
      <c r="I23941">
        <f t="shared" si="1122"/>
        <v>0.88043463187090265</v>
      </c>
      <c r="J23941">
        <f t="shared" si="1123"/>
        <v>0.40874088519586227</v>
      </c>
      <c r="L23941" s="7">
        <f>(ATANH(I23941^$U$2)^$U$5)</f>
        <v>7.7703181404398525E-2</v>
      </c>
      <c r="M23941">
        <f t="shared" si="1124"/>
        <v>0.70083475869314282</v>
      </c>
      <c r="O23941" s="7">
        <f>(ATANH(J23941^$T$2)^$T$5)</f>
        <v>0.37930976907710295</v>
      </c>
      <c r="P23941">
        <f>M23941</f>
        <v>0.70083475869314282</v>
      </c>
    </row>
    <row r="23942" spans="1:16" x14ac:dyDescent="0.25">
      <c r="A23942" s="5" t="s">
        <v>412</v>
      </c>
      <c r="B23942" s="1">
        <v>279.50299999999999</v>
      </c>
      <c r="C23942" s="1">
        <v>24.20345</v>
      </c>
      <c r="D23942" s="1">
        <v>52.211750000000002</v>
      </c>
      <c r="E23942" s="1">
        <v>90.060689999999994</v>
      </c>
      <c r="F23942" s="1" t="s">
        <v>22</v>
      </c>
      <c r="G23942">
        <v>317.27999999999997</v>
      </c>
      <c r="H23942">
        <v>58.97</v>
      </c>
      <c r="I23942">
        <f t="shared" si="1122"/>
        <v>0.88093482097831577</v>
      </c>
      <c r="J23942">
        <f t="shared" si="1123"/>
        <v>0.41043666270985246</v>
      </c>
      <c r="L23942" s="7">
        <f>(ATANH(I23942^$U$2)^$U$5)</f>
        <v>7.8594092314582961E-2</v>
      </c>
      <c r="M23942">
        <f t="shared" si="1124"/>
        <v>0.70098823837070423</v>
      </c>
      <c r="O23942" s="7">
        <f>(ATANH(J23942^$T$2)^$T$5)</f>
        <v>0.3813795358134035</v>
      </c>
      <c r="P23942">
        <f>M23942</f>
        <v>0.70098823837070423</v>
      </c>
    </row>
    <row r="23943" spans="1:16" x14ac:dyDescent="0.25">
      <c r="A23943" s="5" t="s">
        <v>412</v>
      </c>
      <c r="B23943" s="1">
        <v>279.66120000000001</v>
      </c>
      <c r="C23943" s="1">
        <v>24.303450000000002</v>
      </c>
      <c r="D23943" s="1">
        <v>52.466810000000002</v>
      </c>
      <c r="E23943" s="1">
        <v>90.328400000000002</v>
      </c>
      <c r="F23943" s="1" t="s">
        <v>22</v>
      </c>
      <c r="G23943">
        <v>317.27999999999997</v>
      </c>
      <c r="H23943">
        <v>58.97</v>
      </c>
      <c r="I23943">
        <f t="shared" si="1122"/>
        <v>0.88143343419062037</v>
      </c>
      <c r="J23943">
        <f t="shared" si="1123"/>
        <v>0.41213244022384266</v>
      </c>
      <c r="L23943" s="7">
        <f>(ATANH(I23943^$U$2)^$U$5)</f>
        <v>7.9491863140700086E-2</v>
      </c>
      <c r="M23943">
        <f t="shared" si="1124"/>
        <v>0.70114184649935196</v>
      </c>
      <c r="O23943" s="7">
        <f>(ATANH(J23943^$T$2)^$T$5)</f>
        <v>0.38345434391713284</v>
      </c>
      <c r="P23943">
        <f>M23943</f>
        <v>0.70114184649935196</v>
      </c>
    </row>
    <row r="23944" spans="1:16" x14ac:dyDescent="0.25">
      <c r="A23944" s="5" t="s">
        <v>412</v>
      </c>
      <c r="B23944" s="1">
        <v>279.81889999999999</v>
      </c>
      <c r="C23944" s="1">
        <v>24.403449999999999</v>
      </c>
      <c r="D23944" s="1">
        <v>52.722369999999998</v>
      </c>
      <c r="E23944" s="1">
        <v>90.597380000000001</v>
      </c>
      <c r="F23944" s="1" t="s">
        <v>22</v>
      </c>
      <c r="G23944">
        <v>317.27999999999997</v>
      </c>
      <c r="H23944">
        <v>58.97</v>
      </c>
      <c r="I23944">
        <f t="shared" si="1122"/>
        <v>0.88193047150781645</v>
      </c>
      <c r="J23944">
        <f t="shared" si="1123"/>
        <v>0.41382821773783279</v>
      </c>
      <c r="L23944" s="7">
        <f>(ATANH(I23944^$U$2)^$U$5)</f>
        <v>8.0396501794408576E-2</v>
      </c>
      <c r="M23944">
        <f t="shared" si="1124"/>
        <v>0.70129559034234257</v>
      </c>
      <c r="O23944" s="7">
        <f>(ATANH(J23944^$T$2)^$T$5)</f>
        <v>0.385534221233994</v>
      </c>
      <c r="P23944">
        <f>M23944</f>
        <v>0.70129559034234257</v>
      </c>
    </row>
    <row r="23945" spans="1:16" x14ac:dyDescent="0.25">
      <c r="A23945" s="5" t="s">
        <v>412</v>
      </c>
      <c r="B23945" s="1">
        <v>279.97609999999997</v>
      </c>
      <c r="C23945" s="1">
        <v>24.503450000000001</v>
      </c>
      <c r="D23945" s="1">
        <v>52.978430000000003</v>
      </c>
      <c r="E23945" s="1">
        <v>90.867639999999994</v>
      </c>
      <c r="F23945" s="1" t="s">
        <v>22</v>
      </c>
      <c r="G23945">
        <v>317.27999999999997</v>
      </c>
      <c r="H23945">
        <v>58.97</v>
      </c>
      <c r="I23945">
        <f t="shared" si="1122"/>
        <v>0.88242593292990423</v>
      </c>
      <c r="J23945">
        <f t="shared" si="1123"/>
        <v>0.41552399525182299</v>
      </c>
      <c r="L23945" s="7">
        <f>(ATANH(I23945^$U$2)^$U$5)</f>
        <v>8.1308015576972717E-2</v>
      </c>
      <c r="M23945">
        <f t="shared" si="1124"/>
        <v>0.70144947133970492</v>
      </c>
      <c r="O23945" s="7">
        <f>(ATANH(J23945^$T$2)^$T$5)</f>
        <v>0.38761919589772248</v>
      </c>
      <c r="P23945">
        <f>M23945</f>
        <v>0.70144947133970492</v>
      </c>
    </row>
    <row r="23946" spans="1:16" x14ac:dyDescent="0.25">
      <c r="A23946" s="5" t="s">
        <v>412</v>
      </c>
      <c r="B23946" s="1">
        <v>280.13279999999997</v>
      </c>
      <c r="C23946" s="1">
        <v>24.603449999999999</v>
      </c>
      <c r="D23946" s="1">
        <v>53.234999999999999</v>
      </c>
      <c r="E23946" s="1">
        <v>91.139189999999999</v>
      </c>
      <c r="F23946" s="1" t="s">
        <v>22</v>
      </c>
      <c r="G23946">
        <v>317.27999999999997</v>
      </c>
      <c r="H23946">
        <v>58.97</v>
      </c>
      <c r="I23946">
        <f t="shared" si="1122"/>
        <v>0.8829198184568835</v>
      </c>
      <c r="J23946">
        <f t="shared" si="1123"/>
        <v>0.41721977276581312</v>
      </c>
      <c r="L23946" s="7">
        <f>(ATANH(I23946^$U$2)^$U$5)</f>
        <v>8.2226411173205477E-2</v>
      </c>
      <c r="M23946">
        <f t="shared" si="1124"/>
        <v>0.70160349087972695</v>
      </c>
      <c r="O23946" s="7">
        <f>(ATANH(J23946^$T$2)^$T$5)</f>
        <v>0.38970929633284485</v>
      </c>
      <c r="P23946">
        <f>M23946</f>
        <v>0.70160349087972695</v>
      </c>
    </row>
    <row r="23947" spans="1:16" x14ac:dyDescent="0.25">
      <c r="A23947" s="5" t="s">
        <v>412</v>
      </c>
      <c r="B23947" s="1">
        <v>280.28899999999999</v>
      </c>
      <c r="C23947" s="1">
        <v>24.70345</v>
      </c>
      <c r="D23947" s="1">
        <v>53.492080000000001</v>
      </c>
      <c r="E23947" s="1">
        <v>91.412059999999997</v>
      </c>
      <c r="F23947" s="1" t="s">
        <v>22</v>
      </c>
      <c r="G23947">
        <v>317.27999999999997</v>
      </c>
      <c r="H23947">
        <v>58.97</v>
      </c>
      <c r="I23947">
        <f t="shared" si="1122"/>
        <v>0.88341212808875447</v>
      </c>
      <c r="J23947">
        <f t="shared" si="1123"/>
        <v>0.41891555027980332</v>
      </c>
      <c r="L23947" s="7">
        <f>(ATANH(I23947^$U$2)^$U$5)</f>
        <v>8.3151694645471314E-2</v>
      </c>
      <c r="M23947">
        <f t="shared" si="1124"/>
        <v>0.7017576615775073</v>
      </c>
      <c r="O23947" s="7">
        <f>(ATANH(J23947^$T$2)^$T$5)</f>
        <v>0.39180455125748981</v>
      </c>
      <c r="P23947">
        <f>M23947</f>
        <v>0.7017576615775073</v>
      </c>
    </row>
    <row r="23948" spans="1:16" x14ac:dyDescent="0.25">
      <c r="A23948" s="5" t="s">
        <v>412</v>
      </c>
      <c r="B23948" s="1">
        <v>280.44479999999999</v>
      </c>
      <c r="C23948" s="1">
        <v>24.803450000000002</v>
      </c>
      <c r="D23948" s="1">
        <v>53.749679999999998</v>
      </c>
      <c r="E23948" s="1">
        <v>91.686239999999998</v>
      </c>
      <c r="F23948" s="1" t="s">
        <v>22</v>
      </c>
      <c r="G23948">
        <v>317.27999999999997</v>
      </c>
      <c r="H23948">
        <v>58.97</v>
      </c>
      <c r="I23948">
        <f t="shared" si="1122"/>
        <v>0.88390317700453858</v>
      </c>
      <c r="J23948">
        <f t="shared" si="1123"/>
        <v>0.42061132779379351</v>
      </c>
      <c r="L23948" s="7">
        <f>(ATANH(I23948^$U$2)^$U$5)</f>
        <v>8.4084473311483582E-2</v>
      </c>
      <c r="M23948">
        <f t="shared" si="1124"/>
        <v>0.70191197335384814</v>
      </c>
      <c r="O23948" s="7">
        <f>(ATANH(J23948^$T$2)^$T$5)</f>
        <v>0.39390498968624754</v>
      </c>
      <c r="P23948">
        <f>M23948</f>
        <v>0.70191197335384814</v>
      </c>
    </row>
    <row r="23949" spans="1:16" x14ac:dyDescent="0.25">
      <c r="A23949" s="5" t="s">
        <v>412</v>
      </c>
      <c r="B23949" s="1">
        <v>280.6001</v>
      </c>
      <c r="C23949" s="1">
        <v>24.903449999999999</v>
      </c>
      <c r="D23949" s="1">
        <v>54.00779</v>
      </c>
      <c r="E23949" s="1">
        <v>91.961759999999998</v>
      </c>
      <c r="F23949" s="1" t="s">
        <v>22</v>
      </c>
      <c r="G23949">
        <v>317.27999999999997</v>
      </c>
      <c r="H23949">
        <v>58.97</v>
      </c>
      <c r="I23949">
        <f t="shared" si="1122"/>
        <v>0.88439265002521439</v>
      </c>
      <c r="J23949">
        <f t="shared" si="1123"/>
        <v>0.42230710530778359</v>
      </c>
      <c r="L23949" s="7">
        <f>(ATANH(I23949^$U$2)^$U$5)</f>
        <v>8.5024162882222046E-2</v>
      </c>
      <c r="M23949">
        <f t="shared" si="1124"/>
        <v>0.70206643863575857</v>
      </c>
      <c r="O23949" s="7">
        <f>(ATANH(J23949^$T$2)^$T$5)</f>
        <v>0.39601064093308397</v>
      </c>
      <c r="P23949">
        <f>M23949</f>
        <v>0.70206643863575857</v>
      </c>
    </row>
    <row r="23950" spans="1:16" x14ac:dyDescent="0.25">
      <c r="A23950" s="5" t="s">
        <v>412</v>
      </c>
      <c r="B23950" s="1">
        <v>280.75490000000002</v>
      </c>
      <c r="C23950" s="1">
        <v>25.003450000000001</v>
      </c>
      <c r="D23950" s="1">
        <v>54.266419999999997</v>
      </c>
      <c r="E23950" s="1">
        <v>92.238619999999997</v>
      </c>
      <c r="F23950" s="1" t="s">
        <v>22</v>
      </c>
      <c r="G23950">
        <v>317.27999999999997</v>
      </c>
      <c r="H23950">
        <v>58.97</v>
      </c>
      <c r="I23950">
        <f t="shared" si="1122"/>
        <v>0.88488054715078179</v>
      </c>
      <c r="J23950">
        <f t="shared" si="1123"/>
        <v>0.42400288282177379</v>
      </c>
      <c r="L23950" s="7">
        <f>(ATANH(I23950^$U$2)^$U$5)</f>
        <v>8.5970767649082958E-2</v>
      </c>
      <c r="M23950">
        <f t="shared" si="1124"/>
        <v>0.70222105290537551</v>
      </c>
      <c r="O23950" s="7">
        <f>(ATANH(J23950^$T$2)^$T$5)</f>
        <v>0.39812153461430783</v>
      </c>
      <c r="P23950">
        <f>M23950</f>
        <v>0.70222105290537551</v>
      </c>
    </row>
    <row r="23951" spans="1:16" x14ac:dyDescent="0.25">
      <c r="A23951" s="5" t="s">
        <v>412</v>
      </c>
      <c r="B23951" s="1">
        <v>280.9092</v>
      </c>
      <c r="C23951" s="1">
        <v>25.103449999999999</v>
      </c>
      <c r="D23951" s="1">
        <v>54.525570000000002</v>
      </c>
      <c r="E23951" s="1">
        <v>92.516840000000002</v>
      </c>
      <c r="F23951" s="1" t="s">
        <v>22</v>
      </c>
      <c r="G23951">
        <v>317.27999999999997</v>
      </c>
      <c r="H23951">
        <v>58.97</v>
      </c>
      <c r="I23951">
        <f t="shared" si="1122"/>
        <v>0.88536686838124057</v>
      </c>
      <c r="J23951">
        <f t="shared" si="1123"/>
        <v>0.42569866033576392</v>
      </c>
      <c r="L23951" s="7">
        <f>(ATANH(I23951^$U$2)^$U$5)</f>
        <v>8.6924291257624409E-2</v>
      </c>
      <c r="M23951">
        <f t="shared" si="1124"/>
        <v>0.70237582278675803</v>
      </c>
      <c r="O23951" s="7">
        <f>(ATANH(J23951^$T$2)^$T$5)</f>
        <v>0.40023770065158865</v>
      </c>
      <c r="P23951">
        <f>M23951</f>
        <v>0.70237582278675803</v>
      </c>
    </row>
    <row r="23952" spans="1:16" x14ac:dyDescent="0.25">
      <c r="A23952" s="5" t="s">
        <v>412</v>
      </c>
      <c r="B23952" s="1">
        <v>281.06310000000002</v>
      </c>
      <c r="C23952" s="1">
        <v>25.20345</v>
      </c>
      <c r="D23952" s="1">
        <v>54.785249999999998</v>
      </c>
      <c r="E23952" s="1">
        <v>92.796430000000001</v>
      </c>
      <c r="F23952" s="1" t="s">
        <v>22</v>
      </c>
      <c r="G23952">
        <v>317.27999999999997</v>
      </c>
      <c r="H23952">
        <v>58.97</v>
      </c>
      <c r="I23952">
        <f t="shared" si="1122"/>
        <v>0.88585192889561282</v>
      </c>
      <c r="J23952">
        <f t="shared" si="1123"/>
        <v>0.42739443784975412</v>
      </c>
      <c r="L23952" s="7">
        <f>(ATANH(I23952^$U$2)^$U$5)</f>
        <v>8.7885364452072956E-2</v>
      </c>
      <c r="M23952">
        <f t="shared" si="1124"/>
        <v>0.70253074923833314</v>
      </c>
      <c r="O23952" s="7">
        <f>(ATANH(J23952^$T$2)^$T$5)</f>
        <v>0.40235916927503246</v>
      </c>
      <c r="P23952">
        <f>M23952</f>
        <v>0.70253074923833314</v>
      </c>
    </row>
    <row r="23953" spans="1:16" x14ac:dyDescent="0.25">
      <c r="A23953" s="5" t="s">
        <v>412</v>
      </c>
      <c r="B23953" s="1">
        <v>281.21660000000003</v>
      </c>
      <c r="C23953" s="1">
        <v>25.303450000000002</v>
      </c>
      <c r="D23953" s="1">
        <v>55.045450000000002</v>
      </c>
      <c r="E23953" s="1">
        <v>93.07741</v>
      </c>
      <c r="F23953" s="1" t="s">
        <v>22</v>
      </c>
      <c r="G23953">
        <v>317.27999999999997</v>
      </c>
      <c r="H23953">
        <v>58.97</v>
      </c>
      <c r="I23953">
        <f t="shared" si="1122"/>
        <v>0.88633572869389832</v>
      </c>
      <c r="J23953">
        <f t="shared" si="1123"/>
        <v>0.42909021536374431</v>
      </c>
      <c r="L23953" s="7">
        <f>(ATANH(I23953^$U$2)^$U$5)</f>
        <v>8.885400930882327E-2</v>
      </c>
      <c r="M23953">
        <f t="shared" si="1124"/>
        <v>0.70268583867937828</v>
      </c>
      <c r="O23953" s="7">
        <f>(ATANH(J23953^$T$2)^$T$5)</f>
        <v>0.40448597102631134</v>
      </c>
      <c r="P23953">
        <f>M23953</f>
        <v>0.70268583867937828</v>
      </c>
    </row>
    <row r="23954" spans="1:16" x14ac:dyDescent="0.25">
      <c r="A23954" s="5" t="s">
        <v>412</v>
      </c>
      <c r="B23954" s="1">
        <v>281.36950000000002</v>
      </c>
      <c r="C23954" s="1">
        <v>25.403449999999999</v>
      </c>
      <c r="D23954" s="1">
        <v>55.306179999999998</v>
      </c>
      <c r="E23954" s="1">
        <v>93.359790000000004</v>
      </c>
      <c r="F23954" s="1" t="s">
        <v>22</v>
      </c>
      <c r="G23954">
        <v>317.27999999999997</v>
      </c>
      <c r="H23954">
        <v>58.97</v>
      </c>
      <c r="I23954">
        <f t="shared" si="1122"/>
        <v>0.88681763741805353</v>
      </c>
      <c r="J23954">
        <f t="shared" si="1123"/>
        <v>0.43078599287773445</v>
      </c>
      <c r="L23954" s="7">
        <f>(ATANH(I23954^$U$2)^$U$5)</f>
        <v>8.982896558910039E-2</v>
      </c>
      <c r="M23954">
        <f t="shared" si="1124"/>
        <v>0.70284109190823496</v>
      </c>
      <c r="O23954" s="7">
        <f>(ATANH(J23954^$T$2)^$T$5)</f>
        <v>0.40661813676184871</v>
      </c>
      <c r="P23954">
        <f>M23954</f>
        <v>0.70284109190823496</v>
      </c>
    </row>
    <row r="23955" spans="1:16" x14ac:dyDescent="0.25">
      <c r="A23955" s="5" t="s">
        <v>412</v>
      </c>
      <c r="B23955" s="1">
        <v>281.52210000000002</v>
      </c>
      <c r="C23955" s="1">
        <v>25.503450000000001</v>
      </c>
      <c r="D23955" s="1">
        <v>55.567439999999998</v>
      </c>
      <c r="E23955" s="1">
        <v>93.64358</v>
      </c>
      <c r="F23955" s="1" t="s">
        <v>22</v>
      </c>
      <c r="G23955">
        <v>317.27999999999997</v>
      </c>
      <c r="H23955">
        <v>58.97</v>
      </c>
      <c r="I23955">
        <f t="shared" si="1122"/>
        <v>0.88729860060514387</v>
      </c>
      <c r="J23955">
        <f t="shared" si="1123"/>
        <v>0.43248177039172464</v>
      </c>
      <c r="L23955" s="7">
        <f>(ATANH(I23955^$U$2)^$U$5)</f>
        <v>9.0812157451151607E-2</v>
      </c>
      <c r="M23955">
        <f t="shared" si="1124"/>
        <v>0.70299650967647309</v>
      </c>
      <c r="O23955" s="7">
        <f>(ATANH(J23955^$T$2)^$T$5)</f>
        <v>0.4087556976560614</v>
      </c>
      <c r="P23955">
        <f>M23955</f>
        <v>0.70299650967647309</v>
      </c>
    </row>
    <row r="23956" spans="1:16" x14ac:dyDescent="0.25">
      <c r="A23956" s="5" t="s">
        <v>412</v>
      </c>
      <c r="B23956" s="1">
        <v>281.67410000000001</v>
      </c>
      <c r="C23956" s="1">
        <v>25.603449999999999</v>
      </c>
      <c r="D23956" s="1">
        <v>55.829239999999999</v>
      </c>
      <c r="E23956" s="1">
        <v>93.928799999999995</v>
      </c>
      <c r="F23956" s="1" t="s">
        <v>22</v>
      </c>
      <c r="G23956">
        <v>317.27999999999997</v>
      </c>
      <c r="H23956">
        <v>58.97</v>
      </c>
      <c r="I23956">
        <f t="shared" si="1122"/>
        <v>0.88777767271810404</v>
      </c>
      <c r="J23956">
        <f t="shared" si="1123"/>
        <v>0.43417754790571478</v>
      </c>
      <c r="L23956" s="7">
        <f>(ATANH(I23956^$U$2)^$U$5)</f>
        <v>9.1801662602892159E-2</v>
      </c>
      <c r="M23956">
        <f t="shared" si="1124"/>
        <v>0.70315209813366641</v>
      </c>
      <c r="O23956" s="7">
        <f>(ATANH(J23956^$T$2)^$T$5)</f>
        <v>0.41089868520466061</v>
      </c>
      <c r="P23956">
        <f>M23956</f>
        <v>0.70315209813366641</v>
      </c>
    </row>
    <row r="23957" spans="1:16" x14ac:dyDescent="0.25">
      <c r="A23957" s="5" t="s">
        <v>412</v>
      </c>
      <c r="B23957" s="1">
        <v>281.82569999999998</v>
      </c>
      <c r="C23957" s="1">
        <v>25.70345</v>
      </c>
      <c r="D23957" s="1">
        <v>56.09158</v>
      </c>
      <c r="E23957" s="1">
        <v>94.215459999999993</v>
      </c>
      <c r="F23957" s="1" t="s">
        <v>22</v>
      </c>
      <c r="G23957">
        <v>317.27999999999997</v>
      </c>
      <c r="H23957">
        <v>58.97</v>
      </c>
      <c r="I23957">
        <f t="shared" si="1122"/>
        <v>0.88825548411497735</v>
      </c>
      <c r="J23957">
        <f t="shared" si="1123"/>
        <v>0.43587332541970497</v>
      </c>
      <c r="L23957" s="7">
        <f>(ATANH(I23957^$U$2)^$U$5)</f>
        <v>9.2798783041001948E-2</v>
      </c>
      <c r="M23957">
        <f t="shared" si="1124"/>
        <v>0.70330785787499006</v>
      </c>
      <c r="O23957" s="7">
        <f>(ATANH(J23957^$T$2)^$T$5)</f>
        <v>0.41304713122800973</v>
      </c>
      <c r="P23957">
        <f>M23957</f>
        <v>0.70330785787499006</v>
      </c>
    </row>
    <row r="23958" spans="1:16" x14ac:dyDescent="0.25">
      <c r="A23958" s="5" t="s">
        <v>412</v>
      </c>
      <c r="B23958" s="1">
        <v>281.9769</v>
      </c>
      <c r="C23958" s="1">
        <v>25.803450000000002</v>
      </c>
      <c r="D23958" s="1">
        <v>56.35445</v>
      </c>
      <c r="E23958" s="1">
        <v>94.503579999999999</v>
      </c>
      <c r="F23958" s="1" t="s">
        <v>22</v>
      </c>
      <c r="G23958">
        <v>317.27999999999997</v>
      </c>
      <c r="H23958">
        <v>58.97</v>
      </c>
      <c r="I23958">
        <f t="shared" si="1122"/>
        <v>0.88873203479576413</v>
      </c>
      <c r="J23958">
        <f t="shared" si="1123"/>
        <v>0.43756910293369511</v>
      </c>
      <c r="L23958" s="7">
        <f>(ATANH(I23958^$U$2)^$U$5)</f>
        <v>9.3803538425980257E-2</v>
      </c>
      <c r="M23958">
        <f t="shared" si="1124"/>
        <v>0.70346379485203714</v>
      </c>
      <c r="O23958" s="7">
        <f>(ATANH(J23958^$T$2)^$T$5)</f>
        <v>0.41520106787454436</v>
      </c>
      <c r="P23958">
        <f>M23958</f>
        <v>0.70346379485203714</v>
      </c>
    </row>
    <row r="23959" spans="1:16" x14ac:dyDescent="0.25">
      <c r="A23959" s="5" t="s">
        <v>412</v>
      </c>
      <c r="B23959" s="1">
        <v>282.1277</v>
      </c>
      <c r="C23959" s="1">
        <v>25.903449999999999</v>
      </c>
      <c r="D23959" s="1">
        <v>56.617870000000003</v>
      </c>
      <c r="E23959" s="1">
        <v>94.793170000000003</v>
      </c>
      <c r="F23959" s="1" t="s">
        <v>22</v>
      </c>
      <c r="G23959">
        <v>317.27999999999997</v>
      </c>
      <c r="H23959">
        <v>58.97</v>
      </c>
      <c r="I23959">
        <f t="shared" si="1122"/>
        <v>0.88920732476046405</v>
      </c>
      <c r="J23959">
        <f t="shared" si="1123"/>
        <v>0.43926488044768525</v>
      </c>
      <c r="L23959" s="7">
        <f>(ATANH(I23959^$U$2)^$U$5)</f>
        <v>9.4815948007181683E-2</v>
      </c>
      <c r="M23959">
        <f t="shared" si="1124"/>
        <v>0.703619909506214</v>
      </c>
      <c r="O23959" s="7">
        <f>(ATANH(J23959^$T$2)^$T$5)</f>
        <v>0.41736052762424874</v>
      </c>
      <c r="P23959">
        <f>M23959</f>
        <v>0.703619909506214</v>
      </c>
    </row>
    <row r="23960" spans="1:16" x14ac:dyDescent="0.25">
      <c r="A23960" s="5" t="s">
        <v>412</v>
      </c>
      <c r="B23960" s="1">
        <v>282.27800000000002</v>
      </c>
      <c r="C23960" s="1">
        <v>26.003450000000001</v>
      </c>
      <c r="D23960" s="1">
        <v>56.881839999999997</v>
      </c>
      <c r="E23960" s="1">
        <v>95.084239999999994</v>
      </c>
      <c r="F23960" s="1" t="s">
        <v>22</v>
      </c>
      <c r="G23960">
        <v>317.27999999999997</v>
      </c>
      <c r="H23960">
        <v>58.97</v>
      </c>
      <c r="I23960">
        <f t="shared" si="1122"/>
        <v>0.88968103883005556</v>
      </c>
      <c r="J23960">
        <f t="shared" si="1123"/>
        <v>0.44096065796167544</v>
      </c>
      <c r="L23960" s="7">
        <f>(ATANH(I23960^$U$2)^$U$5)</f>
        <v>9.583534891242991E-2</v>
      </c>
      <c r="M23960">
        <f t="shared" si="1124"/>
        <v>0.70377620223496262</v>
      </c>
      <c r="O23960" s="7">
        <f>(ATANH(J23960^$T$2)^$T$5)</f>
        <v>0.41952554329219816</v>
      </c>
      <c r="P23960">
        <f>M23960</f>
        <v>0.70377620223496262</v>
      </c>
    </row>
    <row r="23961" spans="1:16" x14ac:dyDescent="0.25">
      <c r="A23961" s="5" t="s">
        <v>412</v>
      </c>
      <c r="B23961" s="1">
        <v>282.42779999999999</v>
      </c>
      <c r="C23961" s="1">
        <v>26.103449999999999</v>
      </c>
      <c r="D23961" s="1">
        <v>57.146349999999998</v>
      </c>
      <c r="E23961" s="1">
        <v>95.376819999999995</v>
      </c>
      <c r="F23961" s="1" t="s">
        <v>22</v>
      </c>
      <c r="G23961">
        <v>317.27999999999997</v>
      </c>
      <c r="H23961">
        <v>58.97</v>
      </c>
      <c r="I23961">
        <f t="shared" si="1122"/>
        <v>0.89015317700453866</v>
      </c>
      <c r="J23961">
        <f t="shared" si="1123"/>
        <v>0.44265643547566558</v>
      </c>
      <c r="L23961" s="7">
        <f>(ATANH(I23961^$U$2)^$U$5)</f>
        <v>9.6861738686038354E-2</v>
      </c>
      <c r="M23961">
        <f t="shared" si="1124"/>
        <v>0.70393268406769904</v>
      </c>
      <c r="O23961" s="7">
        <f>(ATANH(J23961^$T$2)^$T$5)</f>
        <v>0.42169614803215977</v>
      </c>
      <c r="P23961">
        <f>M23961</f>
        <v>0.70393268406769904</v>
      </c>
    </row>
    <row r="23962" spans="1:16" x14ac:dyDescent="0.25">
      <c r="A23962" s="5" t="s">
        <v>412</v>
      </c>
      <c r="B23962" s="1">
        <v>282.5772</v>
      </c>
      <c r="C23962" s="1">
        <v>26.20345</v>
      </c>
      <c r="D23962" s="1">
        <v>57.41142</v>
      </c>
      <c r="E23962" s="1">
        <v>95.670900000000003</v>
      </c>
      <c r="F23962" s="1" t="s">
        <v>22</v>
      </c>
      <c r="G23962">
        <v>317.27999999999997</v>
      </c>
      <c r="H23962">
        <v>58.97</v>
      </c>
      <c r="I23962">
        <f t="shared" si="1122"/>
        <v>0.89062405446293502</v>
      </c>
      <c r="J23962">
        <f t="shared" si="1123"/>
        <v>0.44435221298965577</v>
      </c>
      <c r="L23962" s="7">
        <f>(ATANH(I23962^$U$2)^$U$5)</f>
        <v>9.7895809819477056E-2</v>
      </c>
      <c r="M23962">
        <f t="shared" si="1124"/>
        <v>0.70408934455507777</v>
      </c>
      <c r="O23962" s="7">
        <f>(ATANH(J23962^$T$2)^$T$5)</f>
        <v>0.42387237534025896</v>
      </c>
      <c r="P23962">
        <f>M23962</f>
        <v>0.70408934455507777</v>
      </c>
    </row>
    <row r="23963" spans="1:16" x14ac:dyDescent="0.25">
      <c r="A23963" s="5" t="s">
        <v>412</v>
      </c>
      <c r="B23963" s="1">
        <v>282.72620000000001</v>
      </c>
      <c r="C23963" s="1">
        <v>26.303450000000002</v>
      </c>
      <c r="D23963" s="1">
        <v>57.677039999999998</v>
      </c>
      <c r="E23963" s="1">
        <v>95.966520000000003</v>
      </c>
      <c r="F23963" s="1" t="s">
        <v>22</v>
      </c>
      <c r="G23963">
        <v>317.27999999999997</v>
      </c>
      <c r="H23963">
        <v>58.97</v>
      </c>
      <c r="I23963">
        <f t="shared" si="1122"/>
        <v>0.89109367120524463</v>
      </c>
      <c r="J23963">
        <f t="shared" si="1123"/>
        <v>0.44604799050364596</v>
      </c>
      <c r="L23963" s="7">
        <f>(ATANH(I23963^$U$2)^$U$5)</f>
        <v>9.8937579574898779E-2</v>
      </c>
      <c r="M23963">
        <f t="shared" si="1124"/>
        <v>0.70424619985188963</v>
      </c>
      <c r="O23963" s="7">
        <f>(ATANH(J23963^$T$2)^$T$5)</f>
        <v>0.42605425905870992</v>
      </c>
      <c r="P23963">
        <f>M23963</f>
        <v>0.70424619985188963</v>
      </c>
    </row>
    <row r="23964" spans="1:16" x14ac:dyDescent="0.25">
      <c r="A23964" s="5" t="s">
        <v>412</v>
      </c>
      <c r="B23964" s="1">
        <v>282.87479999999999</v>
      </c>
      <c r="C23964" s="1">
        <v>26.403449999999999</v>
      </c>
      <c r="D23964" s="1">
        <v>57.943219999999997</v>
      </c>
      <c r="E23964" s="1">
        <v>96.263679999999994</v>
      </c>
      <c r="F23964" s="1" t="s">
        <v>22</v>
      </c>
      <c r="G23964">
        <v>317.27999999999997</v>
      </c>
      <c r="H23964">
        <v>58.97</v>
      </c>
      <c r="I23964">
        <f t="shared" si="1122"/>
        <v>0.89156202723146749</v>
      </c>
      <c r="J23964">
        <f t="shared" si="1123"/>
        <v>0.4477437680176361</v>
      </c>
      <c r="L23964" s="7">
        <f>(ATANH(I23964^$U$2)^$U$5)</f>
        <v>9.9987064778945992E-2</v>
      </c>
      <c r="M23964">
        <f t="shared" si="1124"/>
        <v>0.70440324472032634</v>
      </c>
      <c r="O23964" s="7">
        <f>(ATANH(J23964^$T$2)^$T$5)</f>
        <v>0.42824183337961036</v>
      </c>
      <c r="P23964">
        <f>M23964</f>
        <v>0.70440324472032634</v>
      </c>
    </row>
    <row r="23965" spans="1:16" x14ac:dyDescent="0.25">
      <c r="A23965" s="5" t="s">
        <v>412</v>
      </c>
      <c r="B23965" s="1">
        <v>283.02300000000002</v>
      </c>
      <c r="C23965" s="1">
        <v>26.503450000000001</v>
      </c>
      <c r="D23965" s="1">
        <v>58.209960000000002</v>
      </c>
      <c r="E23965" s="1">
        <v>96.56241</v>
      </c>
      <c r="F23965" s="1" t="s">
        <v>22</v>
      </c>
      <c r="G23965">
        <v>317.27999999999997</v>
      </c>
      <c r="H23965">
        <v>58.97</v>
      </c>
      <c r="I23965">
        <f t="shared" si="1122"/>
        <v>0.89202912254160382</v>
      </c>
      <c r="J23965">
        <f t="shared" si="1123"/>
        <v>0.44943954553162629</v>
      </c>
      <c r="L23965" s="7">
        <f>(ATANH(I23965^$U$2)^$U$5)</f>
        <v>0.10104428181816334</v>
      </c>
      <c r="M23965">
        <f t="shared" si="1124"/>
        <v>0.70456048972568663</v>
      </c>
      <c r="O23965" s="7">
        <f>(ATANH(J23965^$T$2)^$T$5)</f>
        <v>0.43043513284880452</v>
      </c>
      <c r="P23965">
        <f>M23965</f>
        <v>0.70456048972568663</v>
      </c>
    </row>
    <row r="23966" spans="1:16" x14ac:dyDescent="0.25">
      <c r="A23966" s="5" t="s">
        <v>412</v>
      </c>
      <c r="B23966" s="1">
        <v>283.17070000000001</v>
      </c>
      <c r="C23966" s="1">
        <v>26.603449999999999</v>
      </c>
      <c r="D23966" s="1">
        <v>58.477260000000001</v>
      </c>
      <c r="E23966" s="1">
        <v>96.862700000000004</v>
      </c>
      <c r="F23966" s="1" t="s">
        <v>22</v>
      </c>
      <c r="G23966">
        <v>317.27999999999997</v>
      </c>
      <c r="H23966">
        <v>58.97</v>
      </c>
      <c r="I23966">
        <f t="shared" si="1122"/>
        <v>0.89249464195663153</v>
      </c>
      <c r="J23966">
        <f t="shared" si="1123"/>
        <v>0.45113532304561638</v>
      </c>
      <c r="L23966" s="7">
        <f>(ATANH(I23966^$U$2)^$U$5)</f>
        <v>0.10210852248790325</v>
      </c>
      <c r="M23966">
        <f t="shared" si="1124"/>
        <v>0.70471792429542723</v>
      </c>
      <c r="O23966" s="7">
        <f>(ATANH(J23966^$T$2)^$T$5)</f>
        <v>0.43263419236981188</v>
      </c>
      <c r="P23966">
        <f>M23966</f>
        <v>0.70471792429542723</v>
      </c>
    </row>
    <row r="23967" spans="1:16" x14ac:dyDescent="0.25">
      <c r="A23967" s="5" t="s">
        <v>412</v>
      </c>
      <c r="B23967" s="1">
        <v>283.31799999999998</v>
      </c>
      <c r="C23967" s="1">
        <v>26.70345</v>
      </c>
      <c r="D23967" s="1">
        <v>58.745130000000003</v>
      </c>
      <c r="E23967" s="1">
        <v>97.164599999999993</v>
      </c>
      <c r="F23967" s="1" t="s">
        <v>22</v>
      </c>
      <c r="G23967">
        <v>317.27999999999997</v>
      </c>
      <c r="H23967">
        <v>58.97</v>
      </c>
      <c r="I23967">
        <f t="shared" si="1122"/>
        <v>0.89295890065557237</v>
      </c>
      <c r="J23967">
        <f t="shared" si="1123"/>
        <v>0.45283110055960657</v>
      </c>
      <c r="L23967" s="7">
        <f>(ATANH(I23967^$U$2)^$U$5)</f>
        <v>0.10318051193859296</v>
      </c>
      <c r="M23967">
        <f t="shared" si="1124"/>
        <v>0.70487556925273664</v>
      </c>
      <c r="O23967" s="7">
        <f>(ATANH(J23967^$T$2)^$T$5)</f>
        <v>0.43483904720782635</v>
      </c>
      <c r="P23967">
        <f>M23967</f>
        <v>0.70487556925273664</v>
      </c>
    </row>
    <row r="23968" spans="1:16" x14ac:dyDescent="0.25">
      <c r="A23968" s="5" t="s">
        <v>412</v>
      </c>
      <c r="B23968" s="1">
        <v>283.4649</v>
      </c>
      <c r="C23968" s="1">
        <v>26.803450000000002</v>
      </c>
      <c r="D23968" s="1">
        <v>59.013570000000001</v>
      </c>
      <c r="E23968" s="1">
        <v>97.468090000000004</v>
      </c>
      <c r="F23968" s="1" t="s">
        <v>22</v>
      </c>
      <c r="G23968">
        <v>317.27999999999997</v>
      </c>
      <c r="H23968">
        <v>58.97</v>
      </c>
      <c r="I23968">
        <f t="shared" si="1122"/>
        <v>0.89342189863842669</v>
      </c>
      <c r="J23968">
        <f t="shared" si="1123"/>
        <v>0.45452687807359676</v>
      </c>
      <c r="L23968" s="7">
        <f>(ATANH(I23968^$U$2)^$U$5)</f>
        <v>0.10426026506072332</v>
      </c>
      <c r="M23968">
        <f t="shared" si="1124"/>
        <v>0.70503340871363207</v>
      </c>
      <c r="O23968" s="7">
        <f>(ATANH(J23968^$T$2)^$T$5)</f>
        <v>0.43704973299378352</v>
      </c>
      <c r="P23968">
        <f>M23968</f>
        <v>0.70503340871363207</v>
      </c>
    </row>
    <row r="23969" spans="1:16" x14ac:dyDescent="0.25">
      <c r="A23969" s="5" t="s">
        <v>412</v>
      </c>
      <c r="B23969" s="1">
        <v>283.6114</v>
      </c>
      <c r="C23969" s="1">
        <v>26.903449999999999</v>
      </c>
      <c r="D23969" s="1">
        <v>59.282580000000003</v>
      </c>
      <c r="E23969" s="1">
        <v>97.773219999999995</v>
      </c>
      <c r="F23969" s="1" t="s">
        <v>22</v>
      </c>
      <c r="G23969">
        <v>317.27999999999997</v>
      </c>
      <c r="H23969">
        <v>58.97</v>
      </c>
      <c r="I23969">
        <f t="shared" si="1122"/>
        <v>0.89388363590519426</v>
      </c>
      <c r="J23969">
        <f t="shared" si="1123"/>
        <v>0.4562226555875869</v>
      </c>
      <c r="L23969" s="7">
        <f>(ATANH(I23969^$U$2)^$U$5)</f>
        <v>0.10534779628634255</v>
      </c>
      <c r="M23969">
        <f t="shared" si="1124"/>
        <v>0.7051914631927495</v>
      </c>
      <c r="O23969" s="7">
        <f>(ATANH(J23969^$T$2)^$T$5)</f>
        <v>0.43926628572850107</v>
      </c>
      <c r="P23969">
        <f>M23969</f>
        <v>0.7051914631927495</v>
      </c>
    </row>
    <row r="23970" spans="1:16" x14ac:dyDescent="0.25">
      <c r="A23970" s="5" t="s">
        <v>412</v>
      </c>
      <c r="B23970" s="1">
        <v>283.75740000000002</v>
      </c>
      <c r="C23970" s="1">
        <v>27.003450000000001</v>
      </c>
      <c r="D23970" s="1">
        <v>59.552160000000001</v>
      </c>
      <c r="E23970" s="1">
        <v>98.079980000000006</v>
      </c>
      <c r="F23970" s="1" t="s">
        <v>22</v>
      </c>
      <c r="G23970">
        <v>317.27999999999997</v>
      </c>
      <c r="H23970">
        <v>58.97</v>
      </c>
      <c r="I23970">
        <f t="shared" si="1122"/>
        <v>0.89434379727685342</v>
      </c>
      <c r="J23970">
        <f t="shared" si="1123"/>
        <v>0.45791843310157709</v>
      </c>
      <c r="L23970" s="7">
        <f>(ATANH(I23970^$U$2)^$U$5)</f>
        <v>0.10644236617811514</v>
      </c>
      <c r="M23970">
        <f t="shared" si="1124"/>
        <v>0.70534972194079304</v>
      </c>
      <c r="O23970" s="7">
        <f>(ATANH(J23970^$T$2)^$T$5)</f>
        <v>0.44148874178688863</v>
      </c>
      <c r="P23970">
        <f>M23970</f>
        <v>0.70534972194079304</v>
      </c>
    </row>
    <row r="23971" spans="1:16" x14ac:dyDescent="0.25">
      <c r="A23971" s="5" t="s">
        <v>412</v>
      </c>
      <c r="B23971" s="1">
        <v>283.90309999999999</v>
      </c>
      <c r="C23971" s="1">
        <v>27.103449999999999</v>
      </c>
      <c r="D23971" s="1">
        <v>59.822330000000001</v>
      </c>
      <c r="E23971" s="1">
        <v>98.388400000000004</v>
      </c>
      <c r="F23971" s="1" t="s">
        <v>22</v>
      </c>
      <c r="G23971">
        <v>317.27999999999997</v>
      </c>
      <c r="H23971">
        <v>58.97</v>
      </c>
      <c r="I23971">
        <f t="shared" si="1122"/>
        <v>0.89480301311144739</v>
      </c>
      <c r="J23971">
        <f t="shared" si="1123"/>
        <v>0.45961421061556723</v>
      </c>
      <c r="L23971" s="7">
        <f>(ATANH(I23971^$U$2)^$U$5)</f>
        <v>0.10754548761081316</v>
      </c>
      <c r="M23971">
        <f t="shared" si="1124"/>
        <v>0.70550819484902483</v>
      </c>
      <c r="O23971" s="7">
        <f>(ATANH(J23971^$T$2)^$T$5)</f>
        <v>0.44371713792223416</v>
      </c>
      <c r="P23971">
        <f>M23971</f>
        <v>0.70550819484902483</v>
      </c>
    </row>
    <row r="23972" spans="1:16" x14ac:dyDescent="0.25">
      <c r="A23972" s="5" t="s">
        <v>412</v>
      </c>
      <c r="B23972" s="1">
        <v>284.04829999999998</v>
      </c>
      <c r="C23972" s="1">
        <v>27.20345</v>
      </c>
      <c r="D23972" s="1">
        <v>60.09308</v>
      </c>
      <c r="E23972" s="1">
        <v>98.698499999999996</v>
      </c>
      <c r="F23972" s="1" t="s">
        <v>22</v>
      </c>
      <c r="G23972">
        <v>317.27999999999997</v>
      </c>
      <c r="H23972">
        <v>58.97</v>
      </c>
      <c r="I23972">
        <f t="shared" si="1122"/>
        <v>0.89526065305093294</v>
      </c>
      <c r="J23972">
        <f t="shared" si="1123"/>
        <v>0.46130998812955742</v>
      </c>
      <c r="L23972" s="7">
        <f>(ATANH(I23972^$U$2)^$U$5)</f>
        <v>0.10865565926700775</v>
      </c>
      <c r="M23972">
        <f t="shared" si="1124"/>
        <v>0.70566688649832787</v>
      </c>
      <c r="O23972" s="7">
        <f>(ATANH(J23972^$T$2)^$T$5)</f>
        <v>0.44595151127056298</v>
      </c>
      <c r="P23972">
        <f>M23972</f>
        <v>0.70566688649832787</v>
      </c>
    </row>
    <row r="23973" spans="1:16" x14ac:dyDescent="0.25">
      <c r="A23973" s="5" t="s">
        <v>412</v>
      </c>
      <c r="B23973" s="1">
        <v>284.19319999999999</v>
      </c>
      <c r="C23973" s="1">
        <v>27.303450000000002</v>
      </c>
      <c r="D23973" s="1">
        <v>60.364409999999999</v>
      </c>
      <c r="E23973" s="1">
        <v>99.010279999999995</v>
      </c>
      <c r="F23973" s="1" t="s">
        <v>22</v>
      </c>
      <c r="G23973">
        <v>317.27999999999997</v>
      </c>
      <c r="H23973">
        <v>58.97</v>
      </c>
      <c r="I23973">
        <f t="shared" si="1122"/>
        <v>0.89571734745335352</v>
      </c>
      <c r="J23973">
        <f t="shared" si="1123"/>
        <v>0.46300576564354762</v>
      </c>
      <c r="L23973" s="7">
        <f>(ATANH(I23973^$U$2)^$U$5)</f>
        <v>0.10977442282535479</v>
      </c>
      <c r="M23973">
        <f t="shared" si="1124"/>
        <v>0.70582579117774491</v>
      </c>
      <c r="O23973" s="7">
        <f>(ATANH(J23973^$T$2)^$T$5)</f>
        <v>0.4481918993550732</v>
      </c>
      <c r="P23973">
        <f>M23973</f>
        <v>0.70582579117774491</v>
      </c>
    </row>
    <row r="23974" spans="1:16" x14ac:dyDescent="0.25">
      <c r="A23974" s="5" t="s">
        <v>412</v>
      </c>
      <c r="B23974" s="1">
        <v>284.33760000000001</v>
      </c>
      <c r="C23974" s="1">
        <v>27.403449999999999</v>
      </c>
      <c r="D23974" s="1">
        <v>60.636330000000001</v>
      </c>
      <c r="E23974" s="1">
        <v>99.323769999999996</v>
      </c>
      <c r="F23974" s="1" t="s">
        <v>22</v>
      </c>
      <c r="G23974">
        <v>317.27999999999997</v>
      </c>
      <c r="H23974">
        <v>58.97</v>
      </c>
      <c r="I23974">
        <f t="shared" si="1122"/>
        <v>0.8961724659606658</v>
      </c>
      <c r="J23974">
        <f t="shared" si="1123"/>
        <v>0.46470154315753776</v>
      </c>
      <c r="L23974" s="7">
        <f>(ATANH(I23974^$U$2)^$U$5)</f>
        <v>0.11090024606183344</v>
      </c>
      <c r="M23974">
        <f t="shared" si="1124"/>
        <v>0.70598491842047495</v>
      </c>
      <c r="O23974" s="7">
        <f>(ATANH(J23974^$T$2)^$T$5)</f>
        <v>0.45043834009064909</v>
      </c>
      <c r="P23974">
        <f>M23974</f>
        <v>0.70598491842047495</v>
      </c>
    </row>
    <row r="23975" spans="1:16" x14ac:dyDescent="0.25">
      <c r="A23975" s="5" t="s">
        <v>412</v>
      </c>
      <c r="B23975" s="1">
        <v>284.48169999999999</v>
      </c>
      <c r="C23975" s="1">
        <v>27.503450000000001</v>
      </c>
      <c r="D23975" s="1">
        <v>60.908839999999998</v>
      </c>
      <c r="E23975" s="1">
        <v>99.638990000000007</v>
      </c>
      <c r="F23975" s="1" t="s">
        <v>22</v>
      </c>
      <c r="G23975">
        <v>317.27999999999997</v>
      </c>
      <c r="H23975">
        <v>58.97</v>
      </c>
      <c r="I23975">
        <f t="shared" si="1122"/>
        <v>0.89662663893091277</v>
      </c>
      <c r="J23975">
        <f t="shared" si="1123"/>
        <v>0.46639732067152789</v>
      </c>
      <c r="L23975" s="7">
        <f>(ATANH(I23975^$U$2)^$U$5)</f>
        <v>0.11203469984078918</v>
      </c>
      <c r="M23975">
        <f t="shared" si="1124"/>
        <v>0.70614427251422807</v>
      </c>
      <c r="O23975" s="7">
        <f>(ATANH(J23975^$T$2)^$T$5)</f>
        <v>0.45269087178845308</v>
      </c>
      <c r="P23975">
        <f>M23975</f>
        <v>0.70614427251422807</v>
      </c>
    </row>
    <row r="23976" spans="1:16" x14ac:dyDescent="0.25">
      <c r="A23976" s="5" t="s">
        <v>412</v>
      </c>
      <c r="B23976" s="1">
        <v>284.62529999999998</v>
      </c>
      <c r="C23976" s="1">
        <v>27.603449999999999</v>
      </c>
      <c r="D23976" s="1">
        <v>61.181950000000001</v>
      </c>
      <c r="E23976" s="1">
        <v>99.955950000000001</v>
      </c>
      <c r="F23976" s="1" t="s">
        <v>22</v>
      </c>
      <c r="G23976">
        <v>317.27999999999997</v>
      </c>
      <c r="H23976">
        <v>58.97</v>
      </c>
      <c r="I23976">
        <f t="shared" si="1122"/>
        <v>0.89707923600605144</v>
      </c>
      <c r="J23976">
        <f t="shared" si="1123"/>
        <v>0.46809309818551803</v>
      </c>
      <c r="L23976" s="7">
        <f>(ATANH(I23976^$U$2)^$U$5)</f>
        <v>0.11317622061564936</v>
      </c>
      <c r="M23976">
        <f t="shared" si="1124"/>
        <v>0.70630385260549811</v>
      </c>
      <c r="O23976" s="7">
        <f>(ATANH(J23976^$T$2)^$T$5)</f>
        <v>0.4549495331605975</v>
      </c>
      <c r="P23976">
        <f>M23976</f>
        <v>0.70630385260549811</v>
      </c>
    </row>
    <row r="23977" spans="1:16" x14ac:dyDescent="0.25">
      <c r="A23977" s="5" t="s">
        <v>412</v>
      </c>
      <c r="B23977" s="1">
        <v>284.76859999999999</v>
      </c>
      <c r="C23977" s="1">
        <v>27.70345</v>
      </c>
      <c r="D23977" s="1">
        <v>61.455649999999999</v>
      </c>
      <c r="E23977" s="1">
        <v>100.2747</v>
      </c>
      <c r="F23977" s="1" t="s">
        <v>22</v>
      </c>
      <c r="G23977">
        <v>317.27999999999997</v>
      </c>
      <c r="H23977">
        <v>58.97</v>
      </c>
      <c r="I23977">
        <f t="shared" si="1122"/>
        <v>0.89753088754412513</v>
      </c>
      <c r="J23977">
        <f t="shared" si="1123"/>
        <v>0.46978887569950822</v>
      </c>
      <c r="L23977" s="7">
        <f>(ATANH(I23977^$U$2)^$U$5)</f>
        <v>0.11432640881991205</v>
      </c>
      <c r="M23977">
        <f t="shared" si="1124"/>
        <v>0.70646367782251995</v>
      </c>
      <c r="O23977" s="7">
        <f>(ATANH(J23977^$T$2)^$T$5)</f>
        <v>0.45721436332489768</v>
      </c>
      <c r="P23977">
        <f>M23977</f>
        <v>0.70646367782251995</v>
      </c>
    </row>
    <row r="23978" spans="1:16" x14ac:dyDescent="0.25">
      <c r="A23978" s="5" t="s">
        <v>412</v>
      </c>
      <c r="B23978" s="1">
        <v>284.91140000000001</v>
      </c>
      <c r="C23978" s="1">
        <v>27.803450000000002</v>
      </c>
      <c r="D23978" s="1">
        <v>61.729959999999998</v>
      </c>
      <c r="E23978" s="1">
        <v>100.59520000000001</v>
      </c>
      <c r="F23978" s="1" t="s">
        <v>22</v>
      </c>
      <c r="G23978">
        <v>317.27999999999997</v>
      </c>
      <c r="H23978">
        <v>58.97</v>
      </c>
      <c r="I23978">
        <f t="shared" si="1122"/>
        <v>0.89798096318709042</v>
      </c>
      <c r="J23978">
        <f t="shared" si="1123"/>
        <v>0.47148465321349842</v>
      </c>
      <c r="L23978" s="7">
        <f>(ATANH(I23978^$U$2)^$U$5)</f>
        <v>0.11548366916760545</v>
      </c>
      <c r="M23978">
        <f t="shared" si="1124"/>
        <v>0.70662372208194613</v>
      </c>
      <c r="O23978" s="7">
        <f>(ATANH(J23978^$T$2)^$T$5)</f>
        <v>0.45948540180970943</v>
      </c>
      <c r="P23978">
        <f>M23978</f>
        <v>0.70662372208194613</v>
      </c>
    </row>
    <row r="23979" spans="1:16" x14ac:dyDescent="0.25">
      <c r="A23979" s="5" t="s">
        <v>412</v>
      </c>
      <c r="B23979" s="1">
        <v>285.0539</v>
      </c>
      <c r="C23979" s="1">
        <v>27.903449999999999</v>
      </c>
      <c r="D23979" s="1">
        <v>62.004869999999997</v>
      </c>
      <c r="E23979" s="1">
        <v>100.9175</v>
      </c>
      <c r="F23979" s="1" t="s">
        <v>22</v>
      </c>
      <c r="G23979">
        <v>317.27999999999997</v>
      </c>
      <c r="H23979">
        <v>58.97</v>
      </c>
      <c r="I23979">
        <f t="shared" si="1122"/>
        <v>0.89843009329299051</v>
      </c>
      <c r="J23979">
        <f t="shared" si="1123"/>
        <v>0.47318043072748855</v>
      </c>
      <c r="L23979" s="7">
        <f>(ATANH(I23979^$U$2)^$U$5)</f>
        <v>0.11664963204644237</v>
      </c>
      <c r="M23979">
        <f t="shared" si="1124"/>
        <v>0.70678400434394395</v>
      </c>
      <c r="O23979" s="7">
        <f>(ATANH(J23979^$T$2)^$T$5)</f>
        <v>0.46176268855884894</v>
      </c>
      <c r="P23979">
        <f>M23979</f>
        <v>0.70678400434394395</v>
      </c>
    </row>
    <row r="23980" spans="1:16" x14ac:dyDescent="0.25">
      <c r="A23980" s="5" t="s">
        <v>412</v>
      </c>
      <c r="B23980" s="1">
        <v>285.19600000000003</v>
      </c>
      <c r="C23980" s="1">
        <v>28.003450000000001</v>
      </c>
      <c r="D23980" s="1">
        <v>62.280389999999997</v>
      </c>
      <c r="E23980" s="1">
        <v>101.24160000000001</v>
      </c>
      <c r="F23980" s="1" t="s">
        <v>22</v>
      </c>
      <c r="G23980">
        <v>317.27999999999997</v>
      </c>
      <c r="H23980">
        <v>58.97</v>
      </c>
      <c r="I23980">
        <f t="shared" si="1122"/>
        <v>0.89887796268280395</v>
      </c>
      <c r="J23980">
        <f t="shared" si="1123"/>
        <v>0.47487620824147875</v>
      </c>
      <c r="L23980" s="7">
        <f>(ATANH(I23980^$U$2)^$U$5)</f>
        <v>0.11782350004829187</v>
      </c>
      <c r="M23980">
        <f t="shared" si="1124"/>
        <v>0.70694451849703799</v>
      </c>
      <c r="O23980" s="7">
        <f>(ATANH(J23980^$T$2)^$T$5)</f>
        <v>0.46404626393660064</v>
      </c>
      <c r="P23980">
        <f>M23980</f>
        <v>0.70694451849703799</v>
      </c>
    </row>
    <row r="23981" spans="1:16" x14ac:dyDescent="0.25">
      <c r="A23981" s="5" t="s">
        <v>412</v>
      </c>
      <c r="B23981" s="1">
        <v>285.33769999999998</v>
      </c>
      <c r="C23981" s="1">
        <v>28.103449999999999</v>
      </c>
      <c r="D23981" s="1">
        <v>62.556519999999999</v>
      </c>
      <c r="E23981" s="1">
        <v>101.5675</v>
      </c>
      <c r="F23981" s="1" t="s">
        <v>22</v>
      </c>
      <c r="G23981">
        <v>317.27999999999997</v>
      </c>
      <c r="H23981">
        <v>58.97</v>
      </c>
      <c r="I23981">
        <f t="shared" si="1122"/>
        <v>0.89932457135653054</v>
      </c>
      <c r="J23981">
        <f t="shared" si="1123"/>
        <v>0.47657198575546889</v>
      </c>
      <c r="L23981" s="7">
        <f>(ATANH(I23981^$U$2)^$U$5)</f>
        <v>0.11900528177394119</v>
      </c>
      <c r="M23981">
        <f t="shared" si="1124"/>
        <v>0.70710525848027861</v>
      </c>
      <c r="O23981" s="7">
        <f>(ATANH(J23981^$T$2)^$T$5)</f>
        <v>0.46633616873281158</v>
      </c>
      <c r="P23981">
        <f>M23981</f>
        <v>0.70710525848027861</v>
      </c>
    </row>
    <row r="23982" spans="1:16" x14ac:dyDescent="0.25">
      <c r="A23982" s="5" t="s">
        <v>412</v>
      </c>
      <c r="B23982" s="1">
        <v>285.47899999999998</v>
      </c>
      <c r="C23982" s="1">
        <v>28.20345</v>
      </c>
      <c r="D23982" s="1">
        <v>62.833260000000003</v>
      </c>
      <c r="E23982" s="1">
        <v>101.89530000000001</v>
      </c>
      <c r="F23982" s="1" t="s">
        <v>22</v>
      </c>
      <c r="G23982">
        <v>317.27999999999997</v>
      </c>
      <c r="H23982">
        <v>58.97</v>
      </c>
      <c r="I23982">
        <f t="shared" si="1122"/>
        <v>0.8997699193141705</v>
      </c>
      <c r="J23982">
        <f t="shared" si="1123"/>
        <v>0.47826776326945908</v>
      </c>
      <c r="L23982" s="7">
        <f>(ATANH(I23982^$U$2)^$U$5)</f>
        <v>0.12019498531221388</v>
      </c>
      <c r="M23982">
        <f t="shared" si="1124"/>
        <v>0.70726626729962883</v>
      </c>
      <c r="O23982" s="7">
        <f>(ATANH(J23982^$T$2)^$T$5)</f>
        <v>0.46863244416807615</v>
      </c>
      <c r="P23982">
        <f>M23982</f>
        <v>0.70726626729962883</v>
      </c>
    </row>
    <row r="23983" spans="1:16" x14ac:dyDescent="0.25">
      <c r="A23983" s="5" t="s">
        <v>412</v>
      </c>
      <c r="B23983" s="1">
        <v>285.62</v>
      </c>
      <c r="C23983" s="1">
        <v>28.303450000000002</v>
      </c>
      <c r="D23983" s="1">
        <v>63.110619999999997</v>
      </c>
      <c r="E23983" s="1">
        <v>102.22499999999999</v>
      </c>
      <c r="F23983" s="1" t="s">
        <v>22</v>
      </c>
      <c r="G23983">
        <v>317.27999999999997</v>
      </c>
      <c r="H23983">
        <v>58.97</v>
      </c>
      <c r="I23983">
        <f t="shared" si="1122"/>
        <v>0.90021432173474547</v>
      </c>
      <c r="J23983">
        <f t="shared" si="1123"/>
        <v>0.47996354078344927</v>
      </c>
      <c r="L23983" s="7">
        <f>(ATANH(I23983^$U$2)^$U$5)</f>
        <v>0.12139347225470054</v>
      </c>
      <c r="M23983">
        <f t="shared" si="1124"/>
        <v>0.70742753838557837</v>
      </c>
      <c r="O23983" s="7">
        <f>(ATANH(J23983^$T$2)^$T$5)</f>
        <v>0.47093513189900971</v>
      </c>
      <c r="P23983">
        <f>M23983</f>
        <v>0.70742753838557837</v>
      </c>
    </row>
    <row r="23984" spans="1:16" x14ac:dyDescent="0.25">
      <c r="A23984" s="5" t="s">
        <v>412</v>
      </c>
      <c r="B23984" s="1">
        <v>285.76049999999998</v>
      </c>
      <c r="C23984" s="1">
        <v>28.403449999999999</v>
      </c>
      <c r="D23984" s="1">
        <v>63.388599999999997</v>
      </c>
      <c r="E23984" s="1">
        <v>102.5566</v>
      </c>
      <c r="F23984" s="1" t="s">
        <v>22</v>
      </c>
      <c r="G23984">
        <v>317.27999999999997</v>
      </c>
      <c r="H23984">
        <v>58.97</v>
      </c>
      <c r="I23984">
        <f t="shared" si="1122"/>
        <v>0.90065714826021182</v>
      </c>
      <c r="J23984">
        <f t="shared" si="1123"/>
        <v>0.48165931829743935</v>
      </c>
      <c r="L23984" s="7">
        <f>(ATANH(I23984^$U$2)^$U$5)</f>
        <v>0.12259904971199523</v>
      </c>
      <c r="M23984">
        <f t="shared" si="1124"/>
        <v>0.70758906522172205</v>
      </c>
      <c r="O23984" s="7">
        <f>(ATANH(J23984^$T$2)^$T$5)</f>
        <v>0.4732442740236168</v>
      </c>
      <c r="P23984">
        <f>M23984</f>
        <v>0.70758906522172205</v>
      </c>
    </row>
    <row r="23985" spans="1:16" x14ac:dyDescent="0.25">
      <c r="A23985" s="5" t="s">
        <v>412</v>
      </c>
      <c r="B23985" s="1">
        <v>285.90069999999997</v>
      </c>
      <c r="C23985" s="1">
        <v>28.503450000000001</v>
      </c>
      <c r="D23985" s="1">
        <v>63.667209999999997</v>
      </c>
      <c r="E23985" s="1">
        <v>102.89</v>
      </c>
      <c r="F23985" s="1" t="s">
        <v>22</v>
      </c>
      <c r="G23985">
        <v>317.27999999999997</v>
      </c>
      <c r="H23985">
        <v>58.97</v>
      </c>
      <c r="I23985">
        <f t="shared" si="1122"/>
        <v>0.90109902924861318</v>
      </c>
      <c r="J23985">
        <f t="shared" si="1123"/>
        <v>0.48335509581142955</v>
      </c>
      <c r="L23985" s="7">
        <f>(ATANH(I23985^$U$2)^$U$5)</f>
        <v>0.12381344045296667</v>
      </c>
      <c r="M23985">
        <f t="shared" si="1124"/>
        <v>0.70775079293742871</v>
      </c>
      <c r="O23985" s="7">
        <f>(ATANH(J23985^$T$2)^$T$5)</f>
        <v>0.47555991308675305</v>
      </c>
      <c r="P23985">
        <f>M23985</f>
        <v>0.70775079293742871</v>
      </c>
    </row>
    <row r="23986" spans="1:16" x14ac:dyDescent="0.25">
      <c r="A23986" s="5" t="s">
        <v>412</v>
      </c>
      <c r="B23986" s="1">
        <v>286.04050000000001</v>
      </c>
      <c r="C23986" s="1">
        <v>28.603449999999999</v>
      </c>
      <c r="D23986" s="1">
        <v>63.946440000000003</v>
      </c>
      <c r="E23986" s="1">
        <v>103.22539999999999</v>
      </c>
      <c r="F23986" s="1" t="s">
        <v>22</v>
      </c>
      <c r="G23986">
        <v>317.27999999999997</v>
      </c>
      <c r="H23986">
        <v>58.97</v>
      </c>
      <c r="I23986">
        <f t="shared" si="1122"/>
        <v>0.90153964952092802</v>
      </c>
      <c r="J23986">
        <f t="shared" si="1123"/>
        <v>0.48505087332541968</v>
      </c>
      <c r="L23986" s="7">
        <f>(ATANH(I23986^$U$2)^$U$5)</f>
        <v>0.1250357966154402</v>
      </c>
      <c r="M23986">
        <f t="shared" si="1124"/>
        <v>0.70791281213994905</v>
      </c>
      <c r="O23986" s="7">
        <f>(ATANH(J23986^$T$2)^$T$5)</f>
        <v>0.47788209208568261</v>
      </c>
      <c r="P23986">
        <f>M23986</f>
        <v>0.70791281213994905</v>
      </c>
    </row>
    <row r="23987" spans="1:16" x14ac:dyDescent="0.25">
      <c r="A23987" s="5" t="s">
        <v>412</v>
      </c>
      <c r="B23987" s="1">
        <v>286.18</v>
      </c>
      <c r="C23987" s="1">
        <v>28.70345</v>
      </c>
      <c r="D23987" s="1">
        <v>64.226309999999998</v>
      </c>
      <c r="E23987" s="1">
        <v>103.5628</v>
      </c>
      <c r="F23987" s="1" t="s">
        <v>22</v>
      </c>
      <c r="G23987">
        <v>317.27999999999997</v>
      </c>
      <c r="H23987">
        <v>58.97</v>
      </c>
      <c r="I23987">
        <f t="shared" si="1122"/>
        <v>0.90197932425617766</v>
      </c>
      <c r="J23987">
        <f t="shared" si="1123"/>
        <v>0.48674665083940988</v>
      </c>
      <c r="L23987" s="7">
        <f>(ATANH(I23987^$U$2)^$U$5)</f>
        <v>0.1262670105487961</v>
      </c>
      <c r="M23987">
        <f t="shared" si="1124"/>
        <v>0.70807511586631688</v>
      </c>
      <c r="O23987" s="7">
        <f>(ATANH(J23987^$T$2)^$T$5)</f>
        <v>0.48021085447573442</v>
      </c>
      <c r="P23987">
        <f>M23987</f>
        <v>0.70807511586631688</v>
      </c>
    </row>
    <row r="23988" spans="1:16" x14ac:dyDescent="0.25">
      <c r="A23988" s="5" t="s">
        <v>412</v>
      </c>
      <c r="B23988" s="1">
        <v>286.31900000000002</v>
      </c>
      <c r="C23988" s="1">
        <v>28.803450000000002</v>
      </c>
      <c r="D23988" s="1">
        <v>64.506810000000002</v>
      </c>
      <c r="E23988" s="1">
        <v>103.9021</v>
      </c>
      <c r="F23988" s="1" t="s">
        <v>22</v>
      </c>
      <c r="G23988">
        <v>317.27999999999997</v>
      </c>
      <c r="H23988">
        <v>58.97</v>
      </c>
      <c r="I23988">
        <f t="shared" si="1122"/>
        <v>0.90241742309631889</v>
      </c>
      <c r="J23988">
        <f t="shared" si="1123"/>
        <v>0.48844242835340007</v>
      </c>
      <c r="L23988" s="7">
        <f>(ATANH(I23988^$U$2)^$U$5)</f>
        <v>0.12750532220299321</v>
      </c>
      <c r="M23988">
        <f t="shared" si="1124"/>
        <v>0.70823764940733569</v>
      </c>
      <c r="O23988" s="7">
        <f>(ATANH(J23988^$T$2)^$T$5)</f>
        <v>0.48254624417605668</v>
      </c>
      <c r="P23988">
        <f>M23988</f>
        <v>0.70823764940733569</v>
      </c>
    </row>
    <row r="23989" spans="1:16" x14ac:dyDescent="0.25">
      <c r="A23989" s="5" t="s">
        <v>412</v>
      </c>
      <c r="B23989" s="1">
        <v>286.45780000000002</v>
      </c>
      <c r="C23989" s="1">
        <v>28.903449999999999</v>
      </c>
      <c r="D23989" s="1">
        <v>64.787949999999995</v>
      </c>
      <c r="E23989" s="1">
        <v>104.2435</v>
      </c>
      <c r="F23989" s="1" t="s">
        <v>22</v>
      </c>
      <c r="G23989">
        <v>317.27999999999997</v>
      </c>
      <c r="H23989">
        <v>58.97</v>
      </c>
      <c r="I23989">
        <f t="shared" si="1122"/>
        <v>0.9028548915784167</v>
      </c>
      <c r="J23989">
        <f t="shared" si="1123"/>
        <v>0.49013820586739021</v>
      </c>
      <c r="L23989" s="7">
        <f>(ATANH(I23989^$U$2)^$U$5)</f>
        <v>0.12875342138531978</v>
      </c>
      <c r="M23989">
        <f t="shared" si="1124"/>
        <v>0.70840050171682556</v>
      </c>
      <c r="O23989" s="7">
        <f>(ATANH(J23989^$T$2)^$T$5)</f>
        <v>0.48488830557547563</v>
      </c>
      <c r="P23989">
        <f>M23989</f>
        <v>0.70840050171682556</v>
      </c>
    </row>
    <row r="23990" spans="1:16" x14ac:dyDescent="0.25">
      <c r="A23990" s="5" t="s">
        <v>412</v>
      </c>
      <c r="B23990" s="1">
        <v>286.59609999999998</v>
      </c>
      <c r="C23990" s="1">
        <v>29.003450000000001</v>
      </c>
      <c r="D23990" s="1">
        <v>65.069730000000007</v>
      </c>
      <c r="E23990" s="1">
        <v>104.5868</v>
      </c>
      <c r="F23990" s="1" t="s">
        <v>22</v>
      </c>
      <c r="G23990">
        <v>317.27999999999997</v>
      </c>
      <c r="H23990">
        <v>58.97</v>
      </c>
      <c r="I23990">
        <f t="shared" si="1122"/>
        <v>0.90329078416540598</v>
      </c>
      <c r="J23990">
        <f t="shared" si="1123"/>
        <v>0.4918339833813804</v>
      </c>
      <c r="L23990" s="7">
        <f>(ATANH(I23990^$U$2)^$U$5)</f>
        <v>0.13000862716620168</v>
      </c>
      <c r="M23990">
        <f t="shared" si="1124"/>
        <v>0.70856357059593045</v>
      </c>
      <c r="O23990" s="7">
        <f>(ATANH(J23990^$T$2)^$T$5)</f>
        <v>0.48723708353845585</v>
      </c>
      <c r="P23990">
        <f>M23990</f>
        <v>0.70856357059593045</v>
      </c>
    </row>
    <row r="23991" spans="1:16" x14ac:dyDescent="0.25">
      <c r="A23991" s="5" t="s">
        <v>412</v>
      </c>
      <c r="B23991" s="1">
        <v>286.73410000000001</v>
      </c>
      <c r="C23991" s="1">
        <v>29.103449999999999</v>
      </c>
      <c r="D23991" s="1">
        <v>65.352159999999998</v>
      </c>
      <c r="E23991" s="1">
        <v>104.93219999999999</v>
      </c>
      <c r="F23991" s="1" t="s">
        <v>22</v>
      </c>
      <c r="G23991">
        <v>317.27999999999997</v>
      </c>
      <c r="H23991">
        <v>58.97</v>
      </c>
      <c r="I23991">
        <f t="shared" si="1122"/>
        <v>0.9037257312153304</v>
      </c>
      <c r="J23991">
        <f t="shared" si="1123"/>
        <v>0.49352976089537054</v>
      </c>
      <c r="L23991" s="7">
        <f>(ATANH(I23991^$U$2)^$U$5)</f>
        <v>0.13127275847872066</v>
      </c>
      <c r="M23991">
        <f t="shared" si="1124"/>
        <v>0.70872694430631344</v>
      </c>
      <c r="O23991" s="7">
        <f>(ATANH(J23991^$T$2)^$T$5)</f>
        <v>0.48959262341116505</v>
      </c>
      <c r="P23991">
        <f>M23991</f>
        <v>0.70872694430631344</v>
      </c>
    </row>
    <row r="23992" spans="1:16" x14ac:dyDescent="0.25">
      <c r="A23992" s="5" t="s">
        <v>412</v>
      </c>
      <c r="B23992" s="1">
        <v>286.87169999999998</v>
      </c>
      <c r="C23992" s="1">
        <v>29.20345</v>
      </c>
      <c r="D23992" s="1">
        <v>65.635239999999996</v>
      </c>
      <c r="E23992" s="1">
        <v>105.2796</v>
      </c>
      <c r="F23992" s="1" t="s">
        <v>22</v>
      </c>
      <c r="G23992">
        <v>317.27999999999997</v>
      </c>
      <c r="H23992">
        <v>58.97</v>
      </c>
      <c r="I23992">
        <f t="shared" si="1122"/>
        <v>0.90415941754916795</v>
      </c>
      <c r="J23992">
        <f t="shared" si="1123"/>
        <v>0.49522553840936068</v>
      </c>
      <c r="L23992" s="7">
        <f>(ATANH(I23992^$U$2)^$U$5)</f>
        <v>0.13254491516163555</v>
      </c>
      <c r="M23992">
        <f t="shared" si="1124"/>
        <v>0.70889056856436383</v>
      </c>
      <c r="O23992" s="7">
        <f>(ATANH(J23992^$T$2)^$T$5)</f>
        <v>0.49195497102765112</v>
      </c>
      <c r="P23992">
        <f>M23992</f>
        <v>0.70889056856436383</v>
      </c>
    </row>
    <row r="23993" spans="1:16" x14ac:dyDescent="0.25">
      <c r="A23993" s="5" t="s">
        <v>412</v>
      </c>
      <c r="B23993" s="1">
        <v>287.00900000000001</v>
      </c>
      <c r="C23993" s="1">
        <v>29.303450000000002</v>
      </c>
      <c r="D23993" s="1">
        <v>65.918970000000002</v>
      </c>
      <c r="E23993" s="1">
        <v>105.62909999999999</v>
      </c>
      <c r="F23993" s="1" t="s">
        <v>22</v>
      </c>
      <c r="G23993">
        <v>317.27999999999997</v>
      </c>
      <c r="H23993">
        <v>58.97</v>
      </c>
      <c r="I23993">
        <f t="shared" si="1122"/>
        <v>0.90459215834594064</v>
      </c>
      <c r="J23993">
        <f t="shared" si="1123"/>
        <v>0.49692131592335087</v>
      </c>
      <c r="L23993" s="7">
        <f>(ATANH(I23993^$U$2)^$U$5)</f>
        <v>0.13382603727237441</v>
      </c>
      <c r="M23993">
        <f t="shared" si="1124"/>
        <v>0.70905448354400058</v>
      </c>
      <c r="O23993" s="7">
        <f>(ATANH(J23993^$T$2)^$T$5)</f>
        <v>0.49432417271612394</v>
      </c>
      <c r="P23993">
        <f>M23993</f>
        <v>0.70905448354400058</v>
      </c>
    </row>
    <row r="23994" spans="1:16" x14ac:dyDescent="0.25">
      <c r="A23994" s="5" t="s">
        <v>412</v>
      </c>
      <c r="B23994" s="1">
        <v>287.14589999999998</v>
      </c>
      <c r="C23994" s="1">
        <v>29.403449999999999</v>
      </c>
      <c r="D23994" s="1">
        <v>66.203360000000004</v>
      </c>
      <c r="E23994" s="1">
        <v>105.9807</v>
      </c>
      <c r="F23994" s="1" t="s">
        <v>22</v>
      </c>
      <c r="G23994">
        <v>317.27999999999997</v>
      </c>
      <c r="H23994">
        <v>58.97</v>
      </c>
      <c r="I23994">
        <f t="shared" si="1122"/>
        <v>0.90502363842662636</v>
      </c>
      <c r="J23994">
        <f t="shared" si="1123"/>
        <v>0.49861709343734101</v>
      </c>
      <c r="L23994" s="7">
        <f>(ATANH(I23994^$U$2)^$U$5)</f>
        <v>0.13511520681973582</v>
      </c>
      <c r="M23994">
        <f t="shared" si="1124"/>
        <v>0.70921868207776739</v>
      </c>
      <c r="O23994" s="7">
        <f>(ATANH(J23994^$T$2)^$T$5)</f>
        <v>0.49670027530535221</v>
      </c>
      <c r="P23994">
        <f>M23994</f>
        <v>0.70921868207776739</v>
      </c>
    </row>
    <row r="23995" spans="1:16" x14ac:dyDescent="0.25">
      <c r="A23995" s="5" t="s">
        <v>412</v>
      </c>
      <c r="B23995" s="1">
        <v>287.28250000000003</v>
      </c>
      <c r="C23995" s="1">
        <v>29.503450000000001</v>
      </c>
      <c r="D23995" s="1">
        <v>66.488410000000002</v>
      </c>
      <c r="E23995" s="1">
        <v>106.3344</v>
      </c>
      <c r="F23995" s="1" t="s">
        <v>22</v>
      </c>
      <c r="G23995">
        <v>317.27999999999997</v>
      </c>
      <c r="H23995">
        <v>58.97</v>
      </c>
      <c r="I23995">
        <f t="shared" si="1122"/>
        <v>0.90545417297024722</v>
      </c>
      <c r="J23995">
        <f t="shared" si="1123"/>
        <v>0.50031287095133126</v>
      </c>
      <c r="L23995" s="7">
        <f>(ATANH(I23995^$U$2)^$U$5)</f>
        <v>0.13641338022575755</v>
      </c>
      <c r="M23995">
        <f t="shared" si="1124"/>
        <v>0.70938315705715616</v>
      </c>
      <c r="O23995" s="7">
        <f>(ATANH(J23995^$T$2)^$T$5)</f>
        <v>0.49908332613117296</v>
      </c>
      <c r="P23995">
        <f>M23995</f>
        <v>0.70938315705715616</v>
      </c>
    </row>
    <row r="23996" spans="1:16" x14ac:dyDescent="0.25">
      <c r="A23996" s="5" t="s">
        <v>412</v>
      </c>
      <c r="B23996" s="1">
        <v>287.4187</v>
      </c>
      <c r="C23996" s="1">
        <v>29.603449999999999</v>
      </c>
      <c r="D23996" s="1">
        <v>66.774119999999996</v>
      </c>
      <c r="E23996" s="1">
        <v>106.69029999999999</v>
      </c>
      <c r="F23996" s="1" t="s">
        <v>22</v>
      </c>
      <c r="G23996">
        <v>317.27999999999997</v>
      </c>
      <c r="H23996">
        <v>58.97</v>
      </c>
      <c r="I23996">
        <f t="shared" si="1122"/>
        <v>0.90588344679778121</v>
      </c>
      <c r="J23996">
        <f t="shared" si="1123"/>
        <v>0.50200864846532134</v>
      </c>
      <c r="L23996" s="7">
        <f>(ATANH(I23996^$U$2)^$U$5)</f>
        <v>0.13771962143954183</v>
      </c>
      <c r="M23996">
        <f t="shared" si="1124"/>
        <v>0.70954794763611151</v>
      </c>
      <c r="O23996" s="7">
        <f>(ATANH(J23996^$T$2)^$T$5)</f>
        <v>0.50147337304311768</v>
      </c>
      <c r="P23996">
        <f>M23996</f>
        <v>0.70954794763611151</v>
      </c>
    </row>
    <row r="23997" spans="1:16" x14ac:dyDescent="0.25">
      <c r="A23997" s="5" t="s">
        <v>412</v>
      </c>
      <c r="B23997" s="1">
        <v>287.55450000000002</v>
      </c>
      <c r="C23997" s="1">
        <v>29.70345</v>
      </c>
      <c r="D23997" s="1">
        <v>67.060500000000005</v>
      </c>
      <c r="E23997" s="1">
        <v>107.0483</v>
      </c>
      <c r="F23997" s="1" t="s">
        <v>22</v>
      </c>
      <c r="G23997">
        <v>317.27999999999997</v>
      </c>
      <c r="H23997">
        <v>58.97</v>
      </c>
      <c r="I23997">
        <f t="shared" si="1122"/>
        <v>0.90631145990922857</v>
      </c>
      <c r="J23997">
        <f t="shared" si="1123"/>
        <v>0.50370442597931153</v>
      </c>
      <c r="L23997" s="7">
        <f>(ATANH(I23997^$U$2)^$U$5)</f>
        <v>0.13903393122321889</v>
      </c>
      <c r="M23997">
        <f t="shared" si="1124"/>
        <v>0.70971300022473471</v>
      </c>
      <c r="O23997" s="7">
        <f>(ATANH(J23997^$T$2)^$T$5)</f>
        <v>0.50387046441115901</v>
      </c>
      <c r="P23997">
        <f>M23997</f>
        <v>0.70971300022473471</v>
      </c>
    </row>
    <row r="23998" spans="1:16" x14ac:dyDescent="0.25">
      <c r="A23998" s="5" t="s">
        <v>412</v>
      </c>
      <c r="B23998" s="1">
        <v>287.69</v>
      </c>
      <c r="C23998" s="1">
        <v>29.803450000000002</v>
      </c>
      <c r="D23998" s="1">
        <v>67.347560000000001</v>
      </c>
      <c r="E23998" s="1">
        <v>107.4085</v>
      </c>
      <c r="F23998" s="1" t="s">
        <v>22</v>
      </c>
      <c r="G23998">
        <v>317.27999999999997</v>
      </c>
      <c r="H23998">
        <v>58.97</v>
      </c>
      <c r="I23998">
        <f t="shared" si="1122"/>
        <v>0.90673852748361072</v>
      </c>
      <c r="J23998">
        <f t="shared" si="1123"/>
        <v>0.50540020349330173</v>
      </c>
      <c r="L23998" s="7">
        <f>(ATANH(I23998^$U$2)^$U$5)</f>
        <v>0.14035729085181439</v>
      </c>
      <c r="M23998">
        <f t="shared" si="1124"/>
        <v>0.70987835370066021</v>
      </c>
      <c r="O23998" s="7">
        <f>(ATANH(J23998^$T$2)^$T$5)</f>
        <v>0.50627464913257458</v>
      </c>
      <c r="P23998">
        <f>M23998</f>
        <v>0.70987835370066021</v>
      </c>
    </row>
    <row r="23999" spans="1:16" x14ac:dyDescent="0.25">
      <c r="A23999" s="5" t="s">
        <v>412</v>
      </c>
      <c r="B23999" s="1">
        <v>287.8252</v>
      </c>
      <c r="C23999" s="1">
        <v>29.903449999999999</v>
      </c>
      <c r="D23999" s="1">
        <v>67.635289999999998</v>
      </c>
      <c r="E23999" s="1">
        <v>107.771</v>
      </c>
      <c r="F23999" s="1" t="s">
        <v>22</v>
      </c>
      <c r="G23999">
        <v>317.27999999999997</v>
      </c>
      <c r="H23999">
        <v>58.97</v>
      </c>
      <c r="I23999">
        <f t="shared" si="1122"/>
        <v>0.9071646495209279</v>
      </c>
      <c r="J23999">
        <f t="shared" si="1123"/>
        <v>0.50709598100729181</v>
      </c>
      <c r="L23999" s="7">
        <f>(ATANH(I23999^$U$2)^$U$5)</f>
        <v>0.14168972666367502</v>
      </c>
      <c r="M23999">
        <f t="shared" si="1124"/>
        <v>0.7100440462110067</v>
      </c>
      <c r="O23999" s="7">
        <f>(ATANH(J23999^$T$2)^$T$5)</f>
        <v>0.50868597663893855</v>
      </c>
      <c r="P23999">
        <f>M23999</f>
        <v>0.7100440462110067</v>
      </c>
    </row>
    <row r="24000" spans="1:16" x14ac:dyDescent="0.25">
      <c r="A24000" s="5" t="s">
        <v>412</v>
      </c>
      <c r="B24000" s="1">
        <v>287.95999999999998</v>
      </c>
      <c r="C24000" s="1">
        <v>30.003450000000001</v>
      </c>
      <c r="D24000" s="1">
        <v>67.923699999999997</v>
      </c>
      <c r="E24000" s="1">
        <v>108.1356</v>
      </c>
      <c r="F24000" s="1" t="s">
        <v>22</v>
      </c>
      <c r="G24000">
        <v>317.27999999999997</v>
      </c>
      <c r="H24000">
        <v>58.97</v>
      </c>
      <c r="I24000">
        <f t="shared" si="1122"/>
        <v>0.90758951084215833</v>
      </c>
      <c r="J24000">
        <f t="shared" si="1123"/>
        <v>0.508791758521282</v>
      </c>
      <c r="L24000" s="7">
        <f>(ATANH(I24000^$U$2)^$U$5)</f>
        <v>0.14303026580328401</v>
      </c>
      <c r="M24000">
        <f t="shared" si="1124"/>
        <v>0.71020997893873739</v>
      </c>
      <c r="O24000" s="7">
        <f>(ATANH(J24000^$T$2)^$T$5)</f>
        <v>0.51110449690323723</v>
      </c>
      <c r="P24000">
        <f>M24000</f>
        <v>0.71020997893873739</v>
      </c>
    </row>
    <row r="24001" spans="1:16" x14ac:dyDescent="0.25">
      <c r="A24001" s="5" t="s">
        <v>412</v>
      </c>
      <c r="B24001" s="1">
        <v>288.09449999999998</v>
      </c>
      <c r="C24001" s="1">
        <v>30.103449999999999</v>
      </c>
      <c r="D24001" s="1">
        <v>68.212789999999998</v>
      </c>
      <c r="E24001" s="1">
        <v>108.5026</v>
      </c>
      <c r="F24001" s="1" t="s">
        <v>22</v>
      </c>
      <c r="G24001">
        <v>317.27999999999997</v>
      </c>
      <c r="H24001">
        <v>58.97</v>
      </c>
      <c r="I24001">
        <f t="shared" si="1122"/>
        <v>0.90801342662632378</v>
      </c>
      <c r="J24001">
        <f t="shared" si="1123"/>
        <v>0.51048753603527219</v>
      </c>
      <c r="L24001" s="7">
        <f>(ATANH(I24001^$U$2)^$U$5)</f>
        <v>0.1443799150393307</v>
      </c>
      <c r="M24001">
        <f t="shared" si="1124"/>
        <v>0.71037628078373871</v>
      </c>
      <c r="O24001" s="7">
        <f>(ATANH(J24001^$T$2)^$T$5)</f>
        <v>0.51353026044711125</v>
      </c>
      <c r="P24001">
        <f>M24001</f>
        <v>0.71037628078373871</v>
      </c>
    </row>
    <row r="24002" spans="1:16" x14ac:dyDescent="0.25">
      <c r="A24002" s="5" t="s">
        <v>412</v>
      </c>
      <c r="B24002" s="1">
        <v>288.22859999999997</v>
      </c>
      <c r="C24002" s="1">
        <v>30.20345</v>
      </c>
      <c r="D24002" s="1">
        <v>68.502570000000006</v>
      </c>
      <c r="E24002" s="1">
        <v>108.87179999999999</v>
      </c>
      <c r="F24002" s="1" t="s">
        <v>22</v>
      </c>
      <c r="G24002">
        <v>317.27999999999997</v>
      </c>
      <c r="H24002">
        <v>58.97</v>
      </c>
      <c r="I24002">
        <f t="shared" ref="I24002:I24065" si="1125">B24002/G24002</f>
        <v>0.90843608169440238</v>
      </c>
      <c r="J24002">
        <f t="shared" ref="J24002:J24065" si="1126">C24002/H24002</f>
        <v>0.51218331354926239</v>
      </c>
      <c r="L24002" s="7">
        <f>(ATANH(I24002^$U$2)^$U$5)</f>
        <v>0.14573768276384153</v>
      </c>
      <c r="M24002">
        <f t="shared" si="1124"/>
        <v>0.71054285325277111</v>
      </c>
      <c r="O24002" s="7">
        <f>(ATANH(J24002^$T$2)^$T$5)</f>
        <v>0.51596331834823417</v>
      </c>
      <c r="P24002">
        <f>M24002</f>
        <v>0.71054285325277111</v>
      </c>
    </row>
    <row r="24003" spans="1:16" x14ac:dyDescent="0.25">
      <c r="A24003" s="5" t="s">
        <v>412</v>
      </c>
      <c r="B24003" s="1">
        <v>288.36239999999998</v>
      </c>
      <c r="C24003" s="1">
        <v>30.303450000000002</v>
      </c>
      <c r="D24003" s="1">
        <v>68.793049999999994</v>
      </c>
      <c r="E24003" s="1">
        <v>109.2433</v>
      </c>
      <c r="F24003" s="1" t="s">
        <v>22</v>
      </c>
      <c r="G24003">
        <v>317.27999999999997</v>
      </c>
      <c r="H24003">
        <v>58.97</v>
      </c>
      <c r="I24003">
        <f t="shared" si="1125"/>
        <v>0.9088577912254161</v>
      </c>
      <c r="J24003">
        <f t="shared" si="1126"/>
        <v>0.51387909106325258</v>
      </c>
      <c r="L24003" s="7">
        <f>(ATANH(I24003^$U$2)^$U$5)</f>
        <v>0.147104592954618</v>
      </c>
      <c r="M24003">
        <f t="shared" si="1124"/>
        <v>0.71070973395726944</v>
      </c>
      <c r="O24003" s="7">
        <f>(ATANH(J24003^$T$2)^$T$5)</f>
        <v>0.51840372224781905</v>
      </c>
      <c r="P24003">
        <f>M24003</f>
        <v>0.71070973395726944</v>
      </c>
    </row>
    <row r="24004" spans="1:16" x14ac:dyDescent="0.25">
      <c r="A24004" s="5" t="s">
        <v>412</v>
      </c>
      <c r="B24004" s="1">
        <v>288.49590000000001</v>
      </c>
      <c r="C24004" s="1">
        <v>30.403449999999999</v>
      </c>
      <c r="D24004" s="1">
        <v>69.084220000000002</v>
      </c>
      <c r="E24004" s="1">
        <v>109.6172</v>
      </c>
      <c r="F24004" s="1" t="s">
        <v>22</v>
      </c>
      <c r="G24004">
        <v>317.27999999999997</v>
      </c>
      <c r="H24004">
        <v>58.97</v>
      </c>
      <c r="I24004">
        <f t="shared" si="1125"/>
        <v>0.90927855521936474</v>
      </c>
      <c r="J24004">
        <f t="shared" si="1126"/>
        <v>0.51557486857724266</v>
      </c>
      <c r="L24004" s="7">
        <f>(ATANH(I24004^$U$2)^$U$5)</f>
        <v>0.14848067038817361</v>
      </c>
      <c r="M24004">
        <f t="shared" ref="M24004:M24067" si="1127">SQRT(LN(LN(E24004)^(1/$T$7)))</f>
        <v>0.71087695978805832</v>
      </c>
      <c r="O24004" s="7">
        <f>(ATANH(J24004^$T$2)^$T$5)</f>
        <v>0.52085152435826632</v>
      </c>
      <c r="P24004">
        <f>M24004</f>
        <v>0.71087695978805832</v>
      </c>
    </row>
    <row r="24005" spans="1:16" x14ac:dyDescent="0.25">
      <c r="A24005" s="5" t="s">
        <v>412</v>
      </c>
      <c r="B24005" s="1">
        <v>288.62900000000002</v>
      </c>
      <c r="C24005" s="1">
        <v>30.503450000000001</v>
      </c>
      <c r="D24005" s="1">
        <v>69.376090000000005</v>
      </c>
      <c r="E24005" s="1">
        <v>109.99339999999999</v>
      </c>
      <c r="F24005" s="1" t="s">
        <v>22</v>
      </c>
      <c r="G24005">
        <v>317.27999999999997</v>
      </c>
      <c r="H24005">
        <v>58.97</v>
      </c>
      <c r="I24005">
        <f t="shared" si="1125"/>
        <v>0.90969805849722651</v>
      </c>
      <c r="J24005">
        <f t="shared" si="1126"/>
        <v>0.51727064609123286</v>
      </c>
      <c r="L24005" s="7">
        <f>(ATANH(I24005^$U$2)^$U$5)</f>
        <v>0.14986489497333624</v>
      </c>
      <c r="M24005">
        <f t="shared" si="1127"/>
        <v>0.71104447805609716</v>
      </c>
      <c r="O24005" s="7">
        <f>(ATANH(J24005^$T$2)^$T$5)</f>
        <v>0.52330677747094778</v>
      </c>
      <c r="P24005">
        <f>M24005</f>
        <v>0.71104447805609716</v>
      </c>
    </row>
    <row r="24006" spans="1:16" x14ac:dyDescent="0.25">
      <c r="A24006" s="5" t="s">
        <v>412</v>
      </c>
      <c r="B24006" s="1">
        <v>288.76179999999999</v>
      </c>
      <c r="C24006" s="1">
        <v>30.603449999999999</v>
      </c>
      <c r="D24006" s="1">
        <v>69.668670000000006</v>
      </c>
      <c r="E24006" s="1">
        <v>110.3721</v>
      </c>
      <c r="F24006" s="1" t="s">
        <v>22</v>
      </c>
      <c r="G24006">
        <v>317.27999999999997</v>
      </c>
      <c r="H24006">
        <v>58.97</v>
      </c>
      <c r="I24006">
        <f t="shared" si="1125"/>
        <v>0.9101166162380232</v>
      </c>
      <c r="J24006">
        <f t="shared" si="1126"/>
        <v>0.51896642360522294</v>
      </c>
      <c r="L24006" s="7">
        <f>(ATANH(I24006^$U$2)^$U$5)</f>
        <v>0.15125831699639805</v>
      </c>
      <c r="M24006">
        <f t="shared" si="1127"/>
        <v>0.71121236962908951</v>
      </c>
      <c r="O24006" s="7">
        <f>(ATANH(J24006^$T$2)^$T$5)</f>
        <v>0.52576953496413503</v>
      </c>
      <c r="P24006">
        <f>M24006</f>
        <v>0.71121236962908951</v>
      </c>
    </row>
    <row r="24007" spans="1:16" x14ac:dyDescent="0.25">
      <c r="A24007" s="5" t="s">
        <v>412</v>
      </c>
      <c r="B24007" s="1">
        <v>288.89429999999999</v>
      </c>
      <c r="C24007" s="1">
        <v>30.70345</v>
      </c>
      <c r="D24007" s="1">
        <v>69.961950000000002</v>
      </c>
      <c r="E24007" s="1">
        <v>110.7531</v>
      </c>
      <c r="F24007" s="1" t="s">
        <v>22</v>
      </c>
      <c r="G24007">
        <v>317.27999999999997</v>
      </c>
      <c r="H24007">
        <v>58.97</v>
      </c>
      <c r="I24007">
        <f t="shared" si="1125"/>
        <v>0.91053422844175491</v>
      </c>
      <c r="J24007">
        <f t="shared" si="1126"/>
        <v>0.52066220111921313</v>
      </c>
      <c r="L24007" s="7">
        <f>(ATANH(I24007^$U$2)^$U$5)</f>
        <v>0.1526609603104328</v>
      </c>
      <c r="M24007">
        <f t="shared" si="1127"/>
        <v>0.71138053771606358</v>
      </c>
      <c r="O24007" s="7">
        <f>(ATANH(J24007^$T$2)^$T$5)</f>
        <v>0.52823985081107272</v>
      </c>
      <c r="P24007">
        <f>M24007</f>
        <v>0.71138053771606358</v>
      </c>
    </row>
    <row r="24008" spans="1:16" x14ac:dyDescent="0.25">
      <c r="A24008" s="5" t="s">
        <v>412</v>
      </c>
      <c r="B24008" s="1">
        <v>289.02640000000002</v>
      </c>
      <c r="C24008" s="1">
        <v>30.803450000000002</v>
      </c>
      <c r="D24008" s="1">
        <v>70.255949999999999</v>
      </c>
      <c r="E24008" s="1">
        <v>111.1366</v>
      </c>
      <c r="F24008" s="1" t="s">
        <v>22</v>
      </c>
      <c r="G24008">
        <v>317.27999999999997</v>
      </c>
      <c r="H24008">
        <v>58.97</v>
      </c>
      <c r="I24008">
        <f t="shared" si="1125"/>
        <v>0.91095057992940009</v>
      </c>
      <c r="J24008">
        <f t="shared" si="1126"/>
        <v>0.52235797863320332</v>
      </c>
      <c r="L24008" s="7">
        <f>(ATANH(I24008^$U$2)^$U$5)</f>
        <v>0.15407177580759074</v>
      </c>
      <c r="M24008">
        <f t="shared" si="1127"/>
        <v>0.71154906253927563</v>
      </c>
      <c r="O24008" s="7">
        <f>(ATANH(J24008^$T$2)^$T$5)</f>
        <v>0.53071777958819832</v>
      </c>
      <c r="P24008">
        <f>M24008</f>
        <v>0.71154906253927563</v>
      </c>
    </row>
    <row r="24009" spans="1:16" x14ac:dyDescent="0.25">
      <c r="A24009" s="5" t="s">
        <v>412</v>
      </c>
      <c r="B24009" s="1">
        <v>289.15820000000002</v>
      </c>
      <c r="C24009" s="1">
        <v>30.903449999999999</v>
      </c>
      <c r="D24009" s="1">
        <v>70.550659999999993</v>
      </c>
      <c r="E24009" s="1">
        <v>111.52249999999999</v>
      </c>
      <c r="F24009" s="1" t="s">
        <v>22</v>
      </c>
      <c r="G24009">
        <v>317.27999999999997</v>
      </c>
      <c r="H24009">
        <v>58.97</v>
      </c>
      <c r="I24009">
        <f t="shared" si="1125"/>
        <v>0.91136598587997997</v>
      </c>
      <c r="J24009">
        <f t="shared" si="1126"/>
        <v>0.52405375614719352</v>
      </c>
      <c r="L24009" s="7">
        <f>(ATANH(I24009^$U$2)^$U$5)</f>
        <v>0.15549184058348819</v>
      </c>
      <c r="M24009">
        <f t="shared" si="1127"/>
        <v>0.71171789187574686</v>
      </c>
      <c r="O24009" s="7">
        <f>(ATANH(J24009^$T$2)^$T$5)</f>
        <v>0.53320337648351657</v>
      </c>
      <c r="P24009">
        <f>M24009</f>
        <v>0.71171789187574686</v>
      </c>
    </row>
    <row r="24010" spans="1:16" x14ac:dyDescent="0.25">
      <c r="A24010" s="5" t="s">
        <v>412</v>
      </c>
      <c r="B24010" s="1">
        <v>289.28969999999998</v>
      </c>
      <c r="C24010" s="1">
        <v>31.003450000000001</v>
      </c>
      <c r="D24010" s="1">
        <v>70.846100000000007</v>
      </c>
      <c r="E24010" s="1">
        <v>111.911</v>
      </c>
      <c r="F24010" s="1" t="s">
        <v>22</v>
      </c>
      <c r="G24010">
        <v>317.27999999999997</v>
      </c>
      <c r="H24010">
        <v>58.97</v>
      </c>
      <c r="I24010">
        <f t="shared" si="1125"/>
        <v>0.91178044629349475</v>
      </c>
      <c r="J24010">
        <f t="shared" si="1126"/>
        <v>0.52574953366118371</v>
      </c>
      <c r="L24010" s="7">
        <f>(ATANH(I24010^$U$2)^$U$5)</f>
        <v>0.15692117755365753</v>
      </c>
      <c r="M24010">
        <f t="shared" si="1127"/>
        <v>0.71188710472428329</v>
      </c>
      <c r="O24010" s="7">
        <f>(ATANH(J24010^$T$2)^$T$5)</f>
        <v>0.53569669730512615</v>
      </c>
      <c r="P24010">
        <f>M24010</f>
        <v>0.71188710472428329</v>
      </c>
    </row>
    <row r="24011" spans="1:16" x14ac:dyDescent="0.25">
      <c r="A24011" s="5" t="s">
        <v>412</v>
      </c>
      <c r="B24011" s="1">
        <v>289.42090000000002</v>
      </c>
      <c r="C24011" s="1">
        <v>31.103449999999999</v>
      </c>
      <c r="D24011" s="1">
        <v>71.142259999999993</v>
      </c>
      <c r="E24011" s="1">
        <v>112.3019</v>
      </c>
      <c r="F24011" s="1" t="s">
        <v>22</v>
      </c>
      <c r="G24011">
        <v>317.27999999999997</v>
      </c>
      <c r="H24011">
        <v>58.97</v>
      </c>
      <c r="I24011">
        <f t="shared" si="1125"/>
        <v>0.91219396116994467</v>
      </c>
      <c r="J24011">
        <f t="shared" si="1126"/>
        <v>0.52744531117517379</v>
      </c>
      <c r="L24011" s="7">
        <f>(ATANH(I24011^$U$2)^$U$5)</f>
        <v>0.1583598093790452</v>
      </c>
      <c r="M24011">
        <f t="shared" si="1127"/>
        <v>0.71205660554358741</v>
      </c>
      <c r="O24011" s="7">
        <f>(ATANH(J24011^$T$2)^$T$5)</f>
        <v>0.53819779848990512</v>
      </c>
      <c r="P24011">
        <f>M24011</f>
        <v>0.71205660554358741</v>
      </c>
    </row>
    <row r="24012" spans="1:16" x14ac:dyDescent="0.25">
      <c r="A24012" s="5" t="s">
        <v>412</v>
      </c>
      <c r="B24012" s="1">
        <v>289.55169999999998</v>
      </c>
      <c r="C24012" s="1">
        <v>31.20345</v>
      </c>
      <c r="D24012" s="1">
        <v>71.439149999999998</v>
      </c>
      <c r="E24012" s="1">
        <v>112.69540000000001</v>
      </c>
      <c r="F24012" s="1" t="s">
        <v>22</v>
      </c>
      <c r="G24012">
        <v>317.27999999999997</v>
      </c>
      <c r="H24012">
        <v>58.97</v>
      </c>
      <c r="I24012">
        <f t="shared" si="1125"/>
        <v>0.91260621533030761</v>
      </c>
      <c r="J24012">
        <f t="shared" si="1126"/>
        <v>0.52914108868916399</v>
      </c>
      <c r="L24012" s="7">
        <f>(ATANH(I24012^$U$2)^$U$5)</f>
        <v>0.15980664748216691</v>
      </c>
      <c r="M24012">
        <f t="shared" si="1127"/>
        <v>0.71222647269833705</v>
      </c>
      <c r="O24012" s="7">
        <f>(ATANH(J24012^$T$2)^$T$5)</f>
        <v>0.54070673711235695</v>
      </c>
      <c r="P24012">
        <f>M24012</f>
        <v>0.71222647269833705</v>
      </c>
    </row>
    <row r="24013" spans="1:16" x14ac:dyDescent="0.25">
      <c r="A24013" s="5" t="s">
        <v>412</v>
      </c>
      <c r="B24013" s="1">
        <v>289.68220000000002</v>
      </c>
      <c r="C24013" s="1">
        <v>31.303450000000002</v>
      </c>
      <c r="D24013" s="1">
        <v>71.736779999999996</v>
      </c>
      <c r="E24013" s="1">
        <v>113.0915</v>
      </c>
      <c r="F24013" s="1" t="s">
        <v>22</v>
      </c>
      <c r="G24013">
        <v>317.27999999999997</v>
      </c>
      <c r="H24013">
        <v>58.97</v>
      </c>
      <c r="I24013">
        <f t="shared" si="1125"/>
        <v>0.9130175239536058</v>
      </c>
      <c r="J24013">
        <f t="shared" si="1126"/>
        <v>0.53083686620315418</v>
      </c>
      <c r="L24013" s="7">
        <f>(ATANH(I24013^$U$2)^$U$5)</f>
        <v>0.1612628055573368</v>
      </c>
      <c r="M24013">
        <f t="shared" si="1127"/>
        <v>0.71239669732131072</v>
      </c>
      <c r="O24013" s="7">
        <f>(ATANH(J24013^$T$2)^$T$5)</f>
        <v>0.54322357089362305</v>
      </c>
      <c r="P24013">
        <f>M24013</f>
        <v>0.71239669732131072</v>
      </c>
    </row>
    <row r="24014" spans="1:16" x14ac:dyDescent="0.25">
      <c r="A24014" s="5" t="s">
        <v>412</v>
      </c>
      <c r="B24014" s="1">
        <v>289.81240000000003</v>
      </c>
      <c r="C24014" s="1">
        <v>31.403449999999999</v>
      </c>
      <c r="D24014" s="1">
        <v>72.035139999999998</v>
      </c>
      <c r="E24014" s="1">
        <v>113.4902</v>
      </c>
      <c r="F24014" s="1" t="s">
        <v>22</v>
      </c>
      <c r="G24014">
        <v>317.27999999999997</v>
      </c>
      <c r="H24014">
        <v>58.97</v>
      </c>
      <c r="I24014">
        <f t="shared" si="1125"/>
        <v>0.91342788703983879</v>
      </c>
      <c r="J24014">
        <f t="shared" si="1126"/>
        <v>0.53253264371714426</v>
      </c>
      <c r="L24014" s="7">
        <f>(ATANH(I24014^$U$2)^$U$5)</f>
        <v>0.1627283053125268</v>
      </c>
      <c r="M24014">
        <f t="shared" si="1127"/>
        <v>0.71256727061870428</v>
      </c>
      <c r="O24014" s="7">
        <f>(ATANH(J24014^$T$2)^$T$5)</f>
        <v>0.54574835821066081</v>
      </c>
      <c r="P24014">
        <f>M24014</f>
        <v>0.71256727061870428</v>
      </c>
    </row>
    <row r="24015" spans="1:16" x14ac:dyDescent="0.25">
      <c r="A24015" s="5" t="s">
        <v>412</v>
      </c>
      <c r="B24015" s="1">
        <v>289.94229999999999</v>
      </c>
      <c r="C24015" s="1">
        <v>31.503450000000001</v>
      </c>
      <c r="D24015" s="1">
        <v>72.334249999999997</v>
      </c>
      <c r="E24015" s="1">
        <v>113.8916</v>
      </c>
      <c r="F24015" s="1" t="s">
        <v>22</v>
      </c>
      <c r="G24015">
        <v>317.27999999999997</v>
      </c>
      <c r="H24015">
        <v>58.97</v>
      </c>
      <c r="I24015">
        <f t="shared" si="1125"/>
        <v>0.91383730458900658</v>
      </c>
      <c r="J24015">
        <f t="shared" si="1126"/>
        <v>0.53422842123113445</v>
      </c>
      <c r="L24015" s="7">
        <f>(ATANH(I24015^$U$2)^$U$5)</f>
        <v>0.16420316819726433</v>
      </c>
      <c r="M24015">
        <f t="shared" si="1127"/>
        <v>0.71273822636430895</v>
      </c>
      <c r="O24015" s="7">
        <f>(ATANH(J24015^$T$2)^$T$5)</f>
        <v>0.54828115810559674</v>
      </c>
      <c r="P24015">
        <f>M24015</f>
        <v>0.71273822636430895</v>
      </c>
    </row>
    <row r="24016" spans="1:16" x14ac:dyDescent="0.25">
      <c r="A24016" s="5" t="s">
        <v>412</v>
      </c>
      <c r="B24016" s="1">
        <v>290.07190000000003</v>
      </c>
      <c r="C24016" s="1">
        <v>31.603449999999999</v>
      </c>
      <c r="D24016" s="1">
        <v>72.634110000000007</v>
      </c>
      <c r="E24016" s="1">
        <v>114.29559999999999</v>
      </c>
      <c r="F24016" s="1" t="s">
        <v>22</v>
      </c>
      <c r="G24016">
        <v>317.27999999999997</v>
      </c>
      <c r="H24016">
        <v>58.97</v>
      </c>
      <c r="I24016">
        <f t="shared" si="1125"/>
        <v>0.91424577660110962</v>
      </c>
      <c r="J24016">
        <f t="shared" si="1126"/>
        <v>0.53592419874512465</v>
      </c>
      <c r="L24016" s="7">
        <f>(ATANH(I24016^$U$2)^$U$5)</f>
        <v>0.16568741540205917</v>
      </c>
      <c r="M24016">
        <f t="shared" si="1127"/>
        <v>0.71290951303429162</v>
      </c>
      <c r="O24016" s="7">
        <f>(ATANH(J24016^$T$2)^$T$5)</f>
        <v>0.55082203029525223</v>
      </c>
      <c r="P24016">
        <f>M24016</f>
        <v>0.71290951303429162</v>
      </c>
    </row>
    <row r="24017" spans="1:16" x14ac:dyDescent="0.25">
      <c r="A24017" s="5" t="s">
        <v>412</v>
      </c>
      <c r="B24017" s="1">
        <v>290.2011</v>
      </c>
      <c r="C24017" s="1">
        <v>31.70345</v>
      </c>
      <c r="D24017" s="1">
        <v>72.934719999999999</v>
      </c>
      <c r="E24017" s="1">
        <v>114.70229999999999</v>
      </c>
      <c r="F24017" s="1" t="s">
        <v>22</v>
      </c>
      <c r="G24017">
        <v>317.27999999999997</v>
      </c>
      <c r="H24017">
        <v>58.97</v>
      </c>
      <c r="I24017">
        <f t="shared" si="1125"/>
        <v>0.91465298789712568</v>
      </c>
      <c r="J24017">
        <f t="shared" si="1126"/>
        <v>0.53761997625911484</v>
      </c>
      <c r="L24017" s="7">
        <f>(ATANH(I24017^$U$2)^$U$5)</f>
        <v>0.16717990768988211</v>
      </c>
      <c r="M24017">
        <f t="shared" si="1127"/>
        <v>0.71308116416817369</v>
      </c>
      <c r="O24017" s="7">
        <f>(ATANH(J24017^$T$2)^$T$5)</f>
        <v>0.55337103518085107</v>
      </c>
      <c r="P24017">
        <f>M24017</f>
        <v>0.71308116416817369</v>
      </c>
    </row>
    <row r="24018" spans="1:16" x14ac:dyDescent="0.25">
      <c r="A24018" s="5" t="s">
        <v>412</v>
      </c>
      <c r="B24018" s="1">
        <v>290.33010000000002</v>
      </c>
      <c r="C24018" s="1">
        <v>31.803450000000002</v>
      </c>
      <c r="D24018" s="1">
        <v>73.236080000000001</v>
      </c>
      <c r="E24018" s="1">
        <v>115.1117</v>
      </c>
      <c r="F24018" s="1" t="s">
        <v>22</v>
      </c>
      <c r="G24018">
        <v>317.27999999999997</v>
      </c>
      <c r="H24018">
        <v>58.97</v>
      </c>
      <c r="I24018">
        <f t="shared" si="1125"/>
        <v>0.91505956883509842</v>
      </c>
      <c r="J24018">
        <f t="shared" si="1126"/>
        <v>0.53931575377310503</v>
      </c>
      <c r="L24018" s="7">
        <f>(ATANH(I24018^$U$2)^$U$5)</f>
        <v>0.16868297604326274</v>
      </c>
      <c r="M24018">
        <f t="shared" si="1127"/>
        <v>0.71325317069596073</v>
      </c>
      <c r="O24018" s="7">
        <f>(ATANH(J24018^$T$2)^$T$5)</f>
        <v>0.55592823385790846</v>
      </c>
      <c r="P24018">
        <f>M24018</f>
        <v>0.71325317069596073</v>
      </c>
    </row>
    <row r="24019" spans="1:16" x14ac:dyDescent="0.25">
      <c r="A24019" s="5" t="s">
        <v>412</v>
      </c>
      <c r="B24019" s="1">
        <v>290.45870000000002</v>
      </c>
      <c r="C24019" s="1">
        <v>31.903449999999999</v>
      </c>
      <c r="D24019" s="1">
        <v>73.538210000000007</v>
      </c>
      <c r="E24019" s="1">
        <v>115.5239</v>
      </c>
      <c r="F24019" s="1" t="s">
        <v>22</v>
      </c>
      <c r="G24019">
        <v>317.27999999999997</v>
      </c>
      <c r="H24019">
        <v>58.97</v>
      </c>
      <c r="I24019">
        <f t="shared" si="1125"/>
        <v>0.91546488905698453</v>
      </c>
      <c r="J24019">
        <f t="shared" si="1126"/>
        <v>0.54101153128709512</v>
      </c>
      <c r="L24019" s="7">
        <f>(ATANH(I24019^$U$2)^$U$5)</f>
        <v>0.17019431039509919</v>
      </c>
      <c r="M24019">
        <f t="shared" si="1127"/>
        <v>0.7134255653523156</v>
      </c>
      <c r="O24019" s="7">
        <f>(ATANH(J24019^$T$2)^$T$5)</f>
        <v>0.55849368812630951</v>
      </c>
      <c r="P24019">
        <f>M24019</f>
        <v>0.7134255653523156</v>
      </c>
    </row>
    <row r="24020" spans="1:16" x14ac:dyDescent="0.25">
      <c r="A24020" s="5" t="s">
        <v>412</v>
      </c>
      <c r="B24020" s="1">
        <v>290.58699999999999</v>
      </c>
      <c r="C24020" s="1">
        <v>32.003450000000001</v>
      </c>
      <c r="D24020" s="1">
        <v>73.84111</v>
      </c>
      <c r="E24020" s="1">
        <v>115.9388</v>
      </c>
      <c r="F24020" s="1" t="s">
        <v>22</v>
      </c>
      <c r="G24020">
        <v>317.27999999999997</v>
      </c>
      <c r="H24020">
        <v>58.97</v>
      </c>
      <c r="I24020">
        <f t="shared" si="1125"/>
        <v>0.91586926374180544</v>
      </c>
      <c r="J24020">
        <f t="shared" si="1126"/>
        <v>0.54270730880108531</v>
      </c>
      <c r="L24020" s="7">
        <f>(ATANH(I24020^$U$2)^$U$5)</f>
        <v>0.17171509087539114</v>
      </c>
      <c r="M24020">
        <f t="shared" si="1127"/>
        <v>0.71359829711241951</v>
      </c>
      <c r="O24020" s="7">
        <f>(ATANH(J24020^$T$2)^$T$5)</f>
        <v>0.56106746050057732</v>
      </c>
      <c r="P24020">
        <f>M24020</f>
        <v>0.71359829711241951</v>
      </c>
    </row>
    <row r="24021" spans="1:16" x14ac:dyDescent="0.25">
      <c r="A24021" s="5" t="s">
        <v>412</v>
      </c>
      <c r="B24021" s="1">
        <v>290.71499999999997</v>
      </c>
      <c r="C24021" s="1">
        <v>32.103450000000002</v>
      </c>
      <c r="D24021" s="1">
        <v>74.144769999999994</v>
      </c>
      <c r="E24021" s="1">
        <v>116.3566</v>
      </c>
      <c r="F24021" s="1" t="s">
        <v>22</v>
      </c>
      <c r="G24021">
        <v>317.27999999999997</v>
      </c>
      <c r="H24021">
        <v>58.97</v>
      </c>
      <c r="I24021">
        <f t="shared" si="1125"/>
        <v>0.91627269288956126</v>
      </c>
      <c r="J24021">
        <f t="shared" si="1126"/>
        <v>0.5444030863150755</v>
      </c>
      <c r="L24021" s="7">
        <f>(ATANH(I24021^$U$2)^$U$5)</f>
        <v>0.17324533718439966</v>
      </c>
      <c r="M24021">
        <f t="shared" si="1127"/>
        <v>0.71377143983218094</v>
      </c>
      <c r="O24021" s="7">
        <f>(ATANH(J24021^$T$2)^$T$5)</f>
        <v>0.56364961422033755</v>
      </c>
      <c r="P24021">
        <f>M24021</f>
        <v>0.71377143983218094</v>
      </c>
    </row>
    <row r="24022" spans="1:16" x14ac:dyDescent="0.25">
      <c r="A24022" s="5" t="s">
        <v>412</v>
      </c>
      <c r="B24022" s="1">
        <v>290.84269999999998</v>
      </c>
      <c r="C24022" s="1">
        <v>32.203449999999997</v>
      </c>
      <c r="D24022" s="1">
        <v>74.449209999999994</v>
      </c>
      <c r="E24022" s="1">
        <v>116.7773</v>
      </c>
      <c r="F24022" s="1" t="s">
        <v>22</v>
      </c>
      <c r="G24022">
        <v>317.27999999999997</v>
      </c>
      <c r="H24022">
        <v>58.97</v>
      </c>
      <c r="I24022">
        <f t="shared" si="1125"/>
        <v>0.91667517650025221</v>
      </c>
      <c r="J24022">
        <f t="shared" si="1126"/>
        <v>0.54609886382906558</v>
      </c>
      <c r="L24022" s="7">
        <f>(ATANH(I24022^$U$2)^$U$5)</f>
        <v>0.17478506876052904</v>
      </c>
      <c r="M24022">
        <f t="shared" si="1127"/>
        <v>0.71394498361183745</v>
      </c>
      <c r="O24022" s="7">
        <f>(ATANH(J24022^$T$2)^$T$5)</f>
        <v>0.56624021326098362</v>
      </c>
      <c r="P24022">
        <f>M24022</f>
        <v>0.71394498361183745</v>
      </c>
    </row>
    <row r="24023" spans="1:16" x14ac:dyDescent="0.25">
      <c r="A24023" s="5" t="s">
        <v>412</v>
      </c>
      <c r="B24023" s="1">
        <v>290.9701</v>
      </c>
      <c r="C24023" s="1">
        <v>32.303449999999998</v>
      </c>
      <c r="D24023" s="1">
        <v>74.754440000000002</v>
      </c>
      <c r="E24023" s="1">
        <v>117.2008</v>
      </c>
      <c r="F24023" s="1" t="s">
        <v>22</v>
      </c>
      <c r="G24023">
        <v>317.27999999999997</v>
      </c>
      <c r="H24023">
        <v>58.97</v>
      </c>
      <c r="I24023">
        <f t="shared" si="1125"/>
        <v>0.91707671457387807</v>
      </c>
      <c r="J24023">
        <f t="shared" si="1126"/>
        <v>0.54779464134305578</v>
      </c>
      <c r="L24023" s="7">
        <f>(ATANH(I24023^$U$2)^$U$5)</f>
        <v>0.17633430478026876</v>
      </c>
      <c r="M24023">
        <f t="shared" si="1127"/>
        <v>0.71411887766747473</v>
      </c>
      <c r="O24023" s="7">
        <f>(ATANH(J24023^$T$2)^$T$5)</f>
        <v>0.56883932234454571</v>
      </c>
      <c r="P24023">
        <f>M24023</f>
        <v>0.71411887766747473</v>
      </c>
    </row>
    <row r="24024" spans="1:16" x14ac:dyDescent="0.25">
      <c r="A24024" s="5" t="s">
        <v>412</v>
      </c>
      <c r="B24024" s="1">
        <v>291.09719999999999</v>
      </c>
      <c r="C24024" s="1">
        <v>32.403449999999999</v>
      </c>
      <c r="D24024" s="1">
        <v>75.060450000000003</v>
      </c>
      <c r="E24024" s="1">
        <v>117.62730000000001</v>
      </c>
      <c r="F24024" s="1" t="s">
        <v>22</v>
      </c>
      <c r="G24024">
        <v>317.27999999999997</v>
      </c>
      <c r="H24024">
        <v>58.97</v>
      </c>
      <c r="I24024">
        <f t="shared" si="1125"/>
        <v>0.91747730711043873</v>
      </c>
      <c r="J24024">
        <f t="shared" si="1126"/>
        <v>0.54949041885704597</v>
      </c>
      <c r="L24024" s="7">
        <f>(ATANH(I24024^$U$2)^$U$5)</f>
        <v>0.17789306415821438</v>
      </c>
      <c r="M24024">
        <f t="shared" si="1127"/>
        <v>0.71429319438649075</v>
      </c>
      <c r="O24024" s="7">
        <f>(ATANH(J24024^$T$2)^$T$5)</f>
        <v>0.57144700695076933</v>
      </c>
      <c r="P24024">
        <f>M24024</f>
        <v>0.71429319438649075</v>
      </c>
    </row>
    <row r="24025" spans="1:16" x14ac:dyDescent="0.25">
      <c r="A24025" s="5" t="s">
        <v>412</v>
      </c>
      <c r="B24025" s="1">
        <v>291.22399999999999</v>
      </c>
      <c r="C24025" s="1">
        <v>32.503450000000001</v>
      </c>
      <c r="D24025" s="1">
        <v>75.367249999999999</v>
      </c>
      <c r="E24025" s="1">
        <v>118.05670000000001</v>
      </c>
      <c r="F24025" s="1" t="s">
        <v>22</v>
      </c>
      <c r="G24025">
        <v>317.27999999999997</v>
      </c>
      <c r="H24025">
        <v>58.97</v>
      </c>
      <c r="I24025">
        <f t="shared" si="1125"/>
        <v>0.91787695410993453</v>
      </c>
      <c r="J24025">
        <f t="shared" si="1126"/>
        <v>0.55118619637103616</v>
      </c>
      <c r="L24025" s="7">
        <f>(ATANH(I24025^$U$2)^$U$5)</f>
        <v>0.17946136554716924</v>
      </c>
      <c r="M24025">
        <f t="shared" si="1127"/>
        <v>0.71446788296079944</v>
      </c>
      <c r="O24025" s="7">
        <f>(ATANH(J24025^$T$2)^$T$5)</f>
        <v>0.57406333332840809</v>
      </c>
      <c r="P24025">
        <f>M24025</f>
        <v>0.71446788296079944</v>
      </c>
    </row>
    <row r="24026" spans="1:16" x14ac:dyDescent="0.25">
      <c r="A24026" s="5" t="s">
        <v>412</v>
      </c>
      <c r="B24026" s="1">
        <v>291.35059999999999</v>
      </c>
      <c r="C24026" s="1">
        <v>32.603450000000002</v>
      </c>
      <c r="D24026" s="1">
        <v>75.674840000000003</v>
      </c>
      <c r="E24026" s="1">
        <v>118.48909999999999</v>
      </c>
      <c r="F24026" s="1" t="s">
        <v>22</v>
      </c>
      <c r="G24026">
        <v>317.27999999999997</v>
      </c>
      <c r="H24026">
        <v>58.97</v>
      </c>
      <c r="I24026">
        <f t="shared" si="1125"/>
        <v>0.91827597075138678</v>
      </c>
      <c r="J24026">
        <f t="shared" si="1126"/>
        <v>0.55288197388502636</v>
      </c>
      <c r="L24026" s="7">
        <f>(ATANH(I24026^$U$2)^$U$5)</f>
        <v>0.18104047993296565</v>
      </c>
      <c r="M24026">
        <f t="shared" si="1127"/>
        <v>0.71464297422059964</v>
      </c>
      <c r="O24026" s="7">
        <f>(ATANH(J24026^$T$2)^$T$5)</f>
        <v>0.57668836850673377</v>
      </c>
      <c r="P24026">
        <f>M24026</f>
        <v>0.71464297422059964</v>
      </c>
    </row>
    <row r="24027" spans="1:16" x14ac:dyDescent="0.25">
      <c r="A24027" s="5" t="s">
        <v>412</v>
      </c>
      <c r="B24027" s="1">
        <v>291.47680000000003</v>
      </c>
      <c r="C24027" s="1">
        <v>32.703449999999997</v>
      </c>
      <c r="D24027" s="1">
        <v>75.983239999999995</v>
      </c>
      <c r="E24027" s="1">
        <v>118.9246</v>
      </c>
      <c r="F24027" s="1" t="s">
        <v>22</v>
      </c>
      <c r="G24027">
        <v>317.27999999999997</v>
      </c>
      <c r="H24027">
        <v>58.97</v>
      </c>
      <c r="I24027">
        <f t="shared" si="1125"/>
        <v>0.91867372667675251</v>
      </c>
      <c r="J24027">
        <f t="shared" si="1126"/>
        <v>0.55457775139901644</v>
      </c>
      <c r="L24027" s="7">
        <f>(ATANH(I24027^$U$2)^$U$5)</f>
        <v>0.18262793084347478</v>
      </c>
      <c r="M24027">
        <f t="shared" si="1127"/>
        <v>0.7148184983253123</v>
      </c>
      <c r="O24027" s="7">
        <f>(ATANH(J24027^$T$2)^$T$5)</f>
        <v>0.57932218030727156</v>
      </c>
      <c r="P24027">
        <f>M24027</f>
        <v>0.7148184983253123</v>
      </c>
    </row>
    <row r="24028" spans="1:16" x14ac:dyDescent="0.25">
      <c r="A24028" s="5" t="s">
        <v>412</v>
      </c>
      <c r="B24028" s="1">
        <v>291.60270000000003</v>
      </c>
      <c r="C24028" s="1">
        <v>32.803449999999998</v>
      </c>
      <c r="D24028" s="1">
        <v>76.292439999999999</v>
      </c>
      <c r="E24028" s="1">
        <v>119.3631</v>
      </c>
      <c r="F24028" s="1" t="s">
        <v>22</v>
      </c>
      <c r="G24028">
        <v>317.27999999999997</v>
      </c>
      <c r="H24028">
        <v>58.97</v>
      </c>
      <c r="I24028">
        <f t="shared" si="1125"/>
        <v>0.91907053706505315</v>
      </c>
      <c r="J24028">
        <f t="shared" si="1126"/>
        <v>0.55627352891300663</v>
      </c>
      <c r="L24028" s="7">
        <f>(ATANH(I24028^$U$2)^$U$5)</f>
        <v>0.18422497821945935</v>
      </c>
      <c r="M24028">
        <f t="shared" si="1127"/>
        <v>0.71499440472411968</v>
      </c>
      <c r="O24028" s="7">
        <f>(ATANH(J24028^$T$2)^$T$5)</f>
        <v>0.58196483735576499</v>
      </c>
      <c r="P24028">
        <f>M24028</f>
        <v>0.71499440472411968</v>
      </c>
    </row>
    <row r="24029" spans="1:16" x14ac:dyDescent="0.25">
      <c r="A24029" s="5" t="s">
        <v>412</v>
      </c>
      <c r="B24029" s="1">
        <v>291.72829999999999</v>
      </c>
      <c r="C24029" s="1">
        <v>32.903449999999999</v>
      </c>
      <c r="D24029" s="1">
        <v>76.602459999999994</v>
      </c>
      <c r="E24029" s="1">
        <v>119.80459999999999</v>
      </c>
      <c r="F24029" s="1" t="s">
        <v>22</v>
      </c>
      <c r="G24029">
        <v>317.27999999999997</v>
      </c>
      <c r="H24029">
        <v>58.97</v>
      </c>
      <c r="I24029">
        <f t="shared" si="1125"/>
        <v>0.91946640191628848</v>
      </c>
      <c r="J24029">
        <f t="shared" si="1126"/>
        <v>0.55796930642699683</v>
      </c>
      <c r="L24029" s="7">
        <f>(ATANH(I24029^$U$2)^$U$5)</f>
        <v>0.18583163966941069</v>
      </c>
      <c r="M24029">
        <f t="shared" si="1127"/>
        <v>0.71517068354041269</v>
      </c>
      <c r="O24029" s="7">
        <f>(ATANH(J24029^$T$2)^$T$5)</f>
        <v>0.58461640909437107</v>
      </c>
      <c r="P24029">
        <f>M24029</f>
        <v>0.71517068354041269</v>
      </c>
    </row>
    <row r="24030" spans="1:16" x14ac:dyDescent="0.25">
      <c r="A24030" s="5" t="s">
        <v>412</v>
      </c>
      <c r="B24030" s="1">
        <v>291.85359999999997</v>
      </c>
      <c r="C24030" s="1">
        <v>33.003450000000001</v>
      </c>
      <c r="D24030" s="1">
        <v>76.913290000000003</v>
      </c>
      <c r="E24030" s="1">
        <v>120.24939999999999</v>
      </c>
      <c r="F24030" s="1" t="s">
        <v>22</v>
      </c>
      <c r="G24030">
        <v>317.27999999999997</v>
      </c>
      <c r="H24030">
        <v>58.97</v>
      </c>
      <c r="I24030">
        <f t="shared" si="1125"/>
        <v>0.91986132123045894</v>
      </c>
      <c r="J24030">
        <f t="shared" si="1126"/>
        <v>0.55966508394098702</v>
      </c>
      <c r="L24030" s="7">
        <f>(ATANH(I24030^$U$2)^$U$5)</f>
        <v>0.18744793254174913</v>
      </c>
      <c r="M24030">
        <f t="shared" si="1127"/>
        <v>0.71534744392134941</v>
      </c>
      <c r="O24030" s="7">
        <f>(ATANH(J24030^$T$2)^$T$5)</f>
        <v>0.58727696579409849</v>
      </c>
      <c r="P24030">
        <f>M24030</f>
        <v>0.71534744392134941</v>
      </c>
    </row>
    <row r="24031" spans="1:16" x14ac:dyDescent="0.25">
      <c r="A24031" s="5" t="s">
        <v>412</v>
      </c>
      <c r="B24031" s="1">
        <v>291.97859999999997</v>
      </c>
      <c r="C24031" s="1">
        <v>33.103450000000002</v>
      </c>
      <c r="D24031" s="1">
        <v>77.224940000000004</v>
      </c>
      <c r="E24031" s="1">
        <v>120.6972</v>
      </c>
      <c r="F24031" s="1" t="s">
        <v>22</v>
      </c>
      <c r="G24031">
        <v>317.27999999999997</v>
      </c>
      <c r="H24031">
        <v>58.97</v>
      </c>
      <c r="I24031">
        <f t="shared" si="1125"/>
        <v>0.92025529500756431</v>
      </c>
      <c r="J24031">
        <f t="shared" si="1126"/>
        <v>0.56136086145497721</v>
      </c>
      <c r="L24031" s="7">
        <f>(ATANH(I24031^$U$2)^$U$5)</f>
        <v>0.18907387392541056</v>
      </c>
      <c r="M24031">
        <f t="shared" si="1127"/>
        <v>0.7155245561035376</v>
      </c>
      <c r="O24031" s="7">
        <f>(ATANH(J24031^$T$2)^$T$5)</f>
        <v>0.58994657856749</v>
      </c>
      <c r="P24031">
        <f>M24031</f>
        <v>0.7155245561035376</v>
      </c>
    </row>
    <row r="24032" spans="1:16" x14ac:dyDescent="0.25">
      <c r="A24032" s="5" t="s">
        <v>412</v>
      </c>
      <c r="B24032" s="1">
        <v>292.10340000000002</v>
      </c>
      <c r="C24032" s="1">
        <v>33.203449999999997</v>
      </c>
      <c r="D24032" s="1">
        <v>77.537419999999997</v>
      </c>
      <c r="E24032" s="1">
        <v>121.14830000000001</v>
      </c>
      <c r="F24032" s="1" t="s">
        <v>22</v>
      </c>
      <c r="G24032">
        <v>317.27999999999997</v>
      </c>
      <c r="H24032">
        <v>58.97</v>
      </c>
      <c r="I24032">
        <f t="shared" si="1125"/>
        <v>0.92064863842662648</v>
      </c>
      <c r="J24032">
        <f t="shared" si="1126"/>
        <v>0.56305663896896718</v>
      </c>
      <c r="L24032" s="7">
        <f>(ATANH(I24032^$U$2)^$U$5)</f>
        <v>0.190710797752429</v>
      </c>
      <c r="M24032">
        <f t="shared" si="1127"/>
        <v>0.71570212828844471</v>
      </c>
      <c r="O24032" s="7">
        <f>(ATANH(J24032^$T$2)^$T$5)</f>
        <v>0.59262531938155294</v>
      </c>
      <c r="P24032">
        <f>M24032</f>
        <v>0.71570212828844471</v>
      </c>
    </row>
    <row r="24033" spans="1:16" x14ac:dyDescent="0.25">
      <c r="A24033" s="5" t="s">
        <v>412</v>
      </c>
      <c r="B24033" s="1">
        <v>292.2278</v>
      </c>
      <c r="C24033" s="1">
        <v>33.303449999999998</v>
      </c>
      <c r="D24033" s="1">
        <v>77.850740000000002</v>
      </c>
      <c r="E24033" s="1">
        <v>121.6027</v>
      </c>
      <c r="F24033" s="1" t="s">
        <v>22</v>
      </c>
      <c r="G24033">
        <v>317.27999999999997</v>
      </c>
      <c r="H24033">
        <v>58.97</v>
      </c>
      <c r="I24033">
        <f t="shared" si="1125"/>
        <v>0.92104072112960167</v>
      </c>
      <c r="J24033">
        <f t="shared" si="1126"/>
        <v>0.56475241648295738</v>
      </c>
      <c r="L24033" s="7">
        <f>(ATANH(I24033^$U$2)^$U$5)</f>
        <v>0.19235609737013948</v>
      </c>
      <c r="M24033">
        <f t="shared" si="1127"/>
        <v>0.715880149271508</v>
      </c>
      <c r="O24033" s="7">
        <f>(ATANH(J24033^$T$2)^$T$5)</f>
        <v>0.59531326107095106</v>
      </c>
      <c r="P24033">
        <f>M24033</f>
        <v>0.715880149271508</v>
      </c>
    </row>
    <row r="24034" spans="1:16" x14ac:dyDescent="0.25">
      <c r="A24034" s="5" t="s">
        <v>412</v>
      </c>
      <c r="B24034" s="1">
        <v>292.35199999999998</v>
      </c>
      <c r="C24034" s="1">
        <v>33.403449999999999</v>
      </c>
      <c r="D24034" s="1">
        <v>78.16489</v>
      </c>
      <c r="E24034" s="1">
        <v>122.0603</v>
      </c>
      <c r="F24034" s="1" t="s">
        <v>22</v>
      </c>
      <c r="G24034">
        <v>317.27999999999997</v>
      </c>
      <c r="H24034">
        <v>58.97</v>
      </c>
      <c r="I24034">
        <f t="shared" si="1125"/>
        <v>0.92143217347453354</v>
      </c>
      <c r="J24034">
        <f t="shared" si="1126"/>
        <v>0.56644819399694757</v>
      </c>
      <c r="L24034" s="7">
        <f>(ATANH(I24034^$U$2)^$U$5)</f>
        <v>0.19401243441763463</v>
      </c>
      <c r="M24034">
        <f t="shared" si="1127"/>
        <v>0.71605856904554366</v>
      </c>
      <c r="O24034" s="7">
        <f>(ATANH(J24034^$T$2)^$T$5)</f>
        <v>0.5980104773514533</v>
      </c>
      <c r="P24034">
        <f>M24034</f>
        <v>0.71605856904554366</v>
      </c>
    </row>
    <row r="24035" spans="1:16" x14ac:dyDescent="0.25">
      <c r="A24035" s="5" t="s">
        <v>412</v>
      </c>
      <c r="B24035" s="1">
        <v>292.47590000000002</v>
      </c>
      <c r="C24035" s="1">
        <v>33.503450000000001</v>
      </c>
      <c r="D24035" s="1">
        <v>78.479879999999994</v>
      </c>
      <c r="E24035" s="1">
        <v>122.52119999999999</v>
      </c>
      <c r="F24035" s="1" t="s">
        <v>22</v>
      </c>
      <c r="G24035">
        <v>317.27999999999997</v>
      </c>
      <c r="H24035">
        <v>58.97</v>
      </c>
      <c r="I24035">
        <f t="shared" si="1125"/>
        <v>0.92182268028240055</v>
      </c>
      <c r="J24035">
        <f t="shared" si="1126"/>
        <v>0.56814397151093776</v>
      </c>
      <c r="L24035" s="7">
        <f>(ATANH(I24035^$U$2)^$U$5)</f>
        <v>0.19567850805134837</v>
      </c>
      <c r="M24035">
        <f t="shared" si="1127"/>
        <v>0.71623741586550393</v>
      </c>
      <c r="O24035" s="7">
        <f>(ATANH(J24035^$T$2)^$T$5)</f>
        <v>0.60071704283365468</v>
      </c>
      <c r="P24035">
        <f>M24035</f>
        <v>0.71623741586550393</v>
      </c>
    </row>
    <row r="24036" spans="1:16" x14ac:dyDescent="0.25">
      <c r="A24036" s="5" t="s">
        <v>412</v>
      </c>
      <c r="B24036" s="1">
        <v>292.59949999999998</v>
      </c>
      <c r="C24036" s="1">
        <v>33.603450000000002</v>
      </c>
      <c r="D24036" s="1">
        <v>78.795720000000003</v>
      </c>
      <c r="E24036" s="1">
        <v>122.98560000000001</v>
      </c>
      <c r="F24036" s="1" t="s">
        <v>22</v>
      </c>
      <c r="G24036">
        <v>317.27999999999997</v>
      </c>
      <c r="H24036">
        <v>58.97</v>
      </c>
      <c r="I24036">
        <f t="shared" si="1125"/>
        <v>0.92221224155320225</v>
      </c>
      <c r="J24036">
        <f t="shared" si="1126"/>
        <v>0.56983974902492796</v>
      </c>
      <c r="L24036" s="7">
        <f>(ATANH(I24036^$U$2)^$U$5)</f>
        <v>0.19735433427550983</v>
      </c>
      <c r="M24036">
        <f t="shared" si="1127"/>
        <v>0.71641675586057718</v>
      </c>
      <c r="O24036" s="7">
        <f>(ATANH(J24036^$T$2)^$T$5)</f>
        <v>0.60343303303697082</v>
      </c>
      <c r="P24036">
        <f>M24036</f>
        <v>0.71641675586057718</v>
      </c>
    </row>
    <row r="24037" spans="1:16" x14ac:dyDescent="0.25">
      <c r="A24037" s="5" t="s">
        <v>412</v>
      </c>
      <c r="B24037" s="1">
        <v>292.72280000000001</v>
      </c>
      <c r="C24037" s="1">
        <v>33.703449999999997</v>
      </c>
      <c r="D24037" s="1">
        <v>79.11242</v>
      </c>
      <c r="E24037" s="1">
        <v>123.4533</v>
      </c>
      <c r="F24037" s="1" t="s">
        <v>22</v>
      </c>
      <c r="G24037">
        <v>317.27999999999997</v>
      </c>
      <c r="H24037">
        <v>58.97</v>
      </c>
      <c r="I24037">
        <f t="shared" si="1125"/>
        <v>0.92260085728693908</v>
      </c>
      <c r="J24037">
        <f t="shared" si="1126"/>
        <v>0.57153552653891804</v>
      </c>
      <c r="L24037" s="7">
        <f>(ATANH(I24037^$U$2)^$U$5)</f>
        <v>0.19903992884138744</v>
      </c>
      <c r="M24037">
        <f t="shared" si="1127"/>
        <v>0.71659650041430856</v>
      </c>
      <c r="O24037" s="7">
        <f>(ATANH(J24037^$T$2)^$T$5)</f>
        <v>0.60615852440391516</v>
      </c>
      <c r="P24037">
        <f>M24037</f>
        <v>0.71659650041430856</v>
      </c>
    </row>
    <row r="24038" spans="1:16" x14ac:dyDescent="0.25">
      <c r="A24038" s="5" t="s">
        <v>412</v>
      </c>
      <c r="B24038" s="1">
        <v>292.8458</v>
      </c>
      <c r="C24038" s="1">
        <v>33.803449999999998</v>
      </c>
      <c r="D24038" s="1">
        <v>79.42998</v>
      </c>
      <c r="E24038" s="1">
        <v>123.92440000000001</v>
      </c>
      <c r="F24038" s="1" t="s">
        <v>22</v>
      </c>
      <c r="G24038">
        <v>317.27999999999997</v>
      </c>
      <c r="H24038">
        <v>58.97</v>
      </c>
      <c r="I24038">
        <f t="shared" si="1125"/>
        <v>0.92298852748361071</v>
      </c>
      <c r="J24038">
        <f t="shared" si="1126"/>
        <v>0.57323130405290823</v>
      </c>
      <c r="L24038" s="7">
        <f>(ATANH(I24038^$U$2)^$U$5)</f>
        <v>0.20073530724850808</v>
      </c>
      <c r="M24038">
        <f t="shared" si="1127"/>
        <v>0.71677667695471015</v>
      </c>
      <c r="O24038" s="7">
        <f>(ATANH(J24038^$T$2)^$T$5)</f>
        <v>0.60889359431466294</v>
      </c>
      <c r="P24038">
        <f>M24038</f>
        <v>0.71677667695471015</v>
      </c>
    </row>
    <row r="24039" spans="1:16" x14ac:dyDescent="0.25">
      <c r="A24039" s="5" t="s">
        <v>412</v>
      </c>
      <c r="B24039" s="1">
        <v>292.96859999999998</v>
      </c>
      <c r="C24039" s="1">
        <v>33.903449999999999</v>
      </c>
      <c r="D24039" s="1">
        <v>79.748400000000004</v>
      </c>
      <c r="E24039" s="1">
        <v>124.3991</v>
      </c>
      <c r="F24039" s="1" t="s">
        <v>22</v>
      </c>
      <c r="G24039">
        <v>317.27999999999997</v>
      </c>
      <c r="H24039">
        <v>58.97</v>
      </c>
      <c r="I24039">
        <f t="shared" si="1125"/>
        <v>0.92337556732223902</v>
      </c>
      <c r="J24039">
        <f t="shared" si="1126"/>
        <v>0.57492708156689842</v>
      </c>
      <c r="L24039" s="7">
        <f>(ATANH(I24039^$U$2)^$U$5)</f>
        <v>0.20244188016644316</v>
      </c>
      <c r="M24039">
        <f t="shared" si="1127"/>
        <v>0.71695735023429985</v>
      </c>
      <c r="O24039" s="7">
        <f>(ATANH(J24039^$T$2)^$T$5)</f>
        <v>0.61163832110190874</v>
      </c>
      <c r="P24039">
        <f>M24039</f>
        <v>0.71695735023429985</v>
      </c>
    </row>
    <row r="24040" spans="1:16" x14ac:dyDescent="0.25">
      <c r="A24040" s="5" t="s">
        <v>412</v>
      </c>
      <c r="B24040" s="1">
        <v>293.09109999999998</v>
      </c>
      <c r="C24040" s="1">
        <v>34.003450000000001</v>
      </c>
      <c r="D24040" s="1">
        <v>80.067689999999999</v>
      </c>
      <c r="E24040" s="1">
        <v>124.8772</v>
      </c>
      <c r="F24040" s="1" t="s">
        <v>22</v>
      </c>
      <c r="G24040">
        <v>317.27999999999997</v>
      </c>
      <c r="H24040">
        <v>58.97</v>
      </c>
      <c r="I24040">
        <f t="shared" si="1125"/>
        <v>0.92376166162380235</v>
      </c>
      <c r="J24040">
        <f t="shared" si="1126"/>
        <v>0.57662285908088862</v>
      </c>
      <c r="L24040" s="7">
        <f>(ATANH(I24040^$U$2)^$U$5)</f>
        <v>0.20415829010088346</v>
      </c>
      <c r="M24040">
        <f t="shared" si="1127"/>
        <v>0.7171384324934168</v>
      </c>
      <c r="O24040" s="7">
        <f>(ATANH(J24040^$T$2)^$T$5)</f>
        <v>0.61439278406603182</v>
      </c>
      <c r="P24040">
        <f>M24040</f>
        <v>0.7171384324934168</v>
      </c>
    </row>
    <row r="24041" spans="1:16" x14ac:dyDescent="0.25">
      <c r="A24041" s="5" t="s">
        <v>412</v>
      </c>
      <c r="B24041" s="1">
        <v>293.21319999999997</v>
      </c>
      <c r="C24041" s="1">
        <v>34.103450000000002</v>
      </c>
      <c r="D24041" s="1">
        <v>80.387860000000003</v>
      </c>
      <c r="E24041" s="1">
        <v>125.35899999999999</v>
      </c>
      <c r="F24041" s="1" t="s">
        <v>22</v>
      </c>
      <c r="G24041">
        <v>317.27999999999997</v>
      </c>
      <c r="H24041">
        <v>58.97</v>
      </c>
      <c r="I24041">
        <f t="shared" si="1125"/>
        <v>0.92414649520927883</v>
      </c>
      <c r="J24041">
        <f t="shared" si="1126"/>
        <v>0.57831863659487881</v>
      </c>
      <c r="L24041" s="7">
        <f>(ATANH(I24041^$U$2)^$U$5)</f>
        <v>0.20588313358533059</v>
      </c>
      <c r="M24041">
        <f t="shared" si="1127"/>
        <v>0.71732002554557484</v>
      </c>
      <c r="O24041" s="7">
        <f>(ATANH(J24041^$T$2)^$T$5)</f>
        <v>0.61715706349056321</v>
      </c>
      <c r="P24041">
        <f>M24041</f>
        <v>0.71732002554557484</v>
      </c>
    </row>
    <row r="24042" spans="1:16" x14ac:dyDescent="0.25">
      <c r="A24042" s="5" t="s">
        <v>412</v>
      </c>
      <c r="B24042" s="1">
        <v>293.33519999999999</v>
      </c>
      <c r="C24042" s="1">
        <v>34.203449999999997</v>
      </c>
      <c r="D24042" s="1">
        <v>80.708920000000006</v>
      </c>
      <c r="E24042" s="1">
        <v>125.84439999999999</v>
      </c>
      <c r="F24042" s="1" t="s">
        <v>22</v>
      </c>
      <c r="G24042">
        <v>317.27999999999997</v>
      </c>
      <c r="H24042">
        <v>58.97</v>
      </c>
      <c r="I24042">
        <f t="shared" si="1125"/>
        <v>0.92453101361573375</v>
      </c>
      <c r="J24042">
        <f t="shared" si="1126"/>
        <v>0.58001441410886889</v>
      </c>
      <c r="L24042" s="7">
        <f>(ATANH(I24042^$U$2)^$U$5)</f>
        <v>0.2076206806063825</v>
      </c>
      <c r="M24042">
        <f t="shared" si="1127"/>
        <v>0.71750207943671196</v>
      </c>
      <c r="O24042" s="7">
        <f>(ATANH(J24042^$T$2)^$T$5)</f>
        <v>0.61993124065797578</v>
      </c>
      <c r="P24042">
        <f>M24042</f>
        <v>0.71750207943671196</v>
      </c>
    </row>
    <row r="24043" spans="1:16" x14ac:dyDescent="0.25">
      <c r="A24043" s="5" t="s">
        <v>412</v>
      </c>
      <c r="B24043" s="1">
        <v>293.45679999999999</v>
      </c>
      <c r="C24043" s="1">
        <v>34.303449999999998</v>
      </c>
      <c r="D24043" s="1">
        <v>81.030860000000004</v>
      </c>
      <c r="E24043" s="1">
        <v>126.3334</v>
      </c>
      <c r="F24043" s="1" t="s">
        <v>22</v>
      </c>
      <c r="G24043">
        <v>317.27999999999997</v>
      </c>
      <c r="H24043">
        <v>58.97</v>
      </c>
      <c r="I24043">
        <f t="shared" si="1125"/>
        <v>0.92491427130610193</v>
      </c>
      <c r="J24043">
        <f t="shared" si="1126"/>
        <v>0.58171019162285909</v>
      </c>
      <c r="L24043" s="7">
        <f>(ATANH(I24043^$U$2)^$U$5)</f>
        <v>0.20936669036099129</v>
      </c>
      <c r="M24043">
        <f t="shared" si="1127"/>
        <v>0.71768458228605769</v>
      </c>
      <c r="O24043" s="7">
        <f>(ATANH(J24043^$T$2)^$T$5)</f>
        <v>0.62271539786579588</v>
      </c>
      <c r="P24043">
        <f>M24043</f>
        <v>0.71768458228605769</v>
      </c>
    </row>
    <row r="24044" spans="1:16" x14ac:dyDescent="0.25">
      <c r="A24044" s="5" t="s">
        <v>412</v>
      </c>
      <c r="B24044" s="1">
        <v>293.57819999999998</v>
      </c>
      <c r="C24044" s="1">
        <v>34.403449999999999</v>
      </c>
      <c r="D24044" s="1">
        <v>81.353700000000003</v>
      </c>
      <c r="E24044" s="1">
        <v>126.8261</v>
      </c>
      <c r="F24044" s="1" t="s">
        <v>22</v>
      </c>
      <c r="G24044">
        <v>317.27999999999997</v>
      </c>
      <c r="H24044">
        <v>58.97</v>
      </c>
      <c r="I24044">
        <f t="shared" si="1125"/>
        <v>0.92529689863842668</v>
      </c>
      <c r="J24044">
        <f t="shared" si="1126"/>
        <v>0.58340596913684928</v>
      </c>
      <c r="L24044" s="7">
        <f>(ATANH(I24044^$U$2)^$U$5)</f>
        <v>0.211124048959937</v>
      </c>
      <c r="M24044">
        <f t="shared" si="1127"/>
        <v>0.717867559364603</v>
      </c>
      <c r="O24044" s="7">
        <f>(ATANH(J24044^$T$2)^$T$5)</f>
        <v>0.62550961844304753</v>
      </c>
      <c r="P24044">
        <f>M24044</f>
        <v>0.717867559364603</v>
      </c>
    </row>
    <row r="24045" spans="1:16" x14ac:dyDescent="0.25">
      <c r="A24045" s="5" t="s">
        <v>412</v>
      </c>
      <c r="B24045" s="1">
        <v>293.69929999999999</v>
      </c>
      <c r="C24045" s="1">
        <v>34.503450000000001</v>
      </c>
      <c r="D24045" s="1">
        <v>81.677449999999993</v>
      </c>
      <c r="E24045" s="1">
        <v>127.32259999999999</v>
      </c>
      <c r="F24045" s="1" t="s">
        <v>22</v>
      </c>
      <c r="G24045">
        <v>317.27999999999997</v>
      </c>
      <c r="H24045">
        <v>58.97</v>
      </c>
      <c r="I24045">
        <f t="shared" si="1125"/>
        <v>0.92567858043368645</v>
      </c>
      <c r="J24045">
        <f t="shared" si="1126"/>
        <v>0.58510174665083947</v>
      </c>
      <c r="L24045" s="7">
        <f>(ATANH(I24045^$U$2)^$U$5)</f>
        <v>0.21289134057282832</v>
      </c>
      <c r="M24045">
        <f t="shared" si="1127"/>
        <v>0.71805103531556835</v>
      </c>
      <c r="O24045" s="7">
        <f>(ATANH(J24045^$T$2)^$T$5)</f>
        <v>0.62831398676703876</v>
      </c>
      <c r="P24045">
        <f>M24045</f>
        <v>0.71805103531556835</v>
      </c>
    </row>
    <row r="24046" spans="1:16" x14ac:dyDescent="0.25">
      <c r="A24046" s="5" t="s">
        <v>412</v>
      </c>
      <c r="B24046" s="1">
        <v>293.82010000000002</v>
      </c>
      <c r="C24046" s="1">
        <v>34.603450000000002</v>
      </c>
      <c r="D24046" s="1">
        <v>82.002089999999995</v>
      </c>
      <c r="E24046" s="1">
        <v>127.8229</v>
      </c>
      <c r="F24046" s="1" t="s">
        <v>22</v>
      </c>
      <c r="G24046">
        <v>317.27999999999997</v>
      </c>
      <c r="H24046">
        <v>58.97</v>
      </c>
      <c r="I24046">
        <f t="shared" si="1125"/>
        <v>0.92605931669188113</v>
      </c>
      <c r="J24046">
        <f t="shared" si="1126"/>
        <v>0.58679752416482966</v>
      </c>
      <c r="L24046" s="7">
        <f>(ATANH(I24046^$U$2)^$U$5)</f>
        <v>0.21466857916286028</v>
      </c>
      <c r="M24046">
        <f t="shared" si="1127"/>
        <v>0.71823499747902253</v>
      </c>
      <c r="O24046" s="7">
        <f>(ATANH(J24046^$T$2)^$T$5)</f>
        <v>0.63112858828049478</v>
      </c>
      <c r="P24046">
        <f>M24046</f>
        <v>0.71823499747902253</v>
      </c>
    </row>
    <row r="24047" spans="1:16" x14ac:dyDescent="0.25">
      <c r="A24047" s="5" t="s">
        <v>412</v>
      </c>
      <c r="B24047" s="1">
        <v>293.94069999999999</v>
      </c>
      <c r="C24047" s="1">
        <v>34.703449999999997</v>
      </c>
      <c r="D24047" s="1">
        <v>82.327659999999995</v>
      </c>
      <c r="E24047" s="1">
        <v>128.327</v>
      </c>
      <c r="F24047" s="1" t="s">
        <v>22</v>
      </c>
      <c r="G24047">
        <v>317.27999999999997</v>
      </c>
      <c r="H24047">
        <v>58.97</v>
      </c>
      <c r="I24047">
        <f t="shared" si="1125"/>
        <v>0.92643942259203238</v>
      </c>
      <c r="J24047">
        <f t="shared" si="1126"/>
        <v>0.58849330167881975</v>
      </c>
      <c r="L24047" s="7">
        <f>(ATANH(I24047^$U$2)^$U$5)</f>
        <v>0.21645726760786338</v>
      </c>
      <c r="M24047">
        <f t="shared" si="1127"/>
        <v>0.71841943330654678</v>
      </c>
      <c r="O24047" s="7">
        <f>(ATANH(J24047^$T$2)^$T$5)</f>
        <v>0.63395350950905072</v>
      </c>
      <c r="P24047">
        <f>M24047</f>
        <v>0.71841943330654678</v>
      </c>
    </row>
    <row r="24048" spans="1:16" x14ac:dyDescent="0.25">
      <c r="A24048" s="5" t="s">
        <v>412</v>
      </c>
      <c r="B24048" s="1">
        <v>294.0609</v>
      </c>
      <c r="C24048" s="1">
        <v>34.803449999999998</v>
      </c>
      <c r="D24048" s="1">
        <v>82.654139999999998</v>
      </c>
      <c r="E24048" s="1">
        <v>128.83510000000001</v>
      </c>
      <c r="F24048" s="1" t="s">
        <v>22</v>
      </c>
      <c r="G24048">
        <v>317.27999999999997</v>
      </c>
      <c r="H24048">
        <v>58.97</v>
      </c>
      <c r="I24048">
        <f t="shared" si="1125"/>
        <v>0.92681826777609688</v>
      </c>
      <c r="J24048">
        <f t="shared" si="1126"/>
        <v>0.59018907919280983</v>
      </c>
      <c r="L24048" s="7">
        <f>(ATANH(I24048^$U$2)^$U$5)</f>
        <v>0.21825445314398401</v>
      </c>
      <c r="M24048">
        <f t="shared" si="1127"/>
        <v>0.71860440298788075</v>
      </c>
      <c r="O24048" s="7">
        <f>(ATANH(J24048^$T$2)^$T$5)</f>
        <v>0.63678883807910991</v>
      </c>
      <c r="P24048">
        <f>M24048</f>
        <v>0.71860440298788075</v>
      </c>
    </row>
    <row r="24049" spans="1:16" x14ac:dyDescent="0.25">
      <c r="A24049" s="5" t="s">
        <v>412</v>
      </c>
      <c r="B24049" s="1">
        <v>294.18099999999998</v>
      </c>
      <c r="C24049" s="1">
        <v>34.903449999999999</v>
      </c>
      <c r="D24049" s="1">
        <v>82.981549999999999</v>
      </c>
      <c r="E24049" s="1">
        <v>129.34700000000001</v>
      </c>
      <c r="F24049" s="1" t="s">
        <v>22</v>
      </c>
      <c r="G24049">
        <v>317.27999999999997</v>
      </c>
      <c r="H24049">
        <v>58.97</v>
      </c>
      <c r="I24049">
        <f t="shared" si="1125"/>
        <v>0.92719679778113973</v>
      </c>
      <c r="J24049">
        <f t="shared" si="1126"/>
        <v>0.59188485670680002</v>
      </c>
      <c r="L24049" s="7">
        <f>(ATANH(I24049^$U$2)^$U$5)</f>
        <v>0.22006465283523369</v>
      </c>
      <c r="M24049">
        <f t="shared" si="1127"/>
        <v>0.71878982084401244</v>
      </c>
      <c r="O24049" s="7">
        <f>(ATANH(J24049^$T$2)^$T$5)</f>
        <v>0.63963466273607839</v>
      </c>
      <c r="P24049">
        <f>M24049</f>
        <v>0.71878982084401244</v>
      </c>
    </row>
    <row r="24050" spans="1:16" x14ac:dyDescent="0.25">
      <c r="A24050" s="5" t="s">
        <v>412</v>
      </c>
      <c r="B24050" s="1">
        <v>294.30070000000001</v>
      </c>
      <c r="C24050" s="1">
        <v>35.003450000000001</v>
      </c>
      <c r="D24050" s="1">
        <v>83.309889999999996</v>
      </c>
      <c r="E24050" s="1">
        <v>129.863</v>
      </c>
      <c r="F24050" s="1" t="s">
        <v>22</v>
      </c>
      <c r="G24050">
        <v>317.27999999999997</v>
      </c>
      <c r="H24050">
        <v>58.97</v>
      </c>
      <c r="I24050">
        <f t="shared" si="1125"/>
        <v>0.92757406707009593</v>
      </c>
      <c r="J24050">
        <f t="shared" si="1126"/>
        <v>0.59358063422079022</v>
      </c>
      <c r="L24050" s="7">
        <f>(ATANH(I24050^$U$2)^$U$5)</f>
        <v>0.2218833763574109</v>
      </c>
      <c r="M24050">
        <f t="shared" si="1127"/>
        <v>0.7189757825117995</v>
      </c>
      <c r="O24050" s="7">
        <f>(ATANH(J24050^$T$2)^$T$5)</f>
        <v>0.64249107336298217</v>
      </c>
      <c r="P24050">
        <f>M24050</f>
        <v>0.7189757825117995</v>
      </c>
    </row>
    <row r="24051" spans="1:16" x14ac:dyDescent="0.25">
      <c r="A24051" s="5" t="s">
        <v>412</v>
      </c>
      <c r="B24051" s="1">
        <v>294.42020000000002</v>
      </c>
      <c r="C24051" s="1">
        <v>35.103450000000002</v>
      </c>
      <c r="D24051" s="1">
        <v>83.639169999999993</v>
      </c>
      <c r="E24051" s="1">
        <v>130.38300000000001</v>
      </c>
      <c r="F24051" s="1" t="s">
        <v>22</v>
      </c>
      <c r="G24051">
        <v>317.27999999999997</v>
      </c>
      <c r="H24051">
        <v>58.97</v>
      </c>
      <c r="I24051">
        <f t="shared" si="1125"/>
        <v>0.92795070600100871</v>
      </c>
      <c r="J24051">
        <f t="shared" si="1126"/>
        <v>0.59527641173478041</v>
      </c>
      <c r="L24051" s="7">
        <f>(ATANH(I24051^$U$2)^$U$5)</f>
        <v>0.22371367570888287</v>
      </c>
      <c r="M24051">
        <f t="shared" si="1127"/>
        <v>0.71916223849447647</v>
      </c>
      <c r="O24051" s="7">
        <f>(ATANH(J24051^$T$2)^$T$5)</f>
        <v>0.64535816099948362</v>
      </c>
      <c r="P24051">
        <f>M24051</f>
        <v>0.71916223849447647</v>
      </c>
    </row>
    <row r="24052" spans="1:16" x14ac:dyDescent="0.25">
      <c r="A24052" s="5" t="s">
        <v>412</v>
      </c>
      <c r="B24052" s="1">
        <v>294.5394</v>
      </c>
      <c r="C24052" s="1">
        <v>35.203449999999997</v>
      </c>
      <c r="D24052" s="1">
        <v>83.969399999999993</v>
      </c>
      <c r="E24052" s="1">
        <v>130.90710000000001</v>
      </c>
      <c r="F24052" s="1" t="s">
        <v>22</v>
      </c>
      <c r="G24052">
        <v>317.27999999999997</v>
      </c>
      <c r="H24052">
        <v>58.97</v>
      </c>
      <c r="I24052">
        <f t="shared" si="1125"/>
        <v>0.92832639939485639</v>
      </c>
      <c r="J24052">
        <f t="shared" si="1126"/>
        <v>0.59697218924877049</v>
      </c>
      <c r="L24052" s="7">
        <f>(ATANH(I24052^$U$2)^$U$5)</f>
        <v>0.22555405061061551</v>
      </c>
      <c r="M24052">
        <f t="shared" si="1127"/>
        <v>0.71934921131142748</v>
      </c>
      <c r="O24052" s="7">
        <f>(ATANH(J24052^$T$2)^$T$5)</f>
        <v>0.6482360178612967</v>
      </c>
      <c r="P24052">
        <f>M24052</f>
        <v>0.71934921131142748</v>
      </c>
    </row>
    <row r="24053" spans="1:16" x14ac:dyDescent="0.25">
      <c r="A24053" s="5" t="s">
        <v>412</v>
      </c>
      <c r="B24053" s="1">
        <v>294.65839999999997</v>
      </c>
      <c r="C24053" s="1">
        <v>35.303449999999998</v>
      </c>
      <c r="D24053" s="1">
        <v>84.300579999999997</v>
      </c>
      <c r="E24053" s="1">
        <v>131.43539999999999</v>
      </c>
      <c r="F24053" s="1" t="s">
        <v>22</v>
      </c>
      <c r="G24053">
        <v>317.27999999999997</v>
      </c>
      <c r="H24053">
        <v>58.97</v>
      </c>
      <c r="I24053">
        <f t="shared" si="1125"/>
        <v>0.92870146243066065</v>
      </c>
      <c r="J24053">
        <f t="shared" si="1126"/>
        <v>0.59866796676276068</v>
      </c>
      <c r="L24053" s="7">
        <f>(ATANH(I24053^$U$2)^$U$5)</f>
        <v>0.22740607641956648</v>
      </c>
      <c r="M24053">
        <f t="shared" si="1127"/>
        <v>0.71953672287589232</v>
      </c>
      <c r="O24053" s="7">
        <f>(ATANH(J24053^$T$2)^$T$5)</f>
        <v>0.65112473736002441</v>
      </c>
      <c r="P24053">
        <f>M24053</f>
        <v>0.71953672287589232</v>
      </c>
    </row>
    <row r="24054" spans="1:16" x14ac:dyDescent="0.25">
      <c r="A24054" s="5" t="s">
        <v>412</v>
      </c>
      <c r="B24054" s="1">
        <v>294.77710000000002</v>
      </c>
      <c r="C24054" s="1">
        <v>35.403449999999999</v>
      </c>
      <c r="D24054" s="1">
        <v>84.632720000000006</v>
      </c>
      <c r="E24054" s="1">
        <v>131.96789999999999</v>
      </c>
      <c r="F24054" s="1" t="s">
        <v>22</v>
      </c>
      <c r="G24054">
        <v>317.27999999999997</v>
      </c>
      <c r="H24054">
        <v>58.97</v>
      </c>
      <c r="I24054">
        <f t="shared" si="1125"/>
        <v>0.92907557992940004</v>
      </c>
      <c r="J24054">
        <f t="shared" si="1126"/>
        <v>0.60036374427675088</v>
      </c>
      <c r="L24054" s="7">
        <f>(ATANH(I24054^$U$2)^$U$5)</f>
        <v>0.22926822818818429</v>
      </c>
      <c r="M24054">
        <f t="shared" si="1127"/>
        <v>0.71972475927698332</v>
      </c>
      <c r="O24054" s="7">
        <f>(ATANH(J24054^$T$2)^$T$5)</f>
        <v>0.65402441412341394</v>
      </c>
      <c r="P24054">
        <f>M24054</f>
        <v>0.71972475927698332</v>
      </c>
    </row>
    <row r="24055" spans="1:16" x14ac:dyDescent="0.25">
      <c r="A24055" s="5" t="s">
        <v>412</v>
      </c>
      <c r="B24055" s="1">
        <v>294.8956</v>
      </c>
      <c r="C24055" s="1">
        <v>35.503450000000001</v>
      </c>
      <c r="D24055" s="1">
        <v>84.965819999999994</v>
      </c>
      <c r="E24055" s="1">
        <v>132.50460000000001</v>
      </c>
      <c r="F24055" s="1" t="s">
        <v>22</v>
      </c>
      <c r="G24055">
        <v>317.27999999999997</v>
      </c>
      <c r="H24055">
        <v>58.97</v>
      </c>
      <c r="I24055">
        <f t="shared" si="1125"/>
        <v>0.92944906707009589</v>
      </c>
      <c r="J24055">
        <f t="shared" si="1126"/>
        <v>0.60205952179074107</v>
      </c>
      <c r="L24055" s="7">
        <f>(ATANH(I24055^$U$2)^$U$5)</f>
        <v>0.23114210615862285</v>
      </c>
      <c r="M24055">
        <f t="shared" si="1127"/>
        <v>0.71991330672874443</v>
      </c>
      <c r="O24055" s="7">
        <f>(ATANH(J24055^$T$2)^$T$5)</f>
        <v>0.65693514401605346</v>
      </c>
      <c r="P24055">
        <f>M24055</f>
        <v>0.71991330672874443</v>
      </c>
    </row>
    <row r="24056" spans="1:16" x14ac:dyDescent="0.25">
      <c r="A24056" s="5" t="s">
        <v>412</v>
      </c>
      <c r="B24056" s="1">
        <v>295.01369999999997</v>
      </c>
      <c r="C24056" s="1">
        <v>35.603450000000002</v>
      </c>
      <c r="D24056" s="1">
        <v>85.299899999999994</v>
      </c>
      <c r="E24056" s="1">
        <v>133.04560000000001</v>
      </c>
      <c r="F24056" s="1" t="s">
        <v>22</v>
      </c>
      <c r="G24056">
        <v>317.27999999999997</v>
      </c>
      <c r="H24056">
        <v>58.97</v>
      </c>
      <c r="I24056">
        <f t="shared" si="1125"/>
        <v>0.92982129349470499</v>
      </c>
      <c r="J24056">
        <f t="shared" si="1126"/>
        <v>0.60375529930473126</v>
      </c>
      <c r="L24056" s="7">
        <f>(ATANH(I24056^$U$2)^$U$5)</f>
        <v>0.23302456013315531</v>
      </c>
      <c r="M24056">
        <f t="shared" si="1127"/>
        <v>0.72010238643092883</v>
      </c>
      <c r="O24056" s="7">
        <f>(ATANH(J24056^$T$2)^$T$5)</f>
        <v>0.65985702416051573</v>
      </c>
      <c r="P24056">
        <f>M24056</f>
        <v>0.72010238643092883</v>
      </c>
    </row>
    <row r="24057" spans="1:16" x14ac:dyDescent="0.25">
      <c r="A24057" s="5" t="s">
        <v>412</v>
      </c>
      <c r="B24057" s="1">
        <v>295.13170000000002</v>
      </c>
      <c r="C24057" s="1">
        <v>35.703449999999997</v>
      </c>
      <c r="D24057" s="1">
        <v>85.634960000000007</v>
      </c>
      <c r="E24057" s="1">
        <v>133.59110000000001</v>
      </c>
      <c r="F24057" s="1" t="s">
        <v>22</v>
      </c>
      <c r="G24057">
        <v>317.27999999999997</v>
      </c>
      <c r="H24057">
        <v>58.97</v>
      </c>
      <c r="I24057">
        <f t="shared" si="1125"/>
        <v>0.93019320474029266</v>
      </c>
      <c r="J24057">
        <f t="shared" si="1126"/>
        <v>0.60545107681872135</v>
      </c>
      <c r="L24057" s="7">
        <f>(ATANH(I24057^$U$2)^$U$5)</f>
        <v>0.23492040340769202</v>
      </c>
      <c r="M24057">
        <f t="shared" si="1127"/>
        <v>0.72029205366769378</v>
      </c>
      <c r="O24057" s="7">
        <f>(ATANH(J24057^$T$2)^$T$5)</f>
        <v>0.66279015295895782</v>
      </c>
      <c r="P24057">
        <f>M24057</f>
        <v>0.72029205366769378</v>
      </c>
    </row>
    <row r="24058" spans="1:16" x14ac:dyDescent="0.25">
      <c r="A24058" s="5" t="s">
        <v>412</v>
      </c>
      <c r="B24058" s="1">
        <v>295.24930000000001</v>
      </c>
      <c r="C24058" s="1">
        <v>35.803449999999998</v>
      </c>
      <c r="D24058" s="1">
        <v>85.971000000000004</v>
      </c>
      <c r="E24058" s="1">
        <v>134.14089999999999</v>
      </c>
      <c r="F24058" s="1" t="s">
        <v>22</v>
      </c>
      <c r="G24058">
        <v>317.27999999999997</v>
      </c>
      <c r="H24058">
        <v>58.97</v>
      </c>
      <c r="I24058">
        <f t="shared" si="1125"/>
        <v>0.93056385526979335</v>
      </c>
      <c r="J24058">
        <f t="shared" si="1126"/>
        <v>0.60714685433271154</v>
      </c>
      <c r="L24058" s="7">
        <f>(ATANH(I24058^$U$2)^$U$5)</f>
        <v>0.23682484735178622</v>
      </c>
      <c r="M24058">
        <f t="shared" si="1127"/>
        <v>0.72048222441451748</v>
      </c>
      <c r="O24058" s="7">
        <f>(ATANH(J24058^$T$2)^$T$5)</f>
        <v>0.6657346301151974</v>
      </c>
      <c r="P24058">
        <f>M24058</f>
        <v>0.72048222441451748</v>
      </c>
    </row>
    <row r="24059" spans="1:16" x14ac:dyDescent="0.25">
      <c r="A24059" s="5" t="s">
        <v>412</v>
      </c>
      <c r="B24059" s="1">
        <v>295.36680000000001</v>
      </c>
      <c r="C24059" s="1">
        <v>35.903449999999999</v>
      </c>
      <c r="D24059" s="1">
        <v>86.308040000000005</v>
      </c>
      <c r="E24059" s="1">
        <v>134.6952</v>
      </c>
      <c r="F24059" s="1" t="s">
        <v>22</v>
      </c>
      <c r="G24059">
        <v>317.27999999999997</v>
      </c>
      <c r="H24059">
        <v>58.97</v>
      </c>
      <c r="I24059">
        <f t="shared" si="1125"/>
        <v>0.93093419062027238</v>
      </c>
      <c r="J24059">
        <f t="shared" si="1126"/>
        <v>0.60884263184670173</v>
      </c>
      <c r="L24059" s="7">
        <f>(ATANH(I24059^$U$2)^$U$5)</f>
        <v>0.23874278176804531</v>
      </c>
      <c r="M24059">
        <f t="shared" si="1127"/>
        <v>0.72067295349687455</v>
      </c>
      <c r="O24059" s="7">
        <f>(ATANH(J24059^$T$2)^$T$5)</f>
        <v>0.66869055665726651</v>
      </c>
      <c r="P24059">
        <f>M24059</f>
        <v>0.72067295349687455</v>
      </c>
    </row>
    <row r="24060" spans="1:16" x14ac:dyDescent="0.25">
      <c r="A24060" s="5" t="s">
        <v>412</v>
      </c>
      <c r="B24060" s="1">
        <v>295.48390000000001</v>
      </c>
      <c r="C24060" s="1">
        <v>36.003450000000001</v>
      </c>
      <c r="D24060" s="1">
        <v>86.646079999999998</v>
      </c>
      <c r="E24060" s="1">
        <v>135.25409999999999</v>
      </c>
      <c r="F24060" s="1" t="s">
        <v>22</v>
      </c>
      <c r="G24060">
        <v>317.27999999999997</v>
      </c>
      <c r="H24060">
        <v>58.97</v>
      </c>
      <c r="I24060">
        <f t="shared" si="1125"/>
        <v>0.93130326525466478</v>
      </c>
      <c r="J24060">
        <f t="shared" si="1126"/>
        <v>0.61053840936069192</v>
      </c>
      <c r="L24060" s="7">
        <f>(ATANH(I24060^$U$2)^$U$5)</f>
        <v>0.24066934120113118</v>
      </c>
      <c r="M24060">
        <f t="shared" si="1127"/>
        <v>0.72086426029487138</v>
      </c>
      <c r="O24060" s="7">
        <f>(ATANH(J24060^$T$2)^$T$5)</f>
        <v>0.67165803496046461</v>
      </c>
      <c r="P24060">
        <f>M24060</f>
        <v>0.72086426029487138</v>
      </c>
    </row>
    <row r="24061" spans="1:16" x14ac:dyDescent="0.25">
      <c r="A24061" s="5" t="s">
        <v>412</v>
      </c>
      <c r="B24061" s="1">
        <v>295.60079999999999</v>
      </c>
      <c r="C24061" s="1">
        <v>36.103450000000002</v>
      </c>
      <c r="D24061" s="1">
        <v>86.985129999999998</v>
      </c>
      <c r="E24061" s="1">
        <v>135.8176</v>
      </c>
      <c r="F24061" s="1" t="s">
        <v>22</v>
      </c>
      <c r="G24061">
        <v>317.27999999999997</v>
      </c>
      <c r="H24061">
        <v>58.97</v>
      </c>
      <c r="I24061">
        <f t="shared" si="1125"/>
        <v>0.93167170953101364</v>
      </c>
      <c r="J24061">
        <f t="shared" si="1126"/>
        <v>0.61223418687468212</v>
      </c>
      <c r="L24061" s="7">
        <f>(ATANH(I24061^$U$2)^$U$5)</f>
        <v>0.24260782816930887</v>
      </c>
      <c r="M24061">
        <f t="shared" si="1127"/>
        <v>0.72105612964670762</v>
      </c>
      <c r="O24061" s="7">
        <f>(ATANH(J24061^$T$2)^$T$5)</f>
        <v>0.67463716877092061</v>
      </c>
      <c r="P24061">
        <f>M24061</f>
        <v>0.72105612964670762</v>
      </c>
    </row>
    <row r="24062" spans="1:16" x14ac:dyDescent="0.25">
      <c r="A24062" s="5" t="s">
        <v>412</v>
      </c>
      <c r="B24062" s="1">
        <v>295.71749999999997</v>
      </c>
      <c r="C24062" s="1">
        <v>36.203449999999997</v>
      </c>
      <c r="D24062" s="1">
        <v>87.325190000000006</v>
      </c>
      <c r="E24062" s="1">
        <v>136.38570000000001</v>
      </c>
      <c r="F24062" s="1" t="s">
        <v>22</v>
      </c>
      <c r="G24062">
        <v>317.27999999999997</v>
      </c>
      <c r="H24062">
        <v>58.97</v>
      </c>
      <c r="I24062">
        <f t="shared" si="1125"/>
        <v>0.93203952344931917</v>
      </c>
      <c r="J24062">
        <f t="shared" si="1126"/>
        <v>0.6139299643886722</v>
      </c>
      <c r="L24062" s="7">
        <f>(ATANH(I24062^$U$2)^$U$5)</f>
        <v>0.24455829380531363</v>
      </c>
      <c r="M24062">
        <f t="shared" si="1127"/>
        <v>0.72124854652918868</v>
      </c>
      <c r="O24062" s="7">
        <f>(ATANH(J24062^$T$2)^$T$5)</f>
        <v>0.67762806322967595</v>
      </c>
      <c r="P24062">
        <f>M24062</f>
        <v>0.72124854652918868</v>
      </c>
    </row>
    <row r="24063" spans="1:16" x14ac:dyDescent="0.25">
      <c r="A24063" s="5" t="s">
        <v>412</v>
      </c>
      <c r="B24063" s="1">
        <v>295.83390000000003</v>
      </c>
      <c r="C24063" s="1">
        <v>36.303449999999998</v>
      </c>
      <c r="D24063" s="1">
        <v>87.66628</v>
      </c>
      <c r="E24063" s="1">
        <v>136.95859999999999</v>
      </c>
      <c r="F24063" s="1" t="s">
        <v>22</v>
      </c>
      <c r="G24063">
        <v>317.27999999999997</v>
      </c>
      <c r="H24063">
        <v>58.97</v>
      </c>
      <c r="I24063">
        <f t="shared" si="1125"/>
        <v>0.93240639183055996</v>
      </c>
      <c r="J24063">
        <f t="shared" si="1126"/>
        <v>0.61562574190266239</v>
      </c>
      <c r="L24063" s="7">
        <f>(ATANH(I24063^$U$2)^$U$5)</f>
        <v>0.24651909839745118</v>
      </c>
      <c r="M24063">
        <f t="shared" si="1127"/>
        <v>0.72144156326259024</v>
      </c>
      <c r="O24063" s="7">
        <f>(ATANH(J24063^$T$2)^$T$5)</f>
        <v>0.6806308248973052</v>
      </c>
      <c r="P24063">
        <f>M24063</f>
        <v>0.72144156326259024</v>
      </c>
    </row>
    <row r="24064" spans="1:16" x14ac:dyDescent="0.25">
      <c r="A24064" s="5" t="s">
        <v>412</v>
      </c>
      <c r="B24064" s="1">
        <v>295.95010000000002</v>
      </c>
      <c r="C24064" s="1">
        <v>36.403449999999999</v>
      </c>
      <c r="D24064" s="1">
        <v>88.008399999999995</v>
      </c>
      <c r="E24064" s="1">
        <v>137.53630000000001</v>
      </c>
      <c r="F24064" s="1" t="s">
        <v>22</v>
      </c>
      <c r="G24064">
        <v>317.27999999999997</v>
      </c>
      <c r="H24064">
        <v>58.97</v>
      </c>
      <c r="I24064">
        <f t="shared" si="1125"/>
        <v>0.93277262985375708</v>
      </c>
      <c r="J24064">
        <f t="shared" si="1126"/>
        <v>0.61732151941665259</v>
      </c>
      <c r="L24064" s="7">
        <f>(ATANH(I24064^$U$2)^$U$5)</f>
        <v>0.2484919582587736</v>
      </c>
      <c r="M24064">
        <f t="shared" si="1127"/>
        <v>0.72163516403232109</v>
      </c>
      <c r="O24064" s="7">
        <f>(ATANH(J24064^$T$2)^$T$5)</f>
        <v>0.68364556177908642</v>
      </c>
      <c r="P24064">
        <f>M24064</f>
        <v>0.72163516403232109</v>
      </c>
    </row>
    <row r="24065" spans="1:16" x14ac:dyDescent="0.25">
      <c r="A24065" s="5" t="s">
        <v>412</v>
      </c>
      <c r="B24065" s="1">
        <v>296.06599999999997</v>
      </c>
      <c r="C24065" s="1">
        <v>36.503450000000001</v>
      </c>
      <c r="D24065" s="1">
        <v>88.351550000000003</v>
      </c>
      <c r="E24065" s="1">
        <v>138.11879999999999</v>
      </c>
      <c r="F24065" s="1" t="s">
        <v>22</v>
      </c>
      <c r="G24065">
        <v>317.27999999999997</v>
      </c>
      <c r="H24065">
        <v>58.97</v>
      </c>
      <c r="I24065">
        <f t="shared" si="1125"/>
        <v>0.93313792233988901</v>
      </c>
      <c r="J24065">
        <f t="shared" si="1126"/>
        <v>0.61901729693064278</v>
      </c>
      <c r="L24065" s="7">
        <f>(ATANH(I24065^$U$2)^$U$5)</f>
        <v>0.25047520736828643</v>
      </c>
      <c r="M24065">
        <f t="shared" si="1127"/>
        <v>0.72182933316909004</v>
      </c>
      <c r="O24065" s="7">
        <f>(ATANH(J24065^$T$2)^$T$5)</f>
        <v>0.68667238335073677</v>
      </c>
      <c r="P24065">
        <f>M24065</f>
        <v>0.72182933316909004</v>
      </c>
    </row>
    <row r="24066" spans="1:16" x14ac:dyDescent="0.25">
      <c r="A24066" s="5" t="s">
        <v>412</v>
      </c>
      <c r="B24066" s="1">
        <v>296.1816</v>
      </c>
      <c r="C24066" s="1">
        <v>36.603450000000002</v>
      </c>
      <c r="D24066" s="1">
        <v>88.695750000000004</v>
      </c>
      <c r="E24066" s="1">
        <v>138.7062</v>
      </c>
      <c r="F24066" s="1" t="s">
        <v>22</v>
      </c>
      <c r="G24066">
        <v>317.27999999999997</v>
      </c>
      <c r="H24066">
        <v>58.97</v>
      </c>
      <c r="I24066">
        <f t="shared" ref="I24066:I24129" si="1128">B24066/G24066</f>
        <v>0.93350226928895619</v>
      </c>
      <c r="J24066">
        <f t="shared" ref="J24066:J24129" si="1129">C24066/H24066</f>
        <v>0.62071307444463286</v>
      </c>
      <c r="L24066" s="7">
        <f>(ATANH(I24066^$U$2)^$U$5)</f>
        <v>0.25246885747600856</v>
      </c>
      <c r="M24066">
        <f t="shared" si="1127"/>
        <v>0.72202408821665298</v>
      </c>
      <c r="O24066" s="7">
        <f>(ATANH(J24066^$T$2)^$T$5)</f>
        <v>0.68971140058472946</v>
      </c>
      <c r="P24066">
        <f>M24066</f>
        <v>0.72202408821665298</v>
      </c>
    </row>
    <row r="24067" spans="1:16" x14ac:dyDescent="0.25">
      <c r="A24067" s="5" t="s">
        <v>412</v>
      </c>
      <c r="B24067" s="1">
        <v>296.29700000000003</v>
      </c>
      <c r="C24067" s="1">
        <v>36.703449999999997</v>
      </c>
      <c r="D24067" s="1">
        <v>89.04101</v>
      </c>
      <c r="E24067" s="1">
        <v>139.2987</v>
      </c>
      <c r="F24067" s="1" t="s">
        <v>22</v>
      </c>
      <c r="G24067">
        <v>317.27999999999997</v>
      </c>
      <c r="H24067">
        <v>58.97</v>
      </c>
      <c r="I24067">
        <f t="shared" si="1128"/>
        <v>0.93386598587998004</v>
      </c>
      <c r="J24067">
        <f t="shared" si="1129"/>
        <v>0.62240885195862294</v>
      </c>
      <c r="L24067" s="7">
        <f>(ATANH(I24067^$U$2)^$U$5)</f>
        <v>0.25447466510200906</v>
      </c>
      <c r="M24067">
        <f t="shared" si="1127"/>
        <v>0.7222194790433849</v>
      </c>
      <c r="O24067" s="7">
        <f>(ATANH(J24067^$T$2)^$T$5)</f>
        <v>0.69276272597720601</v>
      </c>
      <c r="P24067">
        <f>M24067</f>
        <v>0.7222194790433849</v>
      </c>
    </row>
    <row r="24068" spans="1:16" x14ac:dyDescent="0.25">
      <c r="A24068" s="5" t="s">
        <v>412</v>
      </c>
      <c r="B24068" s="1">
        <v>296.41219999999998</v>
      </c>
      <c r="C24068" s="1">
        <v>36.803449999999998</v>
      </c>
      <c r="D24068" s="1">
        <v>89.387330000000006</v>
      </c>
      <c r="E24068" s="1">
        <v>139.89619999999999</v>
      </c>
      <c r="F24068" s="1" t="s">
        <v>22</v>
      </c>
      <c r="G24068">
        <v>317.27999999999997</v>
      </c>
      <c r="H24068">
        <v>58.97</v>
      </c>
      <c r="I24068">
        <f t="shared" si="1128"/>
        <v>0.93422907211296025</v>
      </c>
      <c r="J24068">
        <f t="shared" si="1129"/>
        <v>0.62410462947261314</v>
      </c>
      <c r="L24068" s="7">
        <f>(ATANH(I24068^$U$2)^$U$5)</f>
        <v>0.25649268264684222</v>
      </c>
      <c r="M24068">
        <f t="shared" ref="M24068:M24131" si="1130">SQRT(LN(LN(E24068)^(1/$T$7)))</f>
        <v>0.72241545611430025</v>
      </c>
      <c r="O24068" s="7">
        <f>(ATANH(J24068^$T$2)^$T$5)</f>
        <v>0.69582647357550187</v>
      </c>
      <c r="P24068">
        <f>M24068</f>
        <v>0.72241545611430025</v>
      </c>
    </row>
    <row r="24069" spans="1:16" x14ac:dyDescent="0.25">
      <c r="A24069" s="5" t="s">
        <v>412</v>
      </c>
      <c r="B24069" s="1">
        <v>296.52710000000002</v>
      </c>
      <c r="C24069" s="1">
        <v>36.903449999999999</v>
      </c>
      <c r="D24069" s="1">
        <v>89.734719999999996</v>
      </c>
      <c r="E24069" s="1">
        <v>140.49879999999999</v>
      </c>
      <c r="F24069" s="1" t="s">
        <v>22</v>
      </c>
      <c r="G24069">
        <v>317.27999999999997</v>
      </c>
      <c r="H24069">
        <v>58.97</v>
      </c>
      <c r="I24069">
        <f t="shared" si="1128"/>
        <v>0.93459121280887558</v>
      </c>
      <c r="J24069">
        <f t="shared" si="1129"/>
        <v>0.62580040698660333</v>
      </c>
      <c r="L24069" s="7">
        <f>(ATANH(I24069^$U$2)^$U$5)</f>
        <v>0.25852119054849698</v>
      </c>
      <c r="M24069">
        <f t="shared" si="1130"/>
        <v>0.72261203582609279</v>
      </c>
      <c r="O24069" s="7">
        <f>(ATANH(J24069^$T$2)^$T$5)</f>
        <v>0.69890275900629839</v>
      </c>
      <c r="P24069">
        <f>M24069</f>
        <v>0.72261203582609279</v>
      </c>
    </row>
    <row r="24070" spans="1:16" x14ac:dyDescent="0.25">
      <c r="A24070" s="5" t="s">
        <v>412</v>
      </c>
      <c r="B24070" s="1">
        <v>296.64179999999999</v>
      </c>
      <c r="C24070" s="1">
        <v>37.003450000000001</v>
      </c>
      <c r="D24070" s="1">
        <v>90.083179999999999</v>
      </c>
      <c r="E24070" s="1">
        <v>141.10659999999999</v>
      </c>
      <c r="F24070" s="1" t="s">
        <v>22</v>
      </c>
      <c r="G24070">
        <v>317.27999999999997</v>
      </c>
      <c r="H24070">
        <v>58.97</v>
      </c>
      <c r="I24070">
        <f t="shared" si="1128"/>
        <v>0.93495272314674738</v>
      </c>
      <c r="J24070">
        <f t="shared" si="1129"/>
        <v>0.62749618450059352</v>
      </c>
      <c r="L24070" s="7">
        <f>(ATANH(I24070^$U$2)^$U$5)</f>
        <v>0.26056198663374014</v>
      </c>
      <c r="M24070">
        <f t="shared" si="1130"/>
        <v>0.72280923402165409</v>
      </c>
      <c r="O24070" s="7">
        <f>(ATANH(J24070^$T$2)^$T$5)</f>
        <v>0.70199169950442541</v>
      </c>
      <c r="P24070">
        <f>M24070</f>
        <v>0.72280923402165409</v>
      </c>
    </row>
    <row r="24071" spans="1:16" x14ac:dyDescent="0.25">
      <c r="A24071" s="5" t="s">
        <v>412</v>
      </c>
      <c r="B24071" s="1">
        <v>296.75630000000001</v>
      </c>
      <c r="C24071" s="1">
        <v>37.103450000000002</v>
      </c>
      <c r="D24071" s="1">
        <v>90.432730000000006</v>
      </c>
      <c r="E24071" s="1">
        <v>141.71969999999999</v>
      </c>
      <c r="F24071" s="1" t="s">
        <v>22</v>
      </c>
      <c r="G24071">
        <v>317.27999999999997</v>
      </c>
      <c r="H24071">
        <v>58.97</v>
      </c>
      <c r="I24071">
        <f t="shared" si="1128"/>
        <v>0.93531360312657597</v>
      </c>
      <c r="J24071">
        <f t="shared" si="1129"/>
        <v>0.62919196201458372</v>
      </c>
      <c r="L24071" s="7">
        <f>(ATANH(I24071^$U$2)^$U$5)</f>
        <v>0.26261512419494298</v>
      </c>
      <c r="M24071">
        <f t="shared" si="1130"/>
        <v>0.7230070659940091</v>
      </c>
      <c r="O24071" s="7">
        <f>(ATANH(J24071^$T$2)^$T$5)</f>
        <v>0.70509341394232228</v>
      </c>
      <c r="P24071">
        <f>M24071</f>
        <v>0.7230070659940091</v>
      </c>
    </row>
    <row r="24072" spans="1:16" x14ac:dyDescent="0.25">
      <c r="A24072" s="5" t="s">
        <v>412</v>
      </c>
      <c r="B24072" s="1">
        <v>296.87049999999999</v>
      </c>
      <c r="C24072" s="1">
        <v>37.203449999999997</v>
      </c>
      <c r="D24072" s="1">
        <v>90.783379999999994</v>
      </c>
      <c r="E24072" s="1">
        <v>142.3381</v>
      </c>
      <c r="F24072" s="1" t="s">
        <v>22</v>
      </c>
      <c r="G24072">
        <v>317.27999999999997</v>
      </c>
      <c r="H24072">
        <v>58.97</v>
      </c>
      <c r="I24072">
        <f t="shared" si="1128"/>
        <v>0.93567353756933946</v>
      </c>
      <c r="J24072">
        <f t="shared" si="1129"/>
        <v>0.6308877395285738</v>
      </c>
      <c r="L24072" s="7">
        <f>(ATANH(I24072^$U$2)^$U$5)</f>
        <v>0.26467884280364662</v>
      </c>
      <c r="M24072">
        <f t="shared" si="1130"/>
        <v>0.72320551448784876</v>
      </c>
      <c r="O24072" s="7">
        <f>(ATANH(J24072^$T$2)^$T$5)</f>
        <v>0.70820802286018769</v>
      </c>
      <c r="P24072">
        <f>M24072</f>
        <v>0.72320551448784876</v>
      </c>
    </row>
    <row r="24073" spans="1:16" x14ac:dyDescent="0.25">
      <c r="A24073" s="5" t="s">
        <v>412</v>
      </c>
      <c r="B24073" s="1">
        <v>296.98439999999999</v>
      </c>
      <c r="C24073" s="1">
        <v>37.303449999999998</v>
      </c>
      <c r="D24073" s="1">
        <v>91.135130000000004</v>
      </c>
      <c r="E24073" s="1">
        <v>142.96199999999999</v>
      </c>
      <c r="F24073" s="1" t="s">
        <v>22</v>
      </c>
      <c r="G24073">
        <v>317.27999999999997</v>
      </c>
      <c r="H24073">
        <v>58.97</v>
      </c>
      <c r="I24073">
        <f t="shared" si="1128"/>
        <v>0.93603252647503787</v>
      </c>
      <c r="J24073">
        <f t="shared" si="1129"/>
        <v>0.63258351704256399</v>
      </c>
      <c r="L24073" s="7">
        <f>(ATANH(I24073^$U$2)^$U$5)</f>
        <v>0.26675315424809387</v>
      </c>
      <c r="M24073">
        <f t="shared" si="1130"/>
        <v>0.72340462606374467</v>
      </c>
      <c r="O24073" s="7">
        <f>(ATANH(J24073^$T$2)^$T$5)</f>
        <v>0.71133564849682551</v>
      </c>
      <c r="P24073">
        <f>M24073</f>
        <v>0.72340462606374467</v>
      </c>
    </row>
    <row r="24074" spans="1:16" x14ac:dyDescent="0.25">
      <c r="A24074" s="5" t="s">
        <v>412</v>
      </c>
      <c r="B24074" s="1">
        <v>297.09820000000002</v>
      </c>
      <c r="C24074" s="1">
        <v>37.403449999999999</v>
      </c>
      <c r="D24074" s="1">
        <v>91.487979999999993</v>
      </c>
      <c r="E24074" s="1">
        <v>143.59129999999999</v>
      </c>
      <c r="F24074" s="1" t="s">
        <v>22</v>
      </c>
      <c r="G24074">
        <v>317.27999999999997</v>
      </c>
      <c r="H24074">
        <v>58.97</v>
      </c>
      <c r="I24074">
        <f t="shared" si="1128"/>
        <v>0.93639120020171474</v>
      </c>
      <c r="J24074">
        <f t="shared" si="1129"/>
        <v>0.63427929455655419</v>
      </c>
      <c r="L24074" s="7">
        <f>(ATANH(I24074^$U$2)^$U$5)</f>
        <v>0.26884175506675723</v>
      </c>
      <c r="M24074">
        <f t="shared" si="1130"/>
        <v>0.72360435108887755</v>
      </c>
      <c r="O24074" s="7">
        <f>(ATANH(J24074^$T$2)^$T$5)</f>
        <v>0.71447641482121138</v>
      </c>
      <c r="P24074">
        <f>M24074</f>
        <v>0.72360435108887755</v>
      </c>
    </row>
    <row r="24075" spans="1:16" x14ac:dyDescent="0.25">
      <c r="A24075" s="5" t="s">
        <v>412</v>
      </c>
      <c r="B24075" s="1">
        <v>297.21170000000001</v>
      </c>
      <c r="C24075" s="1">
        <v>37.503450000000001</v>
      </c>
      <c r="D24075" s="1">
        <v>91.84196</v>
      </c>
      <c r="E24075" s="1">
        <v>144.22620000000001</v>
      </c>
      <c r="F24075" s="1" t="s">
        <v>22</v>
      </c>
      <c r="G24075">
        <v>317.27999999999997</v>
      </c>
      <c r="H24075">
        <v>58.97</v>
      </c>
      <c r="I24075">
        <f t="shared" si="1128"/>
        <v>0.9367489283913264</v>
      </c>
      <c r="J24075">
        <f t="shared" si="1129"/>
        <v>0.63597507207054438</v>
      </c>
      <c r="L24075" s="7">
        <f>(ATANH(I24075^$U$2)^$U$5)</f>
        <v>0.27094102911710971</v>
      </c>
      <c r="M24075">
        <f t="shared" si="1130"/>
        <v>0.72380473522562716</v>
      </c>
      <c r="O24075" s="7">
        <f>(ATANH(J24075^$T$2)^$T$5)</f>
        <v>0.71763044756480587</v>
      </c>
      <c r="P24075">
        <f>M24075</f>
        <v>0.72380473522562716</v>
      </c>
    </row>
    <row r="24076" spans="1:16" x14ac:dyDescent="0.25">
      <c r="A24076" s="5" t="s">
        <v>412</v>
      </c>
      <c r="B24076" s="1">
        <v>297.32490000000001</v>
      </c>
      <c r="C24076" s="1">
        <v>37.603450000000002</v>
      </c>
      <c r="D24076" s="1">
        <v>92.197069999999997</v>
      </c>
      <c r="E24076" s="1">
        <v>144.86680000000001</v>
      </c>
      <c r="F24076" s="1" t="s">
        <v>22</v>
      </c>
      <c r="G24076">
        <v>317.27999999999997</v>
      </c>
      <c r="H24076">
        <v>58.97</v>
      </c>
      <c r="I24076">
        <f t="shared" si="1128"/>
        <v>0.93710571104387308</v>
      </c>
      <c r="J24076">
        <f t="shared" si="1129"/>
        <v>0.63767084958453457</v>
      </c>
      <c r="L24076" s="7">
        <f>(ATANH(I24076^$U$2)^$U$5)</f>
        <v>0.27305098839580616</v>
      </c>
      <c r="M24076">
        <f t="shared" si="1130"/>
        <v>0.72400579160274281</v>
      </c>
      <c r="O24076" s="7">
        <f>(ATANH(J24076^$T$2)^$T$5)</f>
        <v>0.72079787425462327</v>
      </c>
      <c r="P24076">
        <f>M24076</f>
        <v>0.72400579160274281</v>
      </c>
    </row>
    <row r="24077" spans="1:16" x14ac:dyDescent="0.25">
      <c r="A24077" s="5" t="s">
        <v>412</v>
      </c>
      <c r="B24077" s="1">
        <v>297.43790000000001</v>
      </c>
      <c r="C24077" s="1">
        <v>37.703449999999997</v>
      </c>
      <c r="D24077" s="1">
        <v>92.553319999999999</v>
      </c>
      <c r="E24077" s="1">
        <v>145.51310000000001</v>
      </c>
      <c r="F24077" s="1" t="s">
        <v>22</v>
      </c>
      <c r="G24077">
        <v>317.27999999999997</v>
      </c>
      <c r="H24077">
        <v>58.97</v>
      </c>
      <c r="I24077">
        <f t="shared" si="1128"/>
        <v>0.93746186333837633</v>
      </c>
      <c r="J24077">
        <f t="shared" si="1129"/>
        <v>0.63936662709852465</v>
      </c>
      <c r="L24077" s="7">
        <f>(ATANH(I24077^$U$2)^$U$5)</f>
        <v>0.27517353041532028</v>
      </c>
      <c r="M24077">
        <f t="shared" si="1130"/>
        <v>0.7242075016995041</v>
      </c>
      <c r="O24077" s="7">
        <f>(ATANH(J24077^$T$2)^$T$5)</f>
        <v>0.72397882424708682</v>
      </c>
      <c r="P24077">
        <f>M24077</f>
        <v>0.7242075016995041</v>
      </c>
    </row>
    <row r="24078" spans="1:16" x14ac:dyDescent="0.25">
      <c r="A24078" s="5" t="s">
        <v>412</v>
      </c>
      <c r="B24078" s="1">
        <v>297.55070000000001</v>
      </c>
      <c r="C24078" s="1">
        <v>37.803449999999998</v>
      </c>
      <c r="D24078" s="1">
        <v>92.910709999999995</v>
      </c>
      <c r="E24078" s="1">
        <v>146.1652</v>
      </c>
      <c r="F24078" s="1" t="s">
        <v>22</v>
      </c>
      <c r="G24078">
        <v>317.27999999999997</v>
      </c>
      <c r="H24078">
        <v>58.97</v>
      </c>
      <c r="I24078">
        <f t="shared" si="1128"/>
        <v>0.93781738527483616</v>
      </c>
      <c r="J24078">
        <f t="shared" si="1129"/>
        <v>0.64106240461251485</v>
      </c>
      <c r="L24078" s="7">
        <f>(ATANH(I24078^$U$2)^$U$5)</f>
        <v>0.27730871072264685</v>
      </c>
      <c r="M24078">
        <f t="shared" si="1130"/>
        <v>0.72440987812050672</v>
      </c>
      <c r="O24078" s="7">
        <f>(ATANH(J24078^$T$2)^$T$5)</f>
        <v>0.72717342876268887</v>
      </c>
      <c r="P24078">
        <f>M24078</f>
        <v>0.72440987812050672</v>
      </c>
    </row>
    <row r="24079" spans="1:16" x14ac:dyDescent="0.25">
      <c r="A24079" s="5" t="s">
        <v>412</v>
      </c>
      <c r="B24079" s="1">
        <v>297.66320000000002</v>
      </c>
      <c r="C24079" s="1">
        <v>37.903449999999999</v>
      </c>
      <c r="D24079" s="1">
        <v>93.26925</v>
      </c>
      <c r="E24079" s="1">
        <v>146.82320000000001</v>
      </c>
      <c r="F24079" s="1" t="s">
        <v>22</v>
      </c>
      <c r="G24079">
        <v>317.27999999999997</v>
      </c>
      <c r="H24079">
        <v>58.97</v>
      </c>
      <c r="I24079">
        <f t="shared" si="1128"/>
        <v>0.93817196167423111</v>
      </c>
      <c r="J24079">
        <f t="shared" si="1129"/>
        <v>0.64275818212650504</v>
      </c>
      <c r="L24079" s="7">
        <f>(ATANH(I24079^$U$2)^$U$5)</f>
        <v>0.27945467048818889</v>
      </c>
      <c r="M24079">
        <f t="shared" si="1130"/>
        <v>0.72461293295019025</v>
      </c>
      <c r="O24079" s="7">
        <f>(ATANH(J24079^$T$2)^$T$5)</f>
        <v>0.73038182092148063</v>
      </c>
      <c r="P24079">
        <f>M24079</f>
        <v>0.72461293295019025</v>
      </c>
    </row>
    <row r="24080" spans="1:16" x14ac:dyDescent="0.25">
      <c r="A24080" s="5" t="s">
        <v>412</v>
      </c>
      <c r="B24080" s="1">
        <v>297.7756</v>
      </c>
      <c r="C24080" s="1">
        <v>38.003450000000001</v>
      </c>
      <c r="D24080" s="1">
        <v>93.628960000000006</v>
      </c>
      <c r="E24080" s="1">
        <v>147.4871</v>
      </c>
      <c r="F24080" s="1" t="s">
        <v>22</v>
      </c>
      <c r="G24080">
        <v>317.27999999999997</v>
      </c>
      <c r="H24080">
        <v>58.97</v>
      </c>
      <c r="I24080">
        <f t="shared" si="1128"/>
        <v>0.93852622289460419</v>
      </c>
      <c r="J24080">
        <f t="shared" si="1129"/>
        <v>0.64445395964049523</v>
      </c>
      <c r="L24080" s="7">
        <f>(ATANH(I24080^$U$2)^$U$5)</f>
        <v>0.28161528122676488</v>
      </c>
      <c r="M24080">
        <f t="shared" si="1130"/>
        <v>0.72481664715987792</v>
      </c>
      <c r="O24080" s="7">
        <f>(ATANH(J24080^$T$2)^$T$5)</f>
        <v>0.73360413577941264</v>
      </c>
      <c r="P24080">
        <f>M24080</f>
        <v>0.72481664715987792</v>
      </c>
    </row>
    <row r="24081" spans="1:16" x14ac:dyDescent="0.25">
      <c r="A24081" s="5" t="s">
        <v>412</v>
      </c>
      <c r="B24081" s="1">
        <v>297.88760000000002</v>
      </c>
      <c r="C24081" s="1">
        <v>38.103450000000002</v>
      </c>
      <c r="D24081" s="1">
        <v>93.989850000000004</v>
      </c>
      <c r="E24081" s="1">
        <v>148.15719999999999</v>
      </c>
      <c r="F24081" s="1" t="s">
        <v>22</v>
      </c>
      <c r="G24081">
        <v>317.27999999999997</v>
      </c>
      <c r="H24081">
        <v>58.97</v>
      </c>
      <c r="I24081">
        <f t="shared" si="1128"/>
        <v>0.93887922339889074</v>
      </c>
      <c r="J24081">
        <f t="shared" si="1129"/>
        <v>0.64614973715448543</v>
      </c>
      <c r="L24081" s="7">
        <f>(ATANH(I24081^$U$2)^$U$5)</f>
        <v>0.2837848107592672</v>
      </c>
      <c r="M24081">
        <f t="shared" si="1130"/>
        <v>0.725021093175513</v>
      </c>
      <c r="O24081" s="7">
        <f>(ATANH(J24081^$T$2)^$T$5)</f>
        <v>0.73684051036555376</v>
      </c>
      <c r="P24081">
        <f>M24081</f>
        <v>0.725021093175513</v>
      </c>
    </row>
    <row r="24082" spans="1:16" x14ac:dyDescent="0.25">
      <c r="A24082" s="5" t="s">
        <v>412</v>
      </c>
      <c r="B24082" s="1">
        <v>297.99950000000001</v>
      </c>
      <c r="C24082" s="1">
        <v>38.203449999999997</v>
      </c>
      <c r="D24082" s="1">
        <v>94.351910000000004</v>
      </c>
      <c r="E24082" s="1">
        <v>148.83340000000001</v>
      </c>
      <c r="F24082" s="1" t="s">
        <v>22</v>
      </c>
      <c r="G24082">
        <v>317.27999999999997</v>
      </c>
      <c r="H24082">
        <v>58.97</v>
      </c>
      <c r="I24082">
        <f t="shared" si="1128"/>
        <v>0.93923190872415541</v>
      </c>
      <c r="J24082">
        <f t="shared" si="1129"/>
        <v>0.6478455146684754</v>
      </c>
      <c r="L24082" s="7">
        <f>(ATANH(I24082^$U$2)^$U$5)</f>
        <v>0.28596910534969983</v>
      </c>
      <c r="M24082">
        <f t="shared" si="1130"/>
        <v>0.7252262205264276</v>
      </c>
      <c r="O24082" s="7">
        <f>(ATANH(J24082^$T$2)^$T$5)</f>
        <v>0.74009108372021104</v>
      </c>
      <c r="P24082">
        <f>M24082</f>
        <v>0.7252262205264276</v>
      </c>
    </row>
    <row r="24083" spans="1:16" x14ac:dyDescent="0.25">
      <c r="A24083" s="5" t="s">
        <v>412</v>
      </c>
      <c r="B24083" s="1">
        <v>298.11110000000002</v>
      </c>
      <c r="C24083" s="1">
        <v>38.303449999999998</v>
      </c>
      <c r="D24083" s="1">
        <v>94.715170000000001</v>
      </c>
      <c r="E24083" s="1">
        <v>149.51580000000001</v>
      </c>
      <c r="F24083" s="1" t="s">
        <v>22</v>
      </c>
      <c r="G24083">
        <v>317.27999999999997</v>
      </c>
      <c r="H24083">
        <v>58.97</v>
      </c>
      <c r="I24083">
        <f t="shared" si="1128"/>
        <v>0.93958364851235521</v>
      </c>
      <c r="J24083">
        <f t="shared" si="1129"/>
        <v>0.64954129218246559</v>
      </c>
      <c r="L24083" s="7">
        <f>(ATANH(I24083^$U$2)^$U$5)</f>
        <v>0.2881643186210695</v>
      </c>
      <c r="M24083">
        <f t="shared" si="1130"/>
        <v>0.72543203978172188</v>
      </c>
      <c r="O24083" s="7">
        <f>(ATANH(J24083^$T$2)^$T$5)</f>
        <v>0.7433559969339818</v>
      </c>
      <c r="P24083">
        <f>M24083</f>
        <v>0.72543203978172188</v>
      </c>
    </row>
    <row r="24084" spans="1:16" x14ac:dyDescent="0.25">
      <c r="A24084" s="5" t="s">
        <v>412</v>
      </c>
      <c r="B24084" s="1">
        <v>298.22250000000003</v>
      </c>
      <c r="C24084" s="1">
        <v>38.403449999999999</v>
      </c>
      <c r="D24084" s="1">
        <v>95.079629999999995</v>
      </c>
      <c r="E24084" s="1">
        <v>150.2046</v>
      </c>
      <c r="F24084" s="1" t="s">
        <v>22</v>
      </c>
      <c r="G24084">
        <v>317.27999999999997</v>
      </c>
      <c r="H24084">
        <v>58.97</v>
      </c>
      <c r="I24084">
        <f t="shared" si="1128"/>
        <v>0.93993475794251147</v>
      </c>
      <c r="J24084">
        <f t="shared" si="1129"/>
        <v>0.65123706969645578</v>
      </c>
      <c r="L24084" s="7">
        <f>(ATANH(I24084^$U$2)^$U$5)</f>
        <v>0.29037245322391769</v>
      </c>
      <c r="M24084">
        <f t="shared" si="1130"/>
        <v>0.72563859091094618</v>
      </c>
      <c r="O24084" s="7">
        <f>(ATANH(J24084^$T$2)^$T$5)</f>
        <v>0.74663539318775574</v>
      </c>
      <c r="P24084">
        <f>M24084</f>
        <v>0.72563859091094618</v>
      </c>
    </row>
    <row r="24085" spans="1:16" x14ac:dyDescent="0.25">
      <c r="A24085" s="5" t="s">
        <v>412</v>
      </c>
      <c r="B24085" s="1">
        <v>298.33370000000002</v>
      </c>
      <c r="C24085" s="1">
        <v>38.503450000000001</v>
      </c>
      <c r="D24085" s="1">
        <v>95.445300000000003</v>
      </c>
      <c r="E24085" s="1">
        <v>150.8998</v>
      </c>
      <c r="F24085" s="1" t="s">
        <v>22</v>
      </c>
      <c r="G24085">
        <v>317.27999999999997</v>
      </c>
      <c r="H24085">
        <v>58.97</v>
      </c>
      <c r="I24085">
        <f t="shared" si="1128"/>
        <v>0.94028523701462441</v>
      </c>
      <c r="J24085">
        <f t="shared" si="1129"/>
        <v>0.65293284721044598</v>
      </c>
      <c r="L24085" s="7">
        <f>(ATANH(I24085^$U$2)^$U$5)</f>
        <v>0.29259356786180585</v>
      </c>
      <c r="M24085">
        <f t="shared" si="1130"/>
        <v>0.72584585324037199</v>
      </c>
      <c r="O24085" s="7">
        <f>(ATANH(J24085^$T$2)^$T$5)</f>
        <v>0.74992941779370548</v>
      </c>
      <c r="P24085">
        <f>M24085</f>
        <v>0.72584585324037199</v>
      </c>
    </row>
    <row r="24086" spans="1:16" x14ac:dyDescent="0.25">
      <c r="A24086" s="5" t="s">
        <v>412</v>
      </c>
      <c r="B24086" s="1">
        <v>298.44459999999998</v>
      </c>
      <c r="C24086" s="1">
        <v>38.603450000000002</v>
      </c>
      <c r="D24086" s="1">
        <v>95.812200000000004</v>
      </c>
      <c r="E24086" s="1">
        <v>151.60159999999999</v>
      </c>
      <c r="F24086" s="1" t="s">
        <v>22</v>
      </c>
      <c r="G24086">
        <v>317.27999999999997</v>
      </c>
      <c r="H24086">
        <v>58.97</v>
      </c>
      <c r="I24086">
        <f t="shared" si="1128"/>
        <v>0.94063477054967226</v>
      </c>
      <c r="J24086">
        <f t="shared" si="1129"/>
        <v>0.65462862472443617</v>
      </c>
      <c r="L24086" s="7">
        <f>(ATANH(I24086^$U$2)^$U$5)</f>
        <v>0.29482570138341474</v>
      </c>
      <c r="M24086">
        <f t="shared" si="1130"/>
        <v>0.72605386540699191</v>
      </c>
      <c r="O24086" s="7">
        <f>(ATANH(J24086^$T$2)^$T$5)</f>
        <v>0.75323821823728931</v>
      </c>
      <c r="P24086">
        <f>M24086</f>
        <v>0.72605386540699191</v>
      </c>
    </row>
    <row r="24087" spans="1:16" x14ac:dyDescent="0.25">
      <c r="A24087" s="5" t="s">
        <v>412</v>
      </c>
      <c r="B24087" s="1">
        <v>298.55529999999999</v>
      </c>
      <c r="C24087" s="1">
        <v>38.703449999999997</v>
      </c>
      <c r="D24087" s="1">
        <v>96.180319999999995</v>
      </c>
      <c r="E24087" s="1">
        <v>152.3099</v>
      </c>
      <c r="F24087" s="1" t="s">
        <v>22</v>
      </c>
      <c r="G24087">
        <v>317.27999999999997</v>
      </c>
      <c r="H24087">
        <v>58.97</v>
      </c>
      <c r="I24087">
        <f t="shared" si="1128"/>
        <v>0.94098367372667679</v>
      </c>
      <c r="J24087">
        <f t="shared" si="1129"/>
        <v>0.65632440223842625</v>
      </c>
      <c r="L24087" s="7">
        <f>(ATANH(I24087^$U$2)^$U$5)</f>
        <v>0.29707090316132395</v>
      </c>
      <c r="M24087">
        <f t="shared" si="1130"/>
        <v>0.72626257672860395</v>
      </c>
      <c r="O24087" s="7">
        <f>(ATANH(J24087^$T$2)^$T$5)</f>
        <v>0.75656194422029588</v>
      </c>
      <c r="P24087">
        <f>M24087</f>
        <v>0.72626257672860395</v>
      </c>
    </row>
    <row r="24088" spans="1:16" x14ac:dyDescent="0.25">
      <c r="A24088" s="5" t="s">
        <v>412</v>
      </c>
      <c r="B24088" s="1">
        <v>298.66579999999999</v>
      </c>
      <c r="C24088" s="1">
        <v>38.803449999999998</v>
      </c>
      <c r="D24088" s="1">
        <v>96.549689999999998</v>
      </c>
      <c r="E24088" s="1">
        <v>153.02500000000001</v>
      </c>
      <c r="F24088" s="1" t="s">
        <v>22</v>
      </c>
      <c r="G24088">
        <v>317.27999999999997</v>
      </c>
      <c r="H24088">
        <v>58.97</v>
      </c>
      <c r="I24088">
        <f t="shared" si="1128"/>
        <v>0.94133194654563801</v>
      </c>
      <c r="J24088">
        <f t="shared" si="1129"/>
        <v>0.65802017975241645</v>
      </c>
      <c r="L24088" s="7">
        <f>(ATANH(I24088^$U$2)^$U$5)</f>
        <v>0.29932923342287671</v>
      </c>
      <c r="M24088">
        <f t="shared" si="1130"/>
        <v>0.72647205425490879</v>
      </c>
      <c r="O24088" s="7">
        <f>(ATANH(J24088^$T$2)^$T$5)</f>
        <v>0.75990074770496452</v>
      </c>
      <c r="P24088">
        <f>M24088</f>
        <v>0.72647205425490879</v>
      </c>
    </row>
    <row r="24089" spans="1:16" x14ac:dyDescent="0.25">
      <c r="A24089" s="5" t="s">
        <v>412</v>
      </c>
      <c r="B24089" s="1">
        <v>298.77609999999999</v>
      </c>
      <c r="C24089" s="1">
        <v>38.903449999999999</v>
      </c>
      <c r="D24089" s="1">
        <v>96.920310000000001</v>
      </c>
      <c r="E24089" s="1">
        <v>153.74690000000001</v>
      </c>
      <c r="F24089" s="1" t="s">
        <v>22</v>
      </c>
      <c r="G24089">
        <v>317.27999999999997</v>
      </c>
      <c r="H24089">
        <v>58.97</v>
      </c>
      <c r="I24089">
        <f t="shared" si="1128"/>
        <v>0.9416795890065558</v>
      </c>
      <c r="J24089">
        <f t="shared" si="1129"/>
        <v>0.65971595726640664</v>
      </c>
      <c r="L24089" s="7">
        <f>(ATANH(I24089^$U$2)^$U$5)</f>
        <v>0.301600753046183</v>
      </c>
      <c r="M24089">
        <f t="shared" si="1130"/>
        <v>0.72668227607235136</v>
      </c>
      <c r="O24089" s="7">
        <f>(ATANH(J24089^$T$2)^$T$5)</f>
        <v>0.76325478295920912</v>
      </c>
      <c r="P24089">
        <f>M24089</f>
        <v>0.72668227607235136</v>
      </c>
    </row>
    <row r="24090" spans="1:16" x14ac:dyDescent="0.25">
      <c r="A24090" s="5" t="s">
        <v>412</v>
      </c>
      <c r="B24090" s="1">
        <v>298.8861</v>
      </c>
      <c r="C24090" s="1">
        <v>39.003450000000001</v>
      </c>
      <c r="D24090" s="1">
        <v>97.292190000000005</v>
      </c>
      <c r="E24090" s="1">
        <v>154.47579999999999</v>
      </c>
      <c r="F24090" s="1" t="s">
        <v>22</v>
      </c>
      <c r="G24090">
        <v>317.27999999999997</v>
      </c>
      <c r="H24090">
        <v>58.97</v>
      </c>
      <c r="I24090">
        <f t="shared" si="1128"/>
        <v>0.9420262859304086</v>
      </c>
      <c r="J24090">
        <f t="shared" si="1129"/>
        <v>0.66141173478039683</v>
      </c>
      <c r="L24090" s="7">
        <f>(ATANH(I24090^$U$2)^$U$5)</f>
        <v>0.30388344048021454</v>
      </c>
      <c r="M24090">
        <f t="shared" si="1130"/>
        <v>0.72689327821045668</v>
      </c>
      <c r="O24090" s="7">
        <f>(ATANH(J24090^$T$2)^$T$5)</f>
        <v>0.76662420660298614</v>
      </c>
      <c r="P24090">
        <f>M24090</f>
        <v>0.72689327821045668</v>
      </c>
    </row>
    <row r="24091" spans="1:16" x14ac:dyDescent="0.25">
      <c r="A24091" s="5" t="s">
        <v>412</v>
      </c>
      <c r="B24091" s="1">
        <v>298.99590000000001</v>
      </c>
      <c r="C24091" s="1">
        <v>39.103450000000002</v>
      </c>
      <c r="D24091" s="1">
        <v>97.665350000000004</v>
      </c>
      <c r="E24091" s="1">
        <v>155.2116</v>
      </c>
      <c r="F24091" s="1" t="s">
        <v>22</v>
      </c>
      <c r="G24091">
        <v>317.27999999999997</v>
      </c>
      <c r="H24091">
        <v>58.97</v>
      </c>
      <c r="I24091">
        <f t="shared" si="1128"/>
        <v>0.94237235249621798</v>
      </c>
      <c r="J24091">
        <f t="shared" si="1129"/>
        <v>0.66310751229438702</v>
      </c>
      <c r="L24091" s="7">
        <f>(ATANH(I24091^$U$2)^$U$5)</f>
        <v>0.30617940917983305</v>
      </c>
      <c r="M24091">
        <f t="shared" si="1130"/>
        <v>0.72710500947338774</v>
      </c>
      <c r="O24091" s="7">
        <f>(ATANH(J24091^$T$2)^$T$5)</f>
        <v>0.77000917765583177</v>
      </c>
      <c r="P24091">
        <f>M24091</f>
        <v>0.72710500947338774</v>
      </c>
    </row>
    <row r="24092" spans="1:16" x14ac:dyDescent="0.25">
      <c r="A24092" s="5" t="s">
        <v>412</v>
      </c>
      <c r="B24092" s="1">
        <v>299.10550000000001</v>
      </c>
      <c r="C24092" s="1">
        <v>39.203449999999997</v>
      </c>
      <c r="D24092" s="1">
        <v>98.039779999999993</v>
      </c>
      <c r="E24092" s="1">
        <v>155.9546</v>
      </c>
      <c r="F24092" s="1" t="s">
        <v>22</v>
      </c>
      <c r="G24092">
        <v>317.27999999999997</v>
      </c>
      <c r="H24092">
        <v>58.97</v>
      </c>
      <c r="I24092">
        <f t="shared" si="1128"/>
        <v>0.94271778870398393</v>
      </c>
      <c r="J24092">
        <f t="shared" si="1129"/>
        <v>0.66480328980837711</v>
      </c>
      <c r="L24092" s="7">
        <f>(ATANH(I24092^$U$2)^$U$5)</f>
        <v>0.30848872174358632</v>
      </c>
      <c r="M24092">
        <f t="shared" si="1130"/>
        <v>0.72731753365112195</v>
      </c>
      <c r="O24092" s="7">
        <f>(ATANH(J24092^$T$2)^$T$5)</f>
        <v>0.77340985758561431</v>
      </c>
      <c r="P24092">
        <f>M24092</f>
        <v>0.72731753365112195</v>
      </c>
    </row>
    <row r="24093" spans="1:16" x14ac:dyDescent="0.25">
      <c r="A24093" s="5" t="s">
        <v>412</v>
      </c>
      <c r="B24093" s="1">
        <v>299.2149</v>
      </c>
      <c r="C24093" s="1">
        <v>39.303449999999998</v>
      </c>
      <c r="D24093" s="1">
        <v>98.415520000000001</v>
      </c>
      <c r="E24093" s="1">
        <v>156.70490000000001</v>
      </c>
      <c r="F24093" s="1" t="s">
        <v>22</v>
      </c>
      <c r="G24093">
        <v>317.27999999999997</v>
      </c>
      <c r="H24093">
        <v>58.97</v>
      </c>
      <c r="I24093">
        <f t="shared" si="1128"/>
        <v>0.94306259455370656</v>
      </c>
      <c r="J24093">
        <f t="shared" si="1129"/>
        <v>0.6664990673223673</v>
      </c>
      <c r="L24093" s="7">
        <f>(ATANH(I24093^$U$2)^$U$5)</f>
        <v>0.31081144149433404</v>
      </c>
      <c r="M24093">
        <f t="shared" si="1130"/>
        <v>0.72753085600873646</v>
      </c>
      <c r="O24093" s="7">
        <f>(ATANH(J24093^$T$2)^$T$5)</f>
        <v>0.77682641035852873</v>
      </c>
      <c r="P24093">
        <f>M24093</f>
        <v>0.72753085600873646</v>
      </c>
    </row>
    <row r="24094" spans="1:16" x14ac:dyDescent="0.25">
      <c r="A24094" s="5" t="s">
        <v>412</v>
      </c>
      <c r="B24094" s="1">
        <v>299.32400000000001</v>
      </c>
      <c r="C24094" s="1">
        <v>39.403449999999999</v>
      </c>
      <c r="D24094" s="1">
        <v>98.792550000000006</v>
      </c>
      <c r="E24094" s="1">
        <v>157.46250000000001</v>
      </c>
      <c r="F24094" s="1" t="s">
        <v>22</v>
      </c>
      <c r="G24094">
        <v>317.27999999999997</v>
      </c>
      <c r="H24094">
        <v>58.97</v>
      </c>
      <c r="I24094">
        <f t="shared" si="1128"/>
        <v>0.94340645486636421</v>
      </c>
      <c r="J24094">
        <f t="shared" si="1129"/>
        <v>0.66819484483635749</v>
      </c>
      <c r="L24094" s="7">
        <f>(ATANH(I24094^$U$2)^$U$5)</f>
        <v>0.31314548498405376</v>
      </c>
      <c r="M24094">
        <f t="shared" si="1130"/>
        <v>0.72774495318596766</v>
      </c>
      <c r="O24094" s="7">
        <f>(ATANH(J24094^$T$2)^$T$5)</f>
        <v>0.78025900249038049</v>
      </c>
      <c r="P24094">
        <f>M24094</f>
        <v>0.72774495318596766</v>
      </c>
    </row>
    <row r="24095" spans="1:16" x14ac:dyDescent="0.25">
      <c r="A24095" s="5" t="s">
        <v>412</v>
      </c>
      <c r="B24095" s="1">
        <v>299.43299999999999</v>
      </c>
      <c r="C24095" s="1">
        <v>39.503450000000001</v>
      </c>
      <c r="D24095" s="1">
        <v>99.170910000000006</v>
      </c>
      <c r="E24095" s="1">
        <v>158.2276</v>
      </c>
      <c r="F24095" s="1" t="s">
        <v>22</v>
      </c>
      <c r="G24095">
        <v>317.27999999999997</v>
      </c>
      <c r="H24095">
        <v>58.97</v>
      </c>
      <c r="I24095">
        <f t="shared" si="1128"/>
        <v>0.94375000000000009</v>
      </c>
      <c r="J24095">
        <f t="shared" si="1129"/>
        <v>0.66989062235034769</v>
      </c>
      <c r="L24095" s="7">
        <f>(ATANH(I24095^$U$2)^$U$5)</f>
        <v>0.31549519567562934</v>
      </c>
      <c r="M24095">
        <f t="shared" si="1130"/>
        <v>0.72795985806789676</v>
      </c>
      <c r="O24095" s="7">
        <f>(ATANH(J24095^$T$2)^$T$5)</f>
        <v>0.78370780309919053</v>
      </c>
      <c r="P24095">
        <f>M24095</f>
        <v>0.72795985806789676</v>
      </c>
    </row>
    <row r="24096" spans="1:16" x14ac:dyDescent="0.25">
      <c r="A24096" s="5" t="s">
        <v>412</v>
      </c>
      <c r="B24096" s="1">
        <v>299.54169999999999</v>
      </c>
      <c r="C24096" s="1">
        <v>39.603450000000002</v>
      </c>
      <c r="D24096" s="1">
        <v>99.55059</v>
      </c>
      <c r="E24096" s="1">
        <v>159.00020000000001</v>
      </c>
      <c r="F24096" s="1" t="s">
        <v>22</v>
      </c>
      <c r="G24096">
        <v>317.27999999999997</v>
      </c>
      <c r="H24096">
        <v>58.97</v>
      </c>
      <c r="I24096">
        <f t="shared" si="1128"/>
        <v>0.94409259959657088</v>
      </c>
      <c r="J24096">
        <f t="shared" si="1129"/>
        <v>0.67158639986433788</v>
      </c>
      <c r="L24096" s="7">
        <f>(ATANH(I24096^$U$2)^$U$5)</f>
        <v>0.31785632752933174</v>
      </c>
      <c r="M24096">
        <f t="shared" si="1130"/>
        <v>0.7281755467493245</v>
      </c>
      <c r="O24096" s="7">
        <f>(ATANH(J24096^$T$2)^$T$5)</f>
        <v>0.78717298395917046</v>
      </c>
      <c r="P24096">
        <f>M24096</f>
        <v>0.7281755467493245</v>
      </c>
    </row>
    <row r="24097" spans="1:16" x14ac:dyDescent="0.25">
      <c r="A24097" s="5" t="s">
        <v>412</v>
      </c>
      <c r="B24097" s="1">
        <v>299.65019999999998</v>
      </c>
      <c r="C24097" s="1">
        <v>39.703449999999997</v>
      </c>
      <c r="D24097" s="1">
        <v>99.931610000000006</v>
      </c>
      <c r="E24097" s="1">
        <v>159.78059999999999</v>
      </c>
      <c r="F24097" s="1" t="s">
        <v>22</v>
      </c>
      <c r="G24097">
        <v>317.27999999999997</v>
      </c>
      <c r="H24097">
        <v>58.97</v>
      </c>
      <c r="I24097">
        <f t="shared" si="1128"/>
        <v>0.94443456883509835</v>
      </c>
      <c r="J24097">
        <f t="shared" si="1129"/>
        <v>0.67328217737832796</v>
      </c>
      <c r="L24097" s="7">
        <f>(ATANH(I24097^$U$2)^$U$5)</f>
        <v>0.32023109412821488</v>
      </c>
      <c r="M24097">
        <f t="shared" si="1130"/>
        <v>0.72839207855598698</v>
      </c>
      <c r="O24097" s="7">
        <f>(ATANH(J24097^$T$2)^$T$5)</f>
        <v>0.79065471955610334</v>
      </c>
      <c r="P24097">
        <f>M24097</f>
        <v>0.72839207855598698</v>
      </c>
    </row>
    <row r="24098" spans="1:16" x14ac:dyDescent="0.25">
      <c r="A24098" s="5" t="s">
        <v>412</v>
      </c>
      <c r="B24098" s="1">
        <v>299.75850000000003</v>
      </c>
      <c r="C24098" s="1">
        <v>39.803449999999998</v>
      </c>
      <c r="D24098" s="1">
        <v>100.31399999999999</v>
      </c>
      <c r="E24098" s="1">
        <v>160.56880000000001</v>
      </c>
      <c r="F24098" s="1" t="s">
        <v>22</v>
      </c>
      <c r="G24098">
        <v>317.27999999999997</v>
      </c>
      <c r="H24098">
        <v>58.97</v>
      </c>
      <c r="I24098">
        <f t="shared" si="1128"/>
        <v>0.94477590771558262</v>
      </c>
      <c r="J24098">
        <f t="shared" si="1129"/>
        <v>0.67497795489231815</v>
      </c>
      <c r="L24098" s="7">
        <f>(ATANH(I24098^$U$2)^$U$5)</f>
        <v>0.32261956236763822</v>
      </c>
      <c r="M24098">
        <f t="shared" si="1130"/>
        <v>0.72860942854587196</v>
      </c>
      <c r="O24098" s="7">
        <f>(ATANH(J24098^$T$2)^$T$5)</f>
        <v>0.79415318714418015</v>
      </c>
      <c r="P24098">
        <f>M24098</f>
        <v>0.72860942854587196</v>
      </c>
    </row>
    <row r="24099" spans="1:16" x14ac:dyDescent="0.25">
      <c r="A24099" s="5" t="s">
        <v>412</v>
      </c>
      <c r="B24099" s="1">
        <v>299.86660000000001</v>
      </c>
      <c r="C24099" s="1">
        <v>39.903449999999999</v>
      </c>
      <c r="D24099" s="1">
        <v>100.6977</v>
      </c>
      <c r="E24099" s="1">
        <v>161.36500000000001</v>
      </c>
      <c r="F24099" s="1" t="s">
        <v>22</v>
      </c>
      <c r="G24099">
        <v>317.27999999999997</v>
      </c>
      <c r="H24099">
        <v>58.97</v>
      </c>
      <c r="I24099">
        <f t="shared" si="1128"/>
        <v>0.94511661623802334</v>
      </c>
      <c r="J24099">
        <f t="shared" si="1129"/>
        <v>0.67667373240630835</v>
      </c>
      <c r="L24099" s="7">
        <f>(ATANH(I24099^$U$2)^$U$5)</f>
        <v>0.32502179999487507</v>
      </c>
      <c r="M24099">
        <f t="shared" si="1130"/>
        <v>0.72882762667505141</v>
      </c>
      <c r="O24099" s="7">
        <f>(ATANH(J24099^$T$2)^$T$5)</f>
        <v>0.79766856680433351</v>
      </c>
      <c r="P24099">
        <f>M24099</f>
        <v>0.72882762667505141</v>
      </c>
    </row>
    <row r="24100" spans="1:16" x14ac:dyDescent="0.25">
      <c r="A24100" s="5" t="s">
        <v>412</v>
      </c>
      <c r="B24100" s="1">
        <v>299.9744</v>
      </c>
      <c r="C24100" s="1">
        <v>40.003450000000001</v>
      </c>
      <c r="D24100" s="1">
        <v>101.08280000000001</v>
      </c>
      <c r="E24100" s="1">
        <v>162.16919999999999</v>
      </c>
      <c r="F24100" s="1" t="s">
        <v>22</v>
      </c>
      <c r="G24100">
        <v>317.27999999999997</v>
      </c>
      <c r="H24100">
        <v>58.97</v>
      </c>
      <c r="I24100">
        <f t="shared" si="1128"/>
        <v>0.94545637922339898</v>
      </c>
      <c r="J24100">
        <f t="shared" si="1129"/>
        <v>0.67836950992029843</v>
      </c>
      <c r="L24100" s="7">
        <f>(ATANH(I24100^$U$2)^$U$5)</f>
        <v>0.32743562794387032</v>
      </c>
      <c r="M24100">
        <f t="shared" si="1130"/>
        <v>0.72904664750014025</v>
      </c>
      <c r="O24100" s="7">
        <f>(ATANH(J24100^$T$2)^$T$5)</f>
        <v>0.8012010415041172</v>
      </c>
      <c r="P24100">
        <f>M24100</f>
        <v>0.72904664750014025</v>
      </c>
    </row>
    <row r="24101" spans="1:16" x14ac:dyDescent="0.25">
      <c r="A24101" s="5" t="s">
        <v>412</v>
      </c>
      <c r="B24101" s="1">
        <v>300.08199999999999</v>
      </c>
      <c r="C24101" s="1">
        <v>40.103450000000002</v>
      </c>
      <c r="D24101" s="1">
        <v>101.4693</v>
      </c>
      <c r="E24101" s="1">
        <v>162.98169999999999</v>
      </c>
      <c r="F24101" s="1" t="s">
        <v>22</v>
      </c>
      <c r="G24101">
        <v>317.27999999999997</v>
      </c>
      <c r="H24101">
        <v>58.97</v>
      </c>
      <c r="I24101">
        <f t="shared" si="1128"/>
        <v>0.9457955118507313</v>
      </c>
      <c r="J24101">
        <f t="shared" si="1129"/>
        <v>0.68006528743428862</v>
      </c>
      <c r="L24101" s="7">
        <f>(ATANH(I24101^$U$2)^$U$5)</f>
        <v>0.32986332917310712</v>
      </c>
      <c r="M24101">
        <f t="shared" si="1130"/>
        <v>0.72926654678444169</v>
      </c>
      <c r="O24101" s="7">
        <f>(ATANH(J24101^$T$2)^$T$5)</f>
        <v>0.80475079715918518</v>
      </c>
      <c r="P24101">
        <f>M24101</f>
        <v>0.72926654678444169</v>
      </c>
    </row>
    <row r="24102" spans="1:16" x14ac:dyDescent="0.25">
      <c r="A24102" s="5" t="s">
        <v>412</v>
      </c>
      <c r="B24102" s="1">
        <v>300.18950000000001</v>
      </c>
      <c r="C24102" s="1">
        <v>40.203449999999997</v>
      </c>
      <c r="D24102" s="1">
        <v>101.85720000000001</v>
      </c>
      <c r="E24102" s="1">
        <v>163.80250000000001</v>
      </c>
      <c r="F24102" s="1" t="s">
        <v>22</v>
      </c>
      <c r="G24102">
        <v>317.27999999999997</v>
      </c>
      <c r="H24102">
        <v>58.97</v>
      </c>
      <c r="I24102">
        <f t="shared" si="1128"/>
        <v>0.94613432929904195</v>
      </c>
      <c r="J24102">
        <f t="shared" si="1129"/>
        <v>0.68176106494827871</v>
      </c>
      <c r="L24102" s="7">
        <f>(ATANH(I24102^$U$2)^$U$5)</f>
        <v>0.33230725580238507</v>
      </c>
      <c r="M24102">
        <f t="shared" si="1130"/>
        <v>0.7294872980953726</v>
      </c>
      <c r="O24102" s="7">
        <f>(ATANH(J24102^$T$2)^$T$5)</f>
        <v>0.80831802269641229</v>
      </c>
      <c r="P24102">
        <f>M24102</f>
        <v>0.7294872980953726</v>
      </c>
    </row>
    <row r="24103" spans="1:16" x14ac:dyDescent="0.25">
      <c r="A24103" s="5" t="s">
        <v>412</v>
      </c>
      <c r="B24103" s="1">
        <v>300.29669999999999</v>
      </c>
      <c r="C24103" s="1">
        <v>40.303449999999998</v>
      </c>
      <c r="D24103" s="1">
        <v>102.2465</v>
      </c>
      <c r="E24103" s="1">
        <v>164.6317</v>
      </c>
      <c r="F24103" s="1" t="s">
        <v>22</v>
      </c>
      <c r="G24103">
        <v>317.27999999999997</v>
      </c>
      <c r="H24103">
        <v>58.97</v>
      </c>
      <c r="I24103">
        <f t="shared" si="1128"/>
        <v>0.94647220121028752</v>
      </c>
      <c r="J24103">
        <f t="shared" si="1129"/>
        <v>0.6834568424622689</v>
      </c>
      <c r="L24103" s="7">
        <f>(ATANH(I24103^$U$2)^$U$5)</f>
        <v>0.33476293210316815</v>
      </c>
      <c r="M24103">
        <f t="shared" si="1130"/>
        <v>0.72970890191935056</v>
      </c>
      <c r="O24103" s="7">
        <f>(ATANH(J24103^$T$2)^$T$5)</f>
        <v>0.8119029101187214</v>
      </c>
      <c r="P24103">
        <f>M24103</f>
        <v>0.72970890191935056</v>
      </c>
    </row>
    <row r="24104" spans="1:16" x14ac:dyDescent="0.25">
      <c r="A24104" s="5" t="s">
        <v>412</v>
      </c>
      <c r="B24104" s="1">
        <v>300.40370000000001</v>
      </c>
      <c r="C24104" s="1">
        <v>40.403449999999999</v>
      </c>
      <c r="D24104" s="1">
        <v>102.63720000000001</v>
      </c>
      <c r="E24104" s="1">
        <v>165.46960000000001</v>
      </c>
      <c r="F24104" s="1" t="s">
        <v>22</v>
      </c>
      <c r="G24104">
        <v>317.27999999999997</v>
      </c>
      <c r="H24104">
        <v>58.97</v>
      </c>
      <c r="I24104">
        <f t="shared" si="1128"/>
        <v>0.94680944276348977</v>
      </c>
      <c r="J24104">
        <f t="shared" si="1129"/>
        <v>0.68515261997625909</v>
      </c>
      <c r="L24104" s="7">
        <f>(ATANH(I24104^$U$2)^$U$5)</f>
        <v>0.33723269486642243</v>
      </c>
      <c r="M24104">
        <f t="shared" si="1130"/>
        <v>0.72993141128998784</v>
      </c>
      <c r="O24104" s="7">
        <f>(ATANH(J24104^$T$2)^$T$5)</f>
        <v>0.81550565457165758</v>
      </c>
      <c r="P24104">
        <f>M24104</f>
        <v>0.72993141128998784</v>
      </c>
    </row>
    <row r="24105" spans="1:16" x14ac:dyDescent="0.25">
      <c r="A24105" s="5" t="s">
        <v>412</v>
      </c>
      <c r="B24105" s="1">
        <v>300.51049999999998</v>
      </c>
      <c r="C24105" s="1">
        <v>40.503450000000001</v>
      </c>
      <c r="D24105" s="1">
        <v>103.0294</v>
      </c>
      <c r="E24105" s="1">
        <v>166.31630000000001</v>
      </c>
      <c r="F24105" s="1" t="s">
        <v>22</v>
      </c>
      <c r="G24105">
        <v>317.27999999999997</v>
      </c>
      <c r="H24105">
        <v>58.97</v>
      </c>
      <c r="I24105">
        <f t="shared" si="1128"/>
        <v>0.94714605395864848</v>
      </c>
      <c r="J24105">
        <f t="shared" si="1129"/>
        <v>0.68684839749024929</v>
      </c>
      <c r="L24105" s="7">
        <f>(ATANH(I24105^$U$2)^$U$5)</f>
        <v>0.33971661707409745</v>
      </c>
      <c r="M24105">
        <f t="shared" si="1130"/>
        <v>0.73015482489513306</v>
      </c>
      <c r="O24105" s="7">
        <f>(ATANH(J24105^$T$2)^$T$5)</f>
        <v>0.81912645441178333</v>
      </c>
      <c r="P24105">
        <f>M24105</f>
        <v>0.73015482489513306</v>
      </c>
    </row>
    <row r="24106" spans="1:16" x14ac:dyDescent="0.25">
      <c r="A24106" s="5" t="s">
        <v>412</v>
      </c>
      <c r="B24106" s="1">
        <v>300.61709999999999</v>
      </c>
      <c r="C24106" s="1">
        <v>40.603450000000002</v>
      </c>
      <c r="D24106" s="1">
        <v>103.423</v>
      </c>
      <c r="E24106" s="1">
        <v>167.17179999999999</v>
      </c>
      <c r="F24106" s="1" t="s">
        <v>22</v>
      </c>
      <c r="G24106">
        <v>317.27999999999997</v>
      </c>
      <c r="H24106">
        <v>58.97</v>
      </c>
      <c r="I24106">
        <f t="shared" si="1128"/>
        <v>0.94748203479576409</v>
      </c>
      <c r="J24106">
        <f t="shared" si="1129"/>
        <v>0.68854417500423948</v>
      </c>
      <c r="L24106" s="7">
        <f>(ATANH(I24106^$U$2)^$U$5)</f>
        <v>0.34221477273625683</v>
      </c>
      <c r="M24106">
        <f t="shared" si="1130"/>
        <v>0.73037911490919805</v>
      </c>
      <c r="O24106" s="7">
        <f>(ATANH(J24106^$T$2)^$T$5)</f>
        <v>0.82276551127693909</v>
      </c>
      <c r="P24106">
        <f>M24106</f>
        <v>0.73037911490919805</v>
      </c>
    </row>
    <row r="24107" spans="1:16" x14ac:dyDescent="0.25">
      <c r="A24107" s="5" t="s">
        <v>412</v>
      </c>
      <c r="B24107" s="1">
        <v>300.7235</v>
      </c>
      <c r="C24107" s="1">
        <v>40.703449999999997</v>
      </c>
      <c r="D24107" s="1">
        <v>103.8181</v>
      </c>
      <c r="E24107" s="1">
        <v>168.03639999999999</v>
      </c>
      <c r="F24107" s="1" t="s">
        <v>22</v>
      </c>
      <c r="G24107">
        <v>317.27999999999997</v>
      </c>
      <c r="H24107">
        <v>58.97</v>
      </c>
      <c r="I24107">
        <f t="shared" si="1128"/>
        <v>0.94781738527483617</v>
      </c>
      <c r="J24107">
        <f t="shared" si="1129"/>
        <v>0.69023995251822956</v>
      </c>
      <c r="L24107" s="7">
        <f>(ATANH(I24107^$U$2)^$U$5)</f>
        <v>0.34472723691987706</v>
      </c>
      <c r="M24107">
        <f t="shared" si="1130"/>
        <v>0.73060433170059391</v>
      </c>
      <c r="O24107" s="7">
        <f>(ATANH(J24107^$T$2)^$T$5)</f>
        <v>0.82642303015844021</v>
      </c>
      <c r="P24107">
        <f>M24107</f>
        <v>0.73060433170059391</v>
      </c>
    </row>
    <row r="24108" spans="1:16" x14ac:dyDescent="0.25">
      <c r="A24108" s="5" t="s">
        <v>412</v>
      </c>
      <c r="B24108" s="1">
        <v>300.82960000000003</v>
      </c>
      <c r="C24108" s="1">
        <v>40.803449999999998</v>
      </c>
      <c r="D24108" s="1">
        <v>104.21469999999999</v>
      </c>
      <c r="E24108" s="1">
        <v>168.9101</v>
      </c>
      <c r="F24108" s="1" t="s">
        <v>22</v>
      </c>
      <c r="G24108">
        <v>317.27999999999997</v>
      </c>
      <c r="H24108">
        <v>58.97</v>
      </c>
      <c r="I24108">
        <f t="shared" si="1128"/>
        <v>0.94815179021684337</v>
      </c>
      <c r="J24108">
        <f t="shared" si="1129"/>
        <v>0.69193573003221975</v>
      </c>
      <c r="L24108" s="7">
        <f>(ATANH(I24108^$U$2)^$U$5)</f>
        <v>0.347251697411051</v>
      </c>
      <c r="M24108">
        <f t="shared" si="1130"/>
        <v>0.73083044653295504</v>
      </c>
      <c r="O24108" s="7">
        <f>(ATANH(J24108^$T$2)^$T$5)</f>
        <v>0.83009921947527188</v>
      </c>
      <c r="P24108">
        <f>M24108</f>
        <v>0.73083044653295504</v>
      </c>
    </row>
    <row r="24109" spans="1:16" x14ac:dyDescent="0.25">
      <c r="A24109" s="5" t="s">
        <v>412</v>
      </c>
      <c r="B24109" s="1">
        <v>300.93560000000002</v>
      </c>
      <c r="C24109" s="1">
        <v>40.903449999999999</v>
      </c>
      <c r="D24109" s="1">
        <v>104.6127</v>
      </c>
      <c r="E24109" s="1">
        <v>169.79320000000001</v>
      </c>
      <c r="F24109" s="1" t="s">
        <v>22</v>
      </c>
      <c r="G24109">
        <v>317.27999999999997</v>
      </c>
      <c r="H24109">
        <v>58.97</v>
      </c>
      <c r="I24109">
        <f t="shared" si="1128"/>
        <v>0.94848587997982869</v>
      </c>
      <c r="J24109">
        <f t="shared" si="1129"/>
        <v>0.69363150754620995</v>
      </c>
      <c r="L24109" s="7">
        <f>(ATANH(I24109^$U$2)^$U$5)</f>
        <v>0.34979299001125419</v>
      </c>
      <c r="M24109">
        <f t="shared" si="1130"/>
        <v>0.73105750786635448</v>
      </c>
      <c r="O24109" s="7">
        <f>(ATANH(J24109^$T$2)^$T$5)</f>
        <v>0.8337942911503432</v>
      </c>
      <c r="P24109">
        <f>M24109</f>
        <v>0.73105750786635448</v>
      </c>
    </row>
    <row r="24110" spans="1:16" x14ac:dyDescent="0.25">
      <c r="A24110" s="5" t="s">
        <v>412</v>
      </c>
      <c r="B24110" s="1">
        <v>301.04129999999998</v>
      </c>
      <c r="C24110" s="1">
        <v>41.003450000000001</v>
      </c>
      <c r="D24110" s="1">
        <v>105.01220000000001</v>
      </c>
      <c r="E24110" s="1">
        <v>170.6859</v>
      </c>
      <c r="F24110" s="1" t="s">
        <v>22</v>
      </c>
      <c r="G24110">
        <v>317.27999999999997</v>
      </c>
      <c r="H24110">
        <v>58.97</v>
      </c>
      <c r="I24110">
        <f t="shared" si="1128"/>
        <v>0.94881902420574893</v>
      </c>
      <c r="J24110">
        <f t="shared" si="1129"/>
        <v>0.69532728506020014</v>
      </c>
      <c r="L24110" s="7">
        <f>(ATANH(I24110^$U$2)^$U$5)</f>
        <v>0.35234639793063249</v>
      </c>
      <c r="M24110">
        <f t="shared" si="1130"/>
        <v>0.73128553700229504</v>
      </c>
      <c r="O24110" s="7">
        <f>(ATANH(J24110^$T$2)^$T$5)</f>
        <v>0.8375084606888813</v>
      </c>
      <c r="P24110">
        <f>M24110</f>
        <v>0.73128553700229504</v>
      </c>
    </row>
    <row r="24111" spans="1:16" x14ac:dyDescent="0.25">
      <c r="A24111" s="5" t="s">
        <v>412</v>
      </c>
      <c r="B24111" s="1">
        <v>301.14690000000002</v>
      </c>
      <c r="C24111" s="1">
        <v>41.103450000000002</v>
      </c>
      <c r="D24111" s="1">
        <v>105.41330000000001</v>
      </c>
      <c r="E24111" s="1">
        <v>171.5881</v>
      </c>
      <c r="F24111" s="1" t="s">
        <v>22</v>
      </c>
      <c r="G24111">
        <v>317.27999999999997</v>
      </c>
      <c r="H24111">
        <v>58.97</v>
      </c>
      <c r="I24111">
        <f t="shared" si="1128"/>
        <v>0.94915185325264761</v>
      </c>
      <c r="J24111">
        <f t="shared" si="1129"/>
        <v>0.69702306257419033</v>
      </c>
      <c r="L24111" s="7">
        <f>(ATANH(I24111^$U$2)^$U$5)</f>
        <v>0.35491683207458302</v>
      </c>
      <c r="M24111">
        <f t="shared" si="1130"/>
        <v>0.73151447834915551</v>
      </c>
      <c r="O24111" s="7">
        <f>(ATANH(J24111^$T$2)^$T$5)</f>
        <v>0.84124194725902524</v>
      </c>
      <c r="P24111">
        <f>M24111</f>
        <v>0.73151447834915551</v>
      </c>
    </row>
    <row r="24112" spans="1:16" x14ac:dyDescent="0.25">
      <c r="A24112" s="5" t="s">
        <v>412</v>
      </c>
      <c r="B24112" s="1">
        <v>301.25220000000002</v>
      </c>
      <c r="C24112" s="1">
        <v>41.203449999999997</v>
      </c>
      <c r="D24112" s="1">
        <v>105.8159</v>
      </c>
      <c r="E24112" s="1">
        <v>172.50020000000001</v>
      </c>
      <c r="F24112" s="1" t="s">
        <v>22</v>
      </c>
      <c r="G24112">
        <v>317.27999999999997</v>
      </c>
      <c r="H24112">
        <v>58.97</v>
      </c>
      <c r="I24112">
        <f t="shared" si="1128"/>
        <v>0.94948373676248121</v>
      </c>
      <c r="J24112">
        <f t="shared" si="1129"/>
        <v>0.69871884008818042</v>
      </c>
      <c r="L24112" s="7">
        <f>(ATANH(I24112^$U$2)^$U$5)</f>
        <v>0.35749950468074571</v>
      </c>
      <c r="M24112">
        <f t="shared" si="1130"/>
        <v>0.73174440294142884</v>
      </c>
      <c r="O24112" s="7">
        <f>(ATANH(J24112^$T$2)^$T$5)</f>
        <v>0.84499497377470068</v>
      </c>
      <c r="P24112">
        <f>M24112</f>
        <v>0.73174440294142884</v>
      </c>
    </row>
    <row r="24113" spans="1:16" x14ac:dyDescent="0.25">
      <c r="A24113" s="5" t="s">
        <v>412</v>
      </c>
      <c r="B24113" s="1">
        <v>301.35739999999998</v>
      </c>
      <c r="C24113" s="1">
        <v>41.303449999999998</v>
      </c>
      <c r="D24113" s="1">
        <v>106.22</v>
      </c>
      <c r="E24113" s="1">
        <v>173.42240000000001</v>
      </c>
      <c r="F24113" s="1" t="s">
        <v>22</v>
      </c>
      <c r="G24113">
        <v>317.27999999999997</v>
      </c>
      <c r="H24113">
        <v>58.97</v>
      </c>
      <c r="I24113">
        <f t="shared" si="1128"/>
        <v>0.94981530509329304</v>
      </c>
      <c r="J24113">
        <f t="shared" si="1129"/>
        <v>0.70041461760217061</v>
      </c>
      <c r="L24113" s="7">
        <f>(ATANH(I24113^$U$2)^$U$5)</f>
        <v>0.36009940304509852</v>
      </c>
      <c r="M24113">
        <f t="shared" si="1130"/>
        <v>0.73197532955804157</v>
      </c>
      <c r="O24113" s="7">
        <f>(ATANH(J24113^$T$2)^$T$5)</f>
        <v>0.84876776698085343</v>
      </c>
      <c r="P24113">
        <f>M24113</f>
        <v>0.73197532955804157</v>
      </c>
    </row>
    <row r="24114" spans="1:16" x14ac:dyDescent="0.25">
      <c r="A24114" s="5" t="s">
        <v>412</v>
      </c>
      <c r="B24114" s="1">
        <v>301.46230000000003</v>
      </c>
      <c r="C24114" s="1">
        <v>41.403449999999999</v>
      </c>
      <c r="D24114" s="1">
        <v>106.62569999999999</v>
      </c>
      <c r="E24114" s="1">
        <v>174.3546</v>
      </c>
      <c r="F24114" s="1" t="s">
        <v>22</v>
      </c>
      <c r="G24114">
        <v>317.27999999999997</v>
      </c>
      <c r="H24114">
        <v>58.97</v>
      </c>
      <c r="I24114">
        <f t="shared" si="1128"/>
        <v>0.95014592788704</v>
      </c>
      <c r="J24114">
        <f t="shared" si="1129"/>
        <v>0.7021103951161608</v>
      </c>
      <c r="L24114" s="7">
        <f>(ATANH(I24114^$U$2)^$U$5)</f>
        <v>0.36271166739591149</v>
      </c>
      <c r="M24114">
        <f t="shared" si="1130"/>
        <v>0.73220720161663466</v>
      </c>
      <c r="O24114" s="7">
        <f>(ATANH(J24114^$T$2)^$T$5)</f>
        <v>0.85256055754111804</v>
      </c>
      <c r="P24114">
        <f>M24114</f>
        <v>0.73220720161663466</v>
      </c>
    </row>
    <row r="24115" spans="1:16" x14ac:dyDescent="0.25">
      <c r="A24115" s="5" t="s">
        <v>412</v>
      </c>
      <c r="B24115" s="1">
        <v>301.56700000000001</v>
      </c>
      <c r="C24115" s="1">
        <v>41.503450000000001</v>
      </c>
      <c r="D24115" s="1">
        <v>107.033</v>
      </c>
      <c r="E24115" s="1">
        <v>175.2972</v>
      </c>
      <c r="F24115" s="1" t="s">
        <v>22</v>
      </c>
      <c r="G24115">
        <v>317.27999999999997</v>
      </c>
      <c r="H24115">
        <v>58.97</v>
      </c>
      <c r="I24115">
        <f t="shared" si="1128"/>
        <v>0.95047592032274342</v>
      </c>
      <c r="J24115">
        <f t="shared" si="1129"/>
        <v>0.70380617263015099</v>
      </c>
      <c r="L24115" s="7">
        <f>(ATANH(I24115^$U$2)^$U$5)</f>
        <v>0.36533884393991428</v>
      </c>
      <c r="M24115">
        <f t="shared" si="1130"/>
        <v>0.73244008667318361</v>
      </c>
      <c r="O24115" s="7">
        <f>(ATANH(J24115^$T$2)^$T$5)</f>
        <v>0.85637358012801001</v>
      </c>
      <c r="P24115">
        <f>M24115</f>
        <v>0.73244008667318361</v>
      </c>
    </row>
    <row r="24116" spans="1:16" x14ac:dyDescent="0.25">
      <c r="A24116" s="5" t="s">
        <v>412</v>
      </c>
      <c r="B24116" s="1">
        <v>301.67160000000001</v>
      </c>
      <c r="C24116" s="1">
        <v>41.603450000000002</v>
      </c>
      <c r="D24116" s="1">
        <v>107.4419</v>
      </c>
      <c r="E24116" s="1">
        <v>176.25040000000001</v>
      </c>
      <c r="F24116" s="1" t="s">
        <v>22</v>
      </c>
      <c r="G24116">
        <v>317.27999999999997</v>
      </c>
      <c r="H24116">
        <v>58.97</v>
      </c>
      <c r="I24116">
        <f t="shared" si="1128"/>
        <v>0.95080559757942529</v>
      </c>
      <c r="J24116">
        <f t="shared" si="1129"/>
        <v>0.70550195014414119</v>
      </c>
      <c r="L24116" s="7">
        <f>(ATANH(I24116^$U$2)^$U$5)</f>
        <v>0.36798355625051382</v>
      </c>
      <c r="M24116">
        <f t="shared" si="1130"/>
        <v>0.73267400106150216</v>
      </c>
      <c r="O24116" s="7">
        <f>(ATANH(J24116^$T$2)^$T$5)</f>
        <v>0.86020707351572789</v>
      </c>
      <c r="P24116">
        <f>M24116</f>
        <v>0.73267400106150216</v>
      </c>
    </row>
    <row r="24117" spans="1:16" x14ac:dyDescent="0.25">
      <c r="A24117" s="5" t="s">
        <v>412</v>
      </c>
      <c r="B24117" s="1">
        <v>301.77589999999998</v>
      </c>
      <c r="C24117" s="1">
        <v>41.703449999999997</v>
      </c>
      <c r="D24117" s="1">
        <v>107.8524</v>
      </c>
      <c r="E24117" s="1">
        <v>177.21420000000001</v>
      </c>
      <c r="F24117" s="1" t="s">
        <v>22</v>
      </c>
      <c r="G24117">
        <v>317.27999999999997</v>
      </c>
      <c r="H24117">
        <v>58.97</v>
      </c>
      <c r="I24117">
        <f t="shared" si="1128"/>
        <v>0.95113432929904185</v>
      </c>
      <c r="J24117">
        <f t="shared" si="1129"/>
        <v>0.70719772765813116</v>
      </c>
      <c r="L24117" s="7">
        <f>(ATANH(I24117^$U$2)^$U$5)</f>
        <v>0.37064083455941749</v>
      </c>
      <c r="M24117">
        <f t="shared" si="1130"/>
        <v>0.73290891157160665</v>
      </c>
      <c r="O24117" s="7">
        <f>(ATANH(J24117^$T$2)^$T$5)</f>
        <v>0.86406128067565346</v>
      </c>
      <c r="P24117">
        <f>M24117</f>
        <v>0.73290891157160665</v>
      </c>
    </row>
    <row r="24118" spans="1:16" x14ac:dyDescent="0.25">
      <c r="A24118" s="5" t="s">
        <v>412</v>
      </c>
      <c r="B24118" s="1">
        <v>301.88</v>
      </c>
      <c r="C24118" s="1">
        <v>41.803449999999998</v>
      </c>
      <c r="D24118" s="1">
        <v>108.26439999999999</v>
      </c>
      <c r="E24118" s="1">
        <v>178.18889999999999</v>
      </c>
      <c r="F24118" s="1" t="s">
        <v>22</v>
      </c>
      <c r="G24118">
        <v>317.27999999999997</v>
      </c>
      <c r="H24118">
        <v>58.97</v>
      </c>
      <c r="I24118">
        <f t="shared" si="1128"/>
        <v>0.95146243066061531</v>
      </c>
      <c r="J24118">
        <f t="shared" si="1129"/>
        <v>0.70889350517212135</v>
      </c>
      <c r="L24118" s="7">
        <f>(ATANH(I24118^$U$2)^$U$5)</f>
        <v>0.37331328601203029</v>
      </c>
      <c r="M24118">
        <f t="shared" si="1130"/>
        <v>0.73314485774225802</v>
      </c>
      <c r="O24118" s="7">
        <f>(ATANH(J24118^$T$2)^$T$5)</f>
        <v>0.86793644887464882</v>
      </c>
      <c r="P24118">
        <f>M24118</f>
        <v>0.73314485774225802</v>
      </c>
    </row>
    <row r="24119" spans="1:16" x14ac:dyDescent="0.25">
      <c r="A24119" s="5" t="s">
        <v>412</v>
      </c>
      <c r="B24119" s="1">
        <v>301.98399999999998</v>
      </c>
      <c r="C24119" s="1">
        <v>41.903449999999999</v>
      </c>
      <c r="D24119" s="1">
        <v>108.6782</v>
      </c>
      <c r="E24119" s="1">
        <v>179.1747</v>
      </c>
      <c r="F24119" s="1" t="s">
        <v>22</v>
      </c>
      <c r="G24119">
        <v>317.27999999999997</v>
      </c>
      <c r="H24119">
        <v>58.97</v>
      </c>
      <c r="I24119">
        <f t="shared" si="1128"/>
        <v>0.95179021684316689</v>
      </c>
      <c r="J24119">
        <f t="shared" si="1129"/>
        <v>0.71058928268611155</v>
      </c>
      <c r="L24119" s="7">
        <f>(ATANH(I24119^$U$2)^$U$5)</f>
        <v>0.37600359711888259</v>
      </c>
      <c r="M24119">
        <f t="shared" si="1130"/>
        <v>0.73338185354425356</v>
      </c>
      <c r="O24119" s="7">
        <f>(ATANH(J24119^$T$2)^$T$5)</f>
        <v>0.87183282977624477</v>
      </c>
      <c r="P24119">
        <f>M24119</f>
        <v>0.73338185354425356</v>
      </c>
    </row>
    <row r="24120" spans="1:16" x14ac:dyDescent="0.25">
      <c r="A24120" s="5" t="s">
        <v>412</v>
      </c>
      <c r="B24120" s="1">
        <v>302.08769999999998</v>
      </c>
      <c r="C24120" s="1">
        <v>42.003450000000001</v>
      </c>
      <c r="D24120" s="1">
        <v>109.0936</v>
      </c>
      <c r="E24120" s="1">
        <v>180.17179999999999</v>
      </c>
      <c r="F24120" s="1" t="s">
        <v>22</v>
      </c>
      <c r="G24120">
        <v>317.27999999999997</v>
      </c>
      <c r="H24120">
        <v>58.97</v>
      </c>
      <c r="I24120">
        <f t="shared" si="1128"/>
        <v>0.95211705748865361</v>
      </c>
      <c r="J24120">
        <f t="shared" si="1129"/>
        <v>0.71228506020010174</v>
      </c>
      <c r="L24120" s="7">
        <f>(ATANH(I24120^$U$2)^$U$5)</f>
        <v>0.37870668563574711</v>
      </c>
      <c r="M24120">
        <f t="shared" si="1130"/>
        <v>0.73361991201402066</v>
      </c>
      <c r="O24120" s="7">
        <f>(ATANH(J24120^$T$2)^$T$5)</f>
        <v>0.87575067954482699</v>
      </c>
      <c r="P24120">
        <f>M24120</f>
        <v>0.73361991201402066</v>
      </c>
    </row>
    <row r="24121" spans="1:16" x14ac:dyDescent="0.25">
      <c r="A24121" s="5" t="s">
        <v>412</v>
      </c>
      <c r="B24121" s="1">
        <v>302.19119999999998</v>
      </c>
      <c r="C24121" s="1">
        <v>42.103450000000002</v>
      </c>
      <c r="D24121" s="1">
        <v>109.5106</v>
      </c>
      <c r="E24121" s="1">
        <v>181.18039999999999</v>
      </c>
      <c r="F24121" s="1" t="s">
        <v>22</v>
      </c>
      <c r="G24121">
        <v>317.27999999999997</v>
      </c>
      <c r="H24121">
        <v>58.97</v>
      </c>
      <c r="I24121">
        <f t="shared" si="1128"/>
        <v>0.95244326777609689</v>
      </c>
      <c r="J24121">
        <f t="shared" si="1129"/>
        <v>0.71398083771409193</v>
      </c>
      <c r="L24121" s="7">
        <f>(ATANH(I24121^$U$2)^$U$5)</f>
        <v>0.38142522140408724</v>
      </c>
      <c r="M24121">
        <f t="shared" si="1130"/>
        <v>0.73385904526398638</v>
      </c>
      <c r="O24121" s="7">
        <f>(ATANH(J24121^$T$2)^$T$5)</f>
        <v>0.87969025895292241</v>
      </c>
      <c r="P24121">
        <f>M24121</f>
        <v>0.73385904526398638</v>
      </c>
    </row>
    <row r="24122" spans="1:16" x14ac:dyDescent="0.25">
      <c r="A24122" s="5" t="s">
        <v>412</v>
      </c>
      <c r="B24122" s="1">
        <v>302.2946</v>
      </c>
      <c r="C24122" s="1">
        <v>42.203449999999997</v>
      </c>
      <c r="D24122" s="1">
        <v>109.9293</v>
      </c>
      <c r="E24122" s="1">
        <v>182.20070000000001</v>
      </c>
      <c r="F24122" s="1" t="s">
        <v>22</v>
      </c>
      <c r="G24122">
        <v>317.27999999999997</v>
      </c>
      <c r="H24122">
        <v>58.97</v>
      </c>
      <c r="I24122">
        <f t="shared" si="1128"/>
        <v>0.95276916288451852</v>
      </c>
      <c r="J24122">
        <f t="shared" si="1129"/>
        <v>0.71567661522808201</v>
      </c>
      <c r="L24122" s="7">
        <f>(ATANH(I24122^$U$2)^$U$5)</f>
        <v>0.38416195572256123</v>
      </c>
      <c r="M24122">
        <f t="shared" si="1130"/>
        <v>0.73409926449313401</v>
      </c>
      <c r="O24122" s="7">
        <f>(ATANH(J24122^$T$2)^$T$5)</f>
        <v>0.88365183349170384</v>
      </c>
      <c r="P24122">
        <f>M24122</f>
        <v>0.73409926449313401</v>
      </c>
    </row>
    <row r="24123" spans="1:16" x14ac:dyDescent="0.25">
      <c r="A24123" s="5" t="s">
        <v>412</v>
      </c>
      <c r="B24123" s="1">
        <v>302.39769999999999</v>
      </c>
      <c r="C24123" s="1">
        <v>42.303449999999998</v>
      </c>
      <c r="D24123" s="1">
        <v>110.3498</v>
      </c>
      <c r="E24123" s="1">
        <v>183.2328</v>
      </c>
      <c r="F24123" s="1" t="s">
        <v>22</v>
      </c>
      <c r="G24123">
        <v>317.27999999999997</v>
      </c>
      <c r="H24123">
        <v>58.97</v>
      </c>
      <c r="I24123">
        <f t="shared" si="1128"/>
        <v>0.95309411245587494</v>
      </c>
      <c r="J24123">
        <f t="shared" si="1129"/>
        <v>0.71737239274207221</v>
      </c>
      <c r="L24123" s="7">
        <f>(ATANH(I24123^$U$2)^$U$5)</f>
        <v>0.38691169129531544</v>
      </c>
      <c r="M24123">
        <f t="shared" si="1130"/>
        <v>0.73434055670136622</v>
      </c>
      <c r="O24123" s="7">
        <f>(ATANH(J24123^$T$2)^$T$5)</f>
        <v>0.88763567348482031</v>
      </c>
      <c r="P24123">
        <f>M24123</f>
        <v>0.73434055670136622</v>
      </c>
    </row>
    <row r="24124" spans="1:16" x14ac:dyDescent="0.25">
      <c r="A24124" s="5" t="s">
        <v>412</v>
      </c>
      <c r="B24124" s="1">
        <v>302.50060000000002</v>
      </c>
      <c r="C24124" s="1">
        <v>42.403449999999999</v>
      </c>
      <c r="D24124" s="1">
        <v>110.7719</v>
      </c>
      <c r="E24124" s="1">
        <v>184.27709999999999</v>
      </c>
      <c r="F24124" s="1" t="s">
        <v>22</v>
      </c>
      <c r="G24124">
        <v>317.27999999999997</v>
      </c>
      <c r="H24124">
        <v>58.97</v>
      </c>
      <c r="I24124">
        <f t="shared" si="1128"/>
        <v>0.95341843166918827</v>
      </c>
      <c r="J24124">
        <f t="shared" si="1129"/>
        <v>0.7190681702560624</v>
      </c>
      <c r="L24124" s="7">
        <f>(ATANH(I24124^$U$2)^$U$5)</f>
        <v>0.38967716250969359</v>
      </c>
      <c r="M24124">
        <f t="shared" si="1130"/>
        <v>0.73458297805087458</v>
      </c>
      <c r="O24124" s="7">
        <f>(ATANH(J24124^$T$2)^$T$5)</f>
        <v>0.89164205420567977</v>
      </c>
      <c r="P24124">
        <f>M24124</f>
        <v>0.73458297805087458</v>
      </c>
    </row>
    <row r="24125" spans="1:16" x14ac:dyDescent="0.25">
      <c r="A24125" s="5" t="s">
        <v>412</v>
      </c>
      <c r="B24125" s="1">
        <v>302.60340000000002</v>
      </c>
      <c r="C24125" s="1">
        <v>42.503450000000001</v>
      </c>
      <c r="D24125" s="1">
        <v>111.19580000000001</v>
      </c>
      <c r="E24125" s="1">
        <v>185.33369999999999</v>
      </c>
      <c r="F24125" s="1" t="s">
        <v>22</v>
      </c>
      <c r="G24125">
        <v>317.27999999999997</v>
      </c>
      <c r="H24125">
        <v>58.97</v>
      </c>
      <c r="I24125">
        <f t="shared" si="1128"/>
        <v>0.95374243570347972</v>
      </c>
      <c r="J24125">
        <f t="shared" si="1129"/>
        <v>0.72076394777005259</v>
      </c>
      <c r="L24125" s="7">
        <f>(ATANH(I24125^$U$2)^$U$5)</f>
        <v>0.39246118740319436</v>
      </c>
      <c r="M24125">
        <f t="shared" si="1130"/>
        <v>0.73482651360407947</v>
      </c>
      <c r="O24125" s="7">
        <f>(ATANH(J24125^$T$2)^$T$5)</f>
        <v>0.89567125599831099</v>
      </c>
      <c r="P24125">
        <f>M24125</f>
        <v>0.73482651360407947</v>
      </c>
    </row>
    <row r="24126" spans="1:16" x14ac:dyDescent="0.25">
      <c r="A24126" s="5" t="s">
        <v>412</v>
      </c>
      <c r="B24126" s="1">
        <v>302.70589999999999</v>
      </c>
      <c r="C24126" s="1">
        <v>42.603450000000002</v>
      </c>
      <c r="D24126" s="1">
        <v>111.6215</v>
      </c>
      <c r="E24126" s="1">
        <v>186.40289999999999</v>
      </c>
      <c r="F24126" s="1" t="s">
        <v>22</v>
      </c>
      <c r="G24126">
        <v>317.27999999999997</v>
      </c>
      <c r="H24126">
        <v>58.97</v>
      </c>
      <c r="I24126">
        <f t="shared" si="1128"/>
        <v>0.95406549420070608</v>
      </c>
      <c r="J24126">
        <f t="shared" si="1129"/>
        <v>0.72245972528404279</v>
      </c>
      <c r="L24126" s="7">
        <f>(ATANH(I24126^$U$2)^$U$5)</f>
        <v>0.3952584509497738</v>
      </c>
      <c r="M24126">
        <f t="shared" si="1130"/>
        <v>0.73507119381801822</v>
      </c>
      <c r="O24126" s="7">
        <f>(ATANH(J24126^$T$2)^$T$5)</f>
        <v>0.89972356440193058</v>
      </c>
      <c r="P24126">
        <f>M24126</f>
        <v>0.73507119381801822</v>
      </c>
    </row>
    <row r="24127" spans="1:16" x14ac:dyDescent="0.25">
      <c r="A24127" s="5" t="s">
        <v>412</v>
      </c>
      <c r="B24127" s="1">
        <v>302.80829999999997</v>
      </c>
      <c r="C24127" s="1">
        <v>42.703449999999997</v>
      </c>
      <c r="D24127" s="1">
        <v>112.0489</v>
      </c>
      <c r="E24127" s="1">
        <v>187.48480000000001</v>
      </c>
      <c r="F24127" s="1" t="s">
        <v>22</v>
      </c>
      <c r="G24127">
        <v>317.27999999999997</v>
      </c>
      <c r="H24127">
        <v>58.97</v>
      </c>
      <c r="I24127">
        <f t="shared" si="1128"/>
        <v>0.95438823751891078</v>
      </c>
      <c r="J24127">
        <f t="shared" si="1129"/>
        <v>0.72415550279803287</v>
      </c>
      <c r="L24127" s="7">
        <f>(ATANH(I24127^$U$2)^$U$5)</f>
        <v>0.39807451466690214</v>
      </c>
      <c r="M24127">
        <f t="shared" si="1130"/>
        <v>0.73531700235883424</v>
      </c>
      <c r="O24127" s="7">
        <f>(ATANH(J24127^$T$2)^$T$5)</f>
        <v>0.90379927027935847</v>
      </c>
      <c r="P24127">
        <f>M24127</f>
        <v>0.73531700235883424</v>
      </c>
    </row>
    <row r="24128" spans="1:16" x14ac:dyDescent="0.25">
      <c r="A24128" s="5" t="s">
        <v>412</v>
      </c>
      <c r="B24128" s="1">
        <v>302.91050000000001</v>
      </c>
      <c r="C24128" s="1">
        <v>42.803449999999998</v>
      </c>
      <c r="D24128" s="1">
        <v>112.4781</v>
      </c>
      <c r="E24128" s="1">
        <v>188.57980000000001</v>
      </c>
      <c r="F24128" s="1" t="s">
        <v>22</v>
      </c>
      <c r="G24128">
        <v>317.27999999999997</v>
      </c>
      <c r="H24128">
        <v>58.97</v>
      </c>
      <c r="I24128">
        <f t="shared" si="1128"/>
        <v>0.95471035047907227</v>
      </c>
      <c r="J24128">
        <f t="shared" si="1129"/>
        <v>0.72585128031202306</v>
      </c>
      <c r="L24128" s="7">
        <f>(ATANH(I24128^$U$2)^$U$5)</f>
        <v>0.40090676543518161</v>
      </c>
      <c r="M24128">
        <f t="shared" si="1130"/>
        <v>0.73556399012655937</v>
      </c>
      <c r="O24128" s="7">
        <f>(ATANH(J24128^$T$2)^$T$5)</f>
        <v>0.90789866994942126</v>
      </c>
      <c r="P24128">
        <f>M24128</f>
        <v>0.73556399012655937</v>
      </c>
    </row>
    <row r="24129" spans="1:16" x14ac:dyDescent="0.25">
      <c r="A24129" s="5" t="s">
        <v>412</v>
      </c>
      <c r="B24129" s="1">
        <v>303.01240000000001</v>
      </c>
      <c r="C24129" s="1">
        <v>42.903449999999999</v>
      </c>
      <c r="D24129" s="1">
        <v>112.9091</v>
      </c>
      <c r="E24129" s="1">
        <v>189.68809999999999</v>
      </c>
      <c r="F24129" s="1" t="s">
        <v>22</v>
      </c>
      <c r="G24129">
        <v>317.27999999999997</v>
      </c>
      <c r="H24129">
        <v>58.97</v>
      </c>
      <c r="I24129">
        <f t="shared" si="1128"/>
        <v>0.95503151790216856</v>
      </c>
      <c r="J24129">
        <f t="shared" si="1129"/>
        <v>0.72754705782601325</v>
      </c>
      <c r="L24129" s="7">
        <f>(ATANH(I24129^$U$2)^$U$5)</f>
        <v>0.403752507198962</v>
      </c>
      <c r="M24129">
        <f t="shared" si="1130"/>
        <v>0.73581216125636795</v>
      </c>
      <c r="O24129" s="7">
        <f>(ATANH(J24129^$T$2)^$T$5)</f>
        <v>0.91202206532349228</v>
      </c>
      <c r="P24129">
        <f>M24129</f>
        <v>0.73581216125636795</v>
      </c>
    </row>
    <row r="24130" spans="1:16" x14ac:dyDescent="0.25">
      <c r="A24130" s="5" t="s">
        <v>412</v>
      </c>
      <c r="B24130" s="1">
        <v>303.11419999999998</v>
      </c>
      <c r="C24130" s="1">
        <v>43.003450000000001</v>
      </c>
      <c r="D24130" s="1">
        <v>113.342</v>
      </c>
      <c r="E24130" s="1">
        <v>190.8099</v>
      </c>
      <c r="F24130" s="1" t="s">
        <v>22</v>
      </c>
      <c r="G24130">
        <v>317.27999999999997</v>
      </c>
      <c r="H24130">
        <v>58.97</v>
      </c>
      <c r="I24130">
        <f t="shared" ref="I24130:I24193" si="1131">B24130/G24130</f>
        <v>0.95535237014624308</v>
      </c>
      <c r="J24130">
        <f t="shared" ref="J24130:J24193" si="1132">C24130/H24130</f>
        <v>0.72924283534000345</v>
      </c>
      <c r="L24130" s="7">
        <f>(ATANH(I24130^$U$2)^$U$5)</f>
        <v>0.40661743454773053</v>
      </c>
      <c r="M24130">
        <f t="shared" si="1130"/>
        <v>0.73606151906452222</v>
      </c>
      <c r="O24130" s="7">
        <f>(ATANH(J24130^$T$2)^$T$5)</f>
        <v>0.91616976404632766</v>
      </c>
      <c r="P24130">
        <f>M24130</f>
        <v>0.73606151906452222</v>
      </c>
    </row>
    <row r="24131" spans="1:16" x14ac:dyDescent="0.25">
      <c r="A24131" s="5" t="s">
        <v>412</v>
      </c>
      <c r="B24131" s="1">
        <v>303.2158</v>
      </c>
      <c r="C24131" s="1">
        <v>43.103450000000002</v>
      </c>
      <c r="D24131" s="1">
        <v>113.77670000000001</v>
      </c>
      <c r="E24131" s="1">
        <v>191.94550000000001</v>
      </c>
      <c r="F24131" s="1" t="s">
        <v>22</v>
      </c>
      <c r="G24131">
        <v>317.27999999999997</v>
      </c>
      <c r="H24131">
        <v>58.97</v>
      </c>
      <c r="I24131">
        <f t="shared" si="1131"/>
        <v>0.95567259203227439</v>
      </c>
      <c r="J24131">
        <f t="shared" si="1132"/>
        <v>0.73093861285399364</v>
      </c>
      <c r="L24131" s="7">
        <f>(ATANH(I24131^$U$2)^$U$5)</f>
        <v>0.4094988769526432</v>
      </c>
      <c r="M24131">
        <f t="shared" si="1130"/>
        <v>0.73631208804432613</v>
      </c>
      <c r="O24131" s="7">
        <f>(ATANH(J24131^$T$2)^$T$5)</f>
        <v>0.92034207964135895</v>
      </c>
      <c r="P24131">
        <f>M24131</f>
        <v>0.73631208804432613</v>
      </c>
    </row>
    <row r="24132" spans="1:16" x14ac:dyDescent="0.25">
      <c r="A24132" s="5" t="s">
        <v>412</v>
      </c>
      <c r="B24132" s="1">
        <v>303.31720000000001</v>
      </c>
      <c r="C24132" s="1">
        <v>43.203449999999997</v>
      </c>
      <c r="D24132" s="1">
        <v>114.2132</v>
      </c>
      <c r="E24132" s="1">
        <v>193.0951</v>
      </c>
      <c r="F24132" s="1" t="s">
        <v>22</v>
      </c>
      <c r="G24132">
        <v>317.27999999999997</v>
      </c>
      <c r="H24132">
        <v>58.97</v>
      </c>
      <c r="I24132">
        <f t="shared" si="1131"/>
        <v>0.95599218356026239</v>
      </c>
      <c r="J24132">
        <f t="shared" si="1132"/>
        <v>0.73263439036798372</v>
      </c>
      <c r="L24132" s="7">
        <f>(ATANH(I24132^$U$2)^$U$5)</f>
        <v>0.41239694793079168</v>
      </c>
      <c r="M24132">
        <f t="shared" ref="M24132:M24195" si="1133">SQRT(LN(LN(E24132)^(1/$T$7)))</f>
        <v>0.73656386942271257</v>
      </c>
      <c r="O24132" s="7">
        <f>(ATANH(J24132^$T$2)^$T$5)</f>
        <v>0.9245393316606102</v>
      </c>
      <c r="P24132">
        <f>M24132</f>
        <v>0.73656386942271257</v>
      </c>
    </row>
    <row r="24133" spans="1:16" x14ac:dyDescent="0.25">
      <c r="A24133" s="5" t="s">
        <v>412</v>
      </c>
      <c r="B24133" s="1">
        <v>303.41840000000002</v>
      </c>
      <c r="C24133" s="1">
        <v>43.303449999999998</v>
      </c>
      <c r="D24133" s="1">
        <v>114.65170000000001</v>
      </c>
      <c r="E24133" s="1">
        <v>194.25909999999999</v>
      </c>
      <c r="F24133" s="1" t="s">
        <v>22</v>
      </c>
      <c r="G24133">
        <v>317.27999999999997</v>
      </c>
      <c r="H24133">
        <v>58.97</v>
      </c>
      <c r="I24133">
        <f t="shared" si="1131"/>
        <v>0.95631114473020695</v>
      </c>
      <c r="J24133">
        <f t="shared" si="1132"/>
        <v>0.73433016788197392</v>
      </c>
      <c r="L24133" s="7">
        <f>(ATANH(I24133^$U$2)^$U$5)</f>
        <v>0.41531176315559848</v>
      </c>
      <c r="M24133">
        <f t="shared" si="1133"/>
        <v>0.73681690696216129</v>
      </c>
      <c r="O24133" s="7">
        <f>(ATANH(J24133^$T$2)^$T$5)</f>
        <v>0.92876184583942334</v>
      </c>
      <c r="P24133">
        <f>M24133</f>
        <v>0.73681690696216129</v>
      </c>
    </row>
    <row r="24134" spans="1:16" x14ac:dyDescent="0.25">
      <c r="A24134" s="5" t="s">
        <v>412</v>
      </c>
      <c r="B24134" s="1">
        <v>303.51940000000002</v>
      </c>
      <c r="C24134" s="1">
        <v>43.403449999999999</v>
      </c>
      <c r="D24134" s="1">
        <v>115.092</v>
      </c>
      <c r="E24134" s="1">
        <v>195.4376</v>
      </c>
      <c r="F24134" s="1" t="s">
        <v>22</v>
      </c>
      <c r="G24134">
        <v>317.27999999999997</v>
      </c>
      <c r="H24134">
        <v>58.97</v>
      </c>
      <c r="I24134">
        <f t="shared" si="1131"/>
        <v>0.95662947554210809</v>
      </c>
      <c r="J24134">
        <f t="shared" si="1132"/>
        <v>0.736025945395964</v>
      </c>
      <c r="L24134" s="7">
        <f>(ATANH(I24134^$U$2)^$U$5)</f>
        <v>0.41824344051725687</v>
      </c>
      <c r="M24134">
        <f t="shared" si="1133"/>
        <v>0.73707117787383503</v>
      </c>
      <c r="O24134" s="7">
        <f>(ATANH(J24134^$T$2)^$T$5)</f>
        <v>0.9330099542561695</v>
      </c>
      <c r="P24134">
        <f>M24134</f>
        <v>0.73707117787383503</v>
      </c>
    </row>
    <row r="24135" spans="1:16" x14ac:dyDescent="0.25">
      <c r="A24135" s="5" t="s">
        <v>412</v>
      </c>
      <c r="B24135" s="1">
        <v>303.62020000000001</v>
      </c>
      <c r="C24135" s="1">
        <v>43.503450000000001</v>
      </c>
      <c r="D24135" s="1">
        <v>115.5343</v>
      </c>
      <c r="E24135" s="1">
        <v>196.6311</v>
      </c>
      <c r="F24135" s="1" t="s">
        <v>22</v>
      </c>
      <c r="G24135">
        <v>317.27999999999997</v>
      </c>
      <c r="H24135">
        <v>58.97</v>
      </c>
      <c r="I24135">
        <f t="shared" si="1131"/>
        <v>0.95694717599596579</v>
      </c>
      <c r="J24135">
        <f t="shared" si="1132"/>
        <v>0.73772172290995419</v>
      </c>
      <c r="L24135" s="7">
        <f>(ATANH(I24135^$U$2)^$U$5)</f>
        <v>0.42119210018496178</v>
      </c>
      <c r="M24135">
        <f t="shared" si="1133"/>
        <v>0.73732674459801473</v>
      </c>
      <c r="O24135" s="7">
        <f>(ATANH(J24135^$T$2)^$T$5)</f>
        <v>0.93728399549714914</v>
      </c>
      <c r="P24135">
        <f>M24135</f>
        <v>0.73732674459801473</v>
      </c>
    </row>
    <row r="24136" spans="1:16" x14ac:dyDescent="0.25">
      <c r="A24136" s="5" t="s">
        <v>412</v>
      </c>
      <c r="B24136" s="1">
        <v>303.72089999999997</v>
      </c>
      <c r="C24136" s="1">
        <v>43.603450000000002</v>
      </c>
      <c r="D24136" s="1">
        <v>115.9785</v>
      </c>
      <c r="E24136" s="1">
        <v>197.83969999999999</v>
      </c>
      <c r="F24136" s="1" t="s">
        <v>22</v>
      </c>
      <c r="G24136">
        <v>317.27999999999997</v>
      </c>
      <c r="H24136">
        <v>58.97</v>
      </c>
      <c r="I24136">
        <f t="shared" si="1131"/>
        <v>0.95726456127080184</v>
      </c>
      <c r="J24136">
        <f t="shared" si="1132"/>
        <v>0.73941750042394438</v>
      </c>
      <c r="L24136" s="7">
        <f>(ATANH(I24136^$U$2)^$U$5)</f>
        <v>0.42416082424299401</v>
      </c>
      <c r="M24136">
        <f t="shared" si="1133"/>
        <v>0.73758358221143006</v>
      </c>
      <c r="O24136" s="7">
        <f>(ATANH(J24136^$T$2)^$T$5)</f>
        <v>0.94158431482687299</v>
      </c>
      <c r="P24136">
        <f>M24136</f>
        <v>0.73758358221143006</v>
      </c>
    </row>
    <row r="24137" spans="1:16" x14ac:dyDescent="0.25">
      <c r="A24137" s="5" t="s">
        <v>412</v>
      </c>
      <c r="B24137" s="1">
        <v>303.82130000000001</v>
      </c>
      <c r="C24137" s="1">
        <v>43.703449999999997</v>
      </c>
      <c r="D24137" s="1">
        <v>116.4247</v>
      </c>
      <c r="E24137" s="1">
        <v>199.06370000000001</v>
      </c>
      <c r="F24137" s="1" t="s">
        <v>22</v>
      </c>
      <c r="G24137">
        <v>317.27999999999997</v>
      </c>
      <c r="H24137">
        <v>58.97</v>
      </c>
      <c r="I24137">
        <f t="shared" si="1131"/>
        <v>0.95758100100857302</v>
      </c>
      <c r="J24137">
        <f t="shared" si="1132"/>
        <v>0.74111327793793447</v>
      </c>
      <c r="L24137" s="7">
        <f>(ATANH(I24137^$U$2)^$U$5)</f>
        <v>0.42714384161163405</v>
      </c>
      <c r="M24137">
        <f t="shared" si="1133"/>
        <v>0.73784170773616009</v>
      </c>
      <c r="O24137" s="7">
        <f>(ATANH(J24137^$T$2)^$T$5)</f>
        <v>0.94591126436394812</v>
      </c>
      <c r="P24137">
        <f>M24137</f>
        <v>0.73784170773616009</v>
      </c>
    </row>
    <row r="24138" spans="1:16" x14ac:dyDescent="0.25">
      <c r="A24138" s="5" t="s">
        <v>412</v>
      </c>
      <c r="B24138" s="1">
        <v>303.92160000000001</v>
      </c>
      <c r="C24138" s="1">
        <v>43.803449999999998</v>
      </c>
      <c r="D24138" s="1">
        <v>116.8729</v>
      </c>
      <c r="E24138" s="1">
        <v>200.30350000000001</v>
      </c>
      <c r="F24138" s="1" t="s">
        <v>22</v>
      </c>
      <c r="G24138">
        <v>317.27999999999997</v>
      </c>
      <c r="H24138">
        <v>58.97</v>
      </c>
      <c r="I24138">
        <f t="shared" si="1131"/>
        <v>0.95789712556732232</v>
      </c>
      <c r="J24138">
        <f t="shared" si="1132"/>
        <v>0.74280905545192466</v>
      </c>
      <c r="L24138" s="7">
        <f>(ATANH(I24138^$U$2)^$U$5)</f>
        <v>0.43014722244172404</v>
      </c>
      <c r="M24138">
        <f t="shared" si="1133"/>
        <v>0.73810115768780515</v>
      </c>
      <c r="O24138" s="7">
        <f>(ATANH(J24138^$T$2)^$T$5)</f>
        <v>0.95026520326278296</v>
      </c>
      <c r="P24138">
        <f>M24138</f>
        <v>0.73810115768780515</v>
      </c>
    </row>
    <row r="24139" spans="1:16" x14ac:dyDescent="0.25">
      <c r="A24139" s="5" t="s">
        <v>412</v>
      </c>
      <c r="B24139" s="1">
        <v>304.02170000000001</v>
      </c>
      <c r="C24139" s="1">
        <v>43.903449999999999</v>
      </c>
      <c r="D24139" s="1">
        <v>117.3231</v>
      </c>
      <c r="E24139" s="1">
        <v>201.55950000000001</v>
      </c>
      <c r="F24139" s="1" t="s">
        <v>22</v>
      </c>
      <c r="G24139">
        <v>317.27999999999997</v>
      </c>
      <c r="H24139">
        <v>58.97</v>
      </c>
      <c r="I24139">
        <f t="shared" si="1131"/>
        <v>0.95821261976802841</v>
      </c>
      <c r="J24139">
        <f t="shared" si="1132"/>
        <v>0.74450483296591485</v>
      </c>
      <c r="L24139" s="7">
        <f>(ATANH(I24139^$U$2)^$U$5)</f>
        <v>0.43316813778264901</v>
      </c>
      <c r="M24139">
        <f t="shared" si="1133"/>
        <v>0.73836196660023978</v>
      </c>
      <c r="O24139" s="7">
        <f>(ATANH(J24139^$T$2)^$T$5)</f>
        <v>0.95464649790134504</v>
      </c>
      <c r="P24139">
        <f>M24139</f>
        <v>0.73836196660023978</v>
      </c>
    </row>
    <row r="24140" spans="1:16" x14ac:dyDescent="0.25">
      <c r="A24140" s="5" t="s">
        <v>412</v>
      </c>
      <c r="B24140" s="1">
        <v>304.1216</v>
      </c>
      <c r="C24140" s="1">
        <v>44.003450000000001</v>
      </c>
      <c r="D24140" s="1">
        <v>117.7753</v>
      </c>
      <c r="E24140" s="1">
        <v>202.83179999999999</v>
      </c>
      <c r="F24140" s="1" t="s">
        <v>22</v>
      </c>
      <c r="G24140">
        <v>317.27999999999997</v>
      </c>
      <c r="H24140">
        <v>58.97</v>
      </c>
      <c r="I24140">
        <f t="shared" si="1131"/>
        <v>0.95852748361069096</v>
      </c>
      <c r="J24140">
        <f t="shared" si="1132"/>
        <v>0.74620061047990505</v>
      </c>
      <c r="L24140" s="7">
        <f>(ATANH(I24140^$U$2)^$U$5)</f>
        <v>0.43620672089133755</v>
      </c>
      <c r="M24140">
        <f t="shared" si="1133"/>
        <v>0.73862410547620827</v>
      </c>
      <c r="O24140" s="7">
        <f>(ATANH(J24140^$T$2)^$T$5)</f>
        <v>0.95905552207521583</v>
      </c>
      <c r="P24140">
        <f>M24140</f>
        <v>0.73862410547620827</v>
      </c>
    </row>
    <row r="24141" spans="1:16" x14ac:dyDescent="0.25">
      <c r="A24141" s="5" t="s">
        <v>412</v>
      </c>
      <c r="B24141" s="1">
        <v>304.22129999999999</v>
      </c>
      <c r="C24141" s="1">
        <v>44.103450000000002</v>
      </c>
      <c r="D24141" s="1">
        <v>118.2296</v>
      </c>
      <c r="E24141" s="1">
        <v>204.12090000000001</v>
      </c>
      <c r="F24141" s="1" t="s">
        <v>22</v>
      </c>
      <c r="G24141">
        <v>317.27999999999997</v>
      </c>
      <c r="H24141">
        <v>58.97</v>
      </c>
      <c r="I24141">
        <f t="shared" si="1131"/>
        <v>0.95884171709531019</v>
      </c>
      <c r="J24141">
        <f t="shared" si="1132"/>
        <v>0.74789638799389524</v>
      </c>
      <c r="L24141" s="7">
        <f>(ATANH(I24141^$U$2)^$U$5)</f>
        <v>0.43926310773528626</v>
      </c>
      <c r="M24141">
        <f t="shared" si="1133"/>
        <v>0.73888762675810349</v>
      </c>
      <c r="O24141" s="7">
        <f>(ATANH(J24141^$T$2)^$T$5)</f>
        <v>0.96349265719819854</v>
      </c>
      <c r="P24141">
        <f>M24141</f>
        <v>0.73888762675810349</v>
      </c>
    </row>
    <row r="24142" spans="1:16" x14ac:dyDescent="0.25">
      <c r="A24142" s="5" t="s">
        <v>412</v>
      </c>
      <c r="B24142" s="1">
        <v>304.32080000000002</v>
      </c>
      <c r="C24142" s="1">
        <v>44.203449999999997</v>
      </c>
      <c r="D24142" s="1">
        <v>118.6859</v>
      </c>
      <c r="E24142" s="1">
        <v>205.42699999999999</v>
      </c>
      <c r="F24142" s="1" t="s">
        <v>22</v>
      </c>
      <c r="G24142">
        <v>317.27999999999997</v>
      </c>
      <c r="H24142">
        <v>58.97</v>
      </c>
      <c r="I24142">
        <f t="shared" si="1131"/>
        <v>0.95915532022188621</v>
      </c>
      <c r="J24142">
        <f t="shared" si="1132"/>
        <v>0.74959216550788532</v>
      </c>
      <c r="L24142" s="7">
        <f>(ATANH(I24142^$U$2)^$U$5)</f>
        <v>0.44233743706988654</v>
      </c>
      <c r="M24142">
        <f t="shared" si="1133"/>
        <v>0.73915251971644758</v>
      </c>
      <c r="O24142" s="7">
        <f>(ATANH(J24142^$T$2)^$T$5)</f>
        <v>0.96795829250974319</v>
      </c>
      <c r="P24142">
        <f>M24142</f>
        <v>0.73915251971644758</v>
      </c>
    </row>
    <row r="24143" spans="1:16" x14ac:dyDescent="0.25">
      <c r="A24143" s="5" t="s">
        <v>412</v>
      </c>
      <c r="B24143" s="1">
        <v>304.42009999999999</v>
      </c>
      <c r="C24143" s="1">
        <v>44.303449999999998</v>
      </c>
      <c r="D24143" s="1">
        <v>119.1444</v>
      </c>
      <c r="E24143" s="1">
        <v>206.75059999999999</v>
      </c>
      <c r="F24143" s="1" t="s">
        <v>22</v>
      </c>
      <c r="G24143">
        <v>317.27999999999997</v>
      </c>
      <c r="H24143">
        <v>58.97</v>
      </c>
      <c r="I24143">
        <f t="shared" si="1131"/>
        <v>0.95946829299041858</v>
      </c>
      <c r="J24143">
        <f t="shared" si="1132"/>
        <v>0.75128794302187552</v>
      </c>
      <c r="L24143" s="7">
        <f>(ATANH(I24143^$U$2)^$U$5)</f>
        <v>0.44542985051816691</v>
      </c>
      <c r="M24143">
        <f t="shared" si="1133"/>
        <v>0.73941883312517731</v>
      </c>
      <c r="O24143" s="7">
        <f>(ATANH(J24143^$T$2)^$T$5)</f>
        <v>0.97245282528947141</v>
      </c>
      <c r="P24143">
        <f>M24143</f>
        <v>0.73941883312517731</v>
      </c>
    </row>
    <row r="24144" spans="1:16" x14ac:dyDescent="0.25">
      <c r="A24144" s="5" t="s">
        <v>412</v>
      </c>
      <c r="B24144" s="1">
        <v>304.51929999999999</v>
      </c>
      <c r="C24144" s="1">
        <v>44.403449999999999</v>
      </c>
      <c r="D24144" s="1">
        <v>119.605</v>
      </c>
      <c r="E24144" s="1">
        <v>208.09200000000001</v>
      </c>
      <c r="F24144" s="1" t="s">
        <v>22</v>
      </c>
      <c r="G24144">
        <v>317.27999999999997</v>
      </c>
      <c r="H24144">
        <v>58.97</v>
      </c>
      <c r="I24144">
        <f t="shared" si="1131"/>
        <v>0.9597809505799294</v>
      </c>
      <c r="J24144">
        <f t="shared" si="1132"/>
        <v>0.75298372053586571</v>
      </c>
      <c r="L24144" s="7">
        <f>(ATANH(I24144^$U$2)^$U$5)</f>
        <v>0.44854364398426488</v>
      </c>
      <c r="M24144">
        <f t="shared" si="1133"/>
        <v>0.73968657347250255</v>
      </c>
      <c r="O24144" s="7">
        <f>(ATANH(J24144^$T$2)^$T$5)</f>
        <v>0.97697666107908721</v>
      </c>
      <c r="P24144">
        <f>M24144</f>
        <v>0.73968657347250255</v>
      </c>
    </row>
    <row r="24145" spans="1:16" x14ac:dyDescent="0.25">
      <c r="A24145" s="5" t="s">
        <v>412</v>
      </c>
      <c r="B24145" s="1">
        <v>304.61829999999998</v>
      </c>
      <c r="C24145" s="1">
        <v>44.503450000000001</v>
      </c>
      <c r="D24145" s="1">
        <v>120.0677</v>
      </c>
      <c r="E24145" s="1">
        <v>209.45150000000001</v>
      </c>
      <c r="F24145" s="1" t="s">
        <v>22</v>
      </c>
      <c r="G24145">
        <v>317.27999999999997</v>
      </c>
      <c r="H24145">
        <v>58.97</v>
      </c>
      <c r="I24145">
        <f t="shared" si="1131"/>
        <v>0.96009297781139691</v>
      </c>
      <c r="J24145">
        <f t="shared" si="1132"/>
        <v>0.7546794980498559</v>
      </c>
      <c r="L24145" s="7">
        <f>(ATANH(I24145^$U$2)^$U$5)</f>
        <v>0.45167586387931513</v>
      </c>
      <c r="M24145">
        <f t="shared" si="1133"/>
        <v>0.73995574602661396</v>
      </c>
      <c r="O24145" s="7">
        <f>(ATANH(J24145^$T$2)^$T$5)</f>
        <v>0.98153021391199136</v>
      </c>
      <c r="P24145">
        <f>M24145</f>
        <v>0.73995574602661396</v>
      </c>
    </row>
    <row r="24146" spans="1:16" x14ac:dyDescent="0.25">
      <c r="A24146" s="5" t="s">
        <v>412</v>
      </c>
      <c r="B24146" s="1">
        <v>304.71710000000002</v>
      </c>
      <c r="C24146" s="1">
        <v>44.603450000000002</v>
      </c>
      <c r="D24146" s="1">
        <v>120.5326</v>
      </c>
      <c r="E24146" s="1">
        <v>210.8296</v>
      </c>
      <c r="F24146" s="1" t="s">
        <v>22</v>
      </c>
      <c r="G24146">
        <v>317.27999999999997</v>
      </c>
      <c r="H24146">
        <v>58.97</v>
      </c>
      <c r="I24146">
        <f t="shared" si="1131"/>
        <v>0.96040437468482109</v>
      </c>
      <c r="J24146">
        <f t="shared" si="1132"/>
        <v>0.75637527556384609</v>
      </c>
      <c r="L24146" s="7">
        <f>(ATANH(I24146^$U$2)^$U$5)</f>
        <v>0.4548266617026675</v>
      </c>
      <c r="M24146">
        <f t="shared" si="1133"/>
        <v>0.74022639397451739</v>
      </c>
      <c r="O24146" s="7">
        <f>(ATANH(J24146^$T$2)^$T$5)</f>
        <v>0.98611390655091502</v>
      </c>
      <c r="P24146">
        <f>M24146</f>
        <v>0.74022639397451739</v>
      </c>
    </row>
    <row r="24147" spans="1:16" x14ac:dyDescent="0.25">
      <c r="A24147" s="5" t="s">
        <v>412</v>
      </c>
      <c r="B24147" s="1">
        <v>304.81569999999999</v>
      </c>
      <c r="C24147" s="1">
        <v>44.703449999999997</v>
      </c>
      <c r="D24147" s="1">
        <v>120.99979999999999</v>
      </c>
      <c r="E24147" s="1">
        <v>212.22669999999999</v>
      </c>
      <c r="F24147" s="1" t="s">
        <v>22</v>
      </c>
      <c r="G24147">
        <v>317.27999999999997</v>
      </c>
      <c r="H24147">
        <v>58.97</v>
      </c>
      <c r="I24147">
        <f t="shared" si="1131"/>
        <v>0.96071514120020174</v>
      </c>
      <c r="J24147">
        <f t="shared" si="1132"/>
        <v>0.75807105307783618</v>
      </c>
      <c r="L24147" s="7">
        <f>(ATANH(I24147^$U$2)^$U$5)</f>
        <v>0.45799619218590809</v>
      </c>
      <c r="M24147">
        <f t="shared" si="1133"/>
        <v>0.74049853864559623</v>
      </c>
      <c r="O24147" s="7">
        <f>(ATANH(J24147^$T$2)^$T$5)</f>
        <v>0.99072817073390806</v>
      </c>
      <c r="P24147">
        <f>M24147</f>
        <v>0.74049853864559623</v>
      </c>
    </row>
    <row r="24148" spans="1:16" x14ac:dyDescent="0.25">
      <c r="A24148" s="5" t="s">
        <v>412</v>
      </c>
      <c r="B24148" s="1">
        <v>304.91410000000002</v>
      </c>
      <c r="C24148" s="1">
        <v>44.803449999999998</v>
      </c>
      <c r="D24148" s="1">
        <v>121.4691</v>
      </c>
      <c r="E24148" s="1">
        <v>213.643</v>
      </c>
      <c r="F24148" s="1" t="s">
        <v>22</v>
      </c>
      <c r="G24148">
        <v>317.27999999999997</v>
      </c>
      <c r="H24148">
        <v>58.97</v>
      </c>
      <c r="I24148">
        <f t="shared" si="1131"/>
        <v>0.96102527735753918</v>
      </c>
      <c r="J24148">
        <f t="shared" si="1132"/>
        <v>0.75976683059182637</v>
      </c>
      <c r="L24148" s="7">
        <f>(ATANH(I24148^$U$2)^$U$5)</f>
        <v>0.46118461338684752</v>
      </c>
      <c r="M24148">
        <f t="shared" si="1133"/>
        <v>0.74077216109528143</v>
      </c>
      <c r="O24148" s="7">
        <f>(ATANH(J24148^$T$2)^$T$5)</f>
        <v>0.99537344742904532</v>
      </c>
      <c r="P24148">
        <f>M24148</f>
        <v>0.74077216109528143</v>
      </c>
    </row>
    <row r="24149" spans="1:16" x14ac:dyDescent="0.25">
      <c r="A24149" s="5" t="s">
        <v>412</v>
      </c>
      <c r="B24149" s="1">
        <v>305.01229999999998</v>
      </c>
      <c r="C24149" s="1">
        <v>44.903449999999999</v>
      </c>
      <c r="D24149" s="1">
        <v>121.94070000000001</v>
      </c>
      <c r="E24149" s="1">
        <v>215.07910000000001</v>
      </c>
      <c r="F24149" s="1" t="s">
        <v>22</v>
      </c>
      <c r="G24149">
        <v>317.27999999999997</v>
      </c>
      <c r="H24149">
        <v>58.97</v>
      </c>
      <c r="I24149">
        <f t="shared" si="1131"/>
        <v>0.96133478315683307</v>
      </c>
      <c r="J24149">
        <f t="shared" si="1132"/>
        <v>0.76146260810581656</v>
      </c>
      <c r="L24149" s="7">
        <f>(ATANH(I24149^$U$2)^$U$5)</f>
        <v>0.46439208678655031</v>
      </c>
      <c r="M24149">
        <f t="shared" si="1133"/>
        <v>0.74104731820596259</v>
      </c>
      <c r="O24149" s="7">
        <f>(ATANH(J24149^$T$2)^$T$5)</f>
        <v>1.000050187098215</v>
      </c>
      <c r="P24149">
        <f>M24149</f>
        <v>0.74104731820596259</v>
      </c>
    </row>
    <row r="24150" spans="1:16" x14ac:dyDescent="0.25">
      <c r="A24150" s="5" t="s">
        <v>412</v>
      </c>
      <c r="B24150" s="1">
        <v>305.11040000000003</v>
      </c>
      <c r="C24150" s="1">
        <v>45.003450000000001</v>
      </c>
      <c r="D24150" s="1">
        <v>122.41459999999999</v>
      </c>
      <c r="E24150" s="1">
        <v>216.53540000000001</v>
      </c>
      <c r="F24150" s="1" t="s">
        <v>22</v>
      </c>
      <c r="G24150">
        <v>317.27999999999997</v>
      </c>
      <c r="H24150">
        <v>58.97</v>
      </c>
      <c r="I24150">
        <f t="shared" si="1131"/>
        <v>0.96164397377710553</v>
      </c>
      <c r="J24150">
        <f t="shared" si="1132"/>
        <v>0.76315838561980676</v>
      </c>
      <c r="L24150" s="7">
        <f>(ATANH(I24150^$U$2)^$U$5)</f>
        <v>0.4676220831795519</v>
      </c>
      <c r="M24150">
        <f t="shared" si="1133"/>
        <v>0.74132402599535152</v>
      </c>
      <c r="O24150" s="7">
        <f>(ATANH(J24150^$T$2)^$T$5)</f>
        <v>1.0047588499703839</v>
      </c>
      <c r="P24150">
        <f>M24150</f>
        <v>0.74132402599535152</v>
      </c>
    </row>
    <row r="24151" spans="1:16" x14ac:dyDescent="0.25">
      <c r="A24151" s="5" t="s">
        <v>412</v>
      </c>
      <c r="B24151" s="1">
        <v>305.20830000000001</v>
      </c>
      <c r="C24151" s="1">
        <v>45.103450000000002</v>
      </c>
      <c r="D24151" s="1">
        <v>122.8908</v>
      </c>
      <c r="E24151" s="1">
        <v>218.01230000000001</v>
      </c>
      <c r="F24151" s="1" t="s">
        <v>22</v>
      </c>
      <c r="G24151">
        <v>317.27999999999997</v>
      </c>
      <c r="H24151">
        <v>58.97</v>
      </c>
      <c r="I24151">
        <f t="shared" si="1131"/>
        <v>0.96195253403933445</v>
      </c>
      <c r="J24151">
        <f t="shared" si="1132"/>
        <v>0.76485416313379695</v>
      </c>
      <c r="L24151" s="7">
        <f>(ATANH(I24151^$U$2)^$U$5)</f>
        <v>0.47087151882921641</v>
      </c>
      <c r="M24151">
        <f t="shared" si="1133"/>
        <v>0.74160229876016992</v>
      </c>
      <c r="O24151" s="7">
        <f>(ATANH(J24151^$T$2)^$T$5)</f>
        <v>1.0094999063247534</v>
      </c>
      <c r="P24151">
        <f>M24151</f>
        <v>0.74160229876016992</v>
      </c>
    </row>
    <row r="24152" spans="1:16" x14ac:dyDescent="0.25">
      <c r="A24152" s="5" t="s">
        <v>412</v>
      </c>
      <c r="B24152" s="1">
        <v>305.30599999999998</v>
      </c>
      <c r="C24152" s="1">
        <v>45.203449999999997</v>
      </c>
      <c r="D24152" s="1">
        <v>123.3693</v>
      </c>
      <c r="E24152" s="1">
        <v>219.5103</v>
      </c>
      <c r="F24152" s="1" t="s">
        <v>22</v>
      </c>
      <c r="G24152">
        <v>317.27999999999997</v>
      </c>
      <c r="H24152">
        <v>58.97</v>
      </c>
      <c r="I24152">
        <f t="shared" si="1131"/>
        <v>0.96226046394351994</v>
      </c>
      <c r="J24152">
        <f t="shared" si="1132"/>
        <v>0.76654994064778692</v>
      </c>
      <c r="L24152" s="7">
        <f>(ATANH(I24152^$U$2)^$U$5)</f>
        <v>0.4741405669670089</v>
      </c>
      <c r="M24152">
        <f t="shared" si="1133"/>
        <v>0.74188216770538196</v>
      </c>
      <c r="O24152" s="7">
        <f>(ATANH(J24152^$T$2)^$T$5)</f>
        <v>1.014273836784229</v>
      </c>
      <c r="P24152">
        <f>M24152</f>
        <v>0.74188216770538196</v>
      </c>
    </row>
    <row r="24153" spans="1:16" x14ac:dyDescent="0.25">
      <c r="A24153" s="5" t="s">
        <v>412</v>
      </c>
      <c r="B24153" s="1">
        <v>305.40350000000001</v>
      </c>
      <c r="C24153" s="1">
        <v>45.303449999999998</v>
      </c>
      <c r="D24153" s="1">
        <v>123.8502</v>
      </c>
      <c r="E24153" s="1">
        <v>221.02979999999999</v>
      </c>
      <c r="F24153" s="1" t="s">
        <v>22</v>
      </c>
      <c r="G24153">
        <v>317.27999999999997</v>
      </c>
      <c r="H24153">
        <v>58.97</v>
      </c>
      <c r="I24153">
        <f t="shared" si="1131"/>
        <v>0.96256776348966222</v>
      </c>
      <c r="J24153">
        <f t="shared" si="1132"/>
        <v>0.76824571816177711</v>
      </c>
      <c r="L24153" s="7">
        <f>(ATANH(I24153^$U$2)^$U$5)</f>
        <v>0.47742940469217421</v>
      </c>
      <c r="M24153">
        <f t="shared" si="1133"/>
        <v>0.7421636432874904</v>
      </c>
      <c r="O24153" s="7">
        <f>(ATANH(J24153^$T$2)^$T$5)</f>
        <v>1.0190811326196705</v>
      </c>
      <c r="P24153">
        <f>M24153</f>
        <v>0.7421636432874904</v>
      </c>
    </row>
    <row r="24154" spans="1:16" x14ac:dyDescent="0.25">
      <c r="A24154" s="5" t="s">
        <v>412</v>
      </c>
      <c r="B24154" s="1">
        <v>305.5009</v>
      </c>
      <c r="C24154" s="1">
        <v>45.403449999999999</v>
      </c>
      <c r="D24154" s="1">
        <v>124.3335</v>
      </c>
      <c r="E24154" s="1">
        <v>222.57130000000001</v>
      </c>
      <c r="F24154" s="1" t="s">
        <v>22</v>
      </c>
      <c r="G24154">
        <v>317.27999999999997</v>
      </c>
      <c r="H24154">
        <v>58.97</v>
      </c>
      <c r="I24154">
        <f t="shared" si="1131"/>
        <v>0.96287474785678273</v>
      </c>
      <c r="J24154">
        <f t="shared" si="1132"/>
        <v>0.76994149567576731</v>
      </c>
      <c r="L24154" s="7">
        <f>(ATANH(I24154^$U$2)^$U$5)</f>
        <v>0.48074162756114452</v>
      </c>
      <c r="M24154">
        <f t="shared" si="1133"/>
        <v>0.74244675260880066</v>
      </c>
      <c r="O24154" s="7">
        <f>(ATANH(J24154^$T$2)^$T$5)</f>
        <v>1.023922296065384</v>
      </c>
      <c r="P24154">
        <f>M24154</f>
        <v>0.74244675260880066</v>
      </c>
    </row>
    <row r="24155" spans="1:16" x14ac:dyDescent="0.25">
      <c r="A24155" s="5" t="s">
        <v>412</v>
      </c>
      <c r="B24155" s="1">
        <v>305.59809999999999</v>
      </c>
      <c r="C24155" s="1">
        <v>45.503450000000001</v>
      </c>
      <c r="D24155" s="1">
        <v>124.8192</v>
      </c>
      <c r="E24155" s="1">
        <v>224.1353</v>
      </c>
      <c r="F24155" s="1" t="s">
        <v>22</v>
      </c>
      <c r="G24155">
        <v>317.27999999999997</v>
      </c>
      <c r="H24155">
        <v>58.97</v>
      </c>
      <c r="I24155">
        <f t="shared" si="1131"/>
        <v>0.96318110186585981</v>
      </c>
      <c r="J24155">
        <f t="shared" si="1132"/>
        <v>0.7716372731897575</v>
      </c>
      <c r="L24155" s="7">
        <f>(ATANH(I24155^$U$2)^$U$5)</f>
        <v>0.48407406214562648</v>
      </c>
      <c r="M24155">
        <f t="shared" si="1133"/>
        <v>0.7427315205258106</v>
      </c>
      <c r="O24155" s="7">
        <f>(ATANH(J24155^$T$2)^$T$5)</f>
        <v>1.0287978406463743</v>
      </c>
      <c r="P24155">
        <f>M24155</f>
        <v>0.7427315205258106</v>
      </c>
    </row>
    <row r="24156" spans="1:16" x14ac:dyDescent="0.25">
      <c r="A24156" s="5" t="s">
        <v>412</v>
      </c>
      <c r="B24156" s="1">
        <v>305.69510000000002</v>
      </c>
      <c r="C24156" s="1">
        <v>45.603450000000002</v>
      </c>
      <c r="D24156" s="1">
        <v>125.3074</v>
      </c>
      <c r="E24156" s="1">
        <v>225.72229999999999</v>
      </c>
      <c r="F24156" s="1" t="s">
        <v>22</v>
      </c>
      <c r="G24156">
        <v>317.27999999999997</v>
      </c>
      <c r="H24156">
        <v>58.97</v>
      </c>
      <c r="I24156">
        <f t="shared" si="1131"/>
        <v>0.9634868255168938</v>
      </c>
      <c r="J24156">
        <f t="shared" si="1132"/>
        <v>0.77333305070374769</v>
      </c>
      <c r="L24156" s="7">
        <f>(ATANH(I24156^$U$2)^$U$5)</f>
        <v>0.48742689879585688</v>
      </c>
      <c r="M24156">
        <f t="shared" si="1133"/>
        <v>0.74301796967968115</v>
      </c>
      <c r="O24156" s="7">
        <f>(ATANH(J24156^$T$2)^$T$5)</f>
        <v>1.033708291517873</v>
      </c>
      <c r="P24156">
        <f>M24156</f>
        <v>0.74301796967968115</v>
      </c>
    </row>
    <row r="24157" spans="1:16" x14ac:dyDescent="0.25">
      <c r="A24157" s="5" t="s">
        <v>412</v>
      </c>
      <c r="B24157" s="1">
        <v>305.7919</v>
      </c>
      <c r="C24157" s="1">
        <v>45.703449999999997</v>
      </c>
      <c r="D24157" s="1">
        <v>125.798</v>
      </c>
      <c r="E24157" s="1">
        <v>227.33279999999999</v>
      </c>
      <c r="F24157" s="1" t="s">
        <v>22</v>
      </c>
      <c r="G24157">
        <v>317.27999999999997</v>
      </c>
      <c r="H24157">
        <v>58.97</v>
      </c>
      <c r="I24157">
        <f t="shared" si="1131"/>
        <v>0.96379191880988413</v>
      </c>
      <c r="J24157">
        <f t="shared" si="1132"/>
        <v>0.77502882821773778</v>
      </c>
      <c r="L24157" s="7">
        <f>(ATANH(I24157^$U$2)^$U$5)</f>
        <v>0.49080033224074759</v>
      </c>
      <c r="M24157">
        <f t="shared" si="1133"/>
        <v>0.7433061205274557</v>
      </c>
      <c r="O24157" s="7">
        <f>(ATANH(J24157^$T$2)^$T$5)</f>
        <v>1.0386541858177087</v>
      </c>
      <c r="P24157">
        <f>M24157</f>
        <v>0.7433061205274557</v>
      </c>
    </row>
    <row r="24158" spans="1:16" x14ac:dyDescent="0.25">
      <c r="A24158" s="5" t="s">
        <v>412</v>
      </c>
      <c r="B24158" s="1">
        <v>305.88850000000002</v>
      </c>
      <c r="C24158" s="1">
        <v>45.803449999999998</v>
      </c>
      <c r="D24158" s="1">
        <v>126.2912</v>
      </c>
      <c r="E24158" s="1">
        <v>228.9674</v>
      </c>
      <c r="F24158" s="1" t="s">
        <v>22</v>
      </c>
      <c r="G24158">
        <v>317.27999999999997</v>
      </c>
      <c r="H24158">
        <v>58.97</v>
      </c>
      <c r="I24158">
        <f t="shared" si="1131"/>
        <v>0.96409638174483125</v>
      </c>
      <c r="J24158">
        <f t="shared" si="1132"/>
        <v>0.77672460573172797</v>
      </c>
      <c r="L24158" s="7">
        <f>(ATANH(I24158^$U$2)^$U$5)</f>
        <v>0.49419456172073062</v>
      </c>
      <c r="M24158">
        <f t="shared" si="1133"/>
        <v>0.74359600903011169</v>
      </c>
      <c r="O24158" s="7">
        <f>(ATANH(J24158^$T$2)^$T$5)</f>
        <v>1.043636073032099</v>
      </c>
      <c r="P24158">
        <f>M24158</f>
        <v>0.74359600903011169</v>
      </c>
    </row>
    <row r="24159" spans="1:16" x14ac:dyDescent="0.25">
      <c r="A24159" s="5" t="s">
        <v>412</v>
      </c>
      <c r="B24159" s="1">
        <v>305.98500000000001</v>
      </c>
      <c r="C24159" s="1">
        <v>45.903449999999999</v>
      </c>
      <c r="D24159" s="1">
        <v>126.7869</v>
      </c>
      <c r="E24159" s="1">
        <v>230.6266</v>
      </c>
      <c r="F24159" s="1" t="s">
        <v>22</v>
      </c>
      <c r="G24159">
        <v>317.27999999999997</v>
      </c>
      <c r="H24159">
        <v>58.97</v>
      </c>
      <c r="I24159">
        <f t="shared" si="1131"/>
        <v>0.96440052950075661</v>
      </c>
      <c r="J24159">
        <f t="shared" si="1132"/>
        <v>0.77842038324571816</v>
      </c>
      <c r="L24159" s="7">
        <f>(ATANH(I24159^$U$2)^$U$5)</f>
        <v>0.49761334856367961</v>
      </c>
      <c r="M24159">
        <f t="shared" si="1133"/>
        <v>0.74388765090183995</v>
      </c>
      <c r="O24159" s="7">
        <f>(ATANH(J24159^$T$2)^$T$5)</f>
        <v>1.0486545153754818</v>
      </c>
      <c r="P24159">
        <f>M24159</f>
        <v>0.74388765090183995</v>
      </c>
    </row>
    <row r="24160" spans="1:16" x14ac:dyDescent="0.25">
      <c r="A24160" s="5" t="s">
        <v>412</v>
      </c>
      <c r="B24160" s="1">
        <v>306.0813</v>
      </c>
      <c r="C24160" s="1">
        <v>46.003450000000001</v>
      </c>
      <c r="D24160" s="1">
        <v>127.2852</v>
      </c>
      <c r="E24160" s="1">
        <v>232.3109</v>
      </c>
      <c r="F24160" s="1" t="s">
        <v>22</v>
      </c>
      <c r="G24160">
        <v>317.27999999999997</v>
      </c>
      <c r="H24160">
        <v>58.97</v>
      </c>
      <c r="I24160">
        <f t="shared" si="1131"/>
        <v>0.96470404689863853</v>
      </c>
      <c r="J24160">
        <f t="shared" si="1132"/>
        <v>0.78011616075970835</v>
      </c>
      <c r="L24160" s="7">
        <f>(ATANH(I24160^$U$2)^$U$5)</f>
        <v>0.50105340320966696</v>
      </c>
      <c r="M24160">
        <f t="shared" si="1133"/>
        <v>0.74418105977257454</v>
      </c>
      <c r="O24160" s="7">
        <f>(ATANH(J24160^$T$2)^$T$5)</f>
        <v>1.0537100881850423</v>
      </c>
      <c r="P24160">
        <f>M24160</f>
        <v>0.74418105977257454</v>
      </c>
    </row>
    <row r="24161" spans="1:16" x14ac:dyDescent="0.25">
      <c r="A24161" s="5" t="s">
        <v>412</v>
      </c>
      <c r="B24161" s="1">
        <v>306.17739999999998</v>
      </c>
      <c r="C24161" s="1">
        <v>46.103450000000002</v>
      </c>
      <c r="D24161" s="1">
        <v>127.7861</v>
      </c>
      <c r="E24161" s="1">
        <v>234.02109999999999</v>
      </c>
      <c r="F24161" s="1" t="s">
        <v>22</v>
      </c>
      <c r="G24161">
        <v>317.27999999999997</v>
      </c>
      <c r="H24161">
        <v>58.97</v>
      </c>
      <c r="I24161">
        <f t="shared" si="1131"/>
        <v>0.96500693393847703</v>
      </c>
      <c r="J24161">
        <f t="shared" si="1132"/>
        <v>0.78181193827369855</v>
      </c>
      <c r="L24161" s="7">
        <f>(ATANH(I24161^$U$2)^$U$5)</f>
        <v>0.50451494032593325</v>
      </c>
      <c r="M24161">
        <f t="shared" si="1133"/>
        <v>0.74447629877843902</v>
      </c>
      <c r="O24161" s="7">
        <f>(ATANH(J24161^$T$2)^$T$5)</f>
        <v>1.0588033803306167</v>
      </c>
      <c r="P24161">
        <f>M24161</f>
        <v>0.74447629877843902</v>
      </c>
    </row>
    <row r="24162" spans="1:16" x14ac:dyDescent="0.25">
      <c r="A24162" s="5" t="s">
        <v>412</v>
      </c>
      <c r="B24162" s="1">
        <v>306.27339999999998</v>
      </c>
      <c r="C24162" s="1">
        <v>46.203449999999997</v>
      </c>
      <c r="D24162" s="1">
        <v>128.28960000000001</v>
      </c>
      <c r="E24162" s="1">
        <v>235.7576</v>
      </c>
      <c r="F24162" s="1" t="s">
        <v>22</v>
      </c>
      <c r="G24162">
        <v>317.27999999999997</v>
      </c>
      <c r="H24162">
        <v>58.97</v>
      </c>
      <c r="I24162">
        <f t="shared" si="1131"/>
        <v>0.96530950579929398</v>
      </c>
      <c r="J24162">
        <f t="shared" si="1132"/>
        <v>0.78350771578768863</v>
      </c>
      <c r="L24162" s="7">
        <f>(ATANH(I24162^$U$2)^$U$5)</f>
        <v>0.50800182707157782</v>
      </c>
      <c r="M24162">
        <f t="shared" si="1133"/>
        <v>0.74477335904850617</v>
      </c>
      <c r="O24162" s="7">
        <f>(ATANH(J24162^$T$2)^$T$5)</f>
        <v>1.0639349946406984</v>
      </c>
      <c r="P24162">
        <f>M24162</f>
        <v>0.74477335904850617</v>
      </c>
    </row>
    <row r="24163" spans="1:16" x14ac:dyDescent="0.25">
      <c r="A24163" s="5" t="s">
        <v>412</v>
      </c>
      <c r="B24163" s="1">
        <v>306.36919999999998</v>
      </c>
      <c r="C24163" s="1">
        <v>46.303449999999998</v>
      </c>
      <c r="D24163" s="1">
        <v>128.79580000000001</v>
      </c>
      <c r="E24163" s="1">
        <v>237.52109999999999</v>
      </c>
      <c r="F24163" s="1" t="s">
        <v>22</v>
      </c>
      <c r="G24163">
        <v>317.27999999999997</v>
      </c>
      <c r="H24163">
        <v>58.97</v>
      </c>
      <c r="I24163">
        <f t="shared" si="1131"/>
        <v>0.9656114473020676</v>
      </c>
      <c r="J24163">
        <f t="shared" si="1132"/>
        <v>0.78520349330167882</v>
      </c>
      <c r="L24163" s="7">
        <f>(ATANH(I24163^$U$2)^$U$5)</f>
        <v>0.51151070255333586</v>
      </c>
      <c r="M24163">
        <f t="shared" si="1133"/>
        <v>0.74507228098099221</v>
      </c>
      <c r="O24163" s="7">
        <f>(ATANH(J24163^$T$2)^$T$5)</f>
        <v>1.0691055483453102</v>
      </c>
      <c r="P24163">
        <f>M24163</f>
        <v>0.74507228098099221</v>
      </c>
    </row>
    <row r="24164" spans="1:16" x14ac:dyDescent="0.25">
      <c r="A24164" s="5" t="s">
        <v>412</v>
      </c>
      <c r="B24164" s="1">
        <v>306.46480000000003</v>
      </c>
      <c r="C24164" s="1">
        <v>46.403449999999999</v>
      </c>
      <c r="D24164" s="1">
        <v>129.3048</v>
      </c>
      <c r="E24164" s="1">
        <v>239.31229999999999</v>
      </c>
      <c r="F24164" s="1" t="s">
        <v>22</v>
      </c>
      <c r="G24164">
        <v>317.27999999999997</v>
      </c>
      <c r="H24164">
        <v>58.97</v>
      </c>
      <c r="I24164">
        <f t="shared" si="1131"/>
        <v>0.96591275844679791</v>
      </c>
      <c r="J24164">
        <f t="shared" si="1132"/>
        <v>0.78689927081566902</v>
      </c>
      <c r="L24164" s="7">
        <f>(ATANH(I24164^$U$2)^$U$5)</f>
        <v>0.51504179840969644</v>
      </c>
      <c r="M24164">
        <f t="shared" si="1133"/>
        <v>0.7453731017886478</v>
      </c>
      <c r="O24164" s="7">
        <f>(ATANH(J24164^$T$2)^$T$5)</f>
        <v>1.0743156735365489</v>
      </c>
      <c r="P24164">
        <f>M24164</f>
        <v>0.7453731017886478</v>
      </c>
    </row>
    <row r="24165" spans="1:16" x14ac:dyDescent="0.25">
      <c r="A24165" s="5" t="s">
        <v>412</v>
      </c>
      <c r="B24165" s="1">
        <v>306.56020000000001</v>
      </c>
      <c r="C24165" s="1">
        <v>46.503450000000001</v>
      </c>
      <c r="D24165" s="1">
        <v>129.81649999999999</v>
      </c>
      <c r="E24165" s="1">
        <v>241.1318</v>
      </c>
      <c r="F24165" s="1" t="s">
        <v>22</v>
      </c>
      <c r="G24165">
        <v>317.27999999999997</v>
      </c>
      <c r="H24165">
        <v>58.97</v>
      </c>
      <c r="I24165">
        <f t="shared" si="1131"/>
        <v>0.96621343923348468</v>
      </c>
      <c r="J24165">
        <f t="shared" si="1132"/>
        <v>0.78859504832965921</v>
      </c>
      <c r="L24165" s="7">
        <f>(ATANH(I24165^$U$2)^$U$5)</f>
        <v>0.51859535193076856</v>
      </c>
      <c r="M24165">
        <f t="shared" si="1133"/>
        <v>0.74567583898112211</v>
      </c>
      <c r="O24165" s="7">
        <f>(ATANH(J24165^$T$2)^$T$5)</f>
        <v>1.0795660176476567</v>
      </c>
      <c r="P24165">
        <f>M24165</f>
        <v>0.74567583898112211</v>
      </c>
    </row>
    <row r="24166" spans="1:16" x14ac:dyDescent="0.25">
      <c r="A24166" s="5" t="s">
        <v>412</v>
      </c>
      <c r="B24166" s="1">
        <v>306.65550000000002</v>
      </c>
      <c r="C24166" s="1">
        <v>46.603450000000002</v>
      </c>
      <c r="D24166" s="1">
        <v>130.33099999999999</v>
      </c>
      <c r="E24166" s="1">
        <v>242.9803</v>
      </c>
      <c r="F24166" s="1" t="s">
        <v>22</v>
      </c>
      <c r="G24166">
        <v>317.27999999999997</v>
      </c>
      <c r="H24166">
        <v>58.97</v>
      </c>
      <c r="I24166">
        <f t="shared" si="1131"/>
        <v>0.9665138048411499</v>
      </c>
      <c r="J24166">
        <f t="shared" si="1132"/>
        <v>0.7902908258436494</v>
      </c>
      <c r="L24166" s="7">
        <f>(ATANH(I24166^$U$2)^$U$5)</f>
        <v>0.52217537879602738</v>
      </c>
      <c r="M24166">
        <f t="shared" si="1133"/>
        <v>0.74598052399755832</v>
      </c>
      <c r="O24166" s="7">
        <f>(ATANH(J24166^$T$2)^$T$5)</f>
        <v>1.0848572439515176</v>
      </c>
      <c r="P24166">
        <f>M24166</f>
        <v>0.74598052399755832</v>
      </c>
    </row>
    <row r="24167" spans="1:16" x14ac:dyDescent="0.25">
      <c r="A24167" s="5" t="s">
        <v>412</v>
      </c>
      <c r="B24167" s="1">
        <v>306.75060000000002</v>
      </c>
      <c r="C24167" s="1">
        <v>46.703449999999997</v>
      </c>
      <c r="D24167" s="1">
        <v>130.84829999999999</v>
      </c>
      <c r="E24167" s="1">
        <v>244.85849999999999</v>
      </c>
      <c r="F24167" s="1" t="s">
        <v>22</v>
      </c>
      <c r="G24167">
        <v>317.27999999999997</v>
      </c>
      <c r="H24167">
        <v>58.97</v>
      </c>
      <c r="I24167">
        <f t="shared" si="1131"/>
        <v>0.96681354009077169</v>
      </c>
      <c r="J24167">
        <f t="shared" si="1132"/>
        <v>0.79198660335763948</v>
      </c>
      <c r="L24167" s="7">
        <f>(ATANH(I24167^$U$2)^$U$5)</f>
        <v>0.52577842015344323</v>
      </c>
      <c r="M24167">
        <f t="shared" si="1133"/>
        <v>0.7462871852232813</v>
      </c>
      <c r="O24167" s="7">
        <f>(ATANH(J24167^$T$2)^$T$5)</f>
        <v>1.0901900320795241</v>
      </c>
      <c r="P24167">
        <f>M24167</f>
        <v>0.7462871852232813</v>
      </c>
    </row>
    <row r="24168" spans="1:16" x14ac:dyDescent="0.25">
      <c r="A24168" s="5" t="s">
        <v>412</v>
      </c>
      <c r="B24168" s="1">
        <v>306.84550000000002</v>
      </c>
      <c r="C24168" s="1">
        <v>46.803449999999998</v>
      </c>
      <c r="D24168" s="1">
        <v>131.36840000000001</v>
      </c>
      <c r="E24168" s="1">
        <v>246.7672</v>
      </c>
      <c r="F24168" s="1" t="s">
        <v>22</v>
      </c>
      <c r="G24168">
        <v>317.27999999999997</v>
      </c>
      <c r="H24168">
        <v>58.97</v>
      </c>
      <c r="I24168">
        <f t="shared" si="1131"/>
        <v>0.96711264498235006</v>
      </c>
      <c r="J24168">
        <f t="shared" si="1132"/>
        <v>0.79368238087162968</v>
      </c>
      <c r="L24168" s="7">
        <f>(ATANH(I24168^$U$2)^$U$5)</f>
        <v>0.52940473257920484</v>
      </c>
      <c r="M24168">
        <f t="shared" si="1133"/>
        <v>0.74659586413146206</v>
      </c>
      <c r="O24168" s="7">
        <f>(ATANH(J24168^$T$2)^$T$5)</f>
        <v>1.0955650785618394</v>
      </c>
      <c r="P24168">
        <f>M24168</f>
        <v>0.74659586413146206</v>
      </c>
    </row>
    <row r="24169" spans="1:16" x14ac:dyDescent="0.25">
      <c r="A24169" s="5" t="s">
        <v>412</v>
      </c>
      <c r="B24169" s="1">
        <v>306.9402</v>
      </c>
      <c r="C24169" s="1">
        <v>46.903449999999999</v>
      </c>
      <c r="D24169" s="1">
        <v>131.89150000000001</v>
      </c>
      <c r="E24169" s="1">
        <v>248.7071</v>
      </c>
      <c r="F24169" s="1" t="s">
        <v>22</v>
      </c>
      <c r="G24169">
        <v>317.27999999999997</v>
      </c>
      <c r="H24169">
        <v>58.97</v>
      </c>
      <c r="I24169">
        <f t="shared" si="1131"/>
        <v>0.9674111195158851</v>
      </c>
      <c r="J24169">
        <f t="shared" si="1132"/>
        <v>0.79537815838561976</v>
      </c>
      <c r="L24169" s="7">
        <f>(ATANH(I24169^$U$2)^$U$5)</f>
        <v>0.53305457909720699</v>
      </c>
      <c r="M24169">
        <f t="shared" si="1133"/>
        <v>0.74690658267687493</v>
      </c>
      <c r="O24169" s="7">
        <f>(ATANH(J24169^$T$2)^$T$5)</f>
        <v>1.1009830973900896</v>
      </c>
      <c r="P24169">
        <f>M24169</f>
        <v>0.74690658267687493</v>
      </c>
    </row>
    <row r="24170" spans="1:16" x14ac:dyDescent="0.25">
      <c r="A24170" s="5" t="s">
        <v>412</v>
      </c>
      <c r="B24170" s="1">
        <v>307.03480000000002</v>
      </c>
      <c r="C24170" s="1">
        <v>47.003450000000001</v>
      </c>
      <c r="D24170" s="1">
        <v>132.41759999999999</v>
      </c>
      <c r="E24170" s="1">
        <v>250.679</v>
      </c>
      <c r="F24170" s="1" t="s">
        <v>22</v>
      </c>
      <c r="G24170">
        <v>317.27999999999997</v>
      </c>
      <c r="H24170">
        <v>58.97</v>
      </c>
      <c r="I24170">
        <f t="shared" si="1131"/>
        <v>0.96770927887039848</v>
      </c>
      <c r="J24170">
        <f t="shared" si="1132"/>
        <v>0.79707393589960995</v>
      </c>
      <c r="L24170" s="7">
        <f>(ATANH(I24170^$U$2)^$U$5)</f>
        <v>0.53673213369009587</v>
      </c>
      <c r="M24170">
        <f t="shared" si="1133"/>
        <v>0.74721937569162211</v>
      </c>
      <c r="O24170" s="7">
        <f>(ATANH(J24170^$T$2)^$T$5)</f>
        <v>1.106444820603651</v>
      </c>
      <c r="P24170">
        <f>M24170</f>
        <v>0.74721937569162211</v>
      </c>
    </row>
    <row r="24171" spans="1:16" x14ac:dyDescent="0.25">
      <c r="A24171" s="5" t="s">
        <v>412</v>
      </c>
      <c r="B24171" s="1">
        <v>307.12920000000003</v>
      </c>
      <c r="C24171" s="1">
        <v>47.103450000000002</v>
      </c>
      <c r="D24171" s="1">
        <v>132.94659999999999</v>
      </c>
      <c r="E24171" s="1">
        <v>252.68369999999999</v>
      </c>
      <c r="F24171" s="1" t="s">
        <v>22</v>
      </c>
      <c r="G24171">
        <v>317.27999999999997</v>
      </c>
      <c r="H24171">
        <v>58.97</v>
      </c>
      <c r="I24171">
        <f t="shared" si="1131"/>
        <v>0.96800680786686855</v>
      </c>
      <c r="J24171">
        <f t="shared" si="1132"/>
        <v>0.79876971341360015</v>
      </c>
      <c r="L24171" s="7">
        <f>(ATANH(I24171^$U$2)^$U$5)</f>
        <v>0.54043383665236122</v>
      </c>
      <c r="M24171">
        <f t="shared" si="1133"/>
        <v>0.74753427453309063</v>
      </c>
      <c r="O24171" s="7">
        <f>(ATANH(J24171^$T$2)^$T$5)</f>
        <v>1.1119509989006848</v>
      </c>
      <c r="P24171">
        <f>M24171</f>
        <v>0.74753427453309063</v>
      </c>
    </row>
    <row r="24172" spans="1:16" x14ac:dyDescent="0.25">
      <c r="A24172" s="5" t="s">
        <v>412</v>
      </c>
      <c r="B24172" s="1">
        <v>307.2235</v>
      </c>
      <c r="C24172" s="1">
        <v>47.203449999999997</v>
      </c>
      <c r="D24172" s="1">
        <v>133.4786</v>
      </c>
      <c r="E24172" s="1">
        <v>254.72200000000001</v>
      </c>
      <c r="F24172" s="1" t="s">
        <v>22</v>
      </c>
      <c r="G24172">
        <v>317.27999999999997</v>
      </c>
      <c r="H24172">
        <v>58.97</v>
      </c>
      <c r="I24172">
        <f t="shared" si="1131"/>
        <v>0.96830402168431673</v>
      </c>
      <c r="J24172">
        <f t="shared" si="1132"/>
        <v>0.80046549092759023</v>
      </c>
      <c r="L24172" s="7">
        <f>(ATANH(I24172^$U$2)^$U$5)</f>
        <v>0.54416394585994421</v>
      </c>
      <c r="M24172">
        <f t="shared" si="1133"/>
        <v>0.74785130713870929</v>
      </c>
      <c r="O24172" s="7">
        <f>(ATANH(J24172^$T$2)^$T$5)</f>
        <v>1.1175024022752196</v>
      </c>
      <c r="P24172">
        <f>M24172</f>
        <v>0.74785130713870929</v>
      </c>
    </row>
    <row r="24173" spans="1:16" x14ac:dyDescent="0.25">
      <c r="A24173" s="5" t="s">
        <v>412</v>
      </c>
      <c r="B24173" s="1">
        <v>307.3175</v>
      </c>
      <c r="C24173" s="1">
        <v>47.303449999999998</v>
      </c>
      <c r="D24173" s="1">
        <v>134.0137</v>
      </c>
      <c r="E24173" s="1">
        <v>256.79480000000001</v>
      </c>
      <c r="F24173" s="1" t="s">
        <v>22</v>
      </c>
      <c r="G24173">
        <v>317.27999999999997</v>
      </c>
      <c r="H24173">
        <v>58.97</v>
      </c>
      <c r="I24173">
        <f t="shared" si="1131"/>
        <v>0.96860028996470005</v>
      </c>
      <c r="J24173">
        <f t="shared" si="1132"/>
        <v>0.80216126844158042</v>
      </c>
      <c r="L24173" s="7">
        <f>(ATANH(I24173^$U$2)^$U$5)</f>
        <v>0.54791484292191417</v>
      </c>
      <c r="M24173">
        <f t="shared" si="1133"/>
        <v>0.74817051340534424</v>
      </c>
      <c r="O24173" s="7">
        <f>(ATANH(J24173^$T$2)^$T$5)</f>
        <v>1.1230998206816034</v>
      </c>
      <c r="P24173">
        <f>M24173</f>
        <v>0.74817051340534424</v>
      </c>
    </row>
    <row r="24174" spans="1:16" x14ac:dyDescent="0.25">
      <c r="A24174" s="5" t="s">
        <v>412</v>
      </c>
      <c r="B24174" s="1">
        <v>307.41140000000001</v>
      </c>
      <c r="C24174" s="1">
        <v>47.403449999999999</v>
      </c>
      <c r="D24174" s="1">
        <v>134.55199999999999</v>
      </c>
      <c r="E24174" s="1">
        <v>258.90309999999999</v>
      </c>
      <c r="F24174" s="1" t="s">
        <v>22</v>
      </c>
      <c r="G24174">
        <v>317.27999999999997</v>
      </c>
      <c r="H24174">
        <v>58.97</v>
      </c>
      <c r="I24174">
        <f t="shared" si="1131"/>
        <v>0.9688962430660617</v>
      </c>
      <c r="J24174">
        <f t="shared" si="1132"/>
        <v>0.80385704595557061</v>
      </c>
      <c r="L24174" s="7">
        <f>(ATANH(I24174^$U$2)^$U$5)</f>
        <v>0.55169480952381056</v>
      </c>
      <c r="M24174">
        <f t="shared" si="1133"/>
        <v>0.74849194447903988</v>
      </c>
      <c r="O24174" s="7">
        <f>(ATANH(J24174^$T$2)^$T$5)</f>
        <v>1.1287440647277442</v>
      </c>
      <c r="P24174">
        <f>M24174</f>
        <v>0.74849194447903988</v>
      </c>
    </row>
    <row r="24175" spans="1:16" x14ac:dyDescent="0.25">
      <c r="A24175" s="5" t="s">
        <v>412</v>
      </c>
      <c r="B24175" s="1">
        <v>307.5052</v>
      </c>
      <c r="C24175" s="1">
        <v>47.503450000000001</v>
      </c>
      <c r="D24175" s="1">
        <v>135.0934</v>
      </c>
      <c r="E24175" s="1">
        <v>261.04770000000002</v>
      </c>
      <c r="F24175" s="1" t="s">
        <v>22</v>
      </c>
      <c r="G24175">
        <v>317.27999999999997</v>
      </c>
      <c r="H24175">
        <v>58.97</v>
      </c>
      <c r="I24175">
        <f t="shared" si="1131"/>
        <v>0.96919188098840148</v>
      </c>
      <c r="J24175">
        <f t="shared" si="1132"/>
        <v>0.80555282346956081</v>
      </c>
      <c r="L24175" s="7">
        <f>(ATANH(I24175^$U$2)^$U$5)</f>
        <v>0.55550426142626819</v>
      </c>
      <c r="M24175">
        <f t="shared" si="1133"/>
        <v>0.74881561700216859</v>
      </c>
      <c r="O24175" s="7">
        <f>(ATANH(J24175^$T$2)^$T$5)</f>
        <v>1.1344359663986616</v>
      </c>
      <c r="P24175">
        <f>M24175</f>
        <v>0.74881561700216859</v>
      </c>
    </row>
    <row r="24176" spans="1:16" x14ac:dyDescent="0.25">
      <c r="A24176" s="5" t="s">
        <v>412</v>
      </c>
      <c r="B24176" s="1">
        <v>307.59879999999998</v>
      </c>
      <c r="C24176" s="1">
        <v>47.603450000000002</v>
      </c>
      <c r="D24176" s="1">
        <v>135.63800000000001</v>
      </c>
      <c r="E24176" s="1">
        <v>263.22949999999997</v>
      </c>
      <c r="F24176" s="1" t="s">
        <v>22</v>
      </c>
      <c r="G24176">
        <v>317.27999999999997</v>
      </c>
      <c r="H24176">
        <v>58.97</v>
      </c>
      <c r="I24176">
        <f t="shared" si="1131"/>
        <v>0.96948688855269793</v>
      </c>
      <c r="J24176">
        <f t="shared" si="1132"/>
        <v>0.807248600983551</v>
      </c>
      <c r="L24176" s="7">
        <f>(ATANH(I24176^$U$2)^$U$5)</f>
        <v>0.55933950984718206</v>
      </c>
      <c r="M24176">
        <f t="shared" si="1133"/>
        <v>0.74914155930002702</v>
      </c>
      <c r="O24176" s="7">
        <f>(ATANH(J24176^$T$2)^$T$5)</f>
        <v>1.1401763798119391</v>
      </c>
      <c r="P24176">
        <f>M24176</f>
        <v>0.74914155930002702</v>
      </c>
    </row>
    <row r="24177" spans="1:16" x14ac:dyDescent="0.25">
      <c r="A24177" s="5" t="s">
        <v>412</v>
      </c>
      <c r="B24177" s="1">
        <v>307.69220000000001</v>
      </c>
      <c r="C24177" s="1">
        <v>47.703449999999997</v>
      </c>
      <c r="D24177" s="1">
        <v>136.1859</v>
      </c>
      <c r="E24177" s="1">
        <v>265.44970000000001</v>
      </c>
      <c r="F24177" s="1" t="s">
        <v>22</v>
      </c>
      <c r="G24177">
        <v>317.27999999999997</v>
      </c>
      <c r="H24177">
        <v>58.97</v>
      </c>
      <c r="I24177">
        <f t="shared" si="1131"/>
        <v>0.96978126575895118</v>
      </c>
      <c r="J24177">
        <f t="shared" si="1132"/>
        <v>0.80894437849754108</v>
      </c>
      <c r="L24177" s="7">
        <f>(ATANH(I24177^$U$2)^$U$5)</f>
        <v>0.56320088234957377</v>
      </c>
      <c r="M24177">
        <f t="shared" si="1133"/>
        <v>0.74946984009945705</v>
      </c>
      <c r="O24177" s="7">
        <f>(ATANH(J24177^$T$2)^$T$5)</f>
        <v>1.1459661820067835</v>
      </c>
      <c r="P24177">
        <f>M24177</f>
        <v>0.74946984009945705</v>
      </c>
    </row>
    <row r="24178" spans="1:16" x14ac:dyDescent="0.25">
      <c r="A24178" s="5" t="s">
        <v>412</v>
      </c>
      <c r="B24178" s="1">
        <v>307.78539999999998</v>
      </c>
      <c r="C24178" s="1">
        <v>47.803449999999998</v>
      </c>
      <c r="D24178" s="1">
        <v>136.73699999999999</v>
      </c>
      <c r="E24178" s="1">
        <v>267.70920000000001</v>
      </c>
      <c r="F24178" s="1" t="s">
        <v>22</v>
      </c>
      <c r="G24178">
        <v>317.27999999999997</v>
      </c>
      <c r="H24178">
        <v>58.97</v>
      </c>
      <c r="I24178">
        <f t="shared" si="1131"/>
        <v>0.97007501260716089</v>
      </c>
      <c r="J24178">
        <f t="shared" si="1132"/>
        <v>0.81064015601153128</v>
      </c>
      <c r="L24178" s="7">
        <f>(ATANH(I24178^$U$2)^$U$5)</f>
        <v>0.56708871531612703</v>
      </c>
      <c r="M24178">
        <f t="shared" si="1133"/>
        <v>0.74980047896344948</v>
      </c>
      <c r="O24178" s="7">
        <f>(ATANH(J24178^$T$2)^$T$5)</f>
        <v>1.1518062737684973</v>
      </c>
      <c r="P24178">
        <f>M24178</f>
        <v>0.74980047896344948</v>
      </c>
    </row>
    <row r="24179" spans="1:16" x14ac:dyDescent="0.25">
      <c r="A24179" s="5" t="s">
        <v>412</v>
      </c>
      <c r="B24179" s="1">
        <v>307.87849999999997</v>
      </c>
      <c r="C24179" s="1">
        <v>47.903449999999999</v>
      </c>
      <c r="D24179" s="1">
        <v>137.29159999999999</v>
      </c>
      <c r="E24179" s="1">
        <v>270.00909999999999</v>
      </c>
      <c r="F24179" s="1" t="s">
        <v>22</v>
      </c>
      <c r="G24179">
        <v>317.27999999999997</v>
      </c>
      <c r="H24179">
        <v>58.97</v>
      </c>
      <c r="I24179">
        <f t="shared" si="1131"/>
        <v>0.97036844427634894</v>
      </c>
      <c r="J24179">
        <f t="shared" si="1132"/>
        <v>0.81233593352552147</v>
      </c>
      <c r="L24179" s="7">
        <f>(ATANH(I24179^$U$2)^$U$5)</f>
        <v>0.57100758264956775</v>
      </c>
      <c r="M24179">
        <f t="shared" si="1133"/>
        <v>0.75013352067897565</v>
      </c>
      <c r="O24179" s="7">
        <f>(ATANH(J24179^$T$2)^$T$5)</f>
        <v>1.1576975804902843</v>
      </c>
      <c r="P24179">
        <f>M24179</f>
        <v>0.75013352067897565</v>
      </c>
    </row>
    <row r="24180" spans="1:16" x14ac:dyDescent="0.25">
      <c r="A24180" s="5" t="s">
        <v>412</v>
      </c>
      <c r="B24180" s="1">
        <v>307.97140000000002</v>
      </c>
      <c r="C24180" s="1">
        <v>48.003450000000001</v>
      </c>
      <c r="D24180" s="1">
        <v>137.84950000000001</v>
      </c>
      <c r="E24180" s="1">
        <v>272.35050000000001</v>
      </c>
      <c r="F24180" s="1" t="s">
        <v>22</v>
      </c>
      <c r="G24180">
        <v>317.27999999999997</v>
      </c>
      <c r="H24180">
        <v>58.97</v>
      </c>
      <c r="I24180">
        <f t="shared" si="1131"/>
        <v>0.97066124558749378</v>
      </c>
      <c r="J24180">
        <f t="shared" si="1132"/>
        <v>0.81403171103951166</v>
      </c>
      <c r="L24180" s="7">
        <f>(ATANH(I24180^$U$2)^$U$5)</f>
        <v>0.57495368818501691</v>
      </c>
      <c r="M24180">
        <f t="shared" si="1133"/>
        <v>0.75046900530237237</v>
      </c>
      <c r="O24180" s="7">
        <f>(ATANH(J24180^$T$2)^$T$5)</f>
        <v>1.163641053074437</v>
      </c>
      <c r="P24180">
        <f>M24180</f>
        <v>0.75046900530237237</v>
      </c>
    </row>
    <row r="24181" spans="1:16" x14ac:dyDescent="0.25">
      <c r="A24181" s="5" t="s">
        <v>412</v>
      </c>
      <c r="B24181" s="1">
        <v>308.0641</v>
      </c>
      <c r="C24181" s="1">
        <v>48.103450000000002</v>
      </c>
      <c r="D24181" s="1">
        <v>138.4109</v>
      </c>
      <c r="E24181" s="1">
        <v>274.73450000000003</v>
      </c>
      <c r="F24181" s="1" t="s">
        <v>22</v>
      </c>
      <c r="G24181">
        <v>317.27999999999997</v>
      </c>
      <c r="H24181">
        <v>58.97</v>
      </c>
      <c r="I24181">
        <f t="shared" si="1131"/>
        <v>0.97095341654059508</v>
      </c>
      <c r="J24181">
        <f t="shared" si="1132"/>
        <v>0.81572748855350186</v>
      </c>
      <c r="L24181" s="7">
        <f>(ATANH(I24181^$U$2)^$U$5)</f>
        <v>0.57892739835331009</v>
      </c>
      <c r="M24181">
        <f t="shared" si="1133"/>
        <v>0.75080696823909832</v>
      </c>
      <c r="O24181" s="7">
        <f>(ATANH(J24181^$T$2)^$T$5)</f>
        <v>1.1696376688750774</v>
      </c>
      <c r="P24181">
        <f>M24181</f>
        <v>0.75080696823909832</v>
      </c>
    </row>
    <row r="24182" spans="1:16" x14ac:dyDescent="0.25">
      <c r="A24182" s="5" t="s">
        <v>412</v>
      </c>
      <c r="B24182" s="1">
        <v>308.1567</v>
      </c>
      <c r="C24182" s="1">
        <v>48.203449999999997</v>
      </c>
      <c r="D24182" s="1">
        <v>138.97579999999999</v>
      </c>
      <c r="E24182" s="1">
        <v>277.16239999999999</v>
      </c>
      <c r="F24182" s="1" t="s">
        <v>22</v>
      </c>
      <c r="G24182">
        <v>317.27999999999997</v>
      </c>
      <c r="H24182">
        <v>58.97</v>
      </c>
      <c r="I24182">
        <f t="shared" si="1131"/>
        <v>0.97124527231467483</v>
      </c>
      <c r="J24182">
        <f t="shared" si="1132"/>
        <v>0.81742326606749194</v>
      </c>
      <c r="L24182" s="7">
        <f>(ATANH(I24182^$U$2)^$U$5)</f>
        <v>0.58293343590441504</v>
      </c>
      <c r="M24182">
        <f t="shared" si="1133"/>
        <v>0.75114746822375755</v>
      </c>
      <c r="O24182" s="7">
        <f>(ATANH(J24182^$T$2)^$T$5)</f>
        <v>1.175688432684775</v>
      </c>
      <c r="P24182">
        <f>M24182</f>
        <v>0.75114746822375755</v>
      </c>
    </row>
    <row r="24183" spans="1:16" x14ac:dyDescent="0.25">
      <c r="A24183" s="5" t="s">
        <v>412</v>
      </c>
      <c r="B24183" s="1">
        <v>308.2491</v>
      </c>
      <c r="C24183" s="1">
        <v>48.303449999999998</v>
      </c>
      <c r="D24183" s="1">
        <v>139.54419999999999</v>
      </c>
      <c r="E24183" s="1">
        <v>279.6354</v>
      </c>
      <c r="F24183" s="1" t="s">
        <v>22</v>
      </c>
      <c r="G24183">
        <v>317.27999999999997</v>
      </c>
      <c r="H24183">
        <v>58.97</v>
      </c>
      <c r="I24183">
        <f t="shared" si="1131"/>
        <v>0.97153649773071116</v>
      </c>
      <c r="J24183">
        <f t="shared" si="1132"/>
        <v>0.81911904358148213</v>
      </c>
      <c r="L24183" s="7">
        <f>(ATANH(I24183^$U$2)^$U$5)</f>
        <v>0.58696792272636522</v>
      </c>
      <c r="M24183">
        <f t="shared" si="1133"/>
        <v>0.75149054449827268</v>
      </c>
      <c r="O24183" s="7">
        <f>(ATANH(J24183^$T$2)^$T$5)</f>
        <v>1.1817943777675044</v>
      </c>
      <c r="P24183">
        <f>M24183</f>
        <v>0.75149054449827268</v>
      </c>
    </row>
    <row r="24184" spans="1:16" x14ac:dyDescent="0.25">
      <c r="A24184" s="5" t="s">
        <v>412</v>
      </c>
      <c r="B24184" s="1">
        <v>308.34140000000002</v>
      </c>
      <c r="C24184" s="1">
        <v>48.403449999999999</v>
      </c>
      <c r="D24184" s="1">
        <v>140.1163</v>
      </c>
      <c r="E24184" s="1">
        <v>282.15469999999999</v>
      </c>
      <c r="F24184" s="1" t="s">
        <v>22</v>
      </c>
      <c r="G24184">
        <v>317.27999999999997</v>
      </c>
      <c r="H24184">
        <v>58.97</v>
      </c>
      <c r="I24184">
        <f t="shared" si="1131"/>
        <v>0.97182740796772582</v>
      </c>
      <c r="J24184">
        <f t="shared" si="1132"/>
        <v>0.82081482109547232</v>
      </c>
      <c r="L24184" s="7">
        <f>(ATANH(I24184^$U$2)^$U$5)</f>
        <v>0.5910356864586036</v>
      </c>
      <c r="M24184">
        <f t="shared" si="1133"/>
        <v>0.75183623130691535</v>
      </c>
      <c r="O24184" s="7">
        <f>(ATANH(J24184^$T$2)^$T$5)</f>
        <v>1.187956566940582</v>
      </c>
      <c r="P24184">
        <f>M24184</f>
        <v>0.75183623130691535</v>
      </c>
    </row>
    <row r="24185" spans="1:16" x14ac:dyDescent="0.25">
      <c r="A24185" s="5" t="s">
        <v>412</v>
      </c>
      <c r="B24185" s="1">
        <v>308.43349999999998</v>
      </c>
      <c r="C24185" s="1">
        <v>48.503450000000001</v>
      </c>
      <c r="D24185" s="1">
        <v>140.69210000000001</v>
      </c>
      <c r="E24185" s="1">
        <v>284.7217</v>
      </c>
      <c r="F24185" s="1" t="s">
        <v>22</v>
      </c>
      <c r="G24185">
        <v>317.27999999999997</v>
      </c>
      <c r="H24185">
        <v>58.97</v>
      </c>
      <c r="I24185">
        <f t="shared" si="1131"/>
        <v>0.97211768784669694</v>
      </c>
      <c r="J24185">
        <f t="shared" si="1132"/>
        <v>0.82251059860946252</v>
      </c>
      <c r="L24185" s="7">
        <f>(ATANH(I24185^$U$2)^$U$5)</f>
        <v>0.59513279417238851</v>
      </c>
      <c r="M24185">
        <f t="shared" si="1133"/>
        <v>0.75218458498006913</v>
      </c>
      <c r="O24185" s="7">
        <f>(ATANH(J24185^$T$2)^$T$5)</f>
        <v>1.1941760937083881</v>
      </c>
      <c r="P24185">
        <f>M24185</f>
        <v>0.75218458498006913</v>
      </c>
    </row>
    <row r="24186" spans="1:16" x14ac:dyDescent="0.25">
      <c r="A24186" s="5" t="s">
        <v>412</v>
      </c>
      <c r="B24186" s="1">
        <v>308.52539999999999</v>
      </c>
      <c r="C24186" s="1">
        <v>48.603450000000002</v>
      </c>
      <c r="D24186" s="1">
        <v>141.27160000000001</v>
      </c>
      <c r="E24186" s="1">
        <v>287.33769999999998</v>
      </c>
      <c r="F24186" s="1" t="s">
        <v>22</v>
      </c>
      <c r="G24186">
        <v>317.27999999999997</v>
      </c>
      <c r="H24186">
        <v>58.97</v>
      </c>
      <c r="I24186">
        <f t="shared" si="1131"/>
        <v>0.97240733736762486</v>
      </c>
      <c r="J24186">
        <f t="shared" si="1132"/>
        <v>0.82420637612345271</v>
      </c>
      <c r="L24186" s="7">
        <f>(ATANH(I24186^$U$2)^$U$5)</f>
        <v>0.59925967095319699</v>
      </c>
      <c r="M24186">
        <f t="shared" si="1133"/>
        <v>0.75253564249002136</v>
      </c>
      <c r="O24186" s="7">
        <f>(ATANH(J24186^$T$2)^$T$5)</f>
        <v>1.2004540834508743</v>
      </c>
      <c r="P24186">
        <f>M24186</f>
        <v>0.75253564249002136</v>
      </c>
    </row>
    <row r="24187" spans="1:16" x14ac:dyDescent="0.25">
      <c r="A24187" s="5" t="s">
        <v>412</v>
      </c>
      <c r="B24187" s="1">
        <v>308.61720000000003</v>
      </c>
      <c r="C24187" s="1">
        <v>48.703449999999997</v>
      </c>
      <c r="D24187" s="1">
        <v>141.85489999999999</v>
      </c>
      <c r="E24187" s="1">
        <v>290.0043</v>
      </c>
      <c r="F24187" s="1" t="s">
        <v>22</v>
      </c>
      <c r="G24187">
        <v>317.27999999999997</v>
      </c>
      <c r="H24187">
        <v>58.97</v>
      </c>
      <c r="I24187">
        <f t="shared" si="1131"/>
        <v>0.97269667170953122</v>
      </c>
      <c r="J24187">
        <f t="shared" si="1132"/>
        <v>0.82590215363744268</v>
      </c>
      <c r="L24187" s="7">
        <f>(ATANH(I24187^$U$2)^$U$5)</f>
        <v>0.60342130917940728</v>
      </c>
      <c r="M24187">
        <f t="shared" si="1133"/>
        <v>0.75288947508439918</v>
      </c>
      <c r="O24187" s="7">
        <f>(ATANH(J24187^$T$2)^$T$5)</f>
        <v>1.2067916946700623</v>
      </c>
      <c r="P24187">
        <f>M24187</f>
        <v>0.75288947508439918</v>
      </c>
    </row>
    <row r="24188" spans="1:16" x14ac:dyDescent="0.25">
      <c r="A24188" s="5" t="s">
        <v>412</v>
      </c>
      <c r="B24188" s="1">
        <v>308.7088</v>
      </c>
      <c r="C24188" s="1">
        <v>48.803449999999998</v>
      </c>
      <c r="D24188" s="1">
        <v>142.44200000000001</v>
      </c>
      <c r="E24188" s="1">
        <v>292.72289999999998</v>
      </c>
      <c r="F24188" s="1" t="s">
        <v>22</v>
      </c>
      <c r="G24188">
        <v>317.27999999999997</v>
      </c>
      <c r="H24188">
        <v>58.97</v>
      </c>
      <c r="I24188">
        <f t="shared" si="1131"/>
        <v>0.97298537569339394</v>
      </c>
      <c r="J24188">
        <f t="shared" si="1132"/>
        <v>0.82759793115143288</v>
      </c>
      <c r="L24188" s="7">
        <f>(ATANH(I24188^$U$2)^$U$5)</f>
        <v>0.60761369162530143</v>
      </c>
      <c r="M24188">
        <f t="shared" si="1133"/>
        <v>0.75324612091962118</v>
      </c>
      <c r="O24188" s="7">
        <f>(ATANH(J24188^$T$2)^$T$5)</f>
        <v>1.2131901202979565</v>
      </c>
      <c r="P24188">
        <f>M24188</f>
        <v>0.75324612091962118</v>
      </c>
    </row>
    <row r="24189" spans="1:16" x14ac:dyDescent="0.25">
      <c r="A24189" s="5" t="s">
        <v>412</v>
      </c>
      <c r="B24189" s="1">
        <v>308.80020000000002</v>
      </c>
      <c r="C24189" s="1">
        <v>48.903449999999999</v>
      </c>
      <c r="D24189" s="1">
        <v>143.03309999999999</v>
      </c>
      <c r="E24189" s="1">
        <v>295.49509999999998</v>
      </c>
      <c r="F24189" s="1" t="s">
        <v>22</v>
      </c>
      <c r="G24189">
        <v>317.27999999999997</v>
      </c>
      <c r="H24189">
        <v>58.97</v>
      </c>
      <c r="I24189">
        <f t="shared" si="1131"/>
        <v>0.97327344931921345</v>
      </c>
      <c r="J24189">
        <f t="shared" si="1132"/>
        <v>0.82929370866542307</v>
      </c>
      <c r="L24189" s="7">
        <f>(ATANH(I24189^$U$2)^$U$5)</f>
        <v>0.61183728385781433</v>
      </c>
      <c r="M24189">
        <f t="shared" si="1133"/>
        <v>0.75360563825336035</v>
      </c>
      <c r="O24189" s="7">
        <f>(ATANH(J24189^$T$2)^$T$5)</f>
        <v>1.2196505890695239</v>
      </c>
      <c r="P24189">
        <f>M24189</f>
        <v>0.75360563825336035</v>
      </c>
    </row>
    <row r="24190" spans="1:16" x14ac:dyDescent="0.25">
      <c r="A24190" s="5" t="s">
        <v>412</v>
      </c>
      <c r="B24190" s="1">
        <v>308.89150000000001</v>
      </c>
      <c r="C24190" s="1">
        <v>49.003450000000001</v>
      </c>
      <c r="D24190" s="1">
        <v>143.62819999999999</v>
      </c>
      <c r="E24190" s="1">
        <v>298.32240000000002</v>
      </c>
      <c r="F24190" s="1" t="s">
        <v>22</v>
      </c>
      <c r="G24190">
        <v>317.27999999999997</v>
      </c>
      <c r="H24190">
        <v>58.97</v>
      </c>
      <c r="I24190">
        <f t="shared" si="1131"/>
        <v>0.97356120776601118</v>
      </c>
      <c r="J24190">
        <f t="shared" si="1132"/>
        <v>0.83098948617941326</v>
      </c>
      <c r="L24190" s="7">
        <f>(ATANH(I24190^$U$2)^$U$5)</f>
        <v>0.61609725388600223</v>
      </c>
      <c r="M24190">
        <f t="shared" si="1133"/>
        <v>0.75396806583101228</v>
      </c>
      <c r="O24190" s="7">
        <f>(ATANH(J24190^$T$2)^$T$5)</f>
        <v>1.2261743669646838</v>
      </c>
      <c r="P24190">
        <f>M24190</f>
        <v>0.75396806583101228</v>
      </c>
    </row>
    <row r="24191" spans="1:16" x14ac:dyDescent="0.25">
      <c r="A24191" s="5" t="s">
        <v>412</v>
      </c>
      <c r="B24191" s="1">
        <v>308.98259999999999</v>
      </c>
      <c r="C24191" s="1">
        <v>49.103450000000002</v>
      </c>
      <c r="D24191" s="1">
        <v>144.22730000000001</v>
      </c>
      <c r="E24191" s="1">
        <v>301.20650000000001</v>
      </c>
      <c r="F24191" s="1" t="s">
        <v>22</v>
      </c>
      <c r="G24191">
        <v>317.27999999999997</v>
      </c>
      <c r="H24191">
        <v>58.97</v>
      </c>
      <c r="I24191">
        <f t="shared" si="1131"/>
        <v>0.9738483358547656</v>
      </c>
      <c r="J24191">
        <f t="shared" si="1132"/>
        <v>0.83268526369340345</v>
      </c>
      <c r="L24191" s="7">
        <f>(ATANH(I24191^$U$2)^$U$5)</f>
        <v>0.62038949894835194</v>
      </c>
      <c r="M24191">
        <f t="shared" si="1133"/>
        <v>0.7543334615428553</v>
      </c>
      <c r="O24191" s="7">
        <f>(ATANH(J24191^$T$2)^$T$5)</f>
        <v>1.2327627587234742</v>
      </c>
      <c r="P24191">
        <f>M24191</f>
        <v>0.7543334615428553</v>
      </c>
    </row>
    <row r="24192" spans="1:16" x14ac:dyDescent="0.25">
      <c r="A24192" s="5" t="s">
        <v>412</v>
      </c>
      <c r="B24192" s="1">
        <v>309.0736</v>
      </c>
      <c r="C24192" s="1">
        <v>49.203449999999997</v>
      </c>
      <c r="D24192" s="1">
        <v>144.8305</v>
      </c>
      <c r="E24192" s="1">
        <v>304.14929999999998</v>
      </c>
      <c r="F24192" s="1" t="s">
        <v>22</v>
      </c>
      <c r="G24192">
        <v>317.27999999999997</v>
      </c>
      <c r="H24192">
        <v>58.97</v>
      </c>
      <c r="I24192">
        <f t="shared" si="1131"/>
        <v>0.97413514876449836</v>
      </c>
      <c r="J24192">
        <f t="shared" si="1132"/>
        <v>0.83438104120739354</v>
      </c>
      <c r="L24192" s="7">
        <f>(ATANH(I24192^$U$2)^$U$5)</f>
        <v>0.62471931160887761</v>
      </c>
      <c r="M24192">
        <f t="shared" si="1133"/>
        <v>0.75470190105985158</v>
      </c>
      <c r="O24192" s="7">
        <f>(ATANH(J24192^$T$2)^$T$5)</f>
        <v>1.2394171094389208</v>
      </c>
      <c r="P24192">
        <f>M24192</f>
        <v>0.75470190105985158</v>
      </c>
    </row>
    <row r="24193" spans="1:16" x14ac:dyDescent="0.25">
      <c r="A24193" s="5" t="s">
        <v>412</v>
      </c>
      <c r="B24193" s="1">
        <v>309.1644</v>
      </c>
      <c r="C24193" s="1">
        <v>49.303449999999998</v>
      </c>
      <c r="D24193" s="1">
        <v>145.43799999999999</v>
      </c>
      <c r="E24193" s="1">
        <v>307.15249999999997</v>
      </c>
      <c r="F24193" s="1" t="s">
        <v>22</v>
      </c>
      <c r="G24193">
        <v>317.27999999999997</v>
      </c>
      <c r="H24193">
        <v>58.97</v>
      </c>
      <c r="I24193">
        <f t="shared" si="1131"/>
        <v>0.97442133131618769</v>
      </c>
      <c r="J24193">
        <f t="shared" si="1132"/>
        <v>0.83607681872138373</v>
      </c>
      <c r="L24193" s="7">
        <f>(ATANH(I24193^$U$2)^$U$5)</f>
        <v>0.62908253229194488</v>
      </c>
      <c r="M24193">
        <f t="shared" si="1133"/>
        <v>0.75507342729467153</v>
      </c>
      <c r="O24193" s="7">
        <f>(ATANH(J24193^$T$2)^$T$5)</f>
        <v>1.2461388062324119</v>
      </c>
      <c r="P24193">
        <f>M24193</f>
        <v>0.75507342729467153</v>
      </c>
    </row>
    <row r="24194" spans="1:16" x14ac:dyDescent="0.25">
      <c r="A24194" s="5" t="s">
        <v>412</v>
      </c>
      <c r="B24194" s="1">
        <v>309.255</v>
      </c>
      <c r="C24194" s="1">
        <v>49.403449999999999</v>
      </c>
      <c r="D24194" s="1">
        <v>146.0497</v>
      </c>
      <c r="E24194" s="1">
        <v>310.21809999999999</v>
      </c>
      <c r="F24194" s="1" t="s">
        <v>22</v>
      </c>
      <c r="G24194">
        <v>317.27999999999997</v>
      </c>
      <c r="H24194">
        <v>58.97</v>
      </c>
      <c r="I24194">
        <f t="shared" ref="I24194:I24257" si="1134">B24194/G24194</f>
        <v>0.9747068835098337</v>
      </c>
      <c r="J24194">
        <f t="shared" ref="J24194:J24257" si="1135">C24194/H24194</f>
        <v>0.83777259623537392</v>
      </c>
      <c r="L24194" s="7">
        <f>(ATANH(I24194^$U$2)^$U$5)</f>
        <v>0.63347970633906392</v>
      </c>
      <c r="M24194">
        <f t="shared" si="1133"/>
        <v>0.75544811277660817</v>
      </c>
      <c r="O24194" s="7">
        <f>(ATANH(J24194^$T$2)^$T$5)</f>
        <v>1.2529292800167653</v>
      </c>
      <c r="P24194">
        <f>M24194</f>
        <v>0.75544811277660817</v>
      </c>
    </row>
    <row r="24195" spans="1:16" x14ac:dyDescent="0.25">
      <c r="A24195" s="5" t="s">
        <v>412</v>
      </c>
      <c r="B24195" s="1">
        <v>309.34550000000002</v>
      </c>
      <c r="C24195" s="1">
        <v>49.503450000000001</v>
      </c>
      <c r="D24195" s="1">
        <v>146.66579999999999</v>
      </c>
      <c r="E24195" s="1">
        <v>313.34789999999998</v>
      </c>
      <c r="F24195" s="1" t="s">
        <v>22</v>
      </c>
      <c r="G24195">
        <v>317.27999999999997</v>
      </c>
      <c r="H24195">
        <v>58.97</v>
      </c>
      <c r="I24195">
        <f t="shared" si="1134"/>
        <v>0.97499212052445805</v>
      </c>
      <c r="J24195">
        <f t="shared" si="1135"/>
        <v>0.83946837374936412</v>
      </c>
      <c r="L24195" s="7">
        <f>(ATANH(I24195^$U$2)^$U$5)</f>
        <v>0.63791632315607993</v>
      </c>
      <c r="M24195">
        <f t="shared" si="1133"/>
        <v>0.75582599757454383</v>
      </c>
      <c r="O24195" s="7">
        <f>(ATANH(J24195^$T$2)^$T$5)</f>
        <v>1.2597900073525417</v>
      </c>
      <c r="P24195">
        <f>M24195</f>
        <v>0.75582599757454383</v>
      </c>
    </row>
    <row r="24196" spans="1:16" x14ac:dyDescent="0.25">
      <c r="A24196" s="5" t="s">
        <v>412</v>
      </c>
      <c r="B24196" s="1">
        <v>309.43579999999997</v>
      </c>
      <c r="C24196" s="1">
        <v>49.603450000000002</v>
      </c>
      <c r="D24196" s="1">
        <v>147.28630000000001</v>
      </c>
      <c r="E24196" s="1">
        <v>316.54419999999999</v>
      </c>
      <c r="F24196" s="1" t="s">
        <v>22</v>
      </c>
      <c r="G24196">
        <v>317.27999999999997</v>
      </c>
      <c r="H24196">
        <v>58.97</v>
      </c>
      <c r="I24196">
        <f t="shared" si="1134"/>
        <v>0.97527672718103886</v>
      </c>
      <c r="J24196">
        <f t="shared" si="1135"/>
        <v>0.84116415126335431</v>
      </c>
      <c r="L24196" s="7">
        <f>(ATANH(I24196^$U$2)^$U$5)</f>
        <v>0.64238813611348078</v>
      </c>
      <c r="M24196">
        <f t="shared" ref="M24196:M24259" si="1136">SQRT(LN(LN(E24196)^(1/$T$7)))</f>
        <v>0.7562071739016103</v>
      </c>
      <c r="O24196" s="7">
        <f>(ATANH(J24196^$T$2)^$T$5)</f>
        <v>1.2667225124035859</v>
      </c>
      <c r="P24196">
        <f>M24196</f>
        <v>0.7562071739016103</v>
      </c>
    </row>
    <row r="24197" spans="1:16" x14ac:dyDescent="0.25">
      <c r="A24197" s="5" t="s">
        <v>412</v>
      </c>
      <c r="B24197" s="1">
        <v>309.52600000000001</v>
      </c>
      <c r="C24197" s="1">
        <v>49.703449999999997</v>
      </c>
      <c r="D24197" s="1">
        <v>147.91130000000001</v>
      </c>
      <c r="E24197" s="1">
        <v>319.80889999999999</v>
      </c>
      <c r="F24197" s="1" t="s">
        <v>22</v>
      </c>
      <c r="G24197">
        <v>317.27999999999997</v>
      </c>
      <c r="H24197">
        <v>58.97</v>
      </c>
      <c r="I24197">
        <f t="shared" si="1134"/>
        <v>0.97556101865859823</v>
      </c>
      <c r="J24197">
        <f t="shared" si="1135"/>
        <v>0.84285992877734439</v>
      </c>
      <c r="L24197" s="7">
        <f>(ATANH(I24197^$U$2)^$U$5)</f>
        <v>0.64690077486011366</v>
      </c>
      <c r="M24197">
        <f t="shared" si="1136"/>
        <v>0.7565916772460255</v>
      </c>
      <c r="O24197" s="7">
        <f>(ATANH(J24197^$T$2)^$T$5)</f>
        <v>1.273728368998204</v>
      </c>
      <c r="P24197">
        <f>M24197</f>
        <v>0.7565916772460255</v>
      </c>
    </row>
    <row r="24198" spans="1:16" x14ac:dyDescent="0.25">
      <c r="A24198" s="5" t="s">
        <v>412</v>
      </c>
      <c r="B24198" s="1">
        <v>309.61599999999999</v>
      </c>
      <c r="C24198" s="1">
        <v>49.803449999999998</v>
      </c>
      <c r="D24198" s="1">
        <v>148.54089999999999</v>
      </c>
      <c r="E24198" s="1">
        <v>323.14440000000002</v>
      </c>
      <c r="F24198" s="1" t="s">
        <v>22</v>
      </c>
      <c r="G24198">
        <v>317.27999999999997</v>
      </c>
      <c r="H24198">
        <v>58.97</v>
      </c>
      <c r="I24198">
        <f t="shared" si="1134"/>
        <v>0.97584467977811395</v>
      </c>
      <c r="J24198">
        <f t="shared" si="1135"/>
        <v>0.84455570629133458</v>
      </c>
      <c r="L24198" s="7">
        <f>(ATANH(I24198^$U$2)^$U$5)</f>
        <v>0.65144993536172868</v>
      </c>
      <c r="M24198">
        <f t="shared" si="1136"/>
        <v>0.75697959351174882</v>
      </c>
      <c r="O24198" s="7">
        <f>(ATANH(J24198^$T$2)^$T$5)</f>
        <v>1.2808092028029125</v>
      </c>
      <c r="P24198">
        <f>M24198</f>
        <v>0.75697959351174882</v>
      </c>
    </row>
    <row r="24199" spans="1:16" x14ac:dyDescent="0.25">
      <c r="A24199" s="5" t="s">
        <v>412</v>
      </c>
      <c r="B24199" s="1">
        <v>309.70580000000001</v>
      </c>
      <c r="C24199" s="1">
        <v>49.903449999999999</v>
      </c>
      <c r="D24199" s="1">
        <v>149.17509999999999</v>
      </c>
      <c r="E24199" s="1">
        <v>326.55309999999997</v>
      </c>
      <c r="F24199" s="1" t="s">
        <v>22</v>
      </c>
      <c r="G24199">
        <v>317.27999999999997</v>
      </c>
      <c r="H24199">
        <v>58.97</v>
      </c>
      <c r="I24199">
        <f t="shared" si="1134"/>
        <v>0.97612771053958658</v>
      </c>
      <c r="J24199">
        <f t="shared" si="1135"/>
        <v>0.84625148380532478</v>
      </c>
      <c r="L24199" s="7">
        <f>(ATANH(I24199^$U$2)^$U$5)</f>
        <v>0.65603626083659095</v>
      </c>
      <c r="M24199">
        <f t="shared" si="1136"/>
        <v>0.75737099846884948</v>
      </c>
      <c r="O24199" s="7">
        <f>(ATANH(J24199^$T$2)^$T$5)</f>
        <v>1.2879666936161895</v>
      </c>
      <c r="P24199">
        <f>M24199</f>
        <v>0.75737099846884948</v>
      </c>
    </row>
    <row r="24200" spans="1:16" x14ac:dyDescent="0.25">
      <c r="A24200" s="5" t="s">
        <v>412</v>
      </c>
      <c r="B24200" s="1">
        <v>309.7955</v>
      </c>
      <c r="C24200" s="1">
        <v>50.003450000000001</v>
      </c>
      <c r="D24200" s="1">
        <v>149.8141</v>
      </c>
      <c r="E24200" s="1">
        <v>330.03730000000002</v>
      </c>
      <c r="F24200" s="1" t="s">
        <v>22</v>
      </c>
      <c r="G24200">
        <v>317.27999999999997</v>
      </c>
      <c r="H24200">
        <v>58.97</v>
      </c>
      <c r="I24200">
        <f t="shared" si="1134"/>
        <v>0.97641042612203743</v>
      </c>
      <c r="J24200">
        <f t="shared" si="1135"/>
        <v>0.84794726131931497</v>
      </c>
      <c r="L24200" s="7">
        <f>(ATANH(I24200^$U$2)^$U$5)</f>
        <v>0.66066560358292903</v>
      </c>
      <c r="M24200">
        <f t="shared" si="1136"/>
        <v>0.75776594669012576</v>
      </c>
      <c r="O24200" s="7">
        <f>(ATANH(J24200^$T$2)^$T$5)</f>
        <v>1.2952025777902667</v>
      </c>
      <c r="P24200">
        <f>M24200</f>
        <v>0.75776594669012576</v>
      </c>
    </row>
    <row r="24201" spans="1:16" x14ac:dyDescent="0.25">
      <c r="A24201" s="5" t="s">
        <v>412</v>
      </c>
      <c r="B24201" s="1">
        <v>309.88499999999999</v>
      </c>
      <c r="C24201" s="1">
        <v>50.103450000000002</v>
      </c>
      <c r="D24201" s="1">
        <v>150.4579</v>
      </c>
      <c r="E24201" s="1">
        <v>333.59969999999998</v>
      </c>
      <c r="F24201" s="1" t="s">
        <v>22</v>
      </c>
      <c r="G24201">
        <v>317.27999999999997</v>
      </c>
      <c r="H24201">
        <v>58.97</v>
      </c>
      <c r="I24201">
        <f t="shared" si="1134"/>
        <v>0.97669251134644486</v>
      </c>
      <c r="J24201">
        <f t="shared" si="1135"/>
        <v>0.84964303883330516</v>
      </c>
      <c r="L24201" s="7">
        <f>(ATANH(I24201^$U$2)^$U$5)</f>
        <v>0.66533357200811483</v>
      </c>
      <c r="M24201">
        <f t="shared" si="1136"/>
        <v>0.75816452806877421</v>
      </c>
      <c r="O24201" s="7">
        <f>(ATANH(J24201^$T$2)^$T$5)</f>
        <v>1.3025186507896214</v>
      </c>
      <c r="P24201">
        <f>M24201</f>
        <v>0.75816452806877421</v>
      </c>
    </row>
    <row r="24202" spans="1:16" x14ac:dyDescent="0.25">
      <c r="A24202" s="5" t="s">
        <v>412</v>
      </c>
      <c r="B24202" s="1">
        <v>309.9744</v>
      </c>
      <c r="C24202" s="1">
        <v>50.203449999999997</v>
      </c>
      <c r="D24202" s="1">
        <v>151.10669999999999</v>
      </c>
      <c r="E24202" s="1">
        <v>337.24290000000002</v>
      </c>
      <c r="F24202" s="1" t="s">
        <v>22</v>
      </c>
      <c r="G24202">
        <v>317.27999999999997</v>
      </c>
      <c r="H24202">
        <v>58.97</v>
      </c>
      <c r="I24202">
        <f t="shared" si="1134"/>
        <v>0.97697428139183062</v>
      </c>
      <c r="J24202">
        <f t="shared" si="1135"/>
        <v>0.85133881634729525</v>
      </c>
      <c r="L24202" s="7">
        <f>(ATANH(I24202^$U$2)^$U$5)</f>
        <v>0.67004617786405474</v>
      </c>
      <c r="M24202">
        <f t="shared" si="1136"/>
        <v>0.75856681025664296</v>
      </c>
      <c r="O24202" s="7">
        <f>(ATANH(J24202^$T$2)^$T$5)</f>
        <v>1.3099167698955207</v>
      </c>
      <c r="P24202">
        <f>M24202</f>
        <v>0.75856681025664296</v>
      </c>
    </row>
    <row r="24203" spans="1:16" x14ac:dyDescent="0.25">
      <c r="A24203" s="5" t="s">
        <v>412</v>
      </c>
      <c r="B24203" s="1">
        <v>310.06360000000001</v>
      </c>
      <c r="C24203" s="1">
        <v>50.303449999999998</v>
      </c>
      <c r="D24203" s="1">
        <v>151.76050000000001</v>
      </c>
      <c r="E24203" s="1">
        <v>340.96969999999999</v>
      </c>
      <c r="F24203" s="1" t="s">
        <v>22</v>
      </c>
      <c r="G24203">
        <v>317.27999999999997</v>
      </c>
      <c r="H24203">
        <v>58.97</v>
      </c>
      <c r="I24203">
        <f t="shared" si="1134"/>
        <v>0.97725542107917307</v>
      </c>
      <c r="J24203">
        <f t="shared" si="1135"/>
        <v>0.85303459386128533</v>
      </c>
      <c r="L24203" s="7">
        <f>(ATANH(I24203^$U$2)^$U$5)</f>
        <v>0.67479897245342257</v>
      </c>
      <c r="M24203">
        <f t="shared" si="1136"/>
        <v>0.75897287209595843</v>
      </c>
      <c r="O24203" s="7">
        <f>(ATANH(J24203^$T$2)^$T$5)</f>
        <v>1.3173988570667299</v>
      </c>
      <c r="P24203">
        <f>M24203</f>
        <v>0.75897287209595843</v>
      </c>
    </row>
    <row r="24204" spans="1:16" x14ac:dyDescent="0.25">
      <c r="A24204" s="5" t="s">
        <v>412</v>
      </c>
      <c r="B24204" s="1">
        <v>310.15269999999998</v>
      </c>
      <c r="C24204" s="1">
        <v>50.403449999999999</v>
      </c>
      <c r="D24204" s="1">
        <v>152.4195</v>
      </c>
      <c r="E24204" s="1">
        <v>344.78309999999999</v>
      </c>
      <c r="F24204" s="1" t="s">
        <v>22</v>
      </c>
      <c r="G24204">
        <v>317.27999999999997</v>
      </c>
      <c r="H24204">
        <v>58.97</v>
      </c>
      <c r="I24204">
        <f t="shared" si="1134"/>
        <v>0.97753624558749375</v>
      </c>
      <c r="J24204">
        <f t="shared" si="1135"/>
        <v>0.85473037137527552</v>
      </c>
      <c r="L24204" s="7">
        <f>(ATANH(I24204^$U$2)^$U$5)</f>
        <v>0.67959813597510665</v>
      </c>
      <c r="M24204">
        <f t="shared" si="1136"/>
        <v>0.7593828023996505</v>
      </c>
      <c r="O24204" s="7">
        <f>(ATANH(J24204^$T$2)^$T$5)</f>
        <v>1.3249669019673103</v>
      </c>
      <c r="P24204">
        <f>M24204</f>
        <v>0.7593828023996505</v>
      </c>
    </row>
    <row r="24205" spans="1:16" x14ac:dyDescent="0.25">
      <c r="A24205" s="5" t="s">
        <v>412</v>
      </c>
      <c r="B24205" s="1">
        <v>310.24160000000001</v>
      </c>
      <c r="C24205" s="1">
        <v>50.503450000000001</v>
      </c>
      <c r="D24205" s="1">
        <v>153.08369999999999</v>
      </c>
      <c r="E24205" s="1">
        <v>348.68619999999999</v>
      </c>
      <c r="F24205" s="1" t="s">
        <v>22</v>
      </c>
      <c r="G24205">
        <v>317.27999999999997</v>
      </c>
      <c r="H24205">
        <v>58.97</v>
      </c>
      <c r="I24205">
        <f t="shared" si="1134"/>
        <v>0.9778164397377711</v>
      </c>
      <c r="J24205">
        <f t="shared" si="1135"/>
        <v>0.85642614888926571</v>
      </c>
      <c r="L24205" s="7">
        <f>(ATANH(I24205^$U$2)^$U$5)</f>
        <v>0.68443916314305142</v>
      </c>
      <c r="M24205">
        <f t="shared" si="1136"/>
        <v>0.75979668821881996</v>
      </c>
      <c r="O24205" s="7">
        <f>(ATANH(J24205^$T$2)^$T$5)</f>
        <v>1.3326229651733437</v>
      </c>
      <c r="P24205">
        <f>M24205</f>
        <v>0.75979668821881996</v>
      </c>
    </row>
    <row r="24206" spans="1:16" x14ac:dyDescent="0.25">
      <c r="A24206" s="5" t="s">
        <v>412</v>
      </c>
      <c r="B24206" s="1">
        <v>310.33030000000002</v>
      </c>
      <c r="C24206" s="1">
        <v>50.603450000000002</v>
      </c>
      <c r="D24206" s="1">
        <v>153.75319999999999</v>
      </c>
      <c r="E24206" s="1">
        <v>352.68200000000002</v>
      </c>
      <c r="F24206" s="1" t="s">
        <v>22</v>
      </c>
      <c r="G24206">
        <v>317.27999999999997</v>
      </c>
      <c r="H24206">
        <v>58.97</v>
      </c>
      <c r="I24206">
        <f t="shared" si="1134"/>
        <v>0.97809600353000514</v>
      </c>
      <c r="J24206">
        <f t="shared" si="1135"/>
        <v>0.85812192640325591</v>
      </c>
      <c r="L24206" s="7">
        <f>(ATANH(I24206^$U$2)^$U$5)</f>
        <v>0.68932287590883279</v>
      </c>
      <c r="M24206">
        <f t="shared" si="1136"/>
        <v>0.76021459361500687</v>
      </c>
      <c r="O24206" s="7">
        <f>(ATANH(J24206^$T$2)^$T$5)</f>
        <v>1.3403691815714149</v>
      </c>
      <c r="P24206">
        <f>M24206</f>
        <v>0.76021459361500687</v>
      </c>
    </row>
    <row r="24207" spans="1:16" x14ac:dyDescent="0.25">
      <c r="A24207" s="5" t="s">
        <v>412</v>
      </c>
      <c r="B24207" s="1">
        <v>310.41890000000001</v>
      </c>
      <c r="C24207" s="1">
        <v>50.703449999999997</v>
      </c>
      <c r="D24207" s="1">
        <v>154.4281</v>
      </c>
      <c r="E24207" s="1">
        <v>356.77420000000001</v>
      </c>
      <c r="F24207" s="1" t="s">
        <v>22</v>
      </c>
      <c r="G24207">
        <v>317.27999999999997</v>
      </c>
      <c r="H24207">
        <v>58.97</v>
      </c>
      <c r="I24207">
        <f t="shared" si="1134"/>
        <v>0.97837525214321741</v>
      </c>
      <c r="J24207">
        <f t="shared" si="1135"/>
        <v>0.85981770391724599</v>
      </c>
      <c r="L24207" s="7">
        <f>(ATANH(I24207^$U$2)^$U$5)</f>
        <v>0.69425572391782309</v>
      </c>
      <c r="M24207">
        <f t="shared" si="1136"/>
        <v>0.76063664260131236</v>
      </c>
      <c r="O24207" s="7">
        <f>(ATANH(J24207^$T$2)^$T$5)</f>
        <v>1.3482077639627501</v>
      </c>
      <c r="P24207">
        <f>M24207</f>
        <v>0.76063664260131236</v>
      </c>
    </row>
    <row r="24208" spans="1:16" x14ac:dyDescent="0.25">
      <c r="A24208" s="5" t="s">
        <v>412</v>
      </c>
      <c r="B24208" s="1">
        <v>310.50740000000002</v>
      </c>
      <c r="C24208" s="1">
        <v>50.803449999999998</v>
      </c>
      <c r="D24208" s="1">
        <v>155.1086</v>
      </c>
      <c r="E24208" s="1">
        <v>360.96609999999998</v>
      </c>
      <c r="F24208" s="1" t="s">
        <v>22</v>
      </c>
      <c r="G24208">
        <v>317.27999999999997</v>
      </c>
      <c r="H24208">
        <v>58.97</v>
      </c>
      <c r="I24208">
        <f t="shared" si="1134"/>
        <v>0.97865418557740813</v>
      </c>
      <c r="J24208">
        <f t="shared" si="1135"/>
        <v>0.86151348143123618</v>
      </c>
      <c r="L24208" s="7">
        <f>(ATANH(I24208^$U$2)^$U$5)</f>
        <v>0.69923877916088795</v>
      </c>
      <c r="M24208">
        <f t="shared" si="1136"/>
        <v>0.7610629033107349</v>
      </c>
      <c r="O24208" s="7">
        <f>(ATANH(J24208^$T$2)^$T$5)</f>
        <v>1.3561410068881117</v>
      </c>
      <c r="P24208">
        <f>M24208</f>
        <v>0.7610629033107349</v>
      </c>
    </row>
    <row r="24209" spans="1:16" x14ac:dyDescent="0.25">
      <c r="A24209" s="5" t="s">
        <v>412</v>
      </c>
      <c r="B24209" s="1">
        <v>310.59570000000002</v>
      </c>
      <c r="C24209" s="1">
        <v>50.903449999999999</v>
      </c>
      <c r="D24209" s="1">
        <v>155.79480000000001</v>
      </c>
      <c r="E24209" s="1">
        <v>365.26150000000001</v>
      </c>
      <c r="F24209" s="1" t="s">
        <v>22</v>
      </c>
      <c r="G24209">
        <v>317.27999999999997</v>
      </c>
      <c r="H24209">
        <v>58.97</v>
      </c>
      <c r="I24209">
        <f t="shared" si="1134"/>
        <v>0.97893248865355542</v>
      </c>
      <c r="J24209">
        <f t="shared" si="1135"/>
        <v>0.86320925894522638</v>
      </c>
      <c r="L24209" s="7">
        <f>(ATANH(I24209^$U$2)^$U$5)</f>
        <v>0.70426742592146108</v>
      </c>
      <c r="M24209">
        <f t="shared" si="1136"/>
        <v>0.76149348078331314</v>
      </c>
      <c r="O24209" s="7">
        <f>(ATANH(J24209^$T$2)^$T$5)</f>
        <v>1.3641712906898602</v>
      </c>
      <c r="P24209">
        <f>M24209</f>
        <v>0.76149348078331314</v>
      </c>
    </row>
    <row r="24210" spans="1:16" x14ac:dyDescent="0.25">
      <c r="A24210" s="5" t="s">
        <v>412</v>
      </c>
      <c r="B24210" s="1">
        <v>310.68380000000002</v>
      </c>
      <c r="C24210" s="1">
        <v>51.003450000000001</v>
      </c>
      <c r="D24210" s="1">
        <v>156.48670000000001</v>
      </c>
      <c r="E24210" s="1">
        <v>369.66430000000003</v>
      </c>
      <c r="F24210" s="1" t="s">
        <v>22</v>
      </c>
      <c r="G24210">
        <v>317.27999999999997</v>
      </c>
      <c r="H24210">
        <v>58.97</v>
      </c>
      <c r="I24210">
        <f t="shared" si="1134"/>
        <v>0.97921016137165928</v>
      </c>
      <c r="J24210">
        <f t="shared" si="1135"/>
        <v>0.86490503645921657</v>
      </c>
      <c r="L24210" s="7">
        <f>(ATANH(I24210^$U$2)^$U$5)</f>
        <v>0.70934261845369639</v>
      </c>
      <c r="M24210">
        <f t="shared" si="1136"/>
        <v>0.7619284744629693</v>
      </c>
      <c r="O24210" s="7">
        <f>(ATANH(J24210^$T$2)^$T$5)</f>
        <v>1.3723010858290241</v>
      </c>
      <c r="P24210">
        <f>M24210</f>
        <v>0.7619284744629693</v>
      </c>
    </row>
    <row r="24211" spans="1:16" x14ac:dyDescent="0.25">
      <c r="A24211" s="5" t="s">
        <v>412</v>
      </c>
      <c r="B24211" s="1">
        <v>310.77179999999998</v>
      </c>
      <c r="C24211" s="1">
        <v>51.103450000000002</v>
      </c>
      <c r="D24211" s="1">
        <v>157.18459999999999</v>
      </c>
      <c r="E24211" s="1">
        <v>374.17869999999999</v>
      </c>
      <c r="F24211" s="1" t="s">
        <v>22</v>
      </c>
      <c r="G24211">
        <v>317.27999999999997</v>
      </c>
      <c r="H24211">
        <v>58.97</v>
      </c>
      <c r="I24211">
        <f t="shared" si="1134"/>
        <v>0.97948751891074137</v>
      </c>
      <c r="J24211">
        <f t="shared" si="1135"/>
        <v>0.86660081397320676</v>
      </c>
      <c r="L24211" s="7">
        <f>(ATANH(I24211^$U$2)^$U$5)</f>
        <v>0.71447120816100895</v>
      </c>
      <c r="M24211">
        <f t="shared" si="1136"/>
        <v>0.76236799716943215</v>
      </c>
      <c r="O24211" s="7">
        <f>(ATANH(J24211^$T$2)^$T$5)</f>
        <v>1.3805329574768106</v>
      </c>
      <c r="P24211">
        <f>M24211</f>
        <v>0.76236799716943215</v>
      </c>
    </row>
    <row r="24212" spans="1:16" x14ac:dyDescent="0.25">
      <c r="A24212" s="5" t="s">
        <v>412</v>
      </c>
      <c r="B24212" s="1">
        <v>310.8596</v>
      </c>
      <c r="C24212" s="1">
        <v>51.203449999999997</v>
      </c>
      <c r="D24212" s="1">
        <v>157.88849999999999</v>
      </c>
      <c r="E24212" s="1">
        <v>378.80889999999999</v>
      </c>
      <c r="F24212" s="1" t="s">
        <v>22</v>
      </c>
      <c r="G24212">
        <v>317.27999999999997</v>
      </c>
      <c r="H24212">
        <v>58.97</v>
      </c>
      <c r="I24212">
        <f t="shared" si="1134"/>
        <v>0.97976424609178026</v>
      </c>
      <c r="J24212">
        <f t="shared" si="1135"/>
        <v>0.86829659148719684</v>
      </c>
      <c r="L24212" s="7">
        <f>(ATANH(I24212^$U$2)^$U$5)</f>
        <v>0.71964849810665066</v>
      </c>
      <c r="M24212">
        <f t="shared" si="1136"/>
        <v>0.76281214476475212</v>
      </c>
      <c r="O24212" s="7">
        <f>(ATANH(J24212^$T$2)^$T$5)</f>
        <v>1.3888695704017342</v>
      </c>
      <c r="P24212">
        <f>M24212</f>
        <v>0.76281214476475212</v>
      </c>
    </row>
    <row r="24213" spans="1:16" x14ac:dyDescent="0.25">
      <c r="A24213" s="5" t="s">
        <v>412</v>
      </c>
      <c r="B24213" s="1">
        <v>310.94720000000001</v>
      </c>
      <c r="C24213" s="1">
        <v>51.303449999999998</v>
      </c>
      <c r="D24213" s="1">
        <v>158.5985</v>
      </c>
      <c r="E24213" s="1">
        <v>383.55950000000001</v>
      </c>
      <c r="F24213" s="1" t="s">
        <v>22</v>
      </c>
      <c r="G24213">
        <v>317.27999999999997</v>
      </c>
      <c r="H24213">
        <v>58.97</v>
      </c>
      <c r="I24213">
        <f t="shared" si="1134"/>
        <v>0.98004034291477571</v>
      </c>
      <c r="J24213">
        <f t="shared" si="1135"/>
        <v>0.86999236900118704</v>
      </c>
      <c r="L24213" s="7">
        <f>(ATANH(I24213^$U$2)^$U$5)</f>
        <v>0.72487555777236912</v>
      </c>
      <c r="M24213">
        <f t="shared" si="1136"/>
        <v>0.76326103407310153</v>
      </c>
      <c r="O24213" s="7">
        <f>(ATANH(J24213^$T$2)^$T$5)</f>
        <v>1.3973136941754689</v>
      </c>
      <c r="P24213">
        <f>M24213</f>
        <v>0.76326103407310153</v>
      </c>
    </row>
    <row r="24214" spans="1:16" x14ac:dyDescent="0.25">
      <c r="A24214" s="5" t="s">
        <v>412</v>
      </c>
      <c r="B24214" s="1">
        <v>311.03480000000002</v>
      </c>
      <c r="C24214" s="1">
        <v>51.403449999999999</v>
      </c>
      <c r="D24214" s="1">
        <v>159.31489999999999</v>
      </c>
      <c r="E24214" s="1">
        <v>388.43520000000001</v>
      </c>
      <c r="F24214" s="1" t="s">
        <v>22</v>
      </c>
      <c r="G24214">
        <v>317.27999999999997</v>
      </c>
      <c r="H24214">
        <v>58.97</v>
      </c>
      <c r="I24214">
        <f t="shared" si="1134"/>
        <v>0.98031643973777116</v>
      </c>
      <c r="J24214">
        <f t="shared" si="1135"/>
        <v>0.87168814651517723</v>
      </c>
      <c r="L24214" s="7">
        <f>(ATANH(I24214^$U$2)^$U$5)</f>
        <v>0.7301656482327018</v>
      </c>
      <c r="M24214">
        <f t="shared" si="1136"/>
        <v>0.76371477274650623</v>
      </c>
      <c r="O24214" s="7">
        <f>(ATANH(J24214^$T$2)^$T$5)</f>
        <v>1.4058682087226688</v>
      </c>
      <c r="P24214">
        <f>M24214</f>
        <v>0.76371477274650623</v>
      </c>
    </row>
    <row r="24215" spans="1:16" x14ac:dyDescent="0.25">
      <c r="A24215" s="5" t="s">
        <v>412</v>
      </c>
      <c r="B24215" s="1">
        <v>311.12209999999999</v>
      </c>
      <c r="C24215" s="1">
        <v>51.503450000000001</v>
      </c>
      <c r="D24215" s="1">
        <v>160.0377</v>
      </c>
      <c r="E24215" s="1">
        <v>393.44119999999998</v>
      </c>
      <c r="F24215" s="1" t="s">
        <v>22</v>
      </c>
      <c r="G24215">
        <v>317.27999999999997</v>
      </c>
      <c r="H24215">
        <v>58.97</v>
      </c>
      <c r="I24215">
        <f t="shared" si="1134"/>
        <v>0.98059159102370153</v>
      </c>
      <c r="J24215">
        <f t="shared" si="1135"/>
        <v>0.87338392402916742</v>
      </c>
      <c r="L24215" s="7">
        <f>(ATANH(I24215^$U$2)^$U$5)</f>
        <v>0.73550191957271982</v>
      </c>
      <c r="M24215">
        <f t="shared" si="1136"/>
        <v>0.76417349538298296</v>
      </c>
      <c r="O24215" s="7">
        <f>(ATANH(J24215^$T$2)^$T$5)</f>
        <v>1.4145361102423597</v>
      </c>
      <c r="P24215">
        <f>M24215</f>
        <v>0.76417349538298296</v>
      </c>
    </row>
    <row r="24216" spans="1:16" x14ac:dyDescent="0.25">
      <c r="A24216" s="5" t="s">
        <v>412</v>
      </c>
      <c r="B24216" s="1">
        <v>311.20929999999998</v>
      </c>
      <c r="C24216" s="1">
        <v>51.603450000000002</v>
      </c>
      <c r="D24216" s="1">
        <v>160.7671</v>
      </c>
      <c r="E24216" s="1">
        <v>398.58260000000001</v>
      </c>
      <c r="F24216" s="1" t="s">
        <v>22</v>
      </c>
      <c r="G24216">
        <v>317.27999999999997</v>
      </c>
      <c r="H24216">
        <v>58.97</v>
      </c>
      <c r="I24216">
        <f t="shared" si="1134"/>
        <v>0.98086642713061023</v>
      </c>
      <c r="J24216">
        <f t="shared" si="1135"/>
        <v>0.87507970154315762</v>
      </c>
      <c r="L24216" s="7">
        <f>(ATANH(I24216^$U$2)^$U$5)</f>
        <v>0.74089780408474903</v>
      </c>
      <c r="M24216">
        <f t="shared" si="1136"/>
        <v>0.76463730675560981</v>
      </c>
      <c r="O24216" s="7">
        <f>(ATANH(J24216^$T$2)^$T$5)</f>
        <v>1.4233205175311185</v>
      </c>
      <c r="P24216">
        <f>M24216</f>
        <v>0.76463730675560981</v>
      </c>
    </row>
    <row r="24217" spans="1:16" x14ac:dyDescent="0.25">
      <c r="A24217" s="5" t="s">
        <v>412</v>
      </c>
      <c r="B24217" s="1">
        <v>311.29640000000001</v>
      </c>
      <c r="C24217" s="1">
        <v>51.703449999999997</v>
      </c>
      <c r="D24217" s="1">
        <v>161.50319999999999</v>
      </c>
      <c r="E24217" s="1">
        <v>403.86520000000002</v>
      </c>
      <c r="F24217" s="1" t="s">
        <v>22</v>
      </c>
      <c r="G24217">
        <v>317.27999999999997</v>
      </c>
      <c r="H24217">
        <v>58.97</v>
      </c>
      <c r="I24217">
        <f t="shared" si="1134"/>
        <v>0.98114094805849728</v>
      </c>
      <c r="J24217">
        <f t="shared" si="1135"/>
        <v>0.8767754790571477</v>
      </c>
      <c r="L24217" s="7">
        <f>(ATANH(I24217^$U$2)^$U$5)</f>
        <v>0.74635478715177872</v>
      </c>
      <c r="M24217">
        <f t="shared" si="1136"/>
        <v>0.76510635351573919</v>
      </c>
      <c r="O24217" s="7">
        <f>(ATANH(J24217^$T$2)^$T$5)</f>
        <v>1.4322246787411623</v>
      </c>
      <c r="P24217">
        <f>M24217</f>
        <v>0.76510635351573919</v>
      </c>
    </row>
    <row r="24218" spans="1:16" x14ac:dyDescent="0.25">
      <c r="A24218" s="5" t="s">
        <v>412</v>
      </c>
      <c r="B24218" s="1">
        <v>311.38330000000002</v>
      </c>
      <c r="C24218" s="1">
        <v>51.803449999999998</v>
      </c>
      <c r="D24218" s="1">
        <v>162.24619999999999</v>
      </c>
      <c r="E24218" s="1">
        <v>409.29489999999998</v>
      </c>
      <c r="F24218" s="1" t="s">
        <v>22</v>
      </c>
      <c r="G24218">
        <v>317.27999999999997</v>
      </c>
      <c r="H24218">
        <v>58.97</v>
      </c>
      <c r="I24218">
        <f t="shared" si="1134"/>
        <v>0.981414838628341</v>
      </c>
      <c r="J24218">
        <f t="shared" si="1135"/>
        <v>0.87847125657113789</v>
      </c>
      <c r="L24218" s="7">
        <f>(ATANH(I24218^$U$2)^$U$5)</f>
        <v>0.75186803129055291</v>
      </c>
      <c r="M24218">
        <f t="shared" si="1136"/>
        <v>0.76558076778611839</v>
      </c>
      <c r="O24218" s="7">
        <f>(ATANH(J24218^$T$2)^$T$5)</f>
        <v>1.4412519786097076</v>
      </c>
      <c r="P24218">
        <f>M24218</f>
        <v>0.76558076778611839</v>
      </c>
    </row>
    <row r="24219" spans="1:16" x14ac:dyDescent="0.25">
      <c r="A24219" s="5" t="s">
        <v>412</v>
      </c>
      <c r="B24219" s="1">
        <v>311.47000000000003</v>
      </c>
      <c r="C24219" s="1">
        <v>51.903449999999999</v>
      </c>
      <c r="D24219" s="1">
        <v>162.99629999999999</v>
      </c>
      <c r="E24219" s="1">
        <v>414.87790000000001</v>
      </c>
      <c r="F24219" s="1" t="s">
        <v>22</v>
      </c>
      <c r="G24219">
        <v>317.27999999999997</v>
      </c>
      <c r="H24219">
        <v>58.97</v>
      </c>
      <c r="I24219">
        <f t="shared" si="1134"/>
        <v>0.98168809884014141</v>
      </c>
      <c r="J24219">
        <f t="shared" si="1135"/>
        <v>0.88016703408512809</v>
      </c>
      <c r="L24219" s="7">
        <f>(ATANH(I24219^$U$2)^$U$5)</f>
        <v>0.75743890230137711</v>
      </c>
      <c r="M24219">
        <f t="shared" si="1136"/>
        <v>0.76606068410597739</v>
      </c>
      <c r="O24219" s="7">
        <f>(ATANH(J24219^$T$2)^$T$5)</f>
        <v>1.450405946199526</v>
      </c>
      <c r="P24219">
        <f>M24219</f>
        <v>0.76606068410597739</v>
      </c>
    </row>
    <row r="24220" spans="1:16" x14ac:dyDescent="0.25">
      <c r="A24220" s="5" t="s">
        <v>412</v>
      </c>
      <c r="B24220" s="1">
        <v>311.5566</v>
      </c>
      <c r="C24220" s="1">
        <v>52.003450000000001</v>
      </c>
      <c r="D24220" s="1">
        <v>163.75360000000001</v>
      </c>
      <c r="E24220" s="1">
        <v>420.62079999999997</v>
      </c>
      <c r="F24220" s="1" t="s">
        <v>22</v>
      </c>
      <c r="G24220">
        <v>317.27999999999997</v>
      </c>
      <c r="H24220">
        <v>58.97</v>
      </c>
      <c r="I24220">
        <f t="shared" si="1134"/>
        <v>0.98196104387291994</v>
      </c>
      <c r="J24220">
        <f t="shared" si="1135"/>
        <v>0.88186281159911828</v>
      </c>
      <c r="L24220" s="7">
        <f>(ATANH(I24220^$U$2)^$U$5)</f>
        <v>0.76307537313690932</v>
      </c>
      <c r="M24220">
        <f t="shared" si="1136"/>
        <v>0.7665462463363083</v>
      </c>
      <c r="O24220" s="7">
        <f>(ATANH(J24220^$T$2)^$T$5)</f>
        <v>1.4596902631946604</v>
      </c>
      <c r="P24220">
        <f>M24220</f>
        <v>0.7665462463363083</v>
      </c>
    </row>
    <row r="24221" spans="1:16" x14ac:dyDescent="0.25">
      <c r="A24221" s="5" t="s">
        <v>412</v>
      </c>
      <c r="B24221" s="1">
        <v>311.6431</v>
      </c>
      <c r="C24221" s="1">
        <v>52.103450000000002</v>
      </c>
      <c r="D24221" s="1">
        <v>164.51830000000001</v>
      </c>
      <c r="E24221" s="1">
        <v>426.53070000000002</v>
      </c>
      <c r="F24221" s="1" t="s">
        <v>22</v>
      </c>
      <c r="G24221">
        <v>317.27999999999997</v>
      </c>
      <c r="H24221">
        <v>58.97</v>
      </c>
      <c r="I24221">
        <f t="shared" si="1134"/>
        <v>0.9822336737266768</v>
      </c>
      <c r="J24221">
        <f t="shared" si="1135"/>
        <v>0.88355858911310836</v>
      </c>
      <c r="L24221" s="7">
        <f>(ATANH(I24221^$U$2)^$U$5)</f>
        <v>0.76877918440434312</v>
      </c>
      <c r="M24221">
        <f t="shared" si="1136"/>
        <v>0.76703761377012281</v>
      </c>
      <c r="O24221" s="7">
        <f>(ATANH(J24221^$T$2)^$T$5)</f>
        <v>1.4691087727996952</v>
      </c>
      <c r="P24221">
        <f>M24221</f>
        <v>0.76703761377012281</v>
      </c>
    </row>
    <row r="24222" spans="1:16" x14ac:dyDescent="0.25">
      <c r="A24222" s="5" t="s">
        <v>412</v>
      </c>
      <c r="B24222" s="1">
        <v>311.72930000000002</v>
      </c>
      <c r="C24222" s="1">
        <v>52.203449999999997</v>
      </c>
      <c r="D24222" s="1">
        <v>165.29060000000001</v>
      </c>
      <c r="E24222" s="1">
        <v>432.61489999999998</v>
      </c>
      <c r="F24222" s="1" t="s">
        <v>22</v>
      </c>
      <c r="G24222">
        <v>317.27999999999997</v>
      </c>
      <c r="H24222">
        <v>58.97</v>
      </c>
      <c r="I24222">
        <f t="shared" si="1134"/>
        <v>0.9825053580433688</v>
      </c>
      <c r="J24222">
        <f t="shared" si="1135"/>
        <v>0.88525436662709844</v>
      </c>
      <c r="L24222" s="7">
        <f>(ATANH(I24222^$U$2)^$U$5)</f>
        <v>0.77453870067334585</v>
      </c>
      <c r="M24222">
        <f t="shared" si="1136"/>
        <v>0.7675349340408949</v>
      </c>
      <c r="O24222" s="7">
        <f>(ATANH(J24222^$T$2)^$T$5)</f>
        <v>1.4786654892960081</v>
      </c>
      <c r="P24222">
        <f>M24222</f>
        <v>0.7675349340408949</v>
      </c>
    </row>
    <row r="24223" spans="1:16" x14ac:dyDescent="0.25">
      <c r="A24223" s="5" t="s">
        <v>412</v>
      </c>
      <c r="B24223" s="1">
        <v>311.81549999999999</v>
      </c>
      <c r="C24223" s="1">
        <v>52.303449999999998</v>
      </c>
      <c r="D24223" s="1">
        <v>166.07069999999999</v>
      </c>
      <c r="E24223" s="1">
        <v>438.88139999999999</v>
      </c>
      <c r="F24223" s="1" t="s">
        <v>22</v>
      </c>
      <c r="G24223">
        <v>317.27999999999997</v>
      </c>
      <c r="H24223">
        <v>58.97</v>
      </c>
      <c r="I24223">
        <f t="shared" si="1134"/>
        <v>0.98277704236006058</v>
      </c>
      <c r="J24223">
        <f t="shared" si="1135"/>
        <v>0.88695014414108864</v>
      </c>
      <c r="L24223" s="7">
        <f>(ATANH(I24223^$U$2)^$U$5)</f>
        <v>0.78037572470264949</v>
      </c>
      <c r="M24223">
        <f t="shared" si="1136"/>
        <v>0.76803838232802202</v>
      </c>
      <c r="O24223" s="7">
        <f>(ATANH(J24223^$T$2)^$T$5)</f>
        <v>1.488364608313977</v>
      </c>
      <c r="P24223">
        <f>M24223</f>
        <v>0.76803838232802202</v>
      </c>
    </row>
    <row r="24224" spans="1:16" x14ac:dyDescent="0.25">
      <c r="A24224" s="5" t="s">
        <v>412</v>
      </c>
      <c r="B24224" s="1">
        <v>311.9015</v>
      </c>
      <c r="C24224" s="1">
        <v>52.403449999999999</v>
      </c>
      <c r="D24224" s="1">
        <v>166.8587</v>
      </c>
      <c r="E24224" s="1">
        <v>445.33839999999998</v>
      </c>
      <c r="F24224" s="1" t="s">
        <v>22</v>
      </c>
      <c r="G24224">
        <v>317.27999999999997</v>
      </c>
      <c r="H24224">
        <v>58.97</v>
      </c>
      <c r="I24224">
        <f t="shared" si="1134"/>
        <v>0.98304809631870915</v>
      </c>
      <c r="J24224">
        <f t="shared" si="1135"/>
        <v>0.88864592165507883</v>
      </c>
      <c r="L24224" s="7">
        <f>(ATANH(I24224^$U$2)^$U$5)</f>
        <v>0.78627868394826217</v>
      </c>
      <c r="M24224">
        <f t="shared" si="1136"/>
        <v>0.76854811818138935</v>
      </c>
      <c r="O24224" s="7">
        <f>(ATANH(J24224^$T$2)^$T$5)</f>
        <v>1.4982105178864278</v>
      </c>
      <c r="P24224">
        <f>M24224</f>
        <v>0.76854811818138935</v>
      </c>
    </row>
    <row r="24225" spans="1:16" x14ac:dyDescent="0.25">
      <c r="A24225" s="5" t="s">
        <v>412</v>
      </c>
      <c r="B24225" s="1">
        <v>311.9873</v>
      </c>
      <c r="C24225" s="1">
        <v>52.503450000000001</v>
      </c>
      <c r="D24225" s="1">
        <v>167.655</v>
      </c>
      <c r="E24225" s="1">
        <v>451.9948</v>
      </c>
      <c r="F24225" s="1" t="s">
        <v>22</v>
      </c>
      <c r="G24225">
        <v>317.27999999999997</v>
      </c>
      <c r="H24225">
        <v>58.97</v>
      </c>
      <c r="I24225">
        <f t="shared" si="1134"/>
        <v>0.98331851991931429</v>
      </c>
      <c r="J24225">
        <f t="shared" si="1135"/>
        <v>0.89034169916906902</v>
      </c>
      <c r="L24225" s="7">
        <f>(ATANH(I24225^$U$2)^$U$5)</f>
        <v>0.79224935585164169</v>
      </c>
      <c r="M24225">
        <f t="shared" si="1136"/>
        <v>0.7690643234610226</v>
      </c>
      <c r="O24225" s="7">
        <f>(ATANH(J24225^$T$2)^$T$5)</f>
        <v>1.5082078103556222</v>
      </c>
      <c r="P24225">
        <f>M24225</f>
        <v>0.7690643234610226</v>
      </c>
    </row>
    <row r="24226" spans="1:16" x14ac:dyDescent="0.25">
      <c r="A24226" s="5" t="s">
        <v>412</v>
      </c>
      <c r="B24226" s="1">
        <v>312.07299999999998</v>
      </c>
      <c r="C24226" s="1">
        <v>52.603450000000002</v>
      </c>
      <c r="D24226" s="1">
        <v>168.45959999999999</v>
      </c>
      <c r="E24226" s="1">
        <v>458.86009999999999</v>
      </c>
      <c r="F24226" s="1" t="s">
        <v>22</v>
      </c>
      <c r="G24226">
        <v>317.27999999999997</v>
      </c>
      <c r="H24226">
        <v>58.97</v>
      </c>
      <c r="I24226">
        <f t="shared" si="1134"/>
        <v>0.98358862834089766</v>
      </c>
      <c r="J24226">
        <f t="shared" si="1135"/>
        <v>0.89203747668305922</v>
      </c>
      <c r="L24226" s="7">
        <f>(ATANH(I24226^$U$2)^$U$5)</f>
        <v>0.79829670368059957</v>
      </c>
      <c r="M24226">
        <f t="shared" si="1136"/>
        <v>0.76958719089268868</v>
      </c>
      <c r="O24226" s="7">
        <f>(ATANH(J24226^$T$2)^$T$5)</f>
        <v>1.5183612952140266</v>
      </c>
      <c r="P24226">
        <f>M24226</f>
        <v>0.76958719089268868</v>
      </c>
    </row>
    <row r="24227" spans="1:16" x14ac:dyDescent="0.25">
      <c r="A24227" s="5" t="s">
        <v>412</v>
      </c>
      <c r="B24227" s="1">
        <v>312.1585</v>
      </c>
      <c r="C24227" s="1">
        <v>52.703449999999997</v>
      </c>
      <c r="D24227" s="1">
        <v>169.27279999999999</v>
      </c>
      <c r="E24227" s="1">
        <v>465.9443</v>
      </c>
      <c r="F24227" s="1" t="s">
        <v>22</v>
      </c>
      <c r="G24227">
        <v>317.27999999999997</v>
      </c>
      <c r="H24227">
        <v>58.97</v>
      </c>
      <c r="I24227">
        <f t="shared" si="1134"/>
        <v>0.98385810640443783</v>
      </c>
      <c r="J24227">
        <f t="shared" si="1135"/>
        <v>0.8937332541970493</v>
      </c>
      <c r="L24227" s="7">
        <f>(ATANH(I24227^$U$2)^$U$5)</f>
        <v>0.80441576647098301</v>
      </c>
      <c r="M24227">
        <f t="shared" si="1136"/>
        <v>0.77011691354678702</v>
      </c>
      <c r="O24227" s="7">
        <f>(ATANH(J24227^$T$2)^$T$5)</f>
        <v>1.5286760129680104</v>
      </c>
      <c r="P24227">
        <f>M24227</f>
        <v>0.77011691354678702</v>
      </c>
    </row>
    <row r="24228" spans="1:16" x14ac:dyDescent="0.25">
      <c r="A24228" s="5" t="s">
        <v>412</v>
      </c>
      <c r="B24228" s="1">
        <v>312.2439</v>
      </c>
      <c r="C24228" s="1">
        <v>52.803449999999998</v>
      </c>
      <c r="D24228" s="1">
        <v>170.09479999999999</v>
      </c>
      <c r="E24228" s="1">
        <v>473.25799999999998</v>
      </c>
      <c r="F24228" s="1" t="s">
        <v>22</v>
      </c>
      <c r="G24228">
        <v>317.27999999999997</v>
      </c>
      <c r="H24228">
        <v>58.97</v>
      </c>
      <c r="I24228">
        <f t="shared" si="1134"/>
        <v>0.98412726928895622</v>
      </c>
      <c r="J24228">
        <f t="shared" si="1135"/>
        <v>0.89542903171103949</v>
      </c>
      <c r="L24228" s="7">
        <f>(ATANH(I24228^$U$2)^$U$5)</f>
        <v>0.81061589706117543</v>
      </c>
      <c r="M24228">
        <f t="shared" si="1136"/>
        <v>0.77065368977996263</v>
      </c>
      <c r="O24228" s="7">
        <f>(ATANH(J24228^$T$2)^$T$5)</f>
        <v>1.5391572501237432</v>
      </c>
      <c r="P24228">
        <f>M24228</f>
        <v>0.77065368977996263</v>
      </c>
    </row>
    <row r="24229" spans="1:16" x14ac:dyDescent="0.25">
      <c r="A24229" s="5" t="s">
        <v>412</v>
      </c>
      <c r="B24229" s="1">
        <v>312.32909999999998</v>
      </c>
      <c r="C24229" s="1">
        <v>52.903449999999999</v>
      </c>
      <c r="D24229" s="1">
        <v>170.92599999999999</v>
      </c>
      <c r="E24229" s="1">
        <v>480.81259999999997</v>
      </c>
      <c r="F24229" s="1" t="s">
        <v>22</v>
      </c>
      <c r="G24229">
        <v>317.27999999999997</v>
      </c>
      <c r="H24229">
        <v>58.97</v>
      </c>
      <c r="I24229">
        <f t="shared" si="1134"/>
        <v>0.98439580181543118</v>
      </c>
      <c r="J24229">
        <f t="shared" si="1135"/>
        <v>0.89712480922502968</v>
      </c>
      <c r="L24229" s="7">
        <f>(ATANH(I24229^$U$2)^$U$5)</f>
        <v>0.81689213426826635</v>
      </c>
      <c r="M24229">
        <f t="shared" si="1136"/>
        <v>0.77119773457780405</v>
      </c>
      <c r="O24229" s="7">
        <f>(ATANH(J24229^$T$2)^$T$5)</f>
        <v>1.5498105554059269</v>
      </c>
      <c r="P24229">
        <f>M24229</f>
        <v>0.77119773457780405</v>
      </c>
    </row>
    <row r="24230" spans="1:16" x14ac:dyDescent="0.25">
      <c r="A24230" s="5" t="s">
        <v>412</v>
      </c>
      <c r="B24230" s="1">
        <v>312.41419999999999</v>
      </c>
      <c r="C24230" s="1">
        <v>53.003450000000001</v>
      </c>
      <c r="D24230" s="1">
        <v>171.76650000000001</v>
      </c>
      <c r="E24230" s="1">
        <v>488.62020000000001</v>
      </c>
      <c r="F24230" s="1" t="s">
        <v>22</v>
      </c>
      <c r="G24230">
        <v>317.27999999999997</v>
      </c>
      <c r="H24230">
        <v>58.97</v>
      </c>
      <c r="I24230">
        <f t="shared" si="1134"/>
        <v>0.9846640191628846</v>
      </c>
      <c r="J24230">
        <f t="shared" si="1135"/>
        <v>0.89882058673901988</v>
      </c>
      <c r="L24230" s="7">
        <f>(ATANH(I24230^$U$2)^$U$5)</f>
        <v>0.82325425728367407</v>
      </c>
      <c r="M24230">
        <f t="shared" si="1136"/>
        <v>0.77174926836916713</v>
      </c>
      <c r="O24230" s="7">
        <f>(ATANH(J24230^$T$2)^$T$5)</f>
        <v>1.5606417573329696</v>
      </c>
      <c r="P24230">
        <f>M24230</f>
        <v>0.77174926836916713</v>
      </c>
    </row>
    <row r="24231" spans="1:16" x14ac:dyDescent="0.25">
      <c r="A24231" s="5" t="s">
        <v>412</v>
      </c>
      <c r="B24231" s="1">
        <v>312.4991</v>
      </c>
      <c r="C24231" s="1">
        <v>53.103450000000002</v>
      </c>
      <c r="D24231" s="1">
        <v>172.61660000000001</v>
      </c>
      <c r="E24231" s="1">
        <v>496.69389999999999</v>
      </c>
      <c r="F24231" s="1" t="s">
        <v>22</v>
      </c>
      <c r="G24231">
        <v>317.27999999999997</v>
      </c>
      <c r="H24231">
        <v>58.97</v>
      </c>
      <c r="I24231">
        <f t="shared" si="1134"/>
        <v>0.98493160615229458</v>
      </c>
      <c r="J24231">
        <f t="shared" si="1135"/>
        <v>0.90051636425301007</v>
      </c>
      <c r="L24231" s="7">
        <f>(ATANH(I24231^$U$2)^$U$5)</f>
        <v>0.82969731953065162</v>
      </c>
      <c r="M24231">
        <f t="shared" si="1136"/>
        <v>0.7723085342228736</v>
      </c>
      <c r="O24231" s="7">
        <f>(ATANH(J24231^$T$2)^$T$5)</f>
        <v>1.5716569832868679</v>
      </c>
      <c r="P24231">
        <f>M24231</f>
        <v>0.7723085342228736</v>
      </c>
    </row>
    <row r="24232" spans="1:16" x14ac:dyDescent="0.25">
      <c r="A24232" s="5" t="s">
        <v>412</v>
      </c>
      <c r="B24232" s="1">
        <v>312.58390000000003</v>
      </c>
      <c r="C24232" s="1">
        <v>53.203449999999997</v>
      </c>
      <c r="D24232" s="1">
        <v>173.47649999999999</v>
      </c>
      <c r="E24232" s="1">
        <v>505.04739999999998</v>
      </c>
      <c r="F24232" s="1" t="s">
        <v>22</v>
      </c>
      <c r="G24232">
        <v>317.27999999999997</v>
      </c>
      <c r="H24232">
        <v>58.97</v>
      </c>
      <c r="I24232">
        <f t="shared" si="1134"/>
        <v>0.98519887796268302</v>
      </c>
      <c r="J24232">
        <f t="shared" si="1135"/>
        <v>0.90221214176700015</v>
      </c>
      <c r="L24232" s="7">
        <f>(ATANH(I24232^$U$2)^$U$5)</f>
        <v>0.83623156873882265</v>
      </c>
      <c r="M24232">
        <f t="shared" si="1136"/>
        <v>0.77287576565833527</v>
      </c>
      <c r="O24232" s="7">
        <f>(ATANH(J24232^$T$2)^$T$5)</f>
        <v>1.5828626802327952</v>
      </c>
      <c r="P24232">
        <f>M24232</f>
        <v>0.77287576565833527</v>
      </c>
    </row>
    <row r="24233" spans="1:16" x14ac:dyDescent="0.25">
      <c r="A24233" s="5" t="s">
        <v>412</v>
      </c>
      <c r="B24233" s="1">
        <v>312.66849999999999</v>
      </c>
      <c r="C24233" s="1">
        <v>53.303449999999998</v>
      </c>
      <c r="D24233" s="1">
        <v>174.3467</v>
      </c>
      <c r="E24233" s="1">
        <v>513.69569999999999</v>
      </c>
      <c r="F24233" s="1" t="s">
        <v>22</v>
      </c>
      <c r="G24233">
        <v>317.27999999999997</v>
      </c>
      <c r="H24233">
        <v>58.97</v>
      </c>
      <c r="I24233">
        <f t="shared" si="1134"/>
        <v>0.9854655194150278</v>
      </c>
      <c r="J24233">
        <f t="shared" si="1135"/>
        <v>0.90390791928099035</v>
      </c>
      <c r="L24233" s="7">
        <f>(ATANH(I24233^$U$2)^$U$5)</f>
        <v>0.84285209122109028</v>
      </c>
      <c r="M24233">
        <f t="shared" si="1136"/>
        <v>0.77345123032821372</v>
      </c>
      <c r="O24233" s="7">
        <f>(ATANH(J24233^$T$2)^$T$5)</f>
        <v>1.5942656372624473</v>
      </c>
      <c r="P24233">
        <f>M24233</f>
        <v>0.77345123032821372</v>
      </c>
    </row>
    <row r="24234" spans="1:16" x14ac:dyDescent="0.25">
      <c r="A24234" s="5" t="s">
        <v>412</v>
      </c>
      <c r="B24234" s="1">
        <v>312.75299999999999</v>
      </c>
      <c r="C24234" s="1">
        <v>53.403449999999999</v>
      </c>
      <c r="D24234" s="1">
        <v>175.22730000000001</v>
      </c>
      <c r="E24234" s="1">
        <v>522.65449999999998</v>
      </c>
      <c r="F24234" s="1" t="s">
        <v>22</v>
      </c>
      <c r="G24234">
        <v>317.27999999999997</v>
      </c>
      <c r="H24234">
        <v>58.97</v>
      </c>
      <c r="I24234">
        <f t="shared" si="1134"/>
        <v>0.98573184568835104</v>
      </c>
      <c r="J24234">
        <f t="shared" si="1135"/>
        <v>0.90560369679498054</v>
      </c>
      <c r="L24234" s="7">
        <f>(ATANH(I24234^$U$2)^$U$5)</f>
        <v>0.84956965188920797</v>
      </c>
      <c r="M24234">
        <f t="shared" si="1136"/>
        <v>0.77403518428483298</v>
      </c>
      <c r="O24234" s="7">
        <f>(ATANH(J24234^$T$2)^$T$5)</f>
        <v>1.6058730101569896</v>
      </c>
      <c r="P24234">
        <f>M24234</f>
        <v>0.77403518428483298</v>
      </c>
    </row>
    <row r="24235" spans="1:16" x14ac:dyDescent="0.25">
      <c r="A24235" s="5" t="s">
        <v>412</v>
      </c>
      <c r="B24235" s="1">
        <v>312.8374</v>
      </c>
      <c r="C24235" s="1">
        <v>53.503450000000001</v>
      </c>
      <c r="D24235" s="1">
        <v>176.11869999999999</v>
      </c>
      <c r="E24235" s="1">
        <v>531.94110000000001</v>
      </c>
      <c r="F24235" s="1" t="s">
        <v>22</v>
      </c>
      <c r="G24235">
        <v>317.27999999999997</v>
      </c>
      <c r="H24235">
        <v>58.97</v>
      </c>
      <c r="I24235">
        <f t="shared" si="1134"/>
        <v>0.98599785678265262</v>
      </c>
      <c r="J24235">
        <f t="shared" si="1135"/>
        <v>0.90729947430897073</v>
      </c>
      <c r="L24235" s="7">
        <f>(ATANH(I24235^$U$2)^$U$5)</f>
        <v>0.85638753611866814</v>
      </c>
      <c r="M24235">
        <f t="shared" si="1136"/>
        <v>0.77462792604555775</v>
      </c>
      <c r="O24235" s="7">
        <f>(ATANH(J24235^$T$2)^$T$5)</f>
        <v>1.6176923481904235</v>
      </c>
      <c r="P24235">
        <f>M24235</f>
        <v>0.77462792604555775</v>
      </c>
    </row>
    <row r="24236" spans="1:16" x14ac:dyDescent="0.25">
      <c r="A24236" s="5" t="s">
        <v>412</v>
      </c>
      <c r="B24236" s="1">
        <v>312.92149999999998</v>
      </c>
      <c r="C24236" s="1">
        <v>53.603450000000002</v>
      </c>
      <c r="D24236" s="1">
        <v>177.0213</v>
      </c>
      <c r="E24236" s="1">
        <v>541.57370000000003</v>
      </c>
      <c r="F24236" s="1" t="s">
        <v>22</v>
      </c>
      <c r="G24236">
        <v>317.27999999999997</v>
      </c>
      <c r="H24236">
        <v>58.97</v>
      </c>
      <c r="I24236">
        <f t="shared" si="1134"/>
        <v>0.9862629223398891</v>
      </c>
      <c r="J24236">
        <f t="shared" si="1135"/>
        <v>0.90899525182296093</v>
      </c>
      <c r="L24236" s="7">
        <f>(ATANH(I24236^$U$2)^$U$5)</f>
        <v>0.86329265164738733</v>
      </c>
      <c r="M24236">
        <f t="shared" si="1136"/>
        <v>0.77522974465852823</v>
      </c>
      <c r="O24236" s="7">
        <f>(ATANH(J24236^$T$2)^$T$5)</f>
        <v>1.6297316234228278</v>
      </c>
      <c r="P24236">
        <f>M24236</f>
        <v>0.77522974465852823</v>
      </c>
    </row>
    <row r="24237" spans="1:16" x14ac:dyDescent="0.25">
      <c r="A24237" s="5" t="s">
        <v>412</v>
      </c>
      <c r="B24237" s="1">
        <v>313.00560000000002</v>
      </c>
      <c r="C24237" s="1">
        <v>53.703449999999997</v>
      </c>
      <c r="D24237" s="1">
        <v>177.93530000000001</v>
      </c>
      <c r="E24237" s="1">
        <v>551.57209999999998</v>
      </c>
      <c r="F24237" s="1" t="s">
        <v>22</v>
      </c>
      <c r="G24237">
        <v>317.27999999999997</v>
      </c>
      <c r="H24237">
        <v>58.97</v>
      </c>
      <c r="I24237">
        <f t="shared" si="1134"/>
        <v>0.9865279878971257</v>
      </c>
      <c r="J24237">
        <f t="shared" si="1135"/>
        <v>0.9106910293369509</v>
      </c>
      <c r="L24237" s="7">
        <f>(ATANH(I24237^$U$2)^$U$5)</f>
        <v>0.87031307229915789</v>
      </c>
      <c r="M24237">
        <f t="shared" si="1136"/>
        <v>0.77584095830687927</v>
      </c>
      <c r="O24237" s="7">
        <f>(ATANH(J24237^$T$2)^$T$5)</f>
        <v>1.6419992627659465</v>
      </c>
      <c r="P24237">
        <f>M24237</f>
        <v>0.77584095830687927</v>
      </c>
    </row>
    <row r="24238" spans="1:16" x14ac:dyDescent="0.25">
      <c r="A24238" s="5" t="s">
        <v>412</v>
      </c>
      <c r="B24238" s="1">
        <v>313.08940000000001</v>
      </c>
      <c r="C24238" s="1">
        <v>53.803449999999998</v>
      </c>
      <c r="D24238" s="1">
        <v>178.8612</v>
      </c>
      <c r="E24238" s="1">
        <v>561.95749999999998</v>
      </c>
      <c r="F24238" s="1" t="s">
        <v>22</v>
      </c>
      <c r="G24238">
        <v>317.27999999999997</v>
      </c>
      <c r="H24238">
        <v>58.97</v>
      </c>
      <c r="I24238">
        <f t="shared" si="1134"/>
        <v>0.9867921079172971</v>
      </c>
      <c r="J24238">
        <f t="shared" si="1135"/>
        <v>0.91238680685094109</v>
      </c>
      <c r="L24238" s="7">
        <f>(ATANH(I24238^$U$2)^$U$5)</f>
        <v>0.87742737890851097</v>
      </c>
      <c r="M24238">
        <f t="shared" si="1136"/>
        <v>0.7764618942922703</v>
      </c>
      <c r="O24238" s="7">
        <f>(ATANH(J24238^$T$2)^$T$5)</f>
        <v>1.6545041831416625</v>
      </c>
      <c r="P24238">
        <f>M24238</f>
        <v>0.7764618942922703</v>
      </c>
    </row>
    <row r="24239" spans="1:16" x14ac:dyDescent="0.25">
      <c r="A24239" s="5" t="s">
        <v>412</v>
      </c>
      <c r="B24239" s="1">
        <v>313.17320000000001</v>
      </c>
      <c r="C24239" s="1">
        <v>53.903449999999999</v>
      </c>
      <c r="D24239" s="1">
        <v>179.79929999999999</v>
      </c>
      <c r="E24239" s="1">
        <v>572.75289999999995</v>
      </c>
      <c r="F24239" s="1" t="s">
        <v>22</v>
      </c>
      <c r="G24239">
        <v>317.27999999999997</v>
      </c>
      <c r="H24239">
        <v>58.97</v>
      </c>
      <c r="I24239">
        <f t="shared" si="1134"/>
        <v>0.98705622793746861</v>
      </c>
      <c r="J24239">
        <f t="shared" si="1135"/>
        <v>0.91408258436493128</v>
      </c>
      <c r="L24239" s="7">
        <f>(ATANH(I24239^$U$2)^$U$5)</f>
        <v>0.88466488024964263</v>
      </c>
      <c r="M24239">
        <f t="shared" si="1136"/>
        <v>0.77709290557606869</v>
      </c>
      <c r="O24239" s="7">
        <f>(ATANH(J24239^$T$2)^$T$5)</f>
        <v>1.667255830097917</v>
      </c>
      <c r="P24239">
        <f>M24239</f>
        <v>0.77709290557606869</v>
      </c>
    </row>
    <row r="24240" spans="1:16" x14ac:dyDescent="0.25">
      <c r="A24240" s="5" t="s">
        <v>412</v>
      </c>
      <c r="B24240" s="1">
        <v>313.25670000000002</v>
      </c>
      <c r="C24240" s="1">
        <v>54.003450000000001</v>
      </c>
      <c r="D24240" s="1">
        <v>180.7501</v>
      </c>
      <c r="E24240" s="1">
        <v>583.98310000000004</v>
      </c>
      <c r="F24240" s="1" t="s">
        <v>22</v>
      </c>
      <c r="G24240">
        <v>317.27999999999997</v>
      </c>
      <c r="H24240">
        <v>58.97</v>
      </c>
      <c r="I24240">
        <f t="shared" si="1134"/>
        <v>0.98731940242057503</v>
      </c>
      <c r="J24240">
        <f t="shared" si="1135"/>
        <v>0.91577836187892148</v>
      </c>
      <c r="L24240" s="7">
        <f>(ATANH(I24240^$U$2)^$U$5)</f>
        <v>0.8920037174892137</v>
      </c>
      <c r="M24240">
        <f t="shared" si="1136"/>
        <v>0.77773436183463329</v>
      </c>
      <c r="O24240" s="7">
        <f>(ATANH(J24240^$T$2)^$T$5)</f>
        <v>1.6802642202977973</v>
      </c>
      <c r="P24240">
        <f>M24240</f>
        <v>0.77773436183463329</v>
      </c>
    </row>
    <row r="24241" spans="1:16" x14ac:dyDescent="0.25">
      <c r="A24241" s="5" t="s">
        <v>412</v>
      </c>
      <c r="B24241" s="1">
        <v>313.34019999999998</v>
      </c>
      <c r="C24241" s="1">
        <v>54.103450000000002</v>
      </c>
      <c r="D24241" s="1">
        <v>181.7139</v>
      </c>
      <c r="E24241" s="1">
        <v>595.6748</v>
      </c>
      <c r="F24241" s="1" t="s">
        <v>22</v>
      </c>
      <c r="G24241">
        <v>317.27999999999997</v>
      </c>
      <c r="H24241">
        <v>58.97</v>
      </c>
      <c r="I24241">
        <f t="shared" si="1134"/>
        <v>0.98758257690368134</v>
      </c>
      <c r="J24241">
        <f t="shared" si="1135"/>
        <v>0.91747413939291167</v>
      </c>
      <c r="L24241" s="7">
        <f>(ATANH(I24241^$U$2)^$U$5)</f>
        <v>0.8994745592232527</v>
      </c>
      <c r="M24241">
        <f t="shared" si="1136"/>
        <v>0.77838664637091071</v>
      </c>
      <c r="O24241" s="7">
        <f>(ATANH(J24241^$T$2)^$T$5)</f>
        <v>1.6935399883568925</v>
      </c>
      <c r="P24241">
        <f>M24241</f>
        <v>0.77838664637091071</v>
      </c>
    </row>
    <row r="24242" spans="1:16" x14ac:dyDescent="0.25">
      <c r="A24242" s="5" t="s">
        <v>412</v>
      </c>
      <c r="B24242" s="1">
        <v>313.42340000000002</v>
      </c>
      <c r="C24242" s="1">
        <v>54.203449999999997</v>
      </c>
      <c r="D24242" s="1">
        <v>182.69130000000001</v>
      </c>
      <c r="E24242" s="1">
        <v>607.85720000000003</v>
      </c>
      <c r="F24242" s="1" t="s">
        <v>22</v>
      </c>
      <c r="G24242">
        <v>317.27999999999997</v>
      </c>
      <c r="H24242">
        <v>58.97</v>
      </c>
      <c r="I24242">
        <f t="shared" si="1134"/>
        <v>0.98784480584972278</v>
      </c>
      <c r="J24242">
        <f t="shared" si="1135"/>
        <v>0.91916991690690175</v>
      </c>
      <c r="L24242" s="7">
        <f>(ATANH(I24242^$U$2)^$U$5)</f>
        <v>0.90705511215883927</v>
      </c>
      <c r="M24242">
        <f t="shared" si="1136"/>
        <v>0.77905017951043953</v>
      </c>
      <c r="O24242" s="7">
        <f>(ATANH(J24242^$T$2)^$T$5)</f>
        <v>1.7070944385734208</v>
      </c>
      <c r="P24242">
        <f>M24242</f>
        <v>0.77905017951043953</v>
      </c>
    </row>
    <row r="24243" spans="1:16" x14ac:dyDescent="0.25">
      <c r="A24243" s="5" t="s">
        <v>412</v>
      </c>
      <c r="B24243" s="1">
        <v>313.50659999999999</v>
      </c>
      <c r="C24243" s="1">
        <v>54.303449999999998</v>
      </c>
      <c r="D24243" s="1">
        <v>183.68270000000001</v>
      </c>
      <c r="E24243" s="1">
        <v>620.56169999999997</v>
      </c>
      <c r="F24243" s="1" t="s">
        <v>22</v>
      </c>
      <c r="G24243">
        <v>317.27999999999997</v>
      </c>
      <c r="H24243">
        <v>58.97</v>
      </c>
      <c r="I24243">
        <f t="shared" si="1134"/>
        <v>0.98810703479576401</v>
      </c>
      <c r="J24243">
        <f t="shared" si="1135"/>
        <v>0.92086569442089194</v>
      </c>
      <c r="L24243" s="7">
        <f>(ATANH(I24243^$U$2)^$U$5)</f>
        <v>0.91477755025736995</v>
      </c>
      <c r="M24243">
        <f t="shared" si="1136"/>
        <v>0.77972539042395961</v>
      </c>
      <c r="O24243" s="7">
        <f>(ATANH(J24243^$T$2)^$T$5)</f>
        <v>1.720939602176806</v>
      </c>
      <c r="P24243">
        <f>M24243</f>
        <v>0.77972539042395961</v>
      </c>
    </row>
    <row r="24244" spans="1:16" x14ac:dyDescent="0.25">
      <c r="A24244" s="5" t="s">
        <v>412</v>
      </c>
      <c r="B24244" s="1">
        <v>313.58949999999999</v>
      </c>
      <c r="C24244" s="1">
        <v>54.403449999999999</v>
      </c>
      <c r="D24244" s="1">
        <v>184.68860000000001</v>
      </c>
      <c r="E24244" s="1">
        <v>633.82270000000005</v>
      </c>
      <c r="F24244" s="1" t="s">
        <v>22</v>
      </c>
      <c r="G24244">
        <v>317.27999999999997</v>
      </c>
      <c r="H24244">
        <v>58.97</v>
      </c>
      <c r="I24244">
        <f t="shared" si="1134"/>
        <v>0.98836831820474036</v>
      </c>
      <c r="J24244">
        <f t="shared" si="1135"/>
        <v>0.92256147193488214</v>
      </c>
      <c r="L24244" s="7">
        <f>(ATANH(I24244^$U$2)^$U$5)</f>
        <v>0.92261915803213401</v>
      </c>
      <c r="M24244">
        <f t="shared" si="1136"/>
        <v>0.78041274810357131</v>
      </c>
      <c r="O24244" s="7">
        <f>(ATANH(J24244^$T$2)^$T$5)</f>
        <v>1.735088300815641</v>
      </c>
      <c r="P24244">
        <f>M24244</f>
        <v>0.78041274810357131</v>
      </c>
    </row>
    <row r="24245" spans="1:16" x14ac:dyDescent="0.25">
      <c r="A24245" s="5" t="s">
        <v>412</v>
      </c>
      <c r="B24245" s="1">
        <v>313.67239999999998</v>
      </c>
      <c r="C24245" s="1">
        <v>54.503450000000001</v>
      </c>
      <c r="D24245" s="1">
        <v>185.70959999999999</v>
      </c>
      <c r="E24245" s="1">
        <v>647.67750000000001</v>
      </c>
      <c r="F24245" s="1" t="s">
        <v>22</v>
      </c>
      <c r="G24245">
        <v>317.27999999999997</v>
      </c>
      <c r="H24245">
        <v>58.97</v>
      </c>
      <c r="I24245">
        <f t="shared" si="1134"/>
        <v>0.9886296016137166</v>
      </c>
      <c r="J24245">
        <f t="shared" si="1135"/>
        <v>0.92425724944887233</v>
      </c>
      <c r="L24245" s="7">
        <f>(ATANH(I24245^$U$2)^$U$5)</f>
        <v>0.93061378576449882</v>
      </c>
      <c r="M24245">
        <f t="shared" si="1136"/>
        <v>0.78111274169109679</v>
      </c>
      <c r="O24245" s="7">
        <f>(ATANH(J24245^$T$2)^$T$5)</f>
        <v>1.749554217118259</v>
      </c>
      <c r="P24245">
        <f>M24245</f>
        <v>0.78111274169109679</v>
      </c>
    </row>
    <row r="24246" spans="1:16" x14ac:dyDescent="0.25">
      <c r="A24246" s="5" t="s">
        <v>412</v>
      </c>
      <c r="B24246" s="1">
        <v>313.755</v>
      </c>
      <c r="C24246" s="1">
        <v>54.603450000000002</v>
      </c>
      <c r="D24246" s="1">
        <v>186.74619999999999</v>
      </c>
      <c r="E24246" s="1">
        <v>662.16700000000003</v>
      </c>
      <c r="F24246" s="1" t="s">
        <v>22</v>
      </c>
      <c r="G24246">
        <v>317.27999999999997</v>
      </c>
      <c r="H24246">
        <v>58.97</v>
      </c>
      <c r="I24246">
        <f t="shared" si="1134"/>
        <v>0.98888993948562787</v>
      </c>
      <c r="J24246">
        <f t="shared" si="1135"/>
        <v>0.92595302696286252</v>
      </c>
      <c r="L24246" s="7">
        <f>(ATANH(I24246^$U$2)^$U$5)</f>
        <v>0.93873831777547845</v>
      </c>
      <c r="M24246">
        <f t="shared" si="1136"/>
        <v>0.78182590106828853</v>
      </c>
      <c r="O24246" s="7">
        <f>(ATANH(J24246^$T$2)^$T$5)</f>
        <v>1.7643519732917472</v>
      </c>
      <c r="P24246">
        <f>M24246</f>
        <v>0.78182590106828853</v>
      </c>
    </row>
    <row r="24247" spans="1:16" x14ac:dyDescent="0.25">
      <c r="A24247" s="5" t="s">
        <v>412</v>
      </c>
      <c r="B24247" s="1">
        <v>313.83760000000001</v>
      </c>
      <c r="C24247" s="1">
        <v>54.703449999999997</v>
      </c>
      <c r="D24247" s="1">
        <v>187.79900000000001</v>
      </c>
      <c r="E24247" s="1">
        <v>677.3356</v>
      </c>
      <c r="F24247" s="1" t="s">
        <v>22</v>
      </c>
      <c r="G24247">
        <v>317.27999999999997</v>
      </c>
      <c r="H24247">
        <v>58.97</v>
      </c>
      <c r="I24247">
        <f t="shared" si="1134"/>
        <v>0.98915027735753924</v>
      </c>
      <c r="J24247">
        <f t="shared" si="1135"/>
        <v>0.92764880447685261</v>
      </c>
      <c r="L24247" s="7">
        <f>(ATANH(I24247^$U$2)^$U$5)</f>
        <v>0.94702848317086463</v>
      </c>
      <c r="M24247">
        <f t="shared" si="1136"/>
        <v>0.7825527748515142</v>
      </c>
      <c r="O24247" s="7">
        <f>(ATANH(J24247^$T$2)^$T$5)</f>
        <v>1.7794972188826017</v>
      </c>
      <c r="P24247">
        <f>M24247</f>
        <v>0.7825527748515142</v>
      </c>
    </row>
    <row r="24248" spans="1:16" x14ac:dyDescent="0.25">
      <c r="A24248" s="5" t="s">
        <v>412</v>
      </c>
      <c r="B24248" s="1">
        <v>313.91989999999998</v>
      </c>
      <c r="C24248" s="1">
        <v>54.803449999999998</v>
      </c>
      <c r="D24248" s="1">
        <v>188.86869999999999</v>
      </c>
      <c r="E24248" s="1">
        <v>693.23230000000001</v>
      </c>
      <c r="F24248" s="1" t="s">
        <v>22</v>
      </c>
      <c r="G24248">
        <v>317.27999999999997</v>
      </c>
      <c r="H24248">
        <v>58.97</v>
      </c>
      <c r="I24248">
        <f t="shared" si="1134"/>
        <v>0.98940966969238531</v>
      </c>
      <c r="J24248">
        <f t="shared" si="1135"/>
        <v>0.9293445819908428</v>
      </c>
      <c r="L24248" s="7">
        <f>(ATANH(I24248^$U$2)^$U$5)</f>
        <v>0.95546080151988311</v>
      </c>
      <c r="M24248">
        <f t="shared" si="1136"/>
        <v>0.7832939651363573</v>
      </c>
      <c r="O24248" s="7">
        <f>(ATANH(J24248^$T$2)^$T$5)</f>
        <v>1.7950067290095149</v>
      </c>
      <c r="P24248">
        <f>M24248</f>
        <v>0.7832939651363573</v>
      </c>
    </row>
    <row r="24249" spans="1:16" x14ac:dyDescent="0.25">
      <c r="A24249" s="5" t="s">
        <v>412</v>
      </c>
      <c r="B24249" s="1">
        <v>314.00220000000002</v>
      </c>
      <c r="C24249" s="1">
        <v>54.903449999999999</v>
      </c>
      <c r="D24249" s="1">
        <v>189.95599999999999</v>
      </c>
      <c r="E24249" s="1">
        <v>709.91060000000004</v>
      </c>
      <c r="F24249" s="1" t="s">
        <v>22</v>
      </c>
      <c r="G24249">
        <v>317.27999999999997</v>
      </c>
      <c r="H24249">
        <v>58.97</v>
      </c>
      <c r="I24249">
        <f t="shared" si="1134"/>
        <v>0.98966906202723159</v>
      </c>
      <c r="J24249">
        <f t="shared" si="1135"/>
        <v>0.93104035950483299</v>
      </c>
      <c r="L24249" s="7">
        <f>(ATANH(I24249^$U$2)^$U$5)</f>
        <v>0.9640731228568713</v>
      </c>
      <c r="M24249">
        <f t="shared" si="1136"/>
        <v>0.78405010097723959</v>
      </c>
      <c r="O24249" s="7">
        <f>(ATANH(J24249^$T$2)^$T$5)</f>
        <v>1.8108985146026126</v>
      </c>
      <c r="P24249">
        <f>M24249</f>
        <v>0.78405010097723959</v>
      </c>
    </row>
    <row r="24250" spans="1:16" x14ac:dyDescent="0.25">
      <c r="A24250" s="5" t="s">
        <v>412</v>
      </c>
      <c r="B24250" s="1">
        <v>314.08420000000001</v>
      </c>
      <c r="C24250" s="1">
        <v>55.003450000000001</v>
      </c>
      <c r="D24250" s="1">
        <v>191.0616</v>
      </c>
      <c r="E24250" s="1">
        <v>727.42960000000005</v>
      </c>
      <c r="F24250" s="1" t="s">
        <v>22</v>
      </c>
      <c r="G24250">
        <v>317.27999999999997</v>
      </c>
      <c r="H24250">
        <v>58.97</v>
      </c>
      <c r="I24250">
        <f t="shared" si="1134"/>
        <v>0.98992750882501268</v>
      </c>
      <c r="J24250">
        <f t="shared" si="1135"/>
        <v>0.93273613701882319</v>
      </c>
      <c r="L24250" s="7">
        <f>(ATANH(I24250^$U$2)^$U$5)</f>
        <v>0.97284165604711959</v>
      </c>
      <c r="M24250">
        <f t="shared" si="1136"/>
        <v>0.78482186577888435</v>
      </c>
      <c r="O24250" s="7">
        <f>(ATANH(J24250^$T$2)^$T$5)</f>
        <v>1.8271919464521418</v>
      </c>
      <c r="P24250">
        <f>M24250</f>
        <v>0.78482186577888435</v>
      </c>
    </row>
    <row r="24251" spans="1:16" x14ac:dyDescent="0.25">
      <c r="A24251" s="5" t="s">
        <v>412</v>
      </c>
      <c r="B24251" s="1">
        <v>314.1662</v>
      </c>
      <c r="C24251" s="1">
        <v>55.103450000000002</v>
      </c>
      <c r="D24251" s="1">
        <v>192.18620000000001</v>
      </c>
      <c r="E24251" s="1">
        <v>745.85429999999997</v>
      </c>
      <c r="F24251" s="1" t="s">
        <v>22</v>
      </c>
      <c r="G24251">
        <v>317.27999999999997</v>
      </c>
      <c r="H24251">
        <v>58.97</v>
      </c>
      <c r="I24251">
        <f t="shared" si="1134"/>
        <v>0.99018595562279388</v>
      </c>
      <c r="J24251">
        <f t="shared" si="1135"/>
        <v>0.93443191453281338</v>
      </c>
      <c r="L24251" s="7">
        <f>(ATANH(I24251^$U$2)^$U$5)</f>
        <v>0.98180666445414555</v>
      </c>
      <c r="M24251">
        <f t="shared" si="1136"/>
        <v>0.78560998369728463</v>
      </c>
      <c r="O24251" s="7">
        <f>(ATANH(J24251^$T$2)^$T$5)</f>
        <v>1.8439078951932384</v>
      </c>
      <c r="P24251">
        <f>M24251</f>
        <v>0.78560998369728463</v>
      </c>
    </row>
    <row r="24252" spans="1:16" x14ac:dyDescent="0.25">
      <c r="A24252" s="5" t="s">
        <v>412</v>
      </c>
      <c r="B24252" s="1">
        <v>314.24790000000002</v>
      </c>
      <c r="C24252" s="1">
        <v>55.203449999999997</v>
      </c>
      <c r="D24252" s="1">
        <v>193.33080000000001</v>
      </c>
      <c r="E24252" s="1">
        <v>765.25670000000002</v>
      </c>
      <c r="F24252" s="1" t="s">
        <v>22</v>
      </c>
      <c r="G24252">
        <v>317.27999999999997</v>
      </c>
      <c r="H24252">
        <v>58.97</v>
      </c>
      <c r="I24252">
        <f t="shared" si="1134"/>
        <v>0.99044345688350999</v>
      </c>
      <c r="J24252">
        <f t="shared" si="1135"/>
        <v>0.93612769204680346</v>
      </c>
      <c r="L24252" s="7">
        <f>(ATANH(I24252^$U$2)^$U$5)</f>
        <v>0.99094412618495487</v>
      </c>
      <c r="M24252">
        <f t="shared" si="1136"/>
        <v>0.78641523781174216</v>
      </c>
      <c r="O24252" s="7">
        <f>(ATANH(J24252^$T$2)^$T$5)</f>
        <v>1.8610688897452843</v>
      </c>
      <c r="P24252">
        <f>M24252</f>
        <v>0.78641523781174216</v>
      </c>
    </row>
    <row r="24253" spans="1:16" x14ac:dyDescent="0.25">
      <c r="A24253" s="5" t="s">
        <v>412</v>
      </c>
      <c r="B24253" s="1">
        <v>314.32960000000003</v>
      </c>
      <c r="C24253" s="1">
        <v>55.303449999999998</v>
      </c>
      <c r="D24253" s="1">
        <v>194.49619999999999</v>
      </c>
      <c r="E24253" s="1">
        <v>785.71640000000002</v>
      </c>
      <c r="F24253" s="1" t="s">
        <v>22</v>
      </c>
      <c r="G24253">
        <v>317.27999999999997</v>
      </c>
      <c r="H24253">
        <v>58.97</v>
      </c>
      <c r="I24253">
        <f t="shared" si="1134"/>
        <v>0.9907009581442261</v>
      </c>
      <c r="J24253">
        <f t="shared" si="1135"/>
        <v>0.93782346956079365</v>
      </c>
      <c r="L24253" s="7">
        <f>(ATANH(I24253^$U$2)^$U$5)</f>
        <v>1.0002970750515143</v>
      </c>
      <c r="M24253">
        <f t="shared" si="1136"/>
        <v>0.78723846168280154</v>
      </c>
      <c r="O24253" s="7">
        <f>(ATANH(J24253^$T$2)^$T$5)</f>
        <v>1.8786992972008929</v>
      </c>
      <c r="P24253">
        <f>M24253</f>
        <v>0.78723846168280154</v>
      </c>
    </row>
    <row r="24254" spans="1:16" x14ac:dyDescent="0.25">
      <c r="A24254" s="5" t="s">
        <v>412</v>
      </c>
      <c r="B24254" s="1">
        <v>314.411</v>
      </c>
      <c r="C24254" s="1">
        <v>55.403449999999999</v>
      </c>
      <c r="D24254" s="1">
        <v>195.6833</v>
      </c>
      <c r="E24254" s="1">
        <v>807.32219999999995</v>
      </c>
      <c r="F24254" s="1" t="s">
        <v>22</v>
      </c>
      <c r="G24254">
        <v>317.27999999999997</v>
      </c>
      <c r="H24254">
        <v>58.97</v>
      </c>
      <c r="I24254">
        <f t="shared" si="1134"/>
        <v>0.990957513867877</v>
      </c>
      <c r="J24254">
        <f t="shared" si="1135"/>
        <v>0.93951924707478385</v>
      </c>
      <c r="L24254" s="7">
        <f>(ATANH(I24254^$U$2)^$U$5)</f>
        <v>1.0098413746557471</v>
      </c>
      <c r="M24254">
        <f t="shared" si="1136"/>
        <v>0.78808056653814207</v>
      </c>
      <c r="O24254" s="7">
        <f>(ATANH(J24254^$T$2)^$T$5)</f>
        <v>1.8968255277418844</v>
      </c>
      <c r="P24254">
        <f>M24254</f>
        <v>0.78808056653814207</v>
      </c>
    </row>
    <row r="24255" spans="1:16" x14ac:dyDescent="0.25">
      <c r="A24255" s="5" t="s">
        <v>412</v>
      </c>
      <c r="B24255" s="1">
        <v>314.4923</v>
      </c>
      <c r="C24255" s="1">
        <v>55.503450000000001</v>
      </c>
      <c r="D24255" s="1">
        <v>196.89330000000001</v>
      </c>
      <c r="E24255" s="1">
        <v>830.17269999999996</v>
      </c>
      <c r="F24255" s="1" t="s">
        <v>22</v>
      </c>
      <c r="G24255">
        <v>317.27999999999997</v>
      </c>
      <c r="H24255">
        <v>58.97</v>
      </c>
      <c r="I24255">
        <f t="shared" si="1134"/>
        <v>0.99121375441250636</v>
      </c>
      <c r="J24255">
        <f t="shared" si="1135"/>
        <v>0.94121502458877404</v>
      </c>
      <c r="L24255" s="7">
        <f>(ATANH(I24255^$U$2)^$U$5)</f>
        <v>1.0196111026677217</v>
      </c>
      <c r="M24255">
        <f t="shared" si="1136"/>
        <v>0.78894252140770404</v>
      </c>
      <c r="O24255" s="7">
        <f>(ATANH(J24255^$T$2)^$T$5)</f>
        <v>1.9154762688750626</v>
      </c>
      <c r="P24255">
        <f>M24255</f>
        <v>0.78894252140770404</v>
      </c>
    </row>
    <row r="24256" spans="1:16" x14ac:dyDescent="0.25">
      <c r="A24256" s="5" t="s">
        <v>412</v>
      </c>
      <c r="B24256" s="1">
        <v>314.57350000000002</v>
      </c>
      <c r="C24256" s="1">
        <v>55.603450000000002</v>
      </c>
      <c r="D24256" s="1">
        <v>198.12710000000001</v>
      </c>
      <c r="E24256" s="1">
        <v>854.37829999999997</v>
      </c>
      <c r="F24256" s="1" t="s">
        <v>22</v>
      </c>
      <c r="G24256">
        <v>317.27999999999997</v>
      </c>
      <c r="H24256">
        <v>58.97</v>
      </c>
      <c r="I24256">
        <f t="shared" si="1134"/>
        <v>0.99146967977811418</v>
      </c>
      <c r="J24256">
        <f t="shared" si="1135"/>
        <v>0.94291080210276412</v>
      </c>
      <c r="L24256" s="7">
        <f>(ATANH(I24256^$U$2)^$U$5)</f>
        <v>1.0296186803696366</v>
      </c>
      <c r="M24256">
        <f t="shared" si="1136"/>
        <v>0.78982538143748848</v>
      </c>
      <c r="O24256" s="7">
        <f>(ATANH(J24256^$T$2)^$T$5)</f>
        <v>1.9346827541641709</v>
      </c>
      <c r="P24256">
        <f>M24256</f>
        <v>0.78982538143748848</v>
      </c>
    </row>
    <row r="24257" spans="1:16" x14ac:dyDescent="0.25">
      <c r="A24257" s="5" t="s">
        <v>412</v>
      </c>
      <c r="B24257" s="1">
        <v>314.65449999999998</v>
      </c>
      <c r="C24257" s="1">
        <v>55.703449999999997</v>
      </c>
      <c r="D24257" s="1">
        <v>199.3861</v>
      </c>
      <c r="E24257" s="1">
        <v>880.06280000000004</v>
      </c>
      <c r="F24257" s="1" t="s">
        <v>22</v>
      </c>
      <c r="G24257">
        <v>317.27999999999997</v>
      </c>
      <c r="H24257">
        <v>58.97</v>
      </c>
      <c r="I24257">
        <f t="shared" si="1134"/>
        <v>0.99172497478567834</v>
      </c>
      <c r="J24257">
        <f t="shared" si="1135"/>
        <v>0.94460657961675421</v>
      </c>
      <c r="L24257" s="7">
        <f>(ATANH(I24257^$U$2)^$U$5)</f>
        <v>1.0398647964067242</v>
      </c>
      <c r="M24257">
        <f t="shared" si="1136"/>
        <v>0.79073029031106468</v>
      </c>
      <c r="O24257" s="7">
        <f>(ATANH(J24257^$T$2)^$T$5)</f>
        <v>1.9544790727320853</v>
      </c>
      <c r="P24257">
        <f>M24257</f>
        <v>0.79073029031106468</v>
      </c>
    </row>
    <row r="24258" spans="1:16" x14ac:dyDescent="0.25">
      <c r="A24258" s="5" t="s">
        <v>412</v>
      </c>
      <c r="B24258" s="1">
        <v>314.73540000000003</v>
      </c>
      <c r="C24258" s="1">
        <v>55.803449999999998</v>
      </c>
      <c r="D24258" s="1">
        <v>200.67140000000001</v>
      </c>
      <c r="E24258" s="1">
        <v>907.36530000000005</v>
      </c>
      <c r="F24258" s="1" t="s">
        <v>22</v>
      </c>
      <c r="G24258">
        <v>317.27999999999997</v>
      </c>
      <c r="H24258">
        <v>58.97</v>
      </c>
      <c r="I24258">
        <f t="shared" ref="I24258:I24321" si="1137">B24258/G24258</f>
        <v>0.99197995461422106</v>
      </c>
      <c r="J24258">
        <f t="shared" ref="J24258:J24321" si="1138">C24258/H24258</f>
        <v>0.9463023571307444</v>
      </c>
      <c r="L24258" s="7">
        <f>(ATANH(I24258^$U$2)^$U$5)</f>
        <v>1.0503762849201121</v>
      </c>
      <c r="M24258">
        <f t="shared" si="1136"/>
        <v>0.79165848423371954</v>
      </c>
      <c r="O24258" s="7">
        <f>(ATANH(J24258^$T$2)^$T$5)</f>
        <v>1.9749025271790528</v>
      </c>
      <c r="P24258">
        <f>M24258</f>
        <v>0.79165848423371954</v>
      </c>
    </row>
    <row r="24259" spans="1:16" x14ac:dyDescent="0.25">
      <c r="A24259" s="5" t="s">
        <v>412</v>
      </c>
      <c r="B24259" s="1">
        <v>314.81610000000001</v>
      </c>
      <c r="C24259" s="1">
        <v>55.903449999999999</v>
      </c>
      <c r="D24259" s="1">
        <v>201.9846</v>
      </c>
      <c r="E24259" s="1">
        <v>936.44320000000005</v>
      </c>
      <c r="F24259" s="1" t="s">
        <v>22</v>
      </c>
      <c r="G24259">
        <v>317.27999999999997</v>
      </c>
      <c r="H24259">
        <v>58.97</v>
      </c>
      <c r="I24259">
        <f t="shared" si="1137"/>
        <v>0.99223430408472024</v>
      </c>
      <c r="J24259">
        <f t="shared" si="1138"/>
        <v>0.94799813464473459</v>
      </c>
      <c r="L24259" s="7">
        <f>(ATANH(I24259^$U$2)^$U$5)</f>
        <v>1.0611556260336179</v>
      </c>
      <c r="M24259">
        <f t="shared" si="1136"/>
        <v>0.79261132130229739</v>
      </c>
      <c r="O24259" s="7">
        <f>(ATANH(J24259^$T$2)^$T$5)</f>
        <v>1.9959940492882275</v>
      </c>
      <c r="P24259">
        <f>M24259</f>
        <v>0.79261132130229739</v>
      </c>
    </row>
    <row r="24260" spans="1:16" x14ac:dyDescent="0.25">
      <c r="A24260" s="5" t="s">
        <v>412</v>
      </c>
      <c r="B24260" s="1">
        <v>314.89659999999998</v>
      </c>
      <c r="C24260" s="1">
        <v>56.003450000000001</v>
      </c>
      <c r="D24260" s="1">
        <v>203.3271</v>
      </c>
      <c r="E24260" s="1">
        <v>967.47429999999997</v>
      </c>
      <c r="F24260" s="1" t="s">
        <v>22</v>
      </c>
      <c r="G24260">
        <v>317.27999999999997</v>
      </c>
      <c r="H24260">
        <v>58.97</v>
      </c>
      <c r="I24260">
        <f t="shared" si="1137"/>
        <v>0.99248802319717599</v>
      </c>
      <c r="J24260">
        <f t="shared" si="1138"/>
        <v>0.94969391215872478</v>
      </c>
      <c r="L24260" s="7">
        <f>(ATANH(I24260^$U$2)^$U$5)</f>
        <v>1.0722191870155224</v>
      </c>
      <c r="M24260">
        <f t="shared" ref="M24260:M24323" si="1139">SQRT(LN(LN(E24260)^(1/$T$7)))</f>
        <v>0.79359026580413805</v>
      </c>
      <c r="O24260" s="7">
        <f>(ATANH(J24260^$T$2)^$T$5)</f>
        <v>2.01779868507476</v>
      </c>
      <c r="P24260">
        <f>M24260</f>
        <v>0.79359026580413805</v>
      </c>
    </row>
    <row r="24261" spans="1:16" x14ac:dyDescent="0.25">
      <c r="A24261" s="5" t="s">
        <v>412</v>
      </c>
      <c r="B24261" s="1">
        <v>314.97699999999998</v>
      </c>
      <c r="C24261" s="1">
        <v>56.103450000000002</v>
      </c>
      <c r="D24261" s="1">
        <v>204.70060000000001</v>
      </c>
      <c r="E24261" s="1">
        <v>1000.662</v>
      </c>
      <c r="F24261" s="1" t="s">
        <v>22</v>
      </c>
      <c r="G24261">
        <v>317.27999999999997</v>
      </c>
      <c r="H24261">
        <v>58.97</v>
      </c>
      <c r="I24261">
        <f t="shared" si="1137"/>
        <v>0.9927414271306102</v>
      </c>
      <c r="J24261">
        <f t="shared" si="1138"/>
        <v>0.95138968967271498</v>
      </c>
      <c r="L24261" s="7">
        <f>(ATANH(I24261^$U$2)^$U$5)</f>
        <v>1.0835992887020021</v>
      </c>
      <c r="M24261">
        <f t="shared" si="1139"/>
        <v>0.79459695511707562</v>
      </c>
      <c r="O24261" s="7">
        <f>(ATANH(J24261^$T$2)^$T$5)</f>
        <v>2.0403661635215578</v>
      </c>
      <c r="P24261">
        <f>M24261</f>
        <v>0.79459695511707562</v>
      </c>
    </row>
    <row r="24262" spans="1:16" x14ac:dyDescent="0.25">
      <c r="A24262" s="5" t="s">
        <v>412</v>
      </c>
      <c r="B24262" s="1">
        <v>315.0573</v>
      </c>
      <c r="C24262" s="1">
        <v>56.203449999999997</v>
      </c>
      <c r="D24262" s="1">
        <v>206.1069</v>
      </c>
      <c r="E24262" s="1">
        <v>1036.2360000000001</v>
      </c>
      <c r="F24262" s="1" t="s">
        <v>22</v>
      </c>
      <c r="G24262">
        <v>317.27999999999997</v>
      </c>
      <c r="H24262">
        <v>58.97</v>
      </c>
      <c r="I24262">
        <f t="shared" si="1137"/>
        <v>0.99299451588502274</v>
      </c>
      <c r="J24262">
        <f t="shared" si="1138"/>
        <v>0.95308546718670506</v>
      </c>
      <c r="L24262" s="7">
        <f>(ATANH(I24262^$U$2)^$U$5)</f>
        <v>1.0953170375986578</v>
      </c>
      <c r="M24262">
        <f t="shared" si="1139"/>
        <v>0.79563310739578041</v>
      </c>
      <c r="O24262" s="7">
        <f>(ATANH(J24262^$T$2)^$T$5)</f>
        <v>2.0637515669268578</v>
      </c>
      <c r="P24262">
        <f>M24262</f>
        <v>0.79563310739578041</v>
      </c>
    </row>
    <row r="24263" spans="1:16" x14ac:dyDescent="0.25">
      <c r="A24263" s="5" t="s">
        <v>412</v>
      </c>
      <c r="B24263" s="1">
        <v>315.13740000000001</v>
      </c>
      <c r="C24263" s="1">
        <v>56.303449999999998</v>
      </c>
      <c r="D24263" s="1">
        <v>207.54810000000001</v>
      </c>
      <c r="E24263" s="1">
        <v>1074.4639999999999</v>
      </c>
      <c r="F24263" s="1" t="s">
        <v>22</v>
      </c>
      <c r="G24263">
        <v>317.27999999999997</v>
      </c>
      <c r="H24263">
        <v>58.97</v>
      </c>
      <c r="I24263">
        <f t="shared" si="1137"/>
        <v>0.99324697428139197</v>
      </c>
      <c r="J24263">
        <f t="shared" si="1138"/>
        <v>0.95478124470069525</v>
      </c>
      <c r="L24263" s="7">
        <f>(ATANH(I24263^$U$2)^$U$5)</f>
        <v>1.1073804704205099</v>
      </c>
      <c r="M24263">
        <f t="shared" si="1139"/>
        <v>0.79670073326157997</v>
      </c>
      <c r="O24263" s="7">
        <f>(ATANH(J24263^$T$2)^$T$5)</f>
        <v>2.0880161254303147</v>
      </c>
      <c r="P24263">
        <f>M24263</f>
        <v>0.79670073326157997</v>
      </c>
    </row>
    <row r="24264" spans="1:16" x14ac:dyDescent="0.25">
      <c r="A24264" s="5" t="s">
        <v>412</v>
      </c>
      <c r="B24264" s="1">
        <v>315.21730000000002</v>
      </c>
      <c r="C24264" s="1">
        <v>56.403449999999999</v>
      </c>
      <c r="D24264" s="1">
        <v>209.02619999999999</v>
      </c>
      <c r="E24264" s="1">
        <v>1115.6510000000001</v>
      </c>
      <c r="F24264" s="1" t="s">
        <v>22</v>
      </c>
      <c r="G24264">
        <v>317.27999999999997</v>
      </c>
      <c r="H24264">
        <v>58.97</v>
      </c>
      <c r="I24264">
        <f t="shared" si="1137"/>
        <v>0.99349880231971777</v>
      </c>
      <c r="J24264">
        <f t="shared" si="1138"/>
        <v>0.95647702221468545</v>
      </c>
      <c r="L24264" s="7">
        <f>(ATANH(I24264^$U$2)^$U$5)</f>
        <v>1.119813937300242</v>
      </c>
      <c r="M24264">
        <f t="shared" si="1139"/>
        <v>0.79780194953974848</v>
      </c>
      <c r="O24264" s="7">
        <f>(ATANH(J24264^$T$2)^$T$5)</f>
        <v>2.1132281643513378</v>
      </c>
      <c r="P24264">
        <f>M24264</f>
        <v>0.79780194953974848</v>
      </c>
    </row>
    <row r="24265" spans="1:16" x14ac:dyDescent="0.25">
      <c r="A24265" s="5" t="s">
        <v>412</v>
      </c>
      <c r="B24265" s="1">
        <v>315.2971</v>
      </c>
      <c r="C24265" s="1">
        <v>56.503450000000001</v>
      </c>
      <c r="D24265" s="1">
        <v>210.5438</v>
      </c>
      <c r="E24265" s="1">
        <v>1160.153</v>
      </c>
      <c r="F24265" s="1" t="s">
        <v>22</v>
      </c>
      <c r="G24265">
        <v>317.27999999999997</v>
      </c>
      <c r="H24265">
        <v>58.97</v>
      </c>
      <c r="I24265">
        <f t="shared" si="1137"/>
        <v>0.99375031517902179</v>
      </c>
      <c r="J24265">
        <f t="shared" si="1138"/>
        <v>0.95817279972867564</v>
      </c>
      <c r="L24265" s="7">
        <f>(ATANH(I24265^$U$2)^$U$5)</f>
        <v>1.1326608934524087</v>
      </c>
      <c r="M24265">
        <f t="shared" si="1139"/>
        <v>0.7989391701999029</v>
      </c>
      <c r="O24265" s="7">
        <f>(ATANH(J24265^$T$2)^$T$5)</f>
        <v>2.139464240978167</v>
      </c>
      <c r="P24265">
        <f>M24265</f>
        <v>0.7989391701999029</v>
      </c>
    </row>
    <row r="24266" spans="1:16" x14ac:dyDescent="0.25">
      <c r="A24266" s="5" t="s">
        <v>412</v>
      </c>
      <c r="B24266" s="1">
        <v>315.37670000000003</v>
      </c>
      <c r="C24266" s="1">
        <v>56.603450000000002</v>
      </c>
      <c r="D24266" s="1">
        <v>212.1035</v>
      </c>
      <c r="E24266" s="1">
        <v>1208.383</v>
      </c>
      <c r="F24266" s="1" t="s">
        <v>22</v>
      </c>
      <c r="G24266">
        <v>317.27999999999997</v>
      </c>
      <c r="H24266">
        <v>58.97</v>
      </c>
      <c r="I24266">
        <f t="shared" si="1137"/>
        <v>0.99400119768028261</v>
      </c>
      <c r="J24266">
        <f t="shared" si="1138"/>
        <v>0.95986857724266583</v>
      </c>
      <c r="L24266" s="7">
        <f>(ATANH(I24266^$U$2)^$U$5)</f>
        <v>1.1459363818488004</v>
      </c>
      <c r="M24266">
        <f t="shared" si="1139"/>
        <v>0.80011503243389448</v>
      </c>
      <c r="O24266" s="7">
        <f>(ATANH(J24266^$T$2)^$T$5)</f>
        <v>2.1668105181131581</v>
      </c>
      <c r="P24266">
        <f>M24266</f>
        <v>0.80011503243389448</v>
      </c>
    </row>
    <row r="24267" spans="1:16" x14ac:dyDescent="0.25">
      <c r="A24267" s="5" t="s">
        <v>412</v>
      </c>
      <c r="B24267" s="1">
        <v>315.45609999999999</v>
      </c>
      <c r="C24267" s="1">
        <v>56.703449999999997</v>
      </c>
      <c r="D24267" s="1">
        <v>213.70830000000001</v>
      </c>
      <c r="E24267" s="1">
        <v>1260.828</v>
      </c>
      <c r="F24267" s="1" t="s">
        <v>22</v>
      </c>
      <c r="G24267">
        <v>317.27999999999997</v>
      </c>
      <c r="H24267">
        <v>58.97</v>
      </c>
      <c r="I24267">
        <f t="shared" si="1137"/>
        <v>0.99425144982349978</v>
      </c>
      <c r="J24267">
        <f t="shared" si="1138"/>
        <v>0.96156435475665591</v>
      </c>
      <c r="L24267" s="7">
        <f>(ATANH(I24267^$U$2)^$U$5)</f>
        <v>1.1596744308167797</v>
      </c>
      <c r="M24267">
        <f t="shared" si="1139"/>
        <v>0.80133254895704986</v>
      </c>
      <c r="O24267" s="7">
        <f>(ATANH(J24267^$T$2)^$T$5)</f>
        <v>2.1953644360480435</v>
      </c>
      <c r="P24267">
        <f>M24267</f>
        <v>0.80133254895704986</v>
      </c>
    </row>
    <row r="24268" spans="1:16" x14ac:dyDescent="0.25">
      <c r="A24268" s="5" t="s">
        <v>412</v>
      </c>
      <c r="B24268" s="1">
        <v>315.53539999999998</v>
      </c>
      <c r="C24268" s="1">
        <v>56.803449999999998</v>
      </c>
      <c r="D24268" s="1">
        <v>215.36150000000001</v>
      </c>
      <c r="E24268" s="1">
        <v>1318.058</v>
      </c>
      <c r="F24268" s="1" t="s">
        <v>22</v>
      </c>
      <c r="G24268">
        <v>317.27999999999997</v>
      </c>
      <c r="H24268">
        <v>58.97</v>
      </c>
      <c r="I24268">
        <f t="shared" si="1137"/>
        <v>0.9945013867876954</v>
      </c>
      <c r="J24268">
        <f t="shared" si="1138"/>
        <v>0.96326013227064611</v>
      </c>
      <c r="L24268" s="7">
        <f>(ATANH(I24268^$U$2)^$U$5)</f>
        <v>1.1739317092393249</v>
      </c>
      <c r="M24268">
        <f t="shared" si="1139"/>
        <v>0.80259499403221979</v>
      </c>
      <c r="O24268" s="7">
        <f>(ATANH(J24268^$T$2)^$T$5)</f>
        <v>2.2252367642225379</v>
      </c>
      <c r="P24268">
        <f>M24268</f>
        <v>0.80259499403221979</v>
      </c>
    </row>
    <row r="24269" spans="1:16" x14ac:dyDescent="0.25">
      <c r="A24269" s="5" t="s">
        <v>412</v>
      </c>
      <c r="B24269" s="1">
        <v>315.6146</v>
      </c>
      <c r="C24269" s="1">
        <v>56.903449999999999</v>
      </c>
      <c r="D24269" s="1">
        <v>217.0668</v>
      </c>
      <c r="E24269" s="1">
        <v>1380.7570000000001</v>
      </c>
      <c r="F24269" s="1" t="s">
        <v>22</v>
      </c>
      <c r="G24269">
        <v>317.27999999999997</v>
      </c>
      <c r="H24269">
        <v>58.97</v>
      </c>
      <c r="I24269">
        <f t="shared" si="1137"/>
        <v>0.99475100857286947</v>
      </c>
      <c r="J24269">
        <f t="shared" si="1138"/>
        <v>0.9649559097846363</v>
      </c>
      <c r="L24269" s="7">
        <f>(ATANH(I24269^$U$2)^$U$5)</f>
        <v>1.1887539194799566</v>
      </c>
      <c r="M24269">
        <f t="shared" si="1139"/>
        <v>0.80390620543553371</v>
      </c>
      <c r="O24269" s="7">
        <f>(ATANH(J24269^$T$2)^$T$5)</f>
        <v>2.2565541408365593</v>
      </c>
      <c r="P24269">
        <f>M24269</f>
        <v>0.80390620543553371</v>
      </c>
    </row>
    <row r="24270" spans="1:16" x14ac:dyDescent="0.25">
      <c r="A24270" s="5" t="s">
        <v>412</v>
      </c>
      <c r="B24270" s="1">
        <v>315.6936</v>
      </c>
      <c r="C24270" s="1">
        <v>57.003450000000001</v>
      </c>
      <c r="D24270" s="1">
        <v>218.82839999999999</v>
      </c>
      <c r="E24270" s="1">
        <v>1449.7370000000001</v>
      </c>
      <c r="F24270" s="1" t="s">
        <v>22</v>
      </c>
      <c r="G24270">
        <v>317.27999999999997</v>
      </c>
      <c r="H24270">
        <v>58.97</v>
      </c>
      <c r="I24270">
        <f t="shared" si="1137"/>
        <v>0.99500000000000011</v>
      </c>
      <c r="J24270">
        <f t="shared" si="1138"/>
        <v>0.96665168729862649</v>
      </c>
      <c r="L24270" s="7">
        <f>(ATANH(I24270^$U$2)^$U$5)</f>
        <v>1.2041732572189552</v>
      </c>
      <c r="M24270">
        <f t="shared" si="1139"/>
        <v>0.80527038621155544</v>
      </c>
      <c r="O24270" s="7">
        <f>(ATANH(J24270^$T$2)^$T$5)</f>
        <v>2.2894622464766181</v>
      </c>
      <c r="P24270">
        <f>M24270</f>
        <v>0.80527038621155544</v>
      </c>
    </row>
    <row r="24271" spans="1:16" x14ac:dyDescent="0.25">
      <c r="A24271" s="5" t="s">
        <v>412</v>
      </c>
      <c r="B24271" s="1">
        <v>315.7724</v>
      </c>
      <c r="C24271" s="1">
        <v>57.103450000000002</v>
      </c>
      <c r="D24271" s="1">
        <v>220.65110000000001</v>
      </c>
      <c r="E24271" s="1">
        <v>1525.9860000000001</v>
      </c>
      <c r="F24271" s="1" t="s">
        <v>22</v>
      </c>
      <c r="G24271">
        <v>317.27999999999997</v>
      </c>
      <c r="H24271">
        <v>58.97</v>
      </c>
      <c r="I24271">
        <f t="shared" si="1137"/>
        <v>0.99524836106908732</v>
      </c>
      <c r="J24271">
        <f t="shared" si="1138"/>
        <v>0.96834746481261669</v>
      </c>
      <c r="L24271" s="7">
        <f>(ATANH(I24271^$U$2)^$U$5)</f>
        <v>1.2202468107734661</v>
      </c>
      <c r="M24271">
        <f t="shared" si="1139"/>
        <v>0.80669247711423664</v>
      </c>
      <c r="O24271" s="7">
        <f>(ATANH(J24271^$T$2)^$T$5)</f>
        <v>2.3241298114649451</v>
      </c>
      <c r="P24271">
        <f>M24271</f>
        <v>0.80669247711423664</v>
      </c>
    </row>
    <row r="24272" spans="1:16" x14ac:dyDescent="0.25">
      <c r="A24272" s="5" t="s">
        <v>412</v>
      </c>
      <c r="B24272" s="1">
        <v>315.851</v>
      </c>
      <c r="C24272" s="1">
        <v>57.203449999999997</v>
      </c>
      <c r="D24272" s="1">
        <v>222.5403</v>
      </c>
      <c r="E24272" s="1">
        <v>1610.701</v>
      </c>
      <c r="F24272" s="1" t="s">
        <v>22</v>
      </c>
      <c r="G24272">
        <v>317.27999999999997</v>
      </c>
      <c r="H24272">
        <v>58.97</v>
      </c>
      <c r="I24272">
        <f t="shared" si="1137"/>
        <v>0.99549609178013121</v>
      </c>
      <c r="J24272">
        <f t="shared" si="1138"/>
        <v>0.97004324232660666</v>
      </c>
      <c r="L24272" s="7">
        <f>(ATANH(I24272^$U$2)^$U$5)</f>
        <v>1.2370404235279349</v>
      </c>
      <c r="M24272">
        <f t="shared" si="1139"/>
        <v>0.80817801681789214</v>
      </c>
      <c r="O24272" s="7">
        <f>(ATANH(J24272^$T$2)^$T$5)</f>
        <v>2.3607537340439353</v>
      </c>
      <c r="P24272">
        <f>M24272</f>
        <v>0.80817801681789214</v>
      </c>
    </row>
    <row r="24273" spans="1:16" x14ac:dyDescent="0.25">
      <c r="A24273" s="5" t="s">
        <v>412</v>
      </c>
      <c r="B24273" s="1">
        <v>315.92950000000002</v>
      </c>
      <c r="C24273" s="1">
        <v>57.303449999999998</v>
      </c>
      <c r="D24273" s="1">
        <v>224.50219999999999</v>
      </c>
      <c r="E24273" s="1">
        <v>1705.3610000000001</v>
      </c>
      <c r="F24273" s="1" t="s">
        <v>22</v>
      </c>
      <c r="G24273">
        <v>317.27999999999997</v>
      </c>
      <c r="H24273">
        <v>58.97</v>
      </c>
      <c r="I24273">
        <f t="shared" si="1137"/>
        <v>0.99574350731215344</v>
      </c>
      <c r="J24273">
        <f t="shared" si="1138"/>
        <v>0.97173901984059685</v>
      </c>
      <c r="L24273" s="7">
        <f>(ATANH(I24273^$U$2)^$U$5)</f>
        <v>1.2546536050763581</v>
      </c>
      <c r="M24273">
        <f t="shared" si="1139"/>
        <v>0.80973350509339215</v>
      </c>
      <c r="O24273" s="7">
        <f>(ATANH(J24273^$T$2)^$T$5)</f>
        <v>2.3995657001926873</v>
      </c>
      <c r="P24273">
        <f>M24273</f>
        <v>0.80973350509339215</v>
      </c>
    </row>
    <row r="24274" spans="1:16" x14ac:dyDescent="0.25">
      <c r="A24274" s="5" t="s">
        <v>412</v>
      </c>
      <c r="B24274" s="1">
        <v>316.00790000000001</v>
      </c>
      <c r="C24274" s="1">
        <v>57.403449999999999</v>
      </c>
      <c r="D24274" s="1">
        <v>226.54400000000001</v>
      </c>
      <c r="E24274" s="1">
        <v>1811.8040000000001</v>
      </c>
      <c r="F24274" s="1" t="s">
        <v>22</v>
      </c>
      <c r="G24274">
        <v>317.27999999999997</v>
      </c>
      <c r="H24274">
        <v>58.97</v>
      </c>
      <c r="I24274">
        <f t="shared" si="1137"/>
        <v>0.9959906076651539</v>
      </c>
      <c r="J24274">
        <f t="shared" si="1138"/>
        <v>0.97343479735458704</v>
      </c>
      <c r="L24274" s="7">
        <f>(ATANH(I24274^$U$2)^$U$5)</f>
        <v>1.2731797346266591</v>
      </c>
      <c r="M24274">
        <f t="shared" si="1139"/>
        <v>0.81136646032926485</v>
      </c>
      <c r="O24274" s="7">
        <f>(ATANH(J24274^$T$2)^$T$5)</f>
        <v>2.4408408661517411</v>
      </c>
      <c r="P24274">
        <f>M24274</f>
        <v>0.81136646032926485</v>
      </c>
    </row>
    <row r="24275" spans="1:16" x14ac:dyDescent="0.25">
      <c r="A24275" s="5" t="s">
        <v>412</v>
      </c>
      <c r="B24275" s="1">
        <v>316.08600000000001</v>
      </c>
      <c r="C24275" s="1">
        <v>57.503450000000001</v>
      </c>
      <c r="D24275" s="1">
        <v>228.67410000000001</v>
      </c>
      <c r="E24275" s="1">
        <v>1932.3489999999999</v>
      </c>
      <c r="F24275" s="1" t="s">
        <v>22</v>
      </c>
      <c r="G24275">
        <v>317.27999999999997</v>
      </c>
      <c r="H24275">
        <v>58.97</v>
      </c>
      <c r="I24275">
        <f t="shared" si="1137"/>
        <v>0.99623676248108939</v>
      </c>
      <c r="J24275">
        <f t="shared" si="1138"/>
        <v>0.97513057486857724</v>
      </c>
      <c r="L24275" s="7">
        <f>(ATANH(I24275^$U$2)^$U$5)</f>
        <v>1.2926780480678159</v>
      </c>
      <c r="M24275">
        <f t="shared" si="1139"/>
        <v>0.81308575229757185</v>
      </c>
      <c r="O24275" s="7">
        <f>(ATANH(J24275^$T$2)^$T$5)</f>
        <v>2.4849094254000637</v>
      </c>
      <c r="P24275">
        <f>M24275</f>
        <v>0.81308575229757185</v>
      </c>
    </row>
    <row r="24276" spans="1:16" x14ac:dyDescent="0.25">
      <c r="A24276" s="5" t="s">
        <v>412</v>
      </c>
      <c r="B24276" s="1">
        <v>316.16399999999999</v>
      </c>
      <c r="C24276" s="1">
        <v>57.603450000000002</v>
      </c>
      <c r="D24276" s="1">
        <v>230.90209999999999</v>
      </c>
      <c r="E24276" s="1">
        <v>2069.9589999999998</v>
      </c>
      <c r="F24276" s="1" t="s">
        <v>22</v>
      </c>
      <c r="G24276">
        <v>317.27999999999997</v>
      </c>
      <c r="H24276">
        <v>58.97</v>
      </c>
      <c r="I24276">
        <f t="shared" si="1137"/>
        <v>0.9964826021180031</v>
      </c>
      <c r="J24276">
        <f t="shared" si="1138"/>
        <v>0.97682635238256743</v>
      </c>
      <c r="L24276" s="7">
        <f>(ATANH(I24276^$U$2)^$U$5)</f>
        <v>1.3133259083879953</v>
      </c>
      <c r="M24276">
        <f t="shared" si="1139"/>
        <v>0.81490188877705905</v>
      </c>
      <c r="O24276" s="7">
        <f>(ATANH(J24276^$T$2)^$T$5)</f>
        <v>2.5321722906851654</v>
      </c>
      <c r="P24276">
        <f>M24276</f>
        <v>0.81490188877705905</v>
      </c>
    </row>
    <row r="24277" spans="1:16" x14ac:dyDescent="0.25">
      <c r="A24277" s="5" t="s">
        <v>412</v>
      </c>
      <c r="B24277" s="1">
        <v>316.24180000000001</v>
      </c>
      <c r="C24277" s="1">
        <v>57.703449999999997</v>
      </c>
      <c r="D24277" s="1">
        <v>233.2398</v>
      </c>
      <c r="E24277" s="1">
        <v>2228.4810000000002</v>
      </c>
      <c r="F24277" s="1" t="s">
        <v>22</v>
      </c>
      <c r="G24277">
        <v>317.27999999999997</v>
      </c>
      <c r="H24277">
        <v>58.97</v>
      </c>
      <c r="I24277">
        <f t="shared" si="1137"/>
        <v>0.9967278113968735</v>
      </c>
      <c r="J24277">
        <f t="shared" si="1138"/>
        <v>0.97852212989655751</v>
      </c>
      <c r="L24277" s="7">
        <f>(ATANH(I24277^$U$2)^$U$5)</f>
        <v>1.3352531849276825</v>
      </c>
      <c r="M24277">
        <f t="shared" si="1139"/>
        <v>0.81682747230447605</v>
      </c>
      <c r="O24277" s="7">
        <f>(ATANH(J24277^$T$2)^$T$5)</f>
        <v>2.5831227807669266</v>
      </c>
      <c r="P24277">
        <f>M24277</f>
        <v>0.81682747230447605</v>
      </c>
    </row>
    <row r="24278" spans="1:16" x14ac:dyDescent="0.25">
      <c r="A24278" s="5" t="s">
        <v>412</v>
      </c>
      <c r="B24278" s="1">
        <v>316.31950000000001</v>
      </c>
      <c r="C24278" s="1">
        <v>57.803449999999998</v>
      </c>
      <c r="D24278" s="1">
        <v>235.7012</v>
      </c>
      <c r="E24278" s="1">
        <v>2413</v>
      </c>
      <c r="F24278" s="1" t="s">
        <v>22</v>
      </c>
      <c r="G24278">
        <v>317.27999999999997</v>
      </c>
      <c r="H24278">
        <v>58.97</v>
      </c>
      <c r="I24278">
        <f t="shared" si="1137"/>
        <v>0.99697270549672223</v>
      </c>
      <c r="J24278">
        <f t="shared" si="1138"/>
        <v>0.98021790741054771</v>
      </c>
      <c r="L24278" s="7">
        <f>(ATANH(I24278^$U$2)^$U$5)</f>
        <v>1.3586798349657039</v>
      </c>
      <c r="M24278">
        <f t="shared" si="1139"/>
        <v>0.81887780886216333</v>
      </c>
      <c r="O24278" s="7">
        <f>(ATANH(J24278^$T$2)^$T$5)</f>
        <v>2.6383772973005959</v>
      </c>
      <c r="P24278">
        <f>M24278</f>
        <v>0.81887780886216333</v>
      </c>
    </row>
    <row r="24279" spans="1:16" x14ac:dyDescent="0.25">
      <c r="A24279" s="5" t="s">
        <v>412</v>
      </c>
      <c r="B24279" s="1">
        <v>316.39690000000002</v>
      </c>
      <c r="C24279" s="1">
        <v>57.903449999999999</v>
      </c>
      <c r="D24279" s="1">
        <v>238.3031</v>
      </c>
      <c r="E24279" s="1">
        <v>2630.38</v>
      </c>
      <c r="F24279" s="1" t="s">
        <v>22</v>
      </c>
      <c r="G24279">
        <v>317.27999999999997</v>
      </c>
      <c r="H24279">
        <v>58.97</v>
      </c>
      <c r="I24279">
        <f t="shared" si="1137"/>
        <v>0.99721665405950599</v>
      </c>
      <c r="J24279">
        <f t="shared" si="1138"/>
        <v>0.9819136849245379</v>
      </c>
      <c r="L24279" s="7">
        <f>(ATANH(I24279^$U$2)^$U$5)</f>
        <v>1.3837804397012463</v>
      </c>
      <c r="M24279">
        <f t="shared" si="1139"/>
        <v>0.82107178597226549</v>
      </c>
      <c r="O24279" s="7">
        <f>(ATANH(J24279^$T$2)^$T$5)</f>
        <v>2.6987198646955095</v>
      </c>
      <c r="P24279">
        <f>M24279</f>
        <v>0.82107178597226549</v>
      </c>
    </row>
    <row r="24280" spans="1:16" x14ac:dyDescent="0.25">
      <c r="A24280" s="5" t="s">
        <v>412</v>
      </c>
      <c r="B24280" s="1">
        <v>316.4742</v>
      </c>
      <c r="C24280" s="1">
        <v>58.003450000000001</v>
      </c>
      <c r="D24280" s="1">
        <v>241.06659999999999</v>
      </c>
      <c r="E24280" s="1">
        <v>2890.105</v>
      </c>
      <c r="F24280" s="1" t="s">
        <v>22</v>
      </c>
      <c r="G24280">
        <v>317.27999999999997</v>
      </c>
      <c r="H24280">
        <v>58.97</v>
      </c>
      <c r="I24280">
        <f t="shared" si="1137"/>
        <v>0.99746028744326787</v>
      </c>
      <c r="J24280">
        <f t="shared" si="1138"/>
        <v>0.98360946243852809</v>
      </c>
      <c r="L24280" s="7">
        <f>(ATANH(I24280^$U$2)^$U$5)</f>
        <v>1.4109175639125549</v>
      </c>
      <c r="M24280">
        <f t="shared" si="1139"/>
        <v>0.82343304965372799</v>
      </c>
      <c r="O24280" s="7">
        <f>(ATANH(J24280^$T$2)^$T$5)</f>
        <v>2.76516879222069</v>
      </c>
      <c r="P24280">
        <f>M24280</f>
        <v>0.82343304965372799</v>
      </c>
    </row>
    <row r="24281" spans="1:16" x14ac:dyDescent="0.25">
      <c r="A24281" s="5" t="s">
        <v>412</v>
      </c>
      <c r="B24281" s="1">
        <v>316.5514</v>
      </c>
      <c r="C24281" s="1">
        <v>58.103450000000002</v>
      </c>
      <c r="D24281" s="1">
        <v>244.0179</v>
      </c>
      <c r="E24281" s="1">
        <v>3205.654</v>
      </c>
      <c r="F24281" s="1" t="s">
        <v>22</v>
      </c>
      <c r="G24281">
        <v>317.27999999999997</v>
      </c>
      <c r="H24281">
        <v>58.97</v>
      </c>
      <c r="I24281">
        <f t="shared" si="1137"/>
        <v>0.9977036056480082</v>
      </c>
      <c r="J24281">
        <f t="shared" si="1138"/>
        <v>0.98530523995251829</v>
      </c>
      <c r="L24281" s="7">
        <f>(ATANH(I24281^$U$2)^$U$5)</f>
        <v>1.4404850363160775</v>
      </c>
      <c r="M24281">
        <f t="shared" si="1139"/>
        <v>0.82599181349587369</v>
      </c>
      <c r="O24281" s="7">
        <f>(ATANH(J24281^$T$2)^$T$5)</f>
        <v>2.8390800904799649</v>
      </c>
      <c r="P24281">
        <f>M24281</f>
        <v>0.82599181349587369</v>
      </c>
    </row>
    <row r="24282" spans="1:16" x14ac:dyDescent="0.25">
      <c r="A24282" s="5" t="s">
        <v>412</v>
      </c>
      <c r="B24282" s="1">
        <v>316.62830000000002</v>
      </c>
      <c r="C24282" s="1">
        <v>58.203449999999997</v>
      </c>
      <c r="D24282" s="1">
        <v>247.19059999999999</v>
      </c>
      <c r="E24282" s="1">
        <v>3596.84</v>
      </c>
      <c r="F24282" s="1" t="s">
        <v>22</v>
      </c>
      <c r="G24282">
        <v>317.27999999999997</v>
      </c>
      <c r="H24282">
        <v>58.97</v>
      </c>
      <c r="I24282">
        <f t="shared" si="1137"/>
        <v>0.99794597831568344</v>
      </c>
      <c r="J24282">
        <f t="shared" si="1138"/>
        <v>0.98700101746650837</v>
      </c>
      <c r="L24282" s="7">
        <f>(ATANH(I24282^$U$2)^$U$5)</f>
        <v>1.4729166736974195</v>
      </c>
      <c r="M24282">
        <f t="shared" si="1139"/>
        <v>0.82878762896460567</v>
      </c>
      <c r="O24282" s="7">
        <f>(ATANH(J24282^$T$2)^$T$5)</f>
        <v>2.9223149651606084</v>
      </c>
      <c r="P24282">
        <f>M24282</f>
        <v>0.82878762896460567</v>
      </c>
    </row>
    <row r="24283" spans="1:16" x14ac:dyDescent="0.25">
      <c r="A24283" s="5" t="s">
        <v>412</v>
      </c>
      <c r="B24283" s="1">
        <v>316.70499999999998</v>
      </c>
      <c r="C24283" s="1">
        <v>58.303449999999998</v>
      </c>
      <c r="D24283" s="1">
        <v>250.62899999999999</v>
      </c>
      <c r="E24283" s="1">
        <v>4093.9920000000002</v>
      </c>
      <c r="F24283" s="1" t="s">
        <v>22</v>
      </c>
      <c r="G24283">
        <v>317.27999999999997</v>
      </c>
      <c r="H24283">
        <v>58.97</v>
      </c>
      <c r="I24283">
        <f t="shared" si="1137"/>
        <v>0.99818772062531524</v>
      </c>
      <c r="J24283">
        <f t="shared" si="1138"/>
        <v>0.98869679498049856</v>
      </c>
      <c r="L24283" s="7">
        <f>(ATANH(I24283^$U$2)^$U$5)</f>
        <v>1.5089449670728525</v>
      </c>
      <c r="M24283">
        <f t="shared" si="1139"/>
        <v>0.83187374407608905</v>
      </c>
      <c r="O24283" s="7">
        <f>(ATANH(J24283^$T$2)^$T$5)</f>
        <v>3.0175257691401733</v>
      </c>
      <c r="P24283">
        <f>M24283</f>
        <v>0.83187374407608905</v>
      </c>
    </row>
    <row r="24284" spans="1:16" x14ac:dyDescent="0.25">
      <c r="A24284" s="5" t="s">
        <v>412</v>
      </c>
      <c r="B24284" s="1">
        <v>316.78160000000003</v>
      </c>
      <c r="C24284" s="1">
        <v>58.403449999999999</v>
      </c>
      <c r="D24284" s="1">
        <v>254.393</v>
      </c>
      <c r="E24284" s="1">
        <v>4745.95</v>
      </c>
      <c r="F24284" s="1" t="s">
        <v>22</v>
      </c>
      <c r="G24284">
        <v>317.27999999999997</v>
      </c>
      <c r="H24284">
        <v>58.97</v>
      </c>
      <c r="I24284">
        <f t="shared" si="1137"/>
        <v>0.99842914775592551</v>
      </c>
      <c r="J24284">
        <f t="shared" si="1138"/>
        <v>0.99039257249448875</v>
      </c>
      <c r="L24284" s="7">
        <f>(ATANH(I24284^$U$2)^$U$5)</f>
        <v>1.549612425495962</v>
      </c>
      <c r="M24284">
        <f t="shared" si="1139"/>
        <v>0.8353244792220228</v>
      </c>
      <c r="O24284" s="7">
        <f>(ATANH(J24284^$T$2)^$T$5)</f>
        <v>3.1286775617536833</v>
      </c>
      <c r="P24284">
        <f>M24284</f>
        <v>0.8353244792220228</v>
      </c>
    </row>
    <row r="24285" spans="1:16" x14ac:dyDescent="0.25">
      <c r="A24285" s="5" t="s">
        <v>412</v>
      </c>
      <c r="B24285" s="1">
        <v>316.85789999999997</v>
      </c>
      <c r="C24285" s="1">
        <v>58.503450000000001</v>
      </c>
      <c r="D24285" s="1">
        <v>258.56689999999998</v>
      </c>
      <c r="E24285" s="1">
        <v>5636.63</v>
      </c>
      <c r="F24285" s="1" t="s">
        <v>22</v>
      </c>
      <c r="G24285">
        <v>317.27999999999997</v>
      </c>
      <c r="H24285">
        <v>58.97</v>
      </c>
      <c r="I24285">
        <f t="shared" si="1137"/>
        <v>0.99866962934947046</v>
      </c>
      <c r="J24285">
        <f t="shared" si="1138"/>
        <v>0.99208835000847895</v>
      </c>
      <c r="L24285" s="7">
        <f>(ATANH(I24285^$U$2)^$U$5)</f>
        <v>1.5962797168016383</v>
      </c>
      <c r="M24285">
        <f t="shared" si="1139"/>
        <v>0.83924845970667383</v>
      </c>
      <c r="O24285" s="7">
        <f>(ATANH(J24285^$T$2)^$T$5)</f>
        <v>3.2620845245363421</v>
      </c>
      <c r="P24285">
        <f>M24285</f>
        <v>0.83924845970667383</v>
      </c>
    </row>
    <row r="24286" spans="1:16" x14ac:dyDescent="0.25">
      <c r="A24286" s="5" t="s">
        <v>412</v>
      </c>
      <c r="B24286" s="1">
        <v>316.93400000000003</v>
      </c>
      <c r="C24286" s="1">
        <v>58.603450000000002</v>
      </c>
      <c r="D24286" s="1">
        <v>263.27589999999998</v>
      </c>
      <c r="E24286" s="1">
        <v>6923.1880000000001</v>
      </c>
      <c r="F24286" s="1" t="s">
        <v>22</v>
      </c>
      <c r="G24286">
        <v>317.27999999999997</v>
      </c>
      <c r="H24286">
        <v>58.97</v>
      </c>
      <c r="I24286">
        <f t="shared" si="1137"/>
        <v>0.99890948058497242</v>
      </c>
      <c r="J24286">
        <f t="shared" si="1138"/>
        <v>0.99378412752246914</v>
      </c>
      <c r="L24286" s="7">
        <f>(ATANH(I24286^$U$2)^$U$5)</f>
        <v>1.6513169076814884</v>
      </c>
      <c r="M24286">
        <f t="shared" si="1139"/>
        <v>0.84381448752347088</v>
      </c>
      <c r="O24286" s="7">
        <f>(ATANH(J24286^$T$2)^$T$5)</f>
        <v>3.42872315497875</v>
      </c>
      <c r="P24286">
        <f>M24286</f>
        <v>0.84381448752347088</v>
      </c>
    </row>
    <row r="24287" spans="1:16" x14ac:dyDescent="0.25">
      <c r="A24287" s="5" t="s">
        <v>412</v>
      </c>
      <c r="B24287" s="1">
        <v>317.01</v>
      </c>
      <c r="C24287" s="1">
        <v>58.703449999999997</v>
      </c>
      <c r="D24287" s="1">
        <v>268.71910000000003</v>
      </c>
      <c r="E24287" s="1">
        <v>8937.768</v>
      </c>
      <c r="F24287" s="1" t="s">
        <v>22</v>
      </c>
      <c r="G24287">
        <v>317.27999999999997</v>
      </c>
      <c r="H24287">
        <v>58.97</v>
      </c>
      <c r="I24287">
        <f t="shared" si="1137"/>
        <v>0.99914901664145239</v>
      </c>
      <c r="J24287">
        <f t="shared" si="1138"/>
        <v>0.99547990503645922</v>
      </c>
      <c r="L24287" s="7">
        <f>(ATANH(I24287^$U$2)^$U$5)</f>
        <v>1.7188365873894598</v>
      </c>
      <c r="M24287">
        <f t="shared" si="1139"/>
        <v>0.84930849763214988</v>
      </c>
      <c r="O24287" s="7">
        <f>(ATANH(J24287^$T$2)^$T$5)</f>
        <v>3.6503411364259128</v>
      </c>
      <c r="P24287">
        <f>M24287</f>
        <v>0.84930849763214988</v>
      </c>
    </row>
    <row r="24288" spans="1:16" x14ac:dyDescent="0.25">
      <c r="A24288" s="5" t="s">
        <v>412</v>
      </c>
      <c r="B24288" s="1">
        <v>317.08569999999997</v>
      </c>
      <c r="C24288" s="1">
        <v>58.803449999999998</v>
      </c>
      <c r="D24288" s="1">
        <v>275.24880000000002</v>
      </c>
      <c r="E24288" s="1">
        <v>12524.09</v>
      </c>
      <c r="F24288" s="1" t="s">
        <v>22</v>
      </c>
      <c r="G24288">
        <v>317.27999999999997</v>
      </c>
      <c r="H24288">
        <v>58.97</v>
      </c>
      <c r="I24288">
        <f t="shared" si="1137"/>
        <v>0.99938760716086739</v>
      </c>
      <c r="J24288">
        <f t="shared" si="1138"/>
        <v>0.99717568255044942</v>
      </c>
      <c r="L24288" s="7">
        <f>(ATANH(I24288^$U$2)^$U$5)</f>
        <v>1.8065996756562444</v>
      </c>
      <c r="M24288">
        <f t="shared" si="1139"/>
        <v>0.85628232333681231</v>
      </c>
      <c r="O24288" s="7">
        <f>(ATANH(J24288^$T$2)^$T$5)</f>
        <v>3.9806484043248722</v>
      </c>
      <c r="P24288">
        <f>M24288</f>
        <v>0.85628232333681231</v>
      </c>
    </row>
    <row r="24289" spans="1:16" x14ac:dyDescent="0.25">
      <c r="A24289" s="5" t="s">
        <v>413</v>
      </c>
      <c r="B24289" s="1">
        <v>236.92670000000001</v>
      </c>
      <c r="C24289" s="1">
        <v>1.8710000000000001E-2</v>
      </c>
      <c r="D24289" s="1">
        <v>1704.884</v>
      </c>
      <c r="E24289" s="1">
        <v>163.4126</v>
      </c>
      <c r="F24289" s="1" t="s">
        <v>6</v>
      </c>
      <c r="G24289">
        <v>487.21</v>
      </c>
      <c r="H24289">
        <v>33.921999999999997</v>
      </c>
      <c r="I24289">
        <f t="shared" si="1137"/>
        <v>0.48629276903183438</v>
      </c>
      <c r="J24289">
        <f t="shared" si="1138"/>
        <v>5.5155945993750374E-4</v>
      </c>
      <c r="L24289" s="7">
        <f>(ATANH(I24289^$U$2)^$U$5)</f>
        <v>5.2213333000880992E-7</v>
      </c>
      <c r="M24289">
        <f t="shared" si="1139"/>
        <v>0.72938260956260081</v>
      </c>
      <c r="O24289" s="7">
        <f>(ATANH(J24289^$T$2)^$T$5)</f>
        <v>1.6375572363398172E-4</v>
      </c>
      <c r="P24289">
        <f>M24289</f>
        <v>0.72938260956260081</v>
      </c>
    </row>
    <row r="24290" spans="1:16" x14ac:dyDescent="0.25">
      <c r="A24290" s="5" t="s">
        <v>413</v>
      </c>
      <c r="B24290" s="1">
        <v>268.36790000000002</v>
      </c>
      <c r="C24290" s="1">
        <v>0.11871</v>
      </c>
      <c r="D24290" s="1">
        <v>1632.8340000000001</v>
      </c>
      <c r="E24290" s="1">
        <v>167.10990000000001</v>
      </c>
      <c r="F24290" s="1" t="s">
        <v>6</v>
      </c>
      <c r="G24290">
        <v>487.21</v>
      </c>
      <c r="H24290">
        <v>33.921999999999997</v>
      </c>
      <c r="I24290">
        <f t="shared" si="1137"/>
        <v>0.55082592721824275</v>
      </c>
      <c r="J24290">
        <f t="shared" si="1138"/>
        <v>3.499498850303638E-3</v>
      </c>
      <c r="L24290" s="7">
        <f>(ATANH(I24290^$U$2)^$U$5)</f>
        <v>6.3620880944580803E-6</v>
      </c>
      <c r="M24290">
        <f t="shared" si="1139"/>
        <v>0.73036293472478842</v>
      </c>
      <c r="O24290" s="7">
        <f>(ATANH(J24290^$T$2)^$T$5)</f>
        <v>1.4011616135610981E-3</v>
      </c>
      <c r="P24290">
        <f>M24290</f>
        <v>0.73036293472478842</v>
      </c>
    </row>
    <row r="24291" spans="1:16" x14ac:dyDescent="0.25">
      <c r="A24291" s="5" t="s">
        <v>413</v>
      </c>
      <c r="B24291" s="1">
        <v>281.14069999999998</v>
      </c>
      <c r="C24291" s="1">
        <v>0.21870999999999999</v>
      </c>
      <c r="D24291" s="1">
        <v>1603.172</v>
      </c>
      <c r="E24291" s="1">
        <v>169.0899</v>
      </c>
      <c r="F24291" s="1" t="s">
        <v>6</v>
      </c>
      <c r="G24291">
        <v>487.21</v>
      </c>
      <c r="H24291">
        <v>33.921999999999997</v>
      </c>
      <c r="I24291">
        <f t="shared" si="1137"/>
        <v>0.57704213788715342</v>
      </c>
      <c r="J24291">
        <f t="shared" si="1138"/>
        <v>6.4474382406697721E-3</v>
      </c>
      <c r="L24291" s="7">
        <f>(ATANH(I24291^$U$2)^$U$5)</f>
        <v>1.6172006600382469E-5</v>
      </c>
      <c r="M24291">
        <f t="shared" si="1139"/>
        <v>0.73087679699697661</v>
      </c>
      <c r="O24291" s="7">
        <f>(ATANH(J24291^$T$2)^$T$5)</f>
        <v>2.849891643022314E-3</v>
      </c>
      <c r="P24291">
        <f>M24291</f>
        <v>0.73087679699697661</v>
      </c>
    </row>
    <row r="24292" spans="1:16" x14ac:dyDescent="0.25">
      <c r="A24292" s="5" t="s">
        <v>413</v>
      </c>
      <c r="B24292" s="1">
        <v>289.76710000000003</v>
      </c>
      <c r="C24292" s="1">
        <v>0.31870999999999999</v>
      </c>
      <c r="D24292" s="1">
        <v>1582.9290000000001</v>
      </c>
      <c r="E24292" s="1">
        <v>170.5223</v>
      </c>
      <c r="F24292" s="1" t="s">
        <v>6</v>
      </c>
      <c r="G24292">
        <v>487.21</v>
      </c>
      <c r="H24292">
        <v>33.921999999999997</v>
      </c>
      <c r="I24292">
        <f t="shared" si="1137"/>
        <v>0.59474785000307884</v>
      </c>
      <c r="J24292">
        <f t="shared" si="1138"/>
        <v>9.3953776310359057E-3</v>
      </c>
      <c r="L24292" s="7">
        <f>(ATANH(I24292^$U$2)^$U$5)</f>
        <v>2.96562815584004E-5</v>
      </c>
      <c r="M24292">
        <f t="shared" si="1139"/>
        <v>0.73124385949989557</v>
      </c>
      <c r="O24292" s="7">
        <f>(ATANH(J24292^$T$2)^$T$5)</f>
        <v>4.4139895086297018E-3</v>
      </c>
      <c r="P24292">
        <f>M24292</f>
        <v>0.73124385949989557</v>
      </c>
    </row>
    <row r="24293" spans="1:16" x14ac:dyDescent="0.25">
      <c r="A24293" s="5" t="s">
        <v>413</v>
      </c>
      <c r="B24293" s="1">
        <v>296.42590000000001</v>
      </c>
      <c r="C24293" s="1">
        <v>0.41871000000000003</v>
      </c>
      <c r="D24293" s="1">
        <v>1567.1590000000001</v>
      </c>
      <c r="E24293" s="1">
        <v>171.67359999999999</v>
      </c>
      <c r="F24293" s="1" t="s">
        <v>6</v>
      </c>
      <c r="G24293">
        <v>487.21</v>
      </c>
      <c r="H24293">
        <v>33.921999999999997</v>
      </c>
      <c r="I24293">
        <f t="shared" si="1137"/>
        <v>0.60841505716220934</v>
      </c>
      <c r="J24293">
        <f t="shared" si="1138"/>
        <v>1.2343317021402041E-2</v>
      </c>
      <c r="L24293" s="7">
        <f>(ATANH(I24293^$U$2)^$U$5)</f>
        <v>4.6783632433937843E-5</v>
      </c>
      <c r="M24293">
        <f t="shared" si="1139"/>
        <v>0.73153609642781792</v>
      </c>
      <c r="O24293" s="7">
        <f>(ATANH(J24293^$T$2)^$T$5)</f>
        <v>6.060977797553573E-3</v>
      </c>
      <c r="P24293">
        <f>M24293</f>
        <v>0.73153609642781792</v>
      </c>
    </row>
    <row r="24294" spans="1:16" x14ac:dyDescent="0.25">
      <c r="A24294" s="5" t="s">
        <v>413</v>
      </c>
      <c r="B24294" s="1">
        <v>301.91269999999997</v>
      </c>
      <c r="C24294" s="1">
        <v>0.51871</v>
      </c>
      <c r="D24294" s="1">
        <v>1554.057</v>
      </c>
      <c r="E24294" s="1">
        <v>172.6508</v>
      </c>
      <c r="F24294" s="1" t="s">
        <v>6</v>
      </c>
      <c r="G24294">
        <v>487.21</v>
      </c>
      <c r="H24294">
        <v>33.921999999999997</v>
      </c>
      <c r="I24294">
        <f t="shared" si="1137"/>
        <v>0.61967673077317786</v>
      </c>
      <c r="J24294">
        <f t="shared" si="1138"/>
        <v>1.5291256411768175E-2</v>
      </c>
      <c r="L24294" s="7">
        <f>(ATANH(I24294^$U$2)^$U$5)</f>
        <v>6.7594580860598055E-5</v>
      </c>
      <c r="M24294">
        <f t="shared" si="1139"/>
        <v>0.7317822200096159</v>
      </c>
      <c r="O24294" s="7">
        <f>(ATANH(J24294^$T$2)^$T$5)</f>
        <v>7.7736018381218477E-3</v>
      </c>
      <c r="P24294">
        <f>M24294</f>
        <v>0.7317822200096159</v>
      </c>
    </row>
    <row r="24295" spans="1:16" x14ac:dyDescent="0.25">
      <c r="A24295" s="5" t="s">
        <v>413</v>
      </c>
      <c r="B24295" s="1">
        <v>306.61329999999998</v>
      </c>
      <c r="C24295" s="1">
        <v>0.61870999999999998</v>
      </c>
      <c r="D24295" s="1">
        <v>1542.7429999999999</v>
      </c>
      <c r="E24295" s="1">
        <v>173.50819999999999</v>
      </c>
      <c r="F24295" s="1" t="s">
        <v>6</v>
      </c>
      <c r="G24295">
        <v>487.21</v>
      </c>
      <c r="H24295">
        <v>33.921999999999997</v>
      </c>
      <c r="I24295">
        <f t="shared" si="1137"/>
        <v>0.62932472650397153</v>
      </c>
      <c r="J24295">
        <f t="shared" si="1138"/>
        <v>1.823919580213431E-2</v>
      </c>
      <c r="L24295" s="7">
        <f>(ATANH(I24295^$U$2)^$U$5)</f>
        <v>9.2158704418538251E-5</v>
      </c>
      <c r="M24295">
        <f t="shared" si="1139"/>
        <v>0.73199673632673867</v>
      </c>
      <c r="O24295" s="7">
        <f>(ATANH(J24295^$T$2)^$T$5)</f>
        <v>9.5409959085963631E-3</v>
      </c>
      <c r="P24295">
        <f>M24295</f>
        <v>0.73199673632673867</v>
      </c>
    </row>
    <row r="24296" spans="1:16" x14ac:dyDescent="0.25">
      <c r="A24296" s="5" t="s">
        <v>413</v>
      </c>
      <c r="B24296" s="1">
        <v>310.74630000000002</v>
      </c>
      <c r="C24296" s="1">
        <v>0.71870999999999996</v>
      </c>
      <c r="D24296" s="1">
        <v>1532.723</v>
      </c>
      <c r="E24296" s="1">
        <v>174.27789999999999</v>
      </c>
      <c r="F24296" s="1" t="s">
        <v>6</v>
      </c>
      <c r="G24296">
        <v>487.21</v>
      </c>
      <c r="H24296">
        <v>33.921999999999997</v>
      </c>
      <c r="I24296">
        <f t="shared" si="1137"/>
        <v>0.63780772151638931</v>
      </c>
      <c r="J24296">
        <f t="shared" si="1138"/>
        <v>2.1187135192500442E-2</v>
      </c>
      <c r="L24296" s="7">
        <f>(ATANH(I24296^$U$2)^$U$5)</f>
        <v>1.2056204014588659E-4</v>
      </c>
      <c r="M24296">
        <f t="shared" si="1139"/>
        <v>0.73218818223611437</v>
      </c>
      <c r="O24296" s="7">
        <f>(ATANH(J24296^$T$2)^$T$5)</f>
        <v>1.1355634392638592E-2</v>
      </c>
      <c r="P24296">
        <f>M24296</f>
        <v>0.73218818223611437</v>
      </c>
    </row>
    <row r="24297" spans="1:16" x14ac:dyDescent="0.25">
      <c r="A24297" s="5" t="s">
        <v>413</v>
      </c>
      <c r="B24297" s="1">
        <v>314.44830000000002</v>
      </c>
      <c r="C24297" s="1">
        <v>0.81871000000000005</v>
      </c>
      <c r="D24297" s="1">
        <v>1523.6859999999999</v>
      </c>
      <c r="E24297" s="1">
        <v>174.98</v>
      </c>
      <c r="F24297" s="1" t="s">
        <v>6</v>
      </c>
      <c r="G24297">
        <v>487.21</v>
      </c>
      <c r="H24297">
        <v>33.921999999999997</v>
      </c>
      <c r="I24297">
        <f t="shared" si="1137"/>
        <v>0.64540608772397945</v>
      </c>
      <c r="J24297">
        <f t="shared" si="1138"/>
        <v>2.4135074582866581E-2</v>
      </c>
      <c r="L24297" s="7">
        <f>(ATANH(I24297^$U$2)^$U$5)</f>
        <v>1.5290007369517342E-4</v>
      </c>
      <c r="M24297">
        <f t="shared" si="1139"/>
        <v>0.7323618925907559</v>
      </c>
      <c r="O24297" s="7">
        <f>(ATANH(J24297^$T$2)^$T$5)</f>
        <v>1.3211973643927215E-2</v>
      </c>
      <c r="P24297">
        <f>M24297</f>
        <v>0.7323618925907559</v>
      </c>
    </row>
    <row r="24298" spans="1:16" x14ac:dyDescent="0.25">
      <c r="A24298" s="5" t="s">
        <v>413</v>
      </c>
      <c r="B24298" s="1">
        <v>317.81060000000002</v>
      </c>
      <c r="C24298" s="1">
        <v>0.91871000000000003</v>
      </c>
      <c r="D24298" s="1">
        <v>1515.423</v>
      </c>
      <c r="E24298" s="1">
        <v>175.62860000000001</v>
      </c>
      <c r="F24298" s="1" t="s">
        <v>6</v>
      </c>
      <c r="G24298">
        <v>487.21</v>
      </c>
      <c r="H24298">
        <v>33.921999999999997</v>
      </c>
      <c r="I24298">
        <f t="shared" si="1137"/>
        <v>0.65230721865314756</v>
      </c>
      <c r="J24298">
        <f t="shared" si="1138"/>
        <v>2.7083013973232713E-2</v>
      </c>
      <c r="L24298" s="7">
        <f>(ATANH(I24298^$U$2)^$U$5)</f>
        <v>1.8927265356422337E-4</v>
      </c>
      <c r="M24298">
        <f t="shared" si="1139"/>
        <v>0.73252159217847745</v>
      </c>
      <c r="O24298" s="7">
        <f>(ATANH(J24298^$T$2)^$T$5)</f>
        <v>1.5105749020442035E-2</v>
      </c>
      <c r="P24298">
        <f>M24298</f>
        <v>0.73252159217847745</v>
      </c>
    </row>
    <row r="24299" spans="1:16" x14ac:dyDescent="0.25">
      <c r="A24299" s="5" t="s">
        <v>413</v>
      </c>
      <c r="B24299" s="1">
        <v>320.89749999999998</v>
      </c>
      <c r="C24299" s="1">
        <v>1.01871</v>
      </c>
      <c r="D24299" s="1">
        <v>1507.788</v>
      </c>
      <c r="E24299" s="1">
        <v>176.23349999999999</v>
      </c>
      <c r="F24299" s="1" t="s">
        <v>6</v>
      </c>
      <c r="G24299">
        <v>487.21</v>
      </c>
      <c r="H24299">
        <v>33.921999999999997</v>
      </c>
      <c r="I24299">
        <f t="shared" si="1137"/>
        <v>0.65864309024855805</v>
      </c>
      <c r="J24299">
        <f t="shared" si="1138"/>
        <v>3.0030953363598848E-2</v>
      </c>
      <c r="L24299" s="7">
        <f>(ATANH(I24299^$U$2)^$U$5)</f>
        <v>2.2978277831915516E-4</v>
      </c>
      <c r="M24299">
        <f t="shared" si="1139"/>
        <v>0.73266986762252784</v>
      </c>
      <c r="O24299" s="7">
        <f>(ATANH(J24299^$T$2)^$T$5)</f>
        <v>1.7033572380808774E-2</v>
      </c>
      <c r="P24299">
        <f>M24299</f>
        <v>0.73266986762252784</v>
      </c>
    </row>
    <row r="24300" spans="1:16" x14ac:dyDescent="0.25">
      <c r="A24300" s="5" t="s">
        <v>413</v>
      </c>
      <c r="B24300" s="1">
        <v>323.75630000000001</v>
      </c>
      <c r="C24300" s="1">
        <v>1.1187100000000001</v>
      </c>
      <c r="D24300" s="1">
        <v>1500.674</v>
      </c>
      <c r="E24300" s="1">
        <v>176.80199999999999</v>
      </c>
      <c r="F24300" s="1" t="s">
        <v>6</v>
      </c>
      <c r="G24300">
        <v>487.21</v>
      </c>
      <c r="H24300">
        <v>33.921999999999997</v>
      </c>
      <c r="I24300">
        <f t="shared" si="1137"/>
        <v>0.66451078590340928</v>
      </c>
      <c r="J24300">
        <f t="shared" si="1138"/>
        <v>3.2978892753964983E-2</v>
      </c>
      <c r="L24300" s="7">
        <f>(ATANH(I24300^$U$2)^$U$5)</f>
        <v>2.7453869403517878E-4</v>
      </c>
      <c r="M24300">
        <f t="shared" si="1139"/>
        <v>0.73280864079305319</v>
      </c>
      <c r="O24300" s="7">
        <f>(ATANH(J24300^$T$2)^$T$5)</f>
        <v>1.899268411540193E-2</v>
      </c>
      <c r="P24300">
        <f>M24300</f>
        <v>0.73280864079305319</v>
      </c>
    </row>
    <row r="24301" spans="1:16" x14ac:dyDescent="0.25">
      <c r="A24301" s="5" t="s">
        <v>413</v>
      </c>
      <c r="B24301" s="1">
        <v>326.42259999999999</v>
      </c>
      <c r="C24301" s="1">
        <v>1.21871</v>
      </c>
      <c r="D24301" s="1">
        <v>1493.999</v>
      </c>
      <c r="E24301" s="1">
        <v>177.3398</v>
      </c>
      <c r="F24301" s="1" t="s">
        <v>6</v>
      </c>
      <c r="G24301">
        <v>487.21</v>
      </c>
      <c r="H24301">
        <v>33.921999999999997</v>
      </c>
      <c r="I24301">
        <f t="shared" si="1137"/>
        <v>0.66998337472547775</v>
      </c>
      <c r="J24301">
        <f t="shared" si="1138"/>
        <v>3.5926832144331115E-2</v>
      </c>
      <c r="L24301" s="7">
        <f>(ATANH(I24301^$U$2)^$U$5)</f>
        <v>3.2364798831559282E-4</v>
      </c>
      <c r="M24301">
        <f t="shared" si="1139"/>
        <v>0.73293940669964064</v>
      </c>
      <c r="O24301" s="7">
        <f>(ATANH(J24301^$T$2)^$T$5)</f>
        <v>2.098079162040193E-2</v>
      </c>
      <c r="P24301">
        <f>M24301</f>
        <v>0.73293940669964064</v>
      </c>
    </row>
    <row r="24302" spans="1:16" x14ac:dyDescent="0.25">
      <c r="A24302" s="5" t="s">
        <v>413</v>
      </c>
      <c r="B24302" s="1">
        <v>328.92410000000001</v>
      </c>
      <c r="C24302" s="1">
        <v>1.31871</v>
      </c>
      <c r="D24302" s="1">
        <v>1487.7</v>
      </c>
      <c r="E24302" s="1">
        <v>177.85120000000001</v>
      </c>
      <c r="F24302" s="1" t="s">
        <v>6</v>
      </c>
      <c r="G24302">
        <v>487.21</v>
      </c>
      <c r="H24302">
        <v>33.921999999999997</v>
      </c>
      <c r="I24302">
        <f t="shared" si="1137"/>
        <v>0.67511771104862384</v>
      </c>
      <c r="J24302">
        <f t="shared" si="1138"/>
        <v>3.8874771534697254E-2</v>
      </c>
      <c r="L24302" s="7">
        <f>(ATANH(I24302^$U$2)^$U$5)</f>
        <v>3.7722116581168753E-4</v>
      </c>
      <c r="M24302">
        <f t="shared" si="1139"/>
        <v>0.73306329379865298</v>
      </c>
      <c r="O24302" s="7">
        <f>(ATANH(J24302^$T$2)^$T$5)</f>
        <v>2.299595934686318E-2</v>
      </c>
      <c r="P24302">
        <f>M24302</f>
        <v>0.73306329379865298</v>
      </c>
    </row>
    <row r="24303" spans="1:16" x14ac:dyDescent="0.25">
      <c r="A24303" s="5" t="s">
        <v>413</v>
      </c>
      <c r="B24303" s="1">
        <v>331.28269999999998</v>
      </c>
      <c r="C24303" s="1">
        <v>1.4187099999999999</v>
      </c>
      <c r="D24303" s="1">
        <v>1481.7270000000001</v>
      </c>
      <c r="E24303" s="1">
        <v>178.3398</v>
      </c>
      <c r="F24303" s="1" t="s">
        <v>6</v>
      </c>
      <c r="G24303">
        <v>487.21</v>
      </c>
      <c r="H24303">
        <v>33.921999999999997</v>
      </c>
      <c r="I24303">
        <f t="shared" si="1137"/>
        <v>0.67995874468914841</v>
      </c>
      <c r="J24303">
        <f t="shared" si="1138"/>
        <v>4.1822710925063379E-2</v>
      </c>
      <c r="L24303" s="7">
        <f>(ATANH(I24303^$U$2)^$U$5)</f>
        <v>4.3536873694968048E-4</v>
      </c>
      <c r="M24303">
        <f t="shared" si="1139"/>
        <v>0.73318124177386623</v>
      </c>
      <c r="O24303" s="7">
        <f>(ATANH(J24303^$T$2)^$T$5)</f>
        <v>2.5036531239153507E-2</v>
      </c>
      <c r="P24303">
        <f>M24303</f>
        <v>0.73318124177386623</v>
      </c>
    </row>
    <row r="24304" spans="1:16" x14ac:dyDescent="0.25">
      <c r="A24304" s="5" t="s">
        <v>413</v>
      </c>
      <c r="B24304" s="1">
        <v>333.51609999999999</v>
      </c>
      <c r="C24304" s="1">
        <v>1.51871</v>
      </c>
      <c r="D24304" s="1">
        <v>1476.0409999999999</v>
      </c>
      <c r="E24304" s="1">
        <v>178.8083</v>
      </c>
      <c r="F24304" s="1" t="s">
        <v>6</v>
      </c>
      <c r="G24304">
        <v>487.21</v>
      </c>
      <c r="H24304">
        <v>33.921999999999997</v>
      </c>
      <c r="I24304">
        <f t="shared" si="1137"/>
        <v>0.68454280495063735</v>
      </c>
      <c r="J24304">
        <f t="shared" si="1138"/>
        <v>4.4770650315429518E-2</v>
      </c>
      <c r="L24304" s="7">
        <f>(ATANH(I24304^$U$2)^$U$5)</f>
        <v>4.9820283824022885E-4</v>
      </c>
      <c r="M24304">
        <f t="shared" si="1139"/>
        <v>0.73329395841811273</v>
      </c>
      <c r="O24304" s="7">
        <f>(ATANH(J24304^$T$2)^$T$5)</f>
        <v>2.7101074381879538E-2</v>
      </c>
      <c r="P24304">
        <f>M24304</f>
        <v>0.73329395841811273</v>
      </c>
    </row>
    <row r="24305" spans="1:16" x14ac:dyDescent="0.25">
      <c r="A24305" s="5" t="s">
        <v>413</v>
      </c>
      <c r="B24305" s="1">
        <v>335.63869999999997</v>
      </c>
      <c r="C24305" s="1">
        <v>1.6187100000000001</v>
      </c>
      <c r="D24305" s="1">
        <v>1470.607</v>
      </c>
      <c r="E24305" s="1">
        <v>179.25919999999999</v>
      </c>
      <c r="F24305" s="1" t="s">
        <v>6</v>
      </c>
      <c r="G24305">
        <v>487.21</v>
      </c>
      <c r="H24305">
        <v>33.921999999999997</v>
      </c>
      <c r="I24305">
        <f t="shared" si="1137"/>
        <v>0.68889944787668556</v>
      </c>
      <c r="J24305">
        <f t="shared" si="1138"/>
        <v>4.7718589705795657E-2</v>
      </c>
      <c r="L24305" s="7">
        <f>(ATANH(I24305^$U$2)^$U$5)</f>
        <v>5.6583298844734464E-4</v>
      </c>
      <c r="M24305">
        <f t="shared" si="1139"/>
        <v>0.73340209220549468</v>
      </c>
      <c r="O24305" s="7">
        <f>(ATANH(J24305^$T$2)^$T$5)</f>
        <v>2.9188337025284502E-2</v>
      </c>
      <c r="P24305">
        <f>M24305</f>
        <v>0.73340209220549468</v>
      </c>
    </row>
    <row r="24306" spans="1:16" x14ac:dyDescent="0.25">
      <c r="A24306" s="5" t="s">
        <v>413</v>
      </c>
      <c r="B24306" s="1">
        <v>337.6626</v>
      </c>
      <c r="C24306" s="1">
        <v>1.71871</v>
      </c>
      <c r="D24306" s="1">
        <v>1465.3979999999999</v>
      </c>
      <c r="E24306" s="1">
        <v>179.6943</v>
      </c>
      <c r="F24306" s="1" t="s">
        <v>6</v>
      </c>
      <c r="G24306">
        <v>487.21</v>
      </c>
      <c r="H24306">
        <v>33.921999999999997</v>
      </c>
      <c r="I24306">
        <f t="shared" si="1137"/>
        <v>0.69305350875392546</v>
      </c>
      <c r="J24306">
        <f t="shared" si="1138"/>
        <v>5.0666529096161789E-2</v>
      </c>
      <c r="L24306" s="7">
        <f>(ATANH(I24306^$U$2)^$U$5)</f>
        <v>6.383738633067255E-4</v>
      </c>
      <c r="M24306">
        <f t="shared" si="1139"/>
        <v>0.73350611470601867</v>
      </c>
      <c r="O24306" s="7">
        <f>(ATANH(J24306^$T$2)^$T$5)</f>
        <v>3.1297216649500324E-2</v>
      </c>
      <c r="P24306">
        <f>M24306</f>
        <v>0.73350611470601867</v>
      </c>
    </row>
    <row r="24307" spans="1:16" x14ac:dyDescent="0.25">
      <c r="A24307" s="5" t="s">
        <v>413</v>
      </c>
      <c r="B24307" s="1">
        <v>339.59789999999998</v>
      </c>
      <c r="C24307" s="1">
        <v>1.81871</v>
      </c>
      <c r="D24307" s="1">
        <v>1460.3920000000001</v>
      </c>
      <c r="E24307" s="1">
        <v>180.11529999999999</v>
      </c>
      <c r="F24307" s="1" t="s">
        <v>6</v>
      </c>
      <c r="G24307">
        <v>487.21</v>
      </c>
      <c r="H24307">
        <v>33.921999999999997</v>
      </c>
      <c r="I24307">
        <f t="shared" si="1137"/>
        <v>0.69702571786293388</v>
      </c>
      <c r="J24307">
        <f t="shared" si="1138"/>
        <v>5.3614468486527921E-2</v>
      </c>
      <c r="L24307" s="7">
        <f>(ATANH(I24307^$U$2)^$U$5)</f>
        <v>7.1593854355312282E-4</v>
      </c>
      <c r="M24307">
        <f t="shared" si="1139"/>
        <v>0.73360646668391249</v>
      </c>
      <c r="O24307" s="7">
        <f>(ATANH(J24307^$T$2)^$T$5)</f>
        <v>3.3426735216713757E-2</v>
      </c>
      <c r="P24307">
        <f>M24307</f>
        <v>0.73360646668391249</v>
      </c>
    </row>
    <row r="24308" spans="1:16" x14ac:dyDescent="0.25">
      <c r="A24308" s="5" t="s">
        <v>413</v>
      </c>
      <c r="B24308" s="1">
        <v>341.45310000000001</v>
      </c>
      <c r="C24308" s="1">
        <v>1.9187099999999999</v>
      </c>
      <c r="D24308" s="1">
        <v>1455.568</v>
      </c>
      <c r="E24308" s="1">
        <v>180.52369999999999</v>
      </c>
      <c r="F24308" s="1" t="s">
        <v>6</v>
      </c>
      <c r="G24308">
        <v>487.21</v>
      </c>
      <c r="H24308">
        <v>33.921999999999997</v>
      </c>
      <c r="I24308">
        <f t="shared" si="1137"/>
        <v>0.70083352147944422</v>
      </c>
      <c r="J24308">
        <f t="shared" si="1138"/>
        <v>5.6562407876894052E-2</v>
      </c>
      <c r="L24308" s="7">
        <f>(ATANH(I24308^$U$2)^$U$5)</f>
        <v>7.9863710021776187E-4</v>
      </c>
      <c r="M24308">
        <f t="shared" si="1139"/>
        <v>0.73370353525640353</v>
      </c>
      <c r="O24308" s="7">
        <f>(ATANH(J24308^$T$2)^$T$5)</f>
        <v>3.5576019683702095E-2</v>
      </c>
      <c r="P24308">
        <f>M24308</f>
        <v>0.73370353525640353</v>
      </c>
    </row>
    <row r="24309" spans="1:16" x14ac:dyDescent="0.25">
      <c r="A24309" s="5" t="s">
        <v>413</v>
      </c>
      <c r="B24309" s="1">
        <v>343.23570000000001</v>
      </c>
      <c r="C24309" s="1">
        <v>2.01871</v>
      </c>
      <c r="D24309" s="1">
        <v>1450.91</v>
      </c>
      <c r="E24309" s="1">
        <v>180.92060000000001</v>
      </c>
      <c r="F24309" s="1" t="s">
        <v>6</v>
      </c>
      <c r="G24309">
        <v>487.21</v>
      </c>
      <c r="H24309">
        <v>33.921999999999997</v>
      </c>
      <c r="I24309">
        <f t="shared" si="1137"/>
        <v>0.70449231337616225</v>
      </c>
      <c r="J24309">
        <f t="shared" si="1138"/>
        <v>5.9510347267260191E-2</v>
      </c>
      <c r="L24309" s="7">
        <f>(ATANH(I24309^$U$2)^$U$5)</f>
        <v>8.8659044534505514E-4</v>
      </c>
      <c r="M24309">
        <f t="shared" si="1139"/>
        <v>0.73379760767236901</v>
      </c>
      <c r="O24309" s="7">
        <f>(ATANH(J24309^$T$2)^$T$5)</f>
        <v>3.7744286438522213E-2</v>
      </c>
      <c r="P24309">
        <f>M24309</f>
        <v>0.73379760767236901</v>
      </c>
    </row>
    <row r="24310" spans="1:16" x14ac:dyDescent="0.25">
      <c r="A24310" s="5" t="s">
        <v>413</v>
      </c>
      <c r="B24310" s="1">
        <v>344.95190000000002</v>
      </c>
      <c r="C24310" s="1">
        <v>2.1187100000000001</v>
      </c>
      <c r="D24310" s="1">
        <v>1446.404</v>
      </c>
      <c r="E24310" s="1">
        <v>181.30699999999999</v>
      </c>
      <c r="F24310" s="1" t="s">
        <v>6</v>
      </c>
      <c r="G24310">
        <v>487.21</v>
      </c>
      <c r="H24310">
        <v>33.921999999999997</v>
      </c>
      <c r="I24310">
        <f t="shared" si="1137"/>
        <v>0.70801481907185826</v>
      </c>
      <c r="J24310">
        <f t="shared" si="1138"/>
        <v>6.245828665762633E-2</v>
      </c>
      <c r="L24310" s="7">
        <f>(ATANH(I24310^$U$2)^$U$5)</f>
        <v>9.7990595221031048E-4</v>
      </c>
      <c r="M24310">
        <f t="shared" si="1139"/>
        <v>0.73388894376133706</v>
      </c>
      <c r="O24310" s="7">
        <f>(ATANH(J24310^$T$2)^$T$5)</f>
        <v>3.9930828714493098E-2</v>
      </c>
      <c r="P24310">
        <f>M24310</f>
        <v>0.73388894376133706</v>
      </c>
    </row>
    <row r="24311" spans="1:16" x14ac:dyDescent="0.25">
      <c r="A24311" s="5" t="s">
        <v>413</v>
      </c>
      <c r="B24311" s="1">
        <v>346.60719999999998</v>
      </c>
      <c r="C24311" s="1">
        <v>2.2187100000000002</v>
      </c>
      <c r="D24311" s="1">
        <v>1442.0360000000001</v>
      </c>
      <c r="E24311" s="1">
        <v>181.684</v>
      </c>
      <c r="F24311" s="1" t="s">
        <v>6</v>
      </c>
      <c r="G24311">
        <v>487.21</v>
      </c>
      <c r="H24311">
        <v>33.921999999999997</v>
      </c>
      <c r="I24311">
        <f t="shared" si="1137"/>
        <v>0.71141232733318283</v>
      </c>
      <c r="J24311">
        <f t="shared" si="1138"/>
        <v>6.5406226047992469E-2</v>
      </c>
      <c r="L24311" s="7">
        <f>(ATANH(I24311^$U$2)^$U$5)</f>
        <v>1.078696155704326E-3</v>
      </c>
      <c r="M24311">
        <f t="shared" si="1139"/>
        <v>0.73397782358113006</v>
      </c>
      <c r="O24311" s="7">
        <f>(ATANH(J24311^$T$2)^$T$5)</f>
        <v>4.2135006297347379E-2</v>
      </c>
      <c r="P24311">
        <f>M24311</f>
        <v>0.73397782358113006</v>
      </c>
    </row>
    <row r="24312" spans="1:16" x14ac:dyDescent="0.25">
      <c r="A24312" s="5" t="s">
        <v>413</v>
      </c>
      <c r="B24312" s="1">
        <v>348.20650000000001</v>
      </c>
      <c r="C24312" s="1">
        <v>2.3187099999999998</v>
      </c>
      <c r="D24312" s="1">
        <v>1437.7950000000001</v>
      </c>
      <c r="E24312" s="1">
        <v>182.0522</v>
      </c>
      <c r="F24312" s="1" t="s">
        <v>6</v>
      </c>
      <c r="G24312">
        <v>487.21</v>
      </c>
      <c r="H24312">
        <v>33.921999999999997</v>
      </c>
      <c r="I24312">
        <f t="shared" si="1137"/>
        <v>0.71469489542497078</v>
      </c>
      <c r="J24312">
        <f t="shared" si="1138"/>
        <v>6.8354165438358594E-2</v>
      </c>
      <c r="L24312" s="7">
        <f>(ATANH(I24312^$U$2)^$U$5)</f>
        <v>1.1830792403769313E-3</v>
      </c>
      <c r="M24312">
        <f t="shared" si="1139"/>
        <v>0.73406440641618942</v>
      </c>
      <c r="O24312" s="7">
        <f>(ATANH(J24312^$T$2)^$T$5)</f>
        <v>4.4356237022608373E-2</v>
      </c>
      <c r="P24312">
        <f>M24312</f>
        <v>0.73406440641618942</v>
      </c>
    </row>
    <row r="24313" spans="1:16" x14ac:dyDescent="0.25">
      <c r="A24313" s="5" t="s">
        <v>413</v>
      </c>
      <c r="B24313" s="1">
        <v>349.75409999999999</v>
      </c>
      <c r="C24313" s="1">
        <v>2.4187099999999999</v>
      </c>
      <c r="D24313" s="1">
        <v>1433.673</v>
      </c>
      <c r="E24313" s="1">
        <v>182.41239999999999</v>
      </c>
      <c r="F24313" s="1" t="s">
        <v>6</v>
      </c>
      <c r="G24313">
        <v>487.21</v>
      </c>
      <c r="H24313">
        <v>33.921999999999997</v>
      </c>
      <c r="I24313">
        <f t="shared" si="1137"/>
        <v>0.71787134911023998</v>
      </c>
      <c r="J24313">
        <f t="shared" si="1138"/>
        <v>7.1302104828724719E-2</v>
      </c>
      <c r="L24313" s="7">
        <f>(ATANH(I24313^$U$2)^$U$5)</f>
        <v>1.2931733303569875E-3</v>
      </c>
      <c r="M24313">
        <f t="shared" si="1139"/>
        <v>0.73414889642198045</v>
      </c>
      <c r="O24313" s="7">
        <f>(ATANH(J24313^$T$2)^$T$5)</f>
        <v>4.6593989687648607E-2</v>
      </c>
      <c r="P24313">
        <f>M24313</f>
        <v>0.73414889642198045</v>
      </c>
    </row>
    <row r="24314" spans="1:16" x14ac:dyDescent="0.25">
      <c r="A24314" s="5" t="s">
        <v>413</v>
      </c>
      <c r="B24314" s="1">
        <v>351.25369999999998</v>
      </c>
      <c r="C24314" s="1">
        <v>2.51871</v>
      </c>
      <c r="D24314" s="1">
        <v>1429.66</v>
      </c>
      <c r="E24314" s="1">
        <v>182.7653</v>
      </c>
      <c r="F24314" s="1" t="s">
        <v>6</v>
      </c>
      <c r="G24314">
        <v>487.21</v>
      </c>
      <c r="H24314">
        <v>33.921999999999997</v>
      </c>
      <c r="I24314">
        <f t="shared" si="1137"/>
        <v>0.72094928265019187</v>
      </c>
      <c r="J24314">
        <f t="shared" si="1138"/>
        <v>7.4250044219090858E-2</v>
      </c>
      <c r="L24314" s="7">
        <f>(ATANH(I24314^$U$2)^$U$5)</f>
        <v>1.4090887096138115E-3</v>
      </c>
      <c r="M24314">
        <f t="shared" si="1139"/>
        <v>0.7342314720559775</v>
      </c>
      <c r="O24314" s="7">
        <f>(ATANH(J24314^$T$2)^$T$5)</f>
        <v>4.8847778094042477E-2</v>
      </c>
      <c r="P24314">
        <f>M24314</f>
        <v>0.7342314720559775</v>
      </c>
    </row>
    <row r="24315" spans="1:16" x14ac:dyDescent="0.25">
      <c r="A24315" s="5" t="s">
        <v>413</v>
      </c>
      <c r="B24315" s="1">
        <v>352.70870000000002</v>
      </c>
      <c r="C24315" s="1">
        <v>2.6187100000000001</v>
      </c>
      <c r="D24315" s="1">
        <v>1425.748</v>
      </c>
      <c r="E24315" s="1">
        <v>183.1113</v>
      </c>
      <c r="F24315" s="1" t="s">
        <v>6</v>
      </c>
      <c r="G24315">
        <v>487.21</v>
      </c>
      <c r="H24315">
        <v>33.921999999999997</v>
      </c>
      <c r="I24315">
        <f t="shared" si="1137"/>
        <v>0.72393567455512009</v>
      </c>
      <c r="J24315">
        <f t="shared" si="1138"/>
        <v>7.7197983609456997E-2</v>
      </c>
      <c r="L24315" s="7">
        <f>(ATANH(I24315^$U$2)^$U$5)</f>
        <v>1.5309439984639722E-3</v>
      </c>
      <c r="M24315">
        <f t="shared" si="1139"/>
        <v>0.73431223984921801</v>
      </c>
      <c r="O24315" s="7">
        <f>(ATANH(J24315^$T$2)^$T$5)</f>
        <v>5.1117156002093607E-2</v>
      </c>
      <c r="P24315">
        <f>M24315</f>
        <v>0.73431223984921801</v>
      </c>
    </row>
    <row r="24316" spans="1:16" x14ac:dyDescent="0.25">
      <c r="A24316" s="5" t="s">
        <v>413</v>
      </c>
      <c r="B24316" s="1">
        <v>354.12200000000001</v>
      </c>
      <c r="C24316" s="1">
        <v>2.7187100000000002</v>
      </c>
      <c r="D24316" s="1">
        <v>1421.931</v>
      </c>
      <c r="E24316" s="1">
        <v>183.45099999999999</v>
      </c>
      <c r="F24316" s="1" t="s">
        <v>6</v>
      </c>
      <c r="G24316">
        <v>487.21</v>
      </c>
      <c r="H24316">
        <v>33.921999999999997</v>
      </c>
      <c r="I24316">
        <f t="shared" si="1137"/>
        <v>0.72683647708380372</v>
      </c>
      <c r="J24316">
        <f t="shared" si="1138"/>
        <v>8.0145922999823135E-2</v>
      </c>
      <c r="L24316" s="7">
        <f>(ATANH(I24316^$U$2)^$U$5)</f>
        <v>1.6588454829706591E-3</v>
      </c>
      <c r="M24316">
        <f t="shared" si="1139"/>
        <v>0.73439135162676561</v>
      </c>
      <c r="O24316" s="7">
        <f>(ATANH(J24316^$T$2)^$T$5)</f>
        <v>5.3401712828287207E-2</v>
      </c>
      <c r="P24316">
        <f>M24316</f>
        <v>0.73439135162676561</v>
      </c>
    </row>
    <row r="24317" spans="1:16" x14ac:dyDescent="0.25">
      <c r="A24317" s="5" t="s">
        <v>413</v>
      </c>
      <c r="B24317" s="1">
        <v>355.49639999999999</v>
      </c>
      <c r="C24317" s="1">
        <v>2.8187099999999998</v>
      </c>
      <c r="D24317" s="1">
        <v>1418.202</v>
      </c>
      <c r="E24317" s="1">
        <v>183.78489999999999</v>
      </c>
      <c r="F24317" s="1" t="s">
        <v>6</v>
      </c>
      <c r="G24317">
        <v>487.21</v>
      </c>
      <c r="H24317">
        <v>33.921999999999997</v>
      </c>
      <c r="I24317">
        <f t="shared" si="1137"/>
        <v>0.72965743724471999</v>
      </c>
      <c r="J24317">
        <f t="shared" si="1138"/>
        <v>8.309386239018926E-2</v>
      </c>
      <c r="L24317" s="7">
        <f>(ATANH(I24317^$U$2)^$U$5)</f>
        <v>1.7929175138872873E-3</v>
      </c>
      <c r="M24317">
        <f t="shared" si="1139"/>
        <v>0.73446893441104333</v>
      </c>
      <c r="O24317" s="7">
        <f>(ATANH(J24317^$T$2)^$T$5)</f>
        <v>5.5701069952930664E-2</v>
      </c>
      <c r="P24317">
        <f>M24317</f>
        <v>0.73446893441104333</v>
      </c>
    </row>
    <row r="24318" spans="1:16" x14ac:dyDescent="0.25">
      <c r="A24318" s="5" t="s">
        <v>413</v>
      </c>
      <c r="B24318" s="1">
        <v>356.83429999999998</v>
      </c>
      <c r="C24318" s="1">
        <v>2.9187099999999999</v>
      </c>
      <c r="D24318" s="1">
        <v>1414.556</v>
      </c>
      <c r="E24318" s="1">
        <v>184.11340000000001</v>
      </c>
      <c r="F24318" s="1" t="s">
        <v>6</v>
      </c>
      <c r="G24318">
        <v>487.21</v>
      </c>
      <c r="H24318">
        <v>33.921999999999997</v>
      </c>
      <c r="I24318">
        <f t="shared" si="1137"/>
        <v>0.73240348104513453</v>
      </c>
      <c r="J24318">
        <f t="shared" si="1138"/>
        <v>8.6041801780555399E-2</v>
      </c>
      <c r="L24318" s="7">
        <f>(ATANH(I24318^$U$2)^$U$5)</f>
        <v>1.9332728615005278E-3</v>
      </c>
      <c r="M24318">
        <f t="shared" si="1139"/>
        <v>0.73454509075623697</v>
      </c>
      <c r="O24318" s="7">
        <f>(ATANH(J24318^$T$2)^$T$5)</f>
        <v>5.8014877532860443E-2</v>
      </c>
      <c r="P24318">
        <f>M24318</f>
        <v>0.73454509075623697</v>
      </c>
    </row>
    <row r="24319" spans="1:16" x14ac:dyDescent="0.25">
      <c r="A24319" s="5" t="s">
        <v>413</v>
      </c>
      <c r="B24319" s="1">
        <v>358.13799999999998</v>
      </c>
      <c r="C24319" s="1">
        <v>3.01871</v>
      </c>
      <c r="D24319" s="1">
        <v>1410.9880000000001</v>
      </c>
      <c r="E24319" s="1">
        <v>184.43680000000001</v>
      </c>
      <c r="F24319" s="1" t="s">
        <v>6</v>
      </c>
      <c r="G24319">
        <v>487.21</v>
      </c>
      <c r="H24319">
        <v>33.921999999999997</v>
      </c>
      <c r="I24319">
        <f t="shared" si="1137"/>
        <v>0.73507932924201058</v>
      </c>
      <c r="J24319">
        <f t="shared" si="1138"/>
        <v>8.8989741170921538E-2</v>
      </c>
      <c r="L24319" s="7">
        <f>(ATANH(I24319^$U$2)^$U$5)</f>
        <v>2.0800387203553164E-3</v>
      </c>
      <c r="M24319">
        <f t="shared" si="1139"/>
        <v>0.73461989906088399</v>
      </c>
      <c r="O24319" s="7">
        <f>(ATANH(J24319^$T$2)^$T$5)</f>
        <v>6.0342811735207266E-2</v>
      </c>
      <c r="P24319">
        <f>M24319</f>
        <v>0.73461989906088399</v>
      </c>
    </row>
    <row r="24320" spans="1:16" x14ac:dyDescent="0.25">
      <c r="A24320" s="5" t="s">
        <v>413</v>
      </c>
      <c r="B24320" s="1">
        <v>359.40929999999997</v>
      </c>
      <c r="C24320" s="1">
        <v>3.1187100000000001</v>
      </c>
      <c r="D24320" s="1">
        <v>1407.4929999999999</v>
      </c>
      <c r="E24320" s="1">
        <v>184.75540000000001</v>
      </c>
      <c r="F24320" s="1" t="s">
        <v>6</v>
      </c>
      <c r="G24320">
        <v>487.21</v>
      </c>
      <c r="H24320">
        <v>33.921999999999997</v>
      </c>
      <c r="I24320">
        <f t="shared" si="1137"/>
        <v>0.7376886763407976</v>
      </c>
      <c r="J24320">
        <f t="shared" si="1138"/>
        <v>9.1937680561287677E-2</v>
      </c>
      <c r="L24320" s="7">
        <f>(ATANH(I24320^$U$2)^$U$5)</f>
        <v>2.2333084675874187E-3</v>
      </c>
      <c r="M24320">
        <f t="shared" si="1139"/>
        <v>0.73469343691812306</v>
      </c>
      <c r="O24320" s="7">
        <f>(ATANH(J24320^$T$2)^$T$5)</f>
        <v>6.2684572324524582E-2</v>
      </c>
      <c r="P24320">
        <f>M24320</f>
        <v>0.73469343691812306</v>
      </c>
    </row>
    <row r="24321" spans="1:16" x14ac:dyDescent="0.25">
      <c r="A24321" s="5" t="s">
        <v>413</v>
      </c>
      <c r="B24321" s="1">
        <v>360.65019999999998</v>
      </c>
      <c r="C24321" s="1">
        <v>3.2187100000000002</v>
      </c>
      <c r="D24321" s="1">
        <v>1404.067</v>
      </c>
      <c r="E24321" s="1">
        <v>185.06970000000001</v>
      </c>
      <c r="F24321" s="1" t="s">
        <v>6</v>
      </c>
      <c r="G24321">
        <v>487.21</v>
      </c>
      <c r="H24321">
        <v>33.921999999999997</v>
      </c>
      <c r="I24321">
        <f t="shared" si="1137"/>
        <v>0.74023562734755033</v>
      </c>
      <c r="J24321">
        <f t="shared" si="1138"/>
        <v>9.4885619951653802E-2</v>
      </c>
      <c r="L24321" s="7">
        <f>(ATANH(I24321^$U$2)^$U$5)</f>
        <v>2.3932193118334963E-3</v>
      </c>
      <c r="M24321">
        <f t="shared" si="1139"/>
        <v>0.73476582716364058</v>
      </c>
      <c r="O24321" s="7">
        <f>(ATANH(J24321^$T$2)^$T$5)</f>
        <v>6.5039880548301982E-2</v>
      </c>
      <c r="P24321">
        <f>M24321</f>
        <v>0.73476582716364058</v>
      </c>
    </row>
    <row r="24322" spans="1:16" x14ac:dyDescent="0.25">
      <c r="A24322" s="5" t="s">
        <v>413</v>
      </c>
      <c r="B24322" s="1">
        <v>361.8623</v>
      </c>
      <c r="C24322" s="1">
        <v>3.3187099999999998</v>
      </c>
      <c r="D24322" s="1">
        <v>1400.7059999999999</v>
      </c>
      <c r="E24322" s="1">
        <v>185.37979999999999</v>
      </c>
      <c r="F24322" s="1" t="s">
        <v>6</v>
      </c>
      <c r="G24322">
        <v>487.21</v>
      </c>
      <c r="H24322">
        <v>33.921999999999997</v>
      </c>
      <c r="I24322">
        <f t="shared" ref="I24322:I24385" si="1140">B24322/G24322</f>
        <v>0.74272346626711283</v>
      </c>
      <c r="J24322">
        <f t="shared" ref="J24322:J24385" si="1141">C24322/H24322</f>
        <v>9.7833559342019927E-2</v>
      </c>
      <c r="L24322" s="7">
        <f>(ATANH(I24322^$U$2)^$U$5)</f>
        <v>2.5598801300747427E-3</v>
      </c>
      <c r="M24322">
        <f t="shared" si="1139"/>
        <v>0.73483709966698874</v>
      </c>
      <c r="O24322" s="7">
        <f>(ATANH(J24322^$T$2)^$T$5)</f>
        <v>6.7408477275895398E-2</v>
      </c>
      <c r="P24322">
        <f>M24322</f>
        <v>0.73483709966698874</v>
      </c>
    </row>
    <row r="24323" spans="1:16" x14ac:dyDescent="0.25">
      <c r="A24323" s="5" t="s">
        <v>413</v>
      </c>
      <c r="B24323" s="1">
        <v>363.0471</v>
      </c>
      <c r="C24323" s="1">
        <v>3.4187099999999999</v>
      </c>
      <c r="D24323" s="1">
        <v>1397.4069999999999</v>
      </c>
      <c r="E24323" s="1">
        <v>185.68610000000001</v>
      </c>
      <c r="F24323" s="1" t="s">
        <v>6</v>
      </c>
      <c r="G24323">
        <v>487.21</v>
      </c>
      <c r="H24323">
        <v>33.921999999999997</v>
      </c>
      <c r="I24323">
        <f t="shared" si="1140"/>
        <v>0.74515527185402597</v>
      </c>
      <c r="J24323">
        <f t="shared" si="1141"/>
        <v>0.10078149873238607</v>
      </c>
      <c r="L24323" s="7">
        <f>(ATANH(I24323^$U$2)^$U$5)</f>
        <v>2.7334035822981118E-3</v>
      </c>
      <c r="M24323">
        <f t="shared" si="1139"/>
        <v>0.73490735270814844</v>
      </c>
      <c r="O24323" s="7">
        <f>(ATANH(J24323^$T$2)^$T$5)</f>
        <v>6.9790121353841772E-2</v>
      </c>
      <c r="P24323">
        <f>M24323</f>
        <v>0.73490735270814844</v>
      </c>
    </row>
    <row r="24324" spans="1:16" x14ac:dyDescent="0.25">
      <c r="A24324" s="5" t="s">
        <v>413</v>
      </c>
      <c r="B24324" s="1">
        <v>364.20600000000002</v>
      </c>
      <c r="C24324" s="1">
        <v>3.51871</v>
      </c>
      <c r="D24324" s="1">
        <v>1394.1659999999999</v>
      </c>
      <c r="E24324" s="1">
        <v>185.98869999999999</v>
      </c>
      <c r="F24324" s="1" t="s">
        <v>6</v>
      </c>
      <c r="G24324">
        <v>487.21</v>
      </c>
      <c r="H24324">
        <v>33.921999999999997</v>
      </c>
      <c r="I24324">
        <f t="shared" si="1140"/>
        <v>0.74753391761252852</v>
      </c>
      <c r="J24324">
        <f t="shared" si="1141"/>
        <v>0.1037294381227522</v>
      </c>
      <c r="L24324" s="7">
        <f>(ATANH(I24324^$U$2)^$U$5)</f>
        <v>2.9139052775157687E-3</v>
      </c>
      <c r="M24324">
        <f t="shared" ref="M24324:M24387" si="1142">SQRT(LN(LN(E24324)^(1/$T$7)))</f>
        <v>0.73497661509471712</v>
      </c>
      <c r="O24324" s="7">
        <f>(ATANH(J24324^$T$2)^$T$5)</f>
        <v>7.2184588146871217E-2</v>
      </c>
      <c r="P24324">
        <f>M24324</f>
        <v>0.73497661509471712</v>
      </c>
    </row>
    <row r="24325" spans="1:16" x14ac:dyDescent="0.25">
      <c r="A24325" s="5" t="s">
        <v>413</v>
      </c>
      <c r="B24325" s="1">
        <v>365.34039999999999</v>
      </c>
      <c r="C24325" s="1">
        <v>3.6187100000000001</v>
      </c>
      <c r="D24325" s="1">
        <v>1390.981</v>
      </c>
      <c r="E24325" s="1">
        <v>186.28800000000001</v>
      </c>
      <c r="F24325" s="1" t="s">
        <v>6</v>
      </c>
      <c r="G24325">
        <v>487.21</v>
      </c>
      <c r="H24325">
        <v>33.921999999999997</v>
      </c>
      <c r="I24325">
        <f t="shared" si="1140"/>
        <v>0.74986227704685871</v>
      </c>
      <c r="J24325">
        <f t="shared" si="1141"/>
        <v>0.10667737751311834</v>
      </c>
      <c r="L24325" s="7">
        <f>(ATANH(I24325^$U$2)^$U$5)</f>
        <v>3.1015196190434455E-3</v>
      </c>
      <c r="M24325">
        <f t="shared" si="1142"/>
        <v>0.73504498380100236</v>
      </c>
      <c r="O24325" s="7">
        <f>(ATANH(J24325^$T$2)^$T$5)</f>
        <v>7.4591668239035916E-2</v>
      </c>
      <c r="P24325">
        <f>M24325</f>
        <v>0.73504498380100236</v>
      </c>
    </row>
    <row r="24326" spans="1:16" x14ac:dyDescent="0.25">
      <c r="A24326" s="5" t="s">
        <v>413</v>
      </c>
      <c r="B24326" s="1">
        <v>366.45139999999998</v>
      </c>
      <c r="C24326" s="1">
        <v>3.7187100000000002</v>
      </c>
      <c r="D24326" s="1">
        <v>1387.848</v>
      </c>
      <c r="E24326" s="1">
        <v>186.584</v>
      </c>
      <c r="F24326" s="1" t="s">
        <v>6</v>
      </c>
      <c r="G24326">
        <v>487.21</v>
      </c>
      <c r="H24326">
        <v>33.921999999999997</v>
      </c>
      <c r="I24326">
        <f t="shared" si="1140"/>
        <v>0.75214260791034671</v>
      </c>
      <c r="J24326">
        <f t="shared" si="1141"/>
        <v>0.10962531690348448</v>
      </c>
      <c r="L24326" s="7">
        <f>(ATANH(I24326^$U$2)^$U$5)</f>
        <v>3.2963491746731705E-3</v>
      </c>
      <c r="M24326">
        <f t="shared" si="1142"/>
        <v>0.7351124638757579</v>
      </c>
      <c r="O24326" s="7">
        <f>(ATANH(J24326^$T$2)^$T$5)</f>
        <v>7.7011166273512982E-2</v>
      </c>
      <c r="P24326">
        <f>M24326</f>
        <v>0.7351124638757579</v>
      </c>
    </row>
    <row r="24327" spans="1:16" x14ac:dyDescent="0.25">
      <c r="A24327" s="5" t="s">
        <v>413</v>
      </c>
      <c r="B24327" s="1">
        <v>367.5401</v>
      </c>
      <c r="C24327" s="1">
        <v>3.8187099999999998</v>
      </c>
      <c r="D24327" s="1">
        <v>1384.7650000000001</v>
      </c>
      <c r="E24327" s="1">
        <v>186.87710000000001</v>
      </c>
      <c r="F24327" s="1" t="s">
        <v>6</v>
      </c>
      <c r="G24327">
        <v>487.21</v>
      </c>
      <c r="H24327">
        <v>33.921999999999997</v>
      </c>
      <c r="I24327">
        <f t="shared" si="1140"/>
        <v>0.7543771679563227</v>
      </c>
      <c r="J24327">
        <f t="shared" si="1141"/>
        <v>0.11257325629385061</v>
      </c>
      <c r="L24327" s="7">
        <f>(ATANH(I24327^$U$2)^$U$5)</f>
        <v>3.4985098737478769E-3</v>
      </c>
      <c r="M24327">
        <f t="shared" si="1142"/>
        <v>0.73517915120269051</v>
      </c>
      <c r="O24327" s="7">
        <f>(ATANH(J24327^$T$2)^$T$5)</f>
        <v>7.9442899913019435E-2</v>
      </c>
      <c r="P24327">
        <f>M24327</f>
        <v>0.73517915120269051</v>
      </c>
    </row>
    <row r="24328" spans="1:16" x14ac:dyDescent="0.25">
      <c r="A24328" s="5" t="s">
        <v>413</v>
      </c>
      <c r="B24328" s="1">
        <v>368.60759999999999</v>
      </c>
      <c r="C24328" s="1">
        <v>3.9187099999999999</v>
      </c>
      <c r="D24328" s="1">
        <v>1381.73</v>
      </c>
      <c r="E24328" s="1">
        <v>187.16739999999999</v>
      </c>
      <c r="F24328" s="1" t="s">
        <v>6</v>
      </c>
      <c r="G24328">
        <v>487.21</v>
      </c>
      <c r="H24328">
        <v>33.921999999999997</v>
      </c>
      <c r="I24328">
        <f t="shared" si="1140"/>
        <v>0.7565682149381171</v>
      </c>
      <c r="J24328">
        <f t="shared" si="1141"/>
        <v>0.11552119568421675</v>
      </c>
      <c r="L24328" s="7">
        <f>(ATANH(I24328^$U$2)^$U$5)</f>
        <v>3.7081337313390043E-3</v>
      </c>
      <c r="M24328">
        <f t="shared" si="1142"/>
        <v>0.73524507281918361</v>
      </c>
      <c r="O24328" s="7">
        <f>(ATANH(J24328^$T$2)^$T$5)</f>
        <v>8.1886698905537694E-2</v>
      </c>
      <c r="P24328">
        <f>M24328</f>
        <v>0.73524507281918361</v>
      </c>
    </row>
    <row r="24329" spans="1:16" x14ac:dyDescent="0.25">
      <c r="A24329" s="5" t="s">
        <v>413</v>
      </c>
      <c r="B24329" s="1">
        <v>369.65480000000002</v>
      </c>
      <c r="C24329" s="1">
        <v>4.0187099999999996</v>
      </c>
      <c r="D24329" s="1">
        <v>1378.74</v>
      </c>
      <c r="E24329" s="1">
        <v>187.45500000000001</v>
      </c>
      <c r="F24329" s="1" t="s">
        <v>6</v>
      </c>
      <c r="G24329">
        <v>487.21</v>
      </c>
      <c r="H24329">
        <v>33.921999999999997</v>
      </c>
      <c r="I24329">
        <f t="shared" si="1140"/>
        <v>0.75871759610845435</v>
      </c>
      <c r="J24329">
        <f t="shared" si="1141"/>
        <v>0.11846913507458287</v>
      </c>
      <c r="L24329" s="7">
        <f>(ATANH(I24329^$U$2)^$U$5)</f>
        <v>3.9253290681759249E-3</v>
      </c>
      <c r="M24329">
        <f t="shared" si="1142"/>
        <v>0.73531025552056661</v>
      </c>
      <c r="O24329" s="7">
        <f>(ATANH(J24329^$T$2)^$T$5)</f>
        <v>8.4342404242345376E-2</v>
      </c>
      <c r="P24329">
        <f>M24329</f>
        <v>0.73531025552056661</v>
      </c>
    </row>
    <row r="24330" spans="1:16" x14ac:dyDescent="0.25">
      <c r="A24330" s="5" t="s">
        <v>413</v>
      </c>
      <c r="B24330" s="1">
        <v>370.6825</v>
      </c>
      <c r="C24330" s="1">
        <v>4.1187100000000001</v>
      </c>
      <c r="D24330" s="1">
        <v>1375.7940000000001</v>
      </c>
      <c r="E24330" s="1">
        <v>187.74019999999999</v>
      </c>
      <c r="F24330" s="1" t="s">
        <v>6</v>
      </c>
      <c r="G24330">
        <v>487.21</v>
      </c>
      <c r="H24330">
        <v>33.921999999999997</v>
      </c>
      <c r="I24330">
        <f t="shared" si="1140"/>
        <v>0.76082695346975637</v>
      </c>
      <c r="J24330">
        <f t="shared" si="1141"/>
        <v>0.12141707446494901</v>
      </c>
      <c r="L24330" s="7">
        <f>(ATANH(I24330^$U$2)^$U$5)</f>
        <v>4.1501943331625673E-3</v>
      </c>
      <c r="M24330">
        <f t="shared" si="1142"/>
        <v>0.73537477106613058</v>
      </c>
      <c r="O24330" s="7">
        <f>(ATANH(J24330^$T$2)^$T$5)</f>
        <v>8.6809867397227125E-2</v>
      </c>
      <c r="P24330">
        <f>M24330</f>
        <v>0.73537477106613058</v>
      </c>
    </row>
    <row r="24331" spans="1:16" x14ac:dyDescent="0.25">
      <c r="A24331" s="5" t="s">
        <v>413</v>
      </c>
      <c r="B24331" s="1">
        <v>371.6918</v>
      </c>
      <c r="C24331" s="1">
        <v>4.2187099999999997</v>
      </c>
      <c r="D24331" s="1">
        <v>1372.8889999999999</v>
      </c>
      <c r="E24331" s="1">
        <v>188.023</v>
      </c>
      <c r="F24331" s="1" t="s">
        <v>6</v>
      </c>
      <c r="G24331">
        <v>487.21</v>
      </c>
      <c r="H24331">
        <v>33.921999999999997</v>
      </c>
      <c r="I24331">
        <f t="shared" si="1140"/>
        <v>0.76289854477535357</v>
      </c>
      <c r="J24331">
        <f t="shared" si="1141"/>
        <v>0.12436501385531513</v>
      </c>
      <c r="L24331" s="7">
        <f>(ATANH(I24331^$U$2)^$U$5)</f>
        <v>4.3829090741550709E-3</v>
      </c>
      <c r="M24331">
        <f t="shared" si="1142"/>
        <v>0.735438622974807</v>
      </c>
      <c r="O24331" s="7">
        <f>(ATANH(J24331^$T$2)^$T$5)</f>
        <v>8.9288949637336371E-2</v>
      </c>
      <c r="P24331">
        <f>M24331</f>
        <v>0.735438622974807</v>
      </c>
    </row>
    <row r="24332" spans="1:16" x14ac:dyDescent="0.25">
      <c r="A24332" s="5" t="s">
        <v>413</v>
      </c>
      <c r="B24332" s="1">
        <v>372.6832</v>
      </c>
      <c r="C24332" s="1">
        <v>4.3187100000000003</v>
      </c>
      <c r="D24332" s="1">
        <v>1370.0239999999999</v>
      </c>
      <c r="E24332" s="1">
        <v>188.30359999999999</v>
      </c>
      <c r="F24332" s="1" t="s">
        <v>6</v>
      </c>
      <c r="G24332">
        <v>487.21</v>
      </c>
      <c r="H24332">
        <v>33.921999999999997</v>
      </c>
      <c r="I24332">
        <f t="shared" si="1140"/>
        <v>0.76493339627675949</v>
      </c>
      <c r="J24332">
        <f t="shared" si="1141"/>
        <v>0.12731295324568129</v>
      </c>
      <c r="L24332" s="7">
        <f>(ATANH(I24332^$U$2)^$U$5)</f>
        <v>4.6235304200275178E-3</v>
      </c>
      <c r="M24332">
        <f t="shared" si="1142"/>
        <v>0.73550185974675186</v>
      </c>
      <c r="O24332" s="7">
        <f>(ATANH(J24332^$T$2)^$T$5)</f>
        <v>9.1779521397488573E-2</v>
      </c>
      <c r="P24332">
        <f>M24332</f>
        <v>0.73550185974675186</v>
      </c>
    </row>
    <row r="24333" spans="1:16" x14ac:dyDescent="0.25">
      <c r="A24333" s="5" t="s">
        <v>413</v>
      </c>
      <c r="B24333" s="1">
        <v>373.65750000000003</v>
      </c>
      <c r="C24333" s="1">
        <v>4.4187099999999999</v>
      </c>
      <c r="D24333" s="1">
        <v>1367.1969999999999</v>
      </c>
      <c r="E24333" s="1">
        <v>188.5821</v>
      </c>
      <c r="F24333" s="1" t="s">
        <v>6</v>
      </c>
      <c r="G24333">
        <v>487.21</v>
      </c>
      <c r="H24333">
        <v>33.921999999999997</v>
      </c>
      <c r="I24333">
        <f t="shared" si="1140"/>
        <v>0.76693314997639628</v>
      </c>
      <c r="J24333">
        <f t="shared" si="1141"/>
        <v>0.1302608926360474</v>
      </c>
      <c r="L24333" s="7">
        <f>(ATANH(I24333^$U$2)^$U$5)</f>
        <v>4.8721936673745267E-3</v>
      </c>
      <c r="M24333">
        <f t="shared" si="1142"/>
        <v>0.73556450702775278</v>
      </c>
      <c r="O24333" s="7">
        <f>(ATANH(J24333^$T$2)^$T$5)</f>
        <v>9.4281461710788245E-2</v>
      </c>
      <c r="P24333">
        <f>M24333</f>
        <v>0.73556450702775278</v>
      </c>
    </row>
    <row r="24334" spans="1:16" x14ac:dyDescent="0.25">
      <c r="A24334" s="5" t="s">
        <v>413</v>
      </c>
      <c r="B24334" s="1">
        <v>374.6155</v>
      </c>
      <c r="C24334" s="1">
        <v>4.5187099999999996</v>
      </c>
      <c r="D24334" s="1">
        <v>1364.4069999999999</v>
      </c>
      <c r="E24334" s="1">
        <v>188.8587</v>
      </c>
      <c r="F24334" s="1" t="s">
        <v>6</v>
      </c>
      <c r="G24334">
        <v>487.21</v>
      </c>
      <c r="H24334">
        <v>33.921999999999997</v>
      </c>
      <c r="I24334">
        <f t="shared" si="1140"/>
        <v>0.76889944787668563</v>
      </c>
      <c r="J24334">
        <f t="shared" si="1141"/>
        <v>0.13320883202641354</v>
      </c>
      <c r="L24334" s="7">
        <f>(ATANH(I24334^$U$2)^$U$5)</f>
        <v>5.1290505406111865E-3</v>
      </c>
      <c r="M24334">
        <f t="shared" si="1142"/>
        <v>0.73562661268975127</v>
      </c>
      <c r="O24334" s="7">
        <f>(ATANH(J24334^$T$2)^$T$5)</f>
        <v>9.6794657689425717E-2</v>
      </c>
      <c r="P24334">
        <f>M24334</f>
        <v>0.73562661268975127</v>
      </c>
    </row>
    <row r="24335" spans="1:16" x14ac:dyDescent="0.25">
      <c r="A24335" s="5" t="s">
        <v>413</v>
      </c>
      <c r="B24335" s="1">
        <v>375.55770000000001</v>
      </c>
      <c r="C24335" s="1">
        <v>4.6187100000000001</v>
      </c>
      <c r="D24335" s="1">
        <v>1361.6510000000001</v>
      </c>
      <c r="E24335" s="1">
        <v>189.1335</v>
      </c>
      <c r="F24335" s="1" t="s">
        <v>6</v>
      </c>
      <c r="G24335">
        <v>487.21</v>
      </c>
      <c r="H24335">
        <v>33.921999999999997</v>
      </c>
      <c r="I24335">
        <f t="shared" si="1140"/>
        <v>0.77083331622914153</v>
      </c>
      <c r="J24335">
        <f t="shared" si="1141"/>
        <v>0.13615677141677968</v>
      </c>
      <c r="L24335" s="7">
        <f>(ATANH(I24335^$U$2)^$U$5)</f>
        <v>5.3941849920937516E-3</v>
      </c>
      <c r="M24335">
        <f t="shared" si="1142"/>
        <v>0.73568820184834671</v>
      </c>
      <c r="O24335" s="7">
        <f>(ATANH(J24335^$T$2)^$T$5)</f>
        <v>9.9319004050281726E-2</v>
      </c>
      <c r="P24335">
        <f>M24335</f>
        <v>0.73568820184834671</v>
      </c>
    </row>
    <row r="24336" spans="1:16" x14ac:dyDescent="0.25">
      <c r="A24336" s="5" t="s">
        <v>413</v>
      </c>
      <c r="B24336" s="1">
        <v>376.48469999999998</v>
      </c>
      <c r="C24336" s="1">
        <v>4.7187099999999997</v>
      </c>
      <c r="D24336" s="1">
        <v>1358.93</v>
      </c>
      <c r="E24336" s="1">
        <v>189.4066</v>
      </c>
      <c r="F24336" s="1" t="s">
        <v>6</v>
      </c>
      <c r="G24336">
        <v>487.21</v>
      </c>
      <c r="H24336">
        <v>33.921999999999997</v>
      </c>
      <c r="I24336">
        <f t="shared" si="1140"/>
        <v>0.77273598653558018</v>
      </c>
      <c r="J24336">
        <f t="shared" si="1141"/>
        <v>0.13910471080714581</v>
      </c>
      <c r="L24336" s="7">
        <f>(ATANH(I24336^$U$2)^$U$5)</f>
        <v>5.6677155556596167E-3</v>
      </c>
      <c r="M24336">
        <f t="shared" si="1142"/>
        <v>0.73574929942457168</v>
      </c>
      <c r="O24336" s="7">
        <f>(ATANH(J24336^$T$2)^$T$5)</f>
        <v>0.10185440268065592</v>
      </c>
      <c r="P24336">
        <f>M24336</f>
        <v>0.73574929942457168</v>
      </c>
    </row>
    <row r="24337" spans="1:16" x14ac:dyDescent="0.25">
      <c r="A24337" s="5" t="s">
        <v>413</v>
      </c>
      <c r="B24337" s="1">
        <v>377.3972</v>
      </c>
      <c r="C24337" s="1">
        <v>4.8187100000000003</v>
      </c>
      <c r="D24337" s="1">
        <v>1356.24</v>
      </c>
      <c r="E24337" s="1">
        <v>189.678</v>
      </c>
      <c r="F24337" s="1" t="s">
        <v>6</v>
      </c>
      <c r="G24337">
        <v>487.21</v>
      </c>
      <c r="H24337">
        <v>33.921999999999997</v>
      </c>
      <c r="I24337">
        <f t="shared" si="1140"/>
        <v>0.77460889554812096</v>
      </c>
      <c r="J24337">
        <f t="shared" si="1141"/>
        <v>0.14205265019751195</v>
      </c>
      <c r="L24337" s="7">
        <f>(ATANH(I24337^$U$2)^$U$5)</f>
        <v>5.94980369824313E-3</v>
      </c>
      <c r="M24337">
        <f t="shared" si="1142"/>
        <v>0.73580990783737887</v>
      </c>
      <c r="O24337" s="7">
        <f>(ATANH(J24337^$T$2)^$T$5)</f>
        <v>0.10440076224001639</v>
      </c>
      <c r="P24337">
        <f>M24337</f>
        <v>0.73580990783737887</v>
      </c>
    </row>
    <row r="24338" spans="1:16" x14ac:dyDescent="0.25">
      <c r="A24338" s="5" t="s">
        <v>413</v>
      </c>
      <c r="B24338" s="1">
        <v>378.29559999999998</v>
      </c>
      <c r="C24338" s="1">
        <v>4.9187099999999999</v>
      </c>
      <c r="D24338" s="1">
        <v>1353.5820000000001</v>
      </c>
      <c r="E24338" s="1">
        <v>189.94800000000001</v>
      </c>
      <c r="F24338" s="1" t="s">
        <v>6</v>
      </c>
      <c r="G24338">
        <v>487.21</v>
      </c>
      <c r="H24338">
        <v>33.921999999999997</v>
      </c>
      <c r="I24338">
        <f t="shared" si="1140"/>
        <v>0.77645286426797477</v>
      </c>
      <c r="J24338">
        <f t="shared" si="1141"/>
        <v>0.14500058958787809</v>
      </c>
      <c r="L24338" s="7">
        <f>(ATANH(I24338^$U$2)^$U$5)</f>
        <v>6.2405304272641158E-3</v>
      </c>
      <c r="M24338">
        <f t="shared" si="1142"/>
        <v>0.73587009629455391</v>
      </c>
      <c r="O24338" s="7">
        <f>(ATANH(J24338^$T$2)^$T$5)</f>
        <v>0.10695799779416364</v>
      </c>
      <c r="P24338">
        <f>M24338</f>
        <v>0.73587009629455391</v>
      </c>
    </row>
    <row r="24339" spans="1:16" x14ac:dyDescent="0.25">
      <c r="A24339" s="5" t="s">
        <v>413</v>
      </c>
      <c r="B24339" s="1">
        <v>379.18040000000002</v>
      </c>
      <c r="C24339" s="1">
        <v>5.0187099999999996</v>
      </c>
      <c r="D24339" s="1">
        <v>1350.953</v>
      </c>
      <c r="E24339" s="1">
        <v>190.2165</v>
      </c>
      <c r="F24339" s="1" t="s">
        <v>6</v>
      </c>
      <c r="G24339">
        <v>487.21</v>
      </c>
      <c r="H24339">
        <v>33.921999999999997</v>
      </c>
      <c r="I24339">
        <f t="shared" si="1140"/>
        <v>0.77826891894665551</v>
      </c>
      <c r="J24339">
        <f t="shared" si="1141"/>
        <v>0.1479485289782442</v>
      </c>
      <c r="L24339" s="7">
        <f>(ATANH(I24339^$U$2)^$U$5)</f>
        <v>6.5400142388068365E-3</v>
      </c>
      <c r="M24339">
        <f t="shared" si="1142"/>
        <v>0.7359298445736383</v>
      </c>
      <c r="O24339" s="7">
        <f>(ATANH(J24339^$T$2)^$T$5)</f>
        <v>0.10952603047863568</v>
      </c>
      <c r="P24339">
        <f>M24339</f>
        <v>0.7359298445736383</v>
      </c>
    </row>
    <row r="24340" spans="1:16" x14ac:dyDescent="0.25">
      <c r="A24340" s="5" t="s">
        <v>413</v>
      </c>
      <c r="B24340" s="1">
        <v>380.05220000000003</v>
      </c>
      <c r="C24340" s="1">
        <v>5.1187100000000001</v>
      </c>
      <c r="D24340" s="1">
        <v>1348.3530000000001</v>
      </c>
      <c r="E24340" s="1">
        <v>190.4837</v>
      </c>
      <c r="F24340" s="1" t="s">
        <v>6</v>
      </c>
      <c r="G24340">
        <v>487.21</v>
      </c>
      <c r="H24340">
        <v>33.921999999999997</v>
      </c>
      <c r="I24340">
        <f t="shared" si="1140"/>
        <v>0.78005829108597946</v>
      </c>
      <c r="J24340">
        <f t="shared" si="1141"/>
        <v>0.15089646836861037</v>
      </c>
      <c r="L24340" s="7">
        <f>(ATANH(I24340^$U$2)^$U$5)</f>
        <v>6.8484198283172634E-3</v>
      </c>
      <c r="M24340">
        <f t="shared" si="1142"/>
        <v>0.73598919916912309</v>
      </c>
      <c r="O24340" s="7">
        <f>(ATANH(J24340^$T$2)^$T$5)</f>
        <v>0.1121047871885449</v>
      </c>
      <c r="P24340">
        <f>M24340</f>
        <v>0.73598919916912309</v>
      </c>
    </row>
    <row r="24341" spans="1:16" x14ac:dyDescent="0.25">
      <c r="A24341" s="5" t="s">
        <v>413</v>
      </c>
      <c r="B24341" s="1">
        <v>380.91129999999998</v>
      </c>
      <c r="C24341" s="1">
        <v>5.2187099999999997</v>
      </c>
      <c r="D24341" s="1">
        <v>1345.7809999999999</v>
      </c>
      <c r="E24341" s="1">
        <v>190.74959999999999</v>
      </c>
      <c r="F24341" s="1" t="s">
        <v>6</v>
      </c>
      <c r="G24341">
        <v>487.21</v>
      </c>
      <c r="H24341">
        <v>33.921999999999997</v>
      </c>
      <c r="I24341">
        <f t="shared" si="1140"/>
        <v>0.78182159643685478</v>
      </c>
      <c r="J24341">
        <f t="shared" si="1141"/>
        <v>0.15384440775897648</v>
      </c>
      <c r="L24341" s="7">
        <f>(ATANH(I24341^$U$2)^$U$5)</f>
        <v>7.1658164816144595E-3</v>
      </c>
      <c r="M24341">
        <f t="shared" si="1142"/>
        <v>0.73604816193307976</v>
      </c>
      <c r="O24341" s="7">
        <f>(ATANH(J24341^$T$2)^$T$5)</f>
        <v>0.11469420029236463</v>
      </c>
      <c r="P24341">
        <f>M24341</f>
        <v>0.73604816193307976</v>
      </c>
    </row>
    <row r="24342" spans="1:16" x14ac:dyDescent="0.25">
      <c r="A24342" s="5" t="s">
        <v>413</v>
      </c>
      <c r="B24342" s="1">
        <v>381.75819999999999</v>
      </c>
      <c r="C24342" s="1">
        <v>5.3187100000000003</v>
      </c>
      <c r="D24342" s="1">
        <v>1343.2360000000001</v>
      </c>
      <c r="E24342" s="1">
        <v>191.01439999999999</v>
      </c>
      <c r="F24342" s="1" t="s">
        <v>6</v>
      </c>
      <c r="G24342">
        <v>487.21</v>
      </c>
      <c r="H24342">
        <v>33.921999999999997</v>
      </c>
      <c r="I24342">
        <f t="shared" si="1140"/>
        <v>0.78355986125079535</v>
      </c>
      <c r="J24342">
        <f t="shared" si="1141"/>
        <v>0.15679234714934262</v>
      </c>
      <c r="L24342" s="7">
        <f>(ATANH(I24342^$U$2)^$U$5)</f>
        <v>7.4923523709688493E-3</v>
      </c>
      <c r="M24342">
        <f t="shared" si="1142"/>
        <v>0.73610677893336562</v>
      </c>
      <c r="O24342" s="7">
        <f>(ATANH(J24342^$T$2)^$T$5)</f>
        <v>0.11729420736745753</v>
      </c>
      <c r="P24342">
        <f>M24342</f>
        <v>0.73610677893336562</v>
      </c>
    </row>
    <row r="24343" spans="1:16" x14ac:dyDescent="0.25">
      <c r="A24343" s="5" t="s">
        <v>413</v>
      </c>
      <c r="B24343" s="1">
        <v>382.5933</v>
      </c>
      <c r="C24343" s="1">
        <v>5.4187099999999999</v>
      </c>
      <c r="D24343" s="1">
        <v>1340.7170000000001</v>
      </c>
      <c r="E24343" s="1">
        <v>191.27809999999999</v>
      </c>
      <c r="F24343" s="1" t="s">
        <v>6</v>
      </c>
      <c r="G24343">
        <v>487.21</v>
      </c>
      <c r="H24343">
        <v>33.921999999999997</v>
      </c>
      <c r="I24343">
        <f t="shared" si="1140"/>
        <v>0.78527390652901219</v>
      </c>
      <c r="J24343">
        <f t="shared" si="1141"/>
        <v>0.15974028653970876</v>
      </c>
      <c r="L24343" s="7">
        <f>(ATANH(I24343^$U$2)^$U$5)</f>
        <v>7.8281488175464455E-3</v>
      </c>
      <c r="M24343">
        <f t="shared" si="1142"/>
        <v>0.73616505175698566</v>
      </c>
      <c r="O24343" s="7">
        <f>(ATANH(J24343^$T$2)^$T$5)</f>
        <v>0.11990475095538196</v>
      </c>
      <c r="P24343">
        <f>M24343</f>
        <v>0.73616505175698566</v>
      </c>
    </row>
    <row r="24344" spans="1:16" x14ac:dyDescent="0.25">
      <c r="A24344" s="5" t="s">
        <v>413</v>
      </c>
      <c r="B24344" s="1">
        <v>383.41699999999997</v>
      </c>
      <c r="C24344" s="1">
        <v>5.5187099999999996</v>
      </c>
      <c r="D24344" s="1">
        <v>1338.222</v>
      </c>
      <c r="E24344" s="1">
        <v>191.54069999999999</v>
      </c>
      <c r="F24344" s="1" t="s">
        <v>6</v>
      </c>
      <c r="G24344">
        <v>487.21</v>
      </c>
      <c r="H24344">
        <v>33.921999999999997</v>
      </c>
      <c r="I24344">
        <f t="shared" si="1140"/>
        <v>0.78696455327271608</v>
      </c>
      <c r="J24344">
        <f t="shared" si="1141"/>
        <v>0.16268822593007487</v>
      </c>
      <c r="L24344" s="7">
        <f>(ATANH(I24344^$U$2)^$U$5)</f>
        <v>8.1733360345323438E-3</v>
      </c>
      <c r="M24344">
        <f t="shared" si="1142"/>
        <v>0.73622298197624514</v>
      </c>
      <c r="O24344" s="7">
        <f>(ATANH(J24344^$T$2)^$T$5)</f>
        <v>0.12252577833522628</v>
      </c>
      <c r="P24344">
        <f>M24344</f>
        <v>0.73622298197624514</v>
      </c>
    </row>
    <row r="24345" spans="1:16" x14ac:dyDescent="0.25">
      <c r="A24345" s="5" t="s">
        <v>413</v>
      </c>
      <c r="B24345" s="1">
        <v>384.2296</v>
      </c>
      <c r="C24345" s="1">
        <v>5.6187100000000001</v>
      </c>
      <c r="D24345" s="1">
        <v>1335.752</v>
      </c>
      <c r="E24345" s="1">
        <v>191.80250000000001</v>
      </c>
      <c r="F24345" s="1" t="s">
        <v>6</v>
      </c>
      <c r="G24345">
        <v>487.21</v>
      </c>
      <c r="H24345">
        <v>33.921999999999997</v>
      </c>
      <c r="I24345">
        <f t="shared" si="1140"/>
        <v>0.78863241723281541</v>
      </c>
      <c r="J24345">
        <f t="shared" si="1141"/>
        <v>0.16563616532044104</v>
      </c>
      <c r="L24345" s="7">
        <f>(ATANH(I24345^$U$2)^$U$5)</f>
        <v>8.5280097688537979E-3</v>
      </c>
      <c r="M24345">
        <f t="shared" si="1142"/>
        <v>0.73628063716052328</v>
      </c>
      <c r="O24345" s="7">
        <f>(ATANH(J24345^$T$2)^$T$5)</f>
        <v>0.12515724131340225</v>
      </c>
      <c r="P24345">
        <f>M24345</f>
        <v>0.73628063716052328</v>
      </c>
    </row>
    <row r="24346" spans="1:16" x14ac:dyDescent="0.25">
      <c r="A24346" s="5" t="s">
        <v>413</v>
      </c>
      <c r="B24346" s="1">
        <v>385.03149999999999</v>
      </c>
      <c r="C24346" s="1">
        <v>5.7187099999999997</v>
      </c>
      <c r="D24346" s="1">
        <v>1333.3040000000001</v>
      </c>
      <c r="E24346" s="1">
        <v>192.0633</v>
      </c>
      <c r="F24346" s="1" t="s">
        <v>6</v>
      </c>
      <c r="G24346">
        <v>487.21</v>
      </c>
      <c r="H24346">
        <v>33.921999999999997</v>
      </c>
      <c r="I24346">
        <f t="shared" si="1140"/>
        <v>0.79027831941052118</v>
      </c>
      <c r="J24346">
        <f t="shared" si="1141"/>
        <v>0.16858410471080715</v>
      </c>
      <c r="L24346" s="7">
        <f>(ATANH(I24346^$U$2)^$U$5)</f>
        <v>8.8923161640219201E-3</v>
      </c>
      <c r="M24346">
        <f t="shared" si="1142"/>
        <v>0.73633797458475392</v>
      </c>
      <c r="O24346" s="7">
        <f>(ATANH(J24346^$T$2)^$T$5)</f>
        <v>0.12779909602849956</v>
      </c>
      <c r="P24346">
        <f>M24346</f>
        <v>0.73633797458475392</v>
      </c>
    </row>
    <row r="24347" spans="1:16" x14ac:dyDescent="0.25">
      <c r="A24347" s="5" t="s">
        <v>413</v>
      </c>
      <c r="B24347" s="1">
        <v>385.82310000000001</v>
      </c>
      <c r="C24347" s="1">
        <v>5.8187100000000003</v>
      </c>
      <c r="D24347" s="1">
        <v>1330.88</v>
      </c>
      <c r="E24347" s="1">
        <v>192.32339999999999</v>
      </c>
      <c r="F24347" s="1" t="s">
        <v>6</v>
      </c>
      <c r="G24347">
        <v>487.21</v>
      </c>
      <c r="H24347">
        <v>33.921999999999997</v>
      </c>
      <c r="I24347">
        <f t="shared" si="1140"/>
        <v>0.79190308080704419</v>
      </c>
      <c r="J24347">
        <f t="shared" si="1141"/>
        <v>0.17153204410117331</v>
      </c>
      <c r="L24347" s="7">
        <f>(ATANH(I24347^$U$2)^$U$5)</f>
        <v>9.2664136290576161E-3</v>
      </c>
      <c r="M24347">
        <f t="shared" si="1142"/>
        <v>0.73639506145816469</v>
      </c>
      <c r="O24347" s="7">
        <f>(ATANH(J24347^$T$2)^$T$5)</f>
        <v>0.13045130276993888</v>
      </c>
      <c r="P24347">
        <f>M24347</f>
        <v>0.73639506145816469</v>
      </c>
    </row>
    <row r="24348" spans="1:16" x14ac:dyDescent="0.25">
      <c r="A24348" s="5" t="s">
        <v>413</v>
      </c>
      <c r="B24348" s="1">
        <v>386.60449999999997</v>
      </c>
      <c r="C24348" s="1">
        <v>5.9187099999999999</v>
      </c>
      <c r="D24348" s="1">
        <v>1328.4770000000001</v>
      </c>
      <c r="E24348" s="1">
        <v>192.58269999999999</v>
      </c>
      <c r="F24348" s="1" t="s">
        <v>6</v>
      </c>
      <c r="G24348">
        <v>487.21</v>
      </c>
      <c r="H24348">
        <v>33.921999999999997</v>
      </c>
      <c r="I24348">
        <f t="shared" si="1140"/>
        <v>0.79350690667268731</v>
      </c>
      <c r="J24348">
        <f t="shared" si="1141"/>
        <v>0.17447998349153943</v>
      </c>
      <c r="L24348" s="7">
        <f>(ATANH(I24348^$U$2)^$U$5)</f>
        <v>9.6503238708905009E-3</v>
      </c>
      <c r="M24348">
        <f t="shared" si="1142"/>
        <v>0.73645187696490766</v>
      </c>
      <c r="O24348" s="7">
        <f>(ATANH(J24348^$T$2)^$T$5)</f>
        <v>0.13311382580929235</v>
      </c>
      <c r="P24348">
        <f>M24348</f>
        <v>0.73645187696490766</v>
      </c>
    </row>
    <row r="24349" spans="1:16" x14ac:dyDescent="0.25">
      <c r="A24349" s="5" t="s">
        <v>413</v>
      </c>
      <c r="B24349" s="1">
        <v>387.37619999999998</v>
      </c>
      <c r="C24349" s="1">
        <v>6.0187099999999996</v>
      </c>
      <c r="D24349" s="1">
        <v>1326.095</v>
      </c>
      <c r="E24349" s="1">
        <v>192.84129999999999</v>
      </c>
      <c r="F24349" s="1" t="s">
        <v>6</v>
      </c>
      <c r="G24349">
        <v>487.21</v>
      </c>
      <c r="H24349">
        <v>33.921999999999997</v>
      </c>
      <c r="I24349">
        <f t="shared" si="1140"/>
        <v>0.7950908232589643</v>
      </c>
      <c r="J24349">
        <f t="shared" si="1141"/>
        <v>0.17742792288190556</v>
      </c>
      <c r="L24349" s="7">
        <f>(ATANH(I24349^$U$2)^$U$5)</f>
        <v>1.0044268284238897E-2</v>
      </c>
      <c r="M24349">
        <f t="shared" si="1142"/>
        <v>0.73650844413955063</v>
      </c>
      <c r="O24349" s="7">
        <f>(ATANH(J24349^$T$2)^$T$5)</f>
        <v>0.13578663324325294</v>
      </c>
      <c r="P24349">
        <f>M24349</f>
        <v>0.73650844413955063</v>
      </c>
    </row>
    <row r="24350" spans="1:16" x14ac:dyDescent="0.25">
      <c r="A24350" s="5" t="s">
        <v>413</v>
      </c>
      <c r="B24350" s="1">
        <v>388.13839999999999</v>
      </c>
      <c r="C24350" s="1">
        <v>6.1187100000000001</v>
      </c>
      <c r="D24350" s="1">
        <v>1323.7329999999999</v>
      </c>
      <c r="E24350" s="1">
        <v>193.0994</v>
      </c>
      <c r="F24350" s="1" t="s">
        <v>6</v>
      </c>
      <c r="G24350">
        <v>487.21</v>
      </c>
      <c r="H24350">
        <v>33.921999999999997</v>
      </c>
      <c r="I24350">
        <f t="shared" si="1140"/>
        <v>0.79665524106648056</v>
      </c>
      <c r="J24350">
        <f t="shared" si="1141"/>
        <v>0.1803758622722717</v>
      </c>
      <c r="L24350" s="7">
        <f>(ATANH(I24350^$U$2)^$U$5)</f>
        <v>1.0448329586140805E-2</v>
      </c>
      <c r="M24350">
        <f t="shared" si="1142"/>
        <v>0.73656480768129895</v>
      </c>
      <c r="O24350" s="7">
        <f>(ATANH(J24350^$T$2)^$T$5)</f>
        <v>0.13846969684732946</v>
      </c>
      <c r="P24350">
        <f>M24350</f>
        <v>0.73656480768129895</v>
      </c>
    </row>
    <row r="24351" spans="1:16" x14ac:dyDescent="0.25">
      <c r="A24351" s="5" t="s">
        <v>413</v>
      </c>
      <c r="B24351" s="1">
        <v>388.8913</v>
      </c>
      <c r="C24351" s="1">
        <v>6.2187099999999997</v>
      </c>
      <c r="D24351" s="1">
        <v>1321.3920000000001</v>
      </c>
      <c r="E24351" s="1">
        <v>193.35679999999999</v>
      </c>
      <c r="F24351" s="1" t="s">
        <v>6</v>
      </c>
      <c r="G24351">
        <v>487.21</v>
      </c>
      <c r="H24351">
        <v>33.921999999999997</v>
      </c>
      <c r="I24351">
        <f t="shared" si="1140"/>
        <v>0.79820057059584171</v>
      </c>
      <c r="J24351">
        <f t="shared" si="1141"/>
        <v>0.18332380166263781</v>
      </c>
      <c r="L24351" s="7">
        <f>(ATANH(I24351^$U$2)^$U$5)</f>
        <v>1.0862591305739352E-2</v>
      </c>
      <c r="M24351">
        <f t="shared" si="1142"/>
        <v>0.73662092485775421</v>
      </c>
      <c r="O24351" s="7">
        <f>(ATANH(J24351^$T$2)^$T$5)</f>
        <v>0.14116299193943832</v>
      </c>
      <c r="P24351">
        <f>M24351</f>
        <v>0.73662092485775421</v>
      </c>
    </row>
    <row r="24352" spans="1:16" x14ac:dyDescent="0.25">
      <c r="A24352" s="5" t="s">
        <v>413</v>
      </c>
      <c r="B24352" s="1">
        <v>389.63529999999997</v>
      </c>
      <c r="C24352" s="1">
        <v>6.3187100000000003</v>
      </c>
      <c r="D24352" s="1">
        <v>1319.069</v>
      </c>
      <c r="E24352" s="1">
        <v>193.61369999999999</v>
      </c>
      <c r="F24352" s="1" t="s">
        <v>6</v>
      </c>
      <c r="G24352">
        <v>487.21</v>
      </c>
      <c r="H24352">
        <v>33.921999999999997</v>
      </c>
      <c r="I24352">
        <f t="shared" si="1140"/>
        <v>0.79972763284825843</v>
      </c>
      <c r="J24352">
        <f t="shared" si="1141"/>
        <v>0.18627174105300398</v>
      </c>
      <c r="L24352" s="7">
        <f>(ATANH(I24352^$U$2)^$U$5)</f>
        <v>1.128725452504215E-2</v>
      </c>
      <c r="M24352">
        <f t="shared" si="1142"/>
        <v>0.73667684020879176</v>
      </c>
      <c r="O24352" s="7">
        <f>(ATANH(J24352^$T$2)^$T$5)</f>
        <v>0.1438664972526342</v>
      </c>
      <c r="P24352">
        <f>M24352</f>
        <v>0.73667684020879176</v>
      </c>
    </row>
    <row r="24353" spans="1:16" x14ac:dyDescent="0.25">
      <c r="A24353" s="5" t="s">
        <v>413</v>
      </c>
      <c r="B24353" s="1">
        <v>390.37060000000002</v>
      </c>
      <c r="C24353" s="1">
        <v>6.4187099999999999</v>
      </c>
      <c r="D24353" s="1">
        <v>1316.7650000000001</v>
      </c>
      <c r="E24353" s="1">
        <v>193.87020000000001</v>
      </c>
      <c r="F24353" s="1" t="s">
        <v>6</v>
      </c>
      <c r="G24353">
        <v>487.21</v>
      </c>
      <c r="H24353">
        <v>33.921999999999997</v>
      </c>
      <c r="I24353">
        <f t="shared" si="1140"/>
        <v>0.80123683832433656</v>
      </c>
      <c r="J24353">
        <f t="shared" si="1141"/>
        <v>0.18921968044337009</v>
      </c>
      <c r="L24353" s="7">
        <f>(ATANH(I24353^$U$2)^$U$5)</f>
        <v>1.1722418655605081E-2</v>
      </c>
      <c r="M24353">
        <f t="shared" si="1142"/>
        <v>0.73673257626805888</v>
      </c>
      <c r="O24353" s="7">
        <f>(ATANH(J24353^$T$2)^$T$5)</f>
        <v>0.14658019481629977</v>
      </c>
      <c r="P24353">
        <f>M24353</f>
        <v>0.73673257626805888</v>
      </c>
    </row>
    <row r="24354" spans="1:16" x14ac:dyDescent="0.25">
      <c r="A24354" s="5" t="s">
        <v>413</v>
      </c>
      <c r="B24354" s="1">
        <v>391.09739999999999</v>
      </c>
      <c r="C24354" s="1">
        <v>6.5187099999999996</v>
      </c>
      <c r="D24354" s="1">
        <v>1314.479</v>
      </c>
      <c r="E24354" s="1">
        <v>194.12629999999999</v>
      </c>
      <c r="F24354" s="1" t="s">
        <v>6</v>
      </c>
      <c r="G24354">
        <v>487.21</v>
      </c>
      <c r="H24354">
        <v>33.921999999999997</v>
      </c>
      <c r="I24354">
        <f t="shared" si="1140"/>
        <v>0.8027285975246814</v>
      </c>
      <c r="J24354">
        <f t="shared" si="1141"/>
        <v>0.19216761983373623</v>
      </c>
      <c r="L24354" s="7">
        <f>(ATANH(I24354^$U$2)^$U$5)</f>
        <v>1.2168186028576071E-2</v>
      </c>
      <c r="M24354">
        <f t="shared" si="1142"/>
        <v>0.73678813374502028</v>
      </c>
      <c r="O24354" s="7">
        <f>(ATANH(J24354^$T$2)^$T$5)</f>
        <v>0.14930406984517083</v>
      </c>
      <c r="P24354">
        <f>M24354</f>
        <v>0.73678813374502028</v>
      </c>
    </row>
    <row r="24355" spans="1:16" x14ac:dyDescent="0.25">
      <c r="A24355" s="5" t="s">
        <v>413</v>
      </c>
      <c r="B24355" s="1">
        <v>391.81599999999997</v>
      </c>
      <c r="C24355" s="1">
        <v>6.6187100000000001</v>
      </c>
      <c r="D24355" s="1">
        <v>1312.211</v>
      </c>
      <c r="E24355" s="1">
        <v>194.38200000000001</v>
      </c>
      <c r="F24355" s="1" t="s">
        <v>6</v>
      </c>
      <c r="G24355">
        <v>487.21</v>
      </c>
      <c r="H24355">
        <v>33.921999999999997</v>
      </c>
      <c r="I24355">
        <f t="shared" si="1140"/>
        <v>0.80420352620020108</v>
      </c>
      <c r="J24355">
        <f t="shared" si="1141"/>
        <v>0.19511555922410237</v>
      </c>
      <c r="L24355" s="7">
        <f>(ATANH(I24355^$U$2)^$U$5)</f>
        <v>1.2624727103496007E-2</v>
      </c>
      <c r="M24355">
        <f t="shared" si="1142"/>
        <v>0.73684351334465037</v>
      </c>
      <c r="O24355" s="7">
        <f>(ATANH(J24355^$T$2)^$T$5)</f>
        <v>0.15203811063563283</v>
      </c>
      <c r="P24355">
        <f>M24355</f>
        <v>0.73684351334465037</v>
      </c>
    </row>
    <row r="24356" spans="1:16" x14ac:dyDescent="0.25">
      <c r="A24356" s="5" t="s">
        <v>413</v>
      </c>
      <c r="B24356" s="1">
        <v>392.5265</v>
      </c>
      <c r="C24356" s="1">
        <v>6.7187099999999997</v>
      </c>
      <c r="D24356" s="1">
        <v>1309.9590000000001</v>
      </c>
      <c r="E24356" s="1">
        <v>194.63740000000001</v>
      </c>
      <c r="F24356" s="1" t="s">
        <v>6</v>
      </c>
      <c r="G24356">
        <v>487.21</v>
      </c>
      <c r="H24356">
        <v>33.921999999999997</v>
      </c>
      <c r="I24356">
        <f t="shared" si="1140"/>
        <v>0.8056618296011987</v>
      </c>
      <c r="J24356">
        <f t="shared" si="1141"/>
        <v>0.19806349861446851</v>
      </c>
      <c r="L24356" s="7">
        <f>(ATANH(I24356^$U$2)^$U$5)</f>
        <v>1.3092091641259665E-2</v>
      </c>
      <c r="M24356">
        <f t="shared" si="1142"/>
        <v>0.73689873737235023</v>
      </c>
      <c r="O24356" s="7">
        <f>(ATANH(J24356^$T$2)^$T$5)</f>
        <v>0.15478230846877425</v>
      </c>
      <c r="P24356">
        <f>M24356</f>
        <v>0.73689873737235023</v>
      </c>
    </row>
    <row r="24357" spans="1:16" x14ac:dyDescent="0.25">
      <c r="A24357" s="5" t="s">
        <v>413</v>
      </c>
      <c r="B24357" s="1">
        <v>393.22930000000002</v>
      </c>
      <c r="C24357" s="1">
        <v>6.8187100000000003</v>
      </c>
      <c r="D24357" s="1">
        <v>1307.7239999999999</v>
      </c>
      <c r="E24357" s="1">
        <v>194.89250000000001</v>
      </c>
      <c r="F24357" s="1" t="s">
        <v>6</v>
      </c>
      <c r="G24357">
        <v>487.21</v>
      </c>
      <c r="H24357">
        <v>33.921999999999997</v>
      </c>
      <c r="I24357">
        <f t="shared" si="1140"/>
        <v>0.80710432872888493</v>
      </c>
      <c r="J24357">
        <f t="shared" si="1141"/>
        <v>0.20101143800483465</v>
      </c>
      <c r="L24357" s="7">
        <f>(ATANH(I24357^$U$2)^$U$5)</f>
        <v>1.3570532796885269E-2</v>
      </c>
      <c r="M24357">
        <f t="shared" si="1142"/>
        <v>0.73695380641851027</v>
      </c>
      <c r="O24357" s="7">
        <f>(ATANH(J24357^$T$2)^$T$5)</f>
        <v>0.15753665751972601</v>
      </c>
      <c r="P24357">
        <f>M24357</f>
        <v>0.73695380641851027</v>
      </c>
    </row>
    <row r="24358" spans="1:16" x14ac:dyDescent="0.25">
      <c r="A24358" s="5" t="s">
        <v>413</v>
      </c>
      <c r="B24358" s="1">
        <v>393.92439999999999</v>
      </c>
      <c r="C24358" s="1">
        <v>6.9187099999999999</v>
      </c>
      <c r="D24358" s="1">
        <v>1305.5050000000001</v>
      </c>
      <c r="E24358" s="1">
        <v>195.1474</v>
      </c>
      <c r="F24358" s="1" t="s">
        <v>6</v>
      </c>
      <c r="G24358">
        <v>487.21</v>
      </c>
      <c r="H24358">
        <v>33.921999999999997</v>
      </c>
      <c r="I24358">
        <f t="shared" si="1140"/>
        <v>0.80853102358325979</v>
      </c>
      <c r="J24358">
        <f t="shared" si="1141"/>
        <v>0.20395937739520076</v>
      </c>
      <c r="L24358" s="7">
        <f>(ATANH(I24358^$U$2)^$U$5)</f>
        <v>1.4060041508912524E-2</v>
      </c>
      <c r="M24358">
        <f t="shared" si="1142"/>
        <v>0.73700874260456961</v>
      </c>
      <c r="O24358" s="7">
        <f>(ATANH(J24358^$T$2)^$T$5)</f>
        <v>0.16030115477285969</v>
      </c>
      <c r="P24358">
        <f>M24358</f>
        <v>0.73700874260456961</v>
      </c>
    </row>
    <row r="24359" spans="1:16" x14ac:dyDescent="0.25">
      <c r="A24359" s="5" t="s">
        <v>413</v>
      </c>
      <c r="B24359" s="1">
        <v>394.61200000000002</v>
      </c>
      <c r="C24359" s="1">
        <v>7.0187099999999996</v>
      </c>
      <c r="D24359" s="1">
        <v>1303.3009999999999</v>
      </c>
      <c r="E24359" s="1">
        <v>195.40219999999999</v>
      </c>
      <c r="F24359" s="1" t="s">
        <v>6</v>
      </c>
      <c r="G24359">
        <v>487.21</v>
      </c>
      <c r="H24359">
        <v>33.921999999999997</v>
      </c>
      <c r="I24359">
        <f t="shared" si="1140"/>
        <v>0.80994232466492899</v>
      </c>
      <c r="J24359">
        <f t="shared" si="1141"/>
        <v>0.2069073167855669</v>
      </c>
      <c r="L24359" s="7">
        <f>(ATANH(I24359^$U$2)^$U$5)</f>
        <v>1.4560743927312486E-2</v>
      </c>
      <c r="M24359">
        <f t="shared" si="1142"/>
        <v>0.73706356790861638</v>
      </c>
      <c r="O24359" s="7">
        <f>(ATANH(J24359^$T$2)^$T$5)</f>
        <v>0.16307579994245094</v>
      </c>
      <c r="P24359">
        <f>M24359</f>
        <v>0.73706356790861638</v>
      </c>
    </row>
    <row r="24360" spans="1:16" x14ac:dyDescent="0.25">
      <c r="A24360" s="5" t="s">
        <v>413</v>
      </c>
      <c r="B24360" s="1">
        <v>395.29250000000002</v>
      </c>
      <c r="C24360" s="1">
        <v>7.1187100000000001</v>
      </c>
      <c r="D24360" s="1">
        <v>1301.1130000000001</v>
      </c>
      <c r="E24360" s="1">
        <v>195.6568</v>
      </c>
      <c r="F24360" s="1" t="s">
        <v>6</v>
      </c>
      <c r="G24360">
        <v>487.21</v>
      </c>
      <c r="H24360">
        <v>33.921999999999997</v>
      </c>
      <c r="I24360">
        <f t="shared" si="1140"/>
        <v>0.81133905297510323</v>
      </c>
      <c r="J24360">
        <f t="shared" si="1141"/>
        <v>0.20985525617593304</v>
      </c>
      <c r="L24360" s="7">
        <f>(ATANH(I24360^$U$2)^$U$5)</f>
        <v>1.5072925784355271E-2</v>
      </c>
      <c r="M24360">
        <f t="shared" si="1142"/>
        <v>0.73711826123741409</v>
      </c>
      <c r="O24360" s="7">
        <f>(ATANH(J24360^$T$2)^$T$5)</f>
        <v>0.16586059539844855</v>
      </c>
      <c r="P24360">
        <f>M24360</f>
        <v>0.73711826123741409</v>
      </c>
    </row>
    <row r="24361" spans="1:16" x14ac:dyDescent="0.25">
      <c r="A24361" s="5" t="s">
        <v>413</v>
      </c>
      <c r="B24361" s="1">
        <v>395.96589999999998</v>
      </c>
      <c r="C24361" s="1">
        <v>7.2187099999999997</v>
      </c>
      <c r="D24361" s="1">
        <v>1298.9390000000001</v>
      </c>
      <c r="E24361" s="1">
        <v>195.91139999999999</v>
      </c>
      <c r="F24361" s="1" t="s">
        <v>6</v>
      </c>
      <c r="G24361">
        <v>487.21</v>
      </c>
      <c r="H24361">
        <v>33.921999999999997</v>
      </c>
      <c r="I24361">
        <f t="shared" si="1140"/>
        <v>0.81272120851378249</v>
      </c>
      <c r="J24361">
        <f t="shared" si="1141"/>
        <v>0.21280319556629917</v>
      </c>
      <c r="L24361" s="7">
        <f>(ATANH(I24361^$U$2)^$U$5)</f>
        <v>1.5596584113625318E-2</v>
      </c>
      <c r="M24361">
        <f t="shared" si="1142"/>
        <v>0.73717286592456222</v>
      </c>
      <c r="O24361" s="7">
        <f>(ATANH(J24361^$T$2)^$T$5)</f>
        <v>0.16865554609702235</v>
      </c>
      <c r="P24361">
        <f>M24361</f>
        <v>0.73717286592456222</v>
      </c>
    </row>
    <row r="24362" spans="1:16" x14ac:dyDescent="0.25">
      <c r="A24362" s="5" t="s">
        <v>413</v>
      </c>
      <c r="B24362" s="1">
        <v>396.63229999999999</v>
      </c>
      <c r="C24362" s="1">
        <v>7.3187100000000003</v>
      </c>
      <c r="D24362" s="1">
        <v>1296.779</v>
      </c>
      <c r="E24362" s="1">
        <v>196.16589999999999</v>
      </c>
      <c r="F24362" s="1" t="s">
        <v>6</v>
      </c>
      <c r="G24362">
        <v>487.21</v>
      </c>
      <c r="H24362">
        <v>33.921999999999997</v>
      </c>
      <c r="I24362">
        <f t="shared" si="1140"/>
        <v>0.81408899653126987</v>
      </c>
      <c r="J24362">
        <f t="shared" si="1141"/>
        <v>0.21575113495666531</v>
      </c>
      <c r="L24362" s="7">
        <f>(ATANH(I24362^$U$2)^$U$5)</f>
        <v>1.6131785507948981E-2</v>
      </c>
      <c r="M24362">
        <f t="shared" si="1142"/>
        <v>0.73722736083832152</v>
      </c>
      <c r="O24362" s="7">
        <f>(ATANH(J24362^$T$2)^$T$5)</f>
        <v>0.17146065951558326</v>
      </c>
      <c r="P24362">
        <f>M24362</f>
        <v>0.73722736083832152</v>
      </c>
    </row>
    <row r="24363" spans="1:16" x14ac:dyDescent="0.25">
      <c r="A24363" s="5" t="s">
        <v>413</v>
      </c>
      <c r="B24363" s="1">
        <v>397.2921</v>
      </c>
      <c r="C24363" s="1">
        <v>7.4187099999999999</v>
      </c>
      <c r="D24363" s="1">
        <v>1294.633</v>
      </c>
      <c r="E24363" s="1">
        <v>196.4204</v>
      </c>
      <c r="F24363" s="1" t="s">
        <v>6</v>
      </c>
      <c r="G24363">
        <v>487.21</v>
      </c>
      <c r="H24363">
        <v>33.921999999999997</v>
      </c>
      <c r="I24363">
        <f t="shared" si="1140"/>
        <v>0.81544323802877616</v>
      </c>
      <c r="J24363">
        <f t="shared" si="1141"/>
        <v>0.21869907434703145</v>
      </c>
      <c r="L24363" s="7">
        <f>(ATANH(I24363^$U$2)^$U$5)</f>
        <v>1.6678847400788028E-2</v>
      </c>
      <c r="M24363">
        <f t="shared" si="1142"/>
        <v>0.73728176770535736</v>
      </c>
      <c r="O24363" s="7">
        <f>(ATANH(J24363^$T$2)^$T$5)</f>
        <v>0.17427594559200296</v>
      </c>
      <c r="P24363">
        <f>M24363</f>
        <v>0.73728176770535736</v>
      </c>
    </row>
    <row r="24364" spans="1:16" x14ac:dyDescent="0.25">
      <c r="A24364" s="5" t="s">
        <v>413</v>
      </c>
      <c r="B24364" s="1">
        <v>397.94529999999997</v>
      </c>
      <c r="C24364" s="1">
        <v>7.5187099999999996</v>
      </c>
      <c r="D24364" s="1">
        <v>1292.501</v>
      </c>
      <c r="E24364" s="1">
        <v>196.67490000000001</v>
      </c>
      <c r="F24364" s="1" t="s">
        <v>6</v>
      </c>
      <c r="G24364">
        <v>487.21</v>
      </c>
      <c r="H24364">
        <v>33.921999999999997</v>
      </c>
      <c r="I24364">
        <f t="shared" si="1140"/>
        <v>0.81678393300630114</v>
      </c>
      <c r="J24364">
        <f t="shared" si="1141"/>
        <v>0.22164701373739756</v>
      </c>
      <c r="L24364" s="7">
        <f>(ATANH(I24364^$U$2)^$U$5)</f>
        <v>1.7237770074692519E-2</v>
      </c>
      <c r="M24364">
        <f t="shared" si="1142"/>
        <v>0.73733608678657969</v>
      </c>
      <c r="O24364" s="7">
        <f>(ATANH(J24364^$T$2)^$T$5)</f>
        <v>0.17710141666777357</v>
      </c>
      <c r="P24364">
        <f>M24364</f>
        <v>0.73733608678657969</v>
      </c>
    </row>
    <row r="24365" spans="1:16" x14ac:dyDescent="0.25">
      <c r="A24365" s="5" t="s">
        <v>413</v>
      </c>
      <c r="B24365" s="1">
        <v>398.59210000000002</v>
      </c>
      <c r="C24365" s="1">
        <v>7.6187100000000001</v>
      </c>
      <c r="D24365" s="1">
        <v>1290.3820000000001</v>
      </c>
      <c r="E24365" s="1">
        <v>196.92949999999999</v>
      </c>
      <c r="F24365" s="1" t="s">
        <v>6</v>
      </c>
      <c r="G24365">
        <v>487.21</v>
      </c>
      <c r="H24365">
        <v>33.921999999999997</v>
      </c>
      <c r="I24365">
        <f t="shared" si="1140"/>
        <v>0.81811149196445077</v>
      </c>
      <c r="J24365">
        <f t="shared" si="1141"/>
        <v>0.2245949531277637</v>
      </c>
      <c r="L24365" s="7">
        <f>(ATANH(I24365^$U$2)^$U$5)</f>
        <v>1.780872168788341E-2</v>
      </c>
      <c r="M24365">
        <f t="shared" si="1142"/>
        <v>0.73739033963366873</v>
      </c>
      <c r="O24365" s="7">
        <f>(ATANH(J24365^$T$2)^$T$5)</f>
        <v>0.17993708743487472</v>
      </c>
      <c r="P24365">
        <f>M24365</f>
        <v>0.73739033963366873</v>
      </c>
    </row>
    <row r="24366" spans="1:16" x14ac:dyDescent="0.25">
      <c r="A24366" s="5" t="s">
        <v>413</v>
      </c>
      <c r="B24366" s="1">
        <v>399.23259999999999</v>
      </c>
      <c r="C24366" s="1">
        <v>7.7187099999999997</v>
      </c>
      <c r="D24366" s="1">
        <v>1288.2750000000001</v>
      </c>
      <c r="E24366" s="1">
        <v>197.1842</v>
      </c>
      <c r="F24366" s="1" t="s">
        <v>6</v>
      </c>
      <c r="G24366">
        <v>487.21</v>
      </c>
      <c r="H24366">
        <v>33.921999999999997</v>
      </c>
      <c r="I24366">
        <f t="shared" si="1140"/>
        <v>0.81942612015352723</v>
      </c>
      <c r="J24366">
        <f t="shared" si="1141"/>
        <v>0.22754289251812984</v>
      </c>
      <c r="L24366" s="7">
        <f>(ATANH(I24366^$U$2)^$U$5)</f>
        <v>1.8391788543153889E-2</v>
      </c>
      <c r="M24366">
        <f t="shared" si="1142"/>
        <v>0.73744452640254388</v>
      </c>
      <c r="O24366" s="7">
        <f>(ATANH(J24366^$T$2)^$T$5)</f>
        <v>0.18278297488613074</v>
      </c>
      <c r="P24366">
        <f>M24366</f>
        <v>0.73744452640254388</v>
      </c>
    </row>
    <row r="24367" spans="1:16" x14ac:dyDescent="0.25">
      <c r="A24367" s="5" t="s">
        <v>413</v>
      </c>
      <c r="B24367" s="1">
        <v>399.86689999999999</v>
      </c>
      <c r="C24367" s="1">
        <v>7.8187100000000003</v>
      </c>
      <c r="D24367" s="1">
        <v>1286.181</v>
      </c>
      <c r="E24367" s="1">
        <v>197.4391</v>
      </c>
      <c r="F24367" s="1" t="s">
        <v>6</v>
      </c>
      <c r="G24367">
        <v>487.21</v>
      </c>
      <c r="H24367">
        <v>33.921999999999997</v>
      </c>
      <c r="I24367">
        <f t="shared" si="1140"/>
        <v>0.82072802282383372</v>
      </c>
      <c r="J24367">
        <f t="shared" si="1141"/>
        <v>0.23049083190849598</v>
      </c>
      <c r="L24367" s="7">
        <f>(ATANH(I24367^$U$2)^$U$5)</f>
        <v>1.8987056941794957E-2</v>
      </c>
      <c r="M24367">
        <f t="shared" si="1142"/>
        <v>0.73749866847201628</v>
      </c>
      <c r="O24367" s="7">
        <f>(ATANH(J24367^$T$2)^$T$5)</f>
        <v>0.18563909826885877</v>
      </c>
      <c r="P24367">
        <f>M24367</f>
        <v>0.73749866847201628</v>
      </c>
    </row>
    <row r="24368" spans="1:16" x14ac:dyDescent="0.25">
      <c r="A24368" s="5" t="s">
        <v>413</v>
      </c>
      <c r="B24368" s="1">
        <v>400.49529999999999</v>
      </c>
      <c r="C24368" s="1">
        <v>7.9187099999999999</v>
      </c>
      <c r="D24368" s="1">
        <v>1284.0989999999999</v>
      </c>
      <c r="E24368" s="1">
        <v>197.6942</v>
      </c>
      <c r="F24368" s="1" t="s">
        <v>6</v>
      </c>
      <c r="G24368">
        <v>487.21</v>
      </c>
      <c r="H24368">
        <v>33.921999999999997</v>
      </c>
      <c r="I24368">
        <f t="shared" si="1140"/>
        <v>0.82201781572627819</v>
      </c>
      <c r="J24368">
        <f t="shared" si="1141"/>
        <v>0.23343877129886212</v>
      </c>
      <c r="L24368" s="7">
        <f>(ATANH(I24368^$U$2)^$U$5)</f>
        <v>1.9594809778221846E-2</v>
      </c>
      <c r="M24368">
        <f t="shared" si="1142"/>
        <v>0.73755276589461372</v>
      </c>
      <c r="O24368" s="7">
        <f>(ATANH(J24368^$T$2)^$T$5)</f>
        <v>0.18850547904162171</v>
      </c>
      <c r="P24368">
        <f>M24368</f>
        <v>0.73755276589461372</v>
      </c>
    </row>
    <row r="24369" spans="1:16" x14ac:dyDescent="0.25">
      <c r="A24369" s="5" t="s">
        <v>413</v>
      </c>
      <c r="B24369" s="1">
        <v>401.11779999999999</v>
      </c>
      <c r="C24369" s="1">
        <v>8.0187100000000004</v>
      </c>
      <c r="D24369" s="1">
        <v>1282.029</v>
      </c>
      <c r="E24369" s="1">
        <v>197.9495</v>
      </c>
      <c r="F24369" s="1" t="s">
        <v>6</v>
      </c>
      <c r="G24369">
        <v>487.21</v>
      </c>
      <c r="H24369">
        <v>33.921999999999997</v>
      </c>
      <c r="I24369">
        <f t="shared" si="1140"/>
        <v>0.82329549886086084</v>
      </c>
      <c r="J24369">
        <f t="shared" si="1141"/>
        <v>0.23638671068922826</v>
      </c>
      <c r="L24369" s="7">
        <f>(ATANH(I24369^$U$2)^$U$5)</f>
        <v>2.0215050713632856E-2</v>
      </c>
      <c r="M24369">
        <f t="shared" si="1142"/>
        <v>0.7376068187228112</v>
      </c>
      <c r="O24369" s="7">
        <f>(ATANH(J24369^$T$2)^$T$5)</f>
        <v>0.19138214083391969</v>
      </c>
      <c r="P24369">
        <f>M24369</f>
        <v>0.7376068187228112</v>
      </c>
    </row>
    <row r="24370" spans="1:16" x14ac:dyDescent="0.25">
      <c r="A24370" s="5" t="s">
        <v>413</v>
      </c>
      <c r="B24370" s="1">
        <v>401.7346</v>
      </c>
      <c r="C24370" s="1">
        <v>8.1187100000000001</v>
      </c>
      <c r="D24370" s="1">
        <v>1279.97</v>
      </c>
      <c r="E24370" s="1">
        <v>198.20509999999999</v>
      </c>
      <c r="F24370" s="1" t="s">
        <v>6</v>
      </c>
      <c r="G24370">
        <v>487.21</v>
      </c>
      <c r="H24370">
        <v>33.921999999999997</v>
      </c>
      <c r="I24370">
        <f t="shared" si="1140"/>
        <v>0.82456148272818708</v>
      </c>
      <c r="J24370">
        <f t="shared" si="1141"/>
        <v>0.2393346500795944</v>
      </c>
      <c r="L24370" s="7">
        <f>(ATANH(I24370^$U$2)^$U$5)</f>
        <v>2.0847981100047281E-2</v>
      </c>
      <c r="M24370">
        <f t="shared" si="1142"/>
        <v>0.73766084813031985</v>
      </c>
      <c r="O24370" s="7">
        <f>(ATANH(J24370^$T$2)^$T$5)</f>
        <v>0.19426910940865755</v>
      </c>
      <c r="P24370">
        <f>M24370</f>
        <v>0.73766084813031985</v>
      </c>
    </row>
    <row r="24371" spans="1:16" x14ac:dyDescent="0.25">
      <c r="A24371" s="5" t="s">
        <v>413</v>
      </c>
      <c r="B24371" s="1">
        <v>402.3458</v>
      </c>
      <c r="C24371" s="1">
        <v>8.2187099999999997</v>
      </c>
      <c r="D24371" s="1">
        <v>1277.923</v>
      </c>
      <c r="E24371" s="1">
        <v>198.46090000000001</v>
      </c>
      <c r="F24371" s="1" t="s">
        <v>6</v>
      </c>
      <c r="G24371">
        <v>487.21</v>
      </c>
      <c r="H24371">
        <v>33.921999999999997</v>
      </c>
      <c r="I24371">
        <f t="shared" si="1140"/>
        <v>0.82581597257855954</v>
      </c>
      <c r="J24371">
        <f t="shared" si="1141"/>
        <v>0.24228258946996051</v>
      </c>
      <c r="L24371" s="7">
        <f>(ATANH(I24371^$U$2)^$U$5)</f>
        <v>2.1493708773292364E-2</v>
      </c>
      <c r="M24371">
        <f t="shared" si="1142"/>
        <v>0.73771483298041474</v>
      </c>
      <c r="O24371" s="7">
        <f>(ATANH(J24371^$T$2)^$T$5)</f>
        <v>0.19716641262724888</v>
      </c>
      <c r="P24371">
        <f>M24371</f>
        <v>0.73771483298041474</v>
      </c>
    </row>
    <row r="24372" spans="1:16" x14ac:dyDescent="0.25">
      <c r="A24372" s="5" t="s">
        <v>413</v>
      </c>
      <c r="B24372" s="1">
        <v>402.95150000000001</v>
      </c>
      <c r="C24372" s="1">
        <v>8.3187099999999994</v>
      </c>
      <c r="D24372" s="1">
        <v>1275.886</v>
      </c>
      <c r="E24372" s="1">
        <v>198.71709999999999</v>
      </c>
      <c r="F24372" s="1" t="s">
        <v>6</v>
      </c>
      <c r="G24372">
        <v>487.21</v>
      </c>
      <c r="H24372">
        <v>33.921999999999997</v>
      </c>
      <c r="I24372">
        <f t="shared" si="1140"/>
        <v>0.82705917366228121</v>
      </c>
      <c r="J24372">
        <f t="shared" si="1141"/>
        <v>0.24523052886032665</v>
      </c>
      <c r="L24372" s="7">
        <f>(ATANH(I24372^$U$2)^$U$5)</f>
        <v>2.2152343630974129E-2</v>
      </c>
      <c r="M24372">
        <f t="shared" si="1142"/>
        <v>0.7377688154326808</v>
      </c>
      <c r="O24372" s="7">
        <f>(ATANH(J24372^$T$2)^$T$5)</f>
        <v>0.20007408041721708</v>
      </c>
      <c r="P24372">
        <f>M24372</f>
        <v>0.7377688154326808</v>
      </c>
    </row>
    <row r="24373" spans="1:16" x14ac:dyDescent="0.25">
      <c r="A24373" s="5" t="s">
        <v>413</v>
      </c>
      <c r="B24373" s="1">
        <v>403.55180000000001</v>
      </c>
      <c r="C24373" s="1">
        <v>8.4187100000000008</v>
      </c>
      <c r="D24373" s="1">
        <v>1273.8599999999999</v>
      </c>
      <c r="E24373" s="1">
        <v>198.97370000000001</v>
      </c>
      <c r="F24373" s="1" t="s">
        <v>6</v>
      </c>
      <c r="G24373">
        <v>487.21</v>
      </c>
      <c r="H24373">
        <v>33.921999999999997</v>
      </c>
      <c r="I24373">
        <f t="shared" si="1140"/>
        <v>0.82829129122965461</v>
      </c>
      <c r="J24373">
        <f t="shared" si="1141"/>
        <v>0.24817846825069281</v>
      </c>
      <c r="L24373" s="7">
        <f>(ATANH(I24373^$U$2)^$U$5)</f>
        <v>2.2823997946462515E-2</v>
      </c>
      <c r="M24373">
        <f t="shared" si="1142"/>
        <v>0.73782279533686823</v>
      </c>
      <c r="O24373" s="7">
        <f>(ATANH(J24373^$T$2)^$T$5)</f>
        <v>0.20299214474217109</v>
      </c>
      <c r="P24373">
        <f>M24373</f>
        <v>0.73782279533686823</v>
      </c>
    </row>
    <row r="24374" spans="1:16" x14ac:dyDescent="0.25">
      <c r="A24374" s="5" t="s">
        <v>413</v>
      </c>
      <c r="B24374" s="1">
        <v>404.14690000000002</v>
      </c>
      <c r="C24374" s="1">
        <v>8.5187100000000004</v>
      </c>
      <c r="D24374" s="1">
        <v>1271.8440000000001</v>
      </c>
      <c r="E24374" s="1">
        <v>199.23060000000001</v>
      </c>
      <c r="F24374" s="1" t="s">
        <v>6</v>
      </c>
      <c r="G24374">
        <v>487.21</v>
      </c>
      <c r="H24374">
        <v>33.921999999999997</v>
      </c>
      <c r="I24374">
        <f t="shared" si="1140"/>
        <v>0.82951273578128537</v>
      </c>
      <c r="J24374">
        <f t="shared" si="1141"/>
        <v>0.25112640764105892</v>
      </c>
      <c r="L24374" s="7">
        <f>(ATANH(I24374^$U$2)^$U$5)</f>
        <v>2.350890340690422E-2</v>
      </c>
      <c r="M24374">
        <f t="shared" si="1142"/>
        <v>0.73787675155745946</v>
      </c>
      <c r="O24374" s="7">
        <f>(ATANH(J24374^$T$2)^$T$5)</f>
        <v>0.20592063957404139</v>
      </c>
      <c r="P24374">
        <f>M24374</f>
        <v>0.73787675155745946</v>
      </c>
    </row>
    <row r="24375" spans="1:16" x14ac:dyDescent="0.25">
      <c r="A24375" s="5" t="s">
        <v>413</v>
      </c>
      <c r="B24375" s="1">
        <v>404.73680000000002</v>
      </c>
      <c r="C24375" s="1">
        <v>8.6187100000000001</v>
      </c>
      <c r="D24375" s="1">
        <v>1269.8389999999999</v>
      </c>
      <c r="E24375" s="1">
        <v>199.488</v>
      </c>
      <c r="F24375" s="1" t="s">
        <v>6</v>
      </c>
      <c r="G24375">
        <v>487.21</v>
      </c>
      <c r="H24375">
        <v>33.921999999999997</v>
      </c>
      <c r="I24375">
        <f t="shared" si="1140"/>
        <v>0.83072350731717337</v>
      </c>
      <c r="J24375">
        <f t="shared" si="1141"/>
        <v>0.25407434703142506</v>
      </c>
      <c r="L24375" s="7">
        <f>(ATANH(I24375^$U$2)^$U$5)</f>
        <v>2.4207067884903104E-2</v>
      </c>
      <c r="M24375">
        <f t="shared" si="1142"/>
        <v>0.7379307259511283</v>
      </c>
      <c r="O24375" s="7">
        <f>(ATANH(J24375^$T$2)^$T$5)</f>
        <v>0.20885960086746819</v>
      </c>
      <c r="P24375">
        <f>M24375</f>
        <v>0.7379307259511283</v>
      </c>
    </row>
    <row r="24376" spans="1:16" x14ac:dyDescent="0.25">
      <c r="A24376" s="5" t="s">
        <v>413</v>
      </c>
      <c r="B24376" s="1">
        <v>405.32159999999999</v>
      </c>
      <c r="C24376" s="1">
        <v>8.7187099999999997</v>
      </c>
      <c r="D24376" s="1">
        <v>1267.8430000000001</v>
      </c>
      <c r="E24376" s="1">
        <v>199.74590000000001</v>
      </c>
      <c r="F24376" s="1" t="s">
        <v>6</v>
      </c>
      <c r="G24376">
        <v>487.21</v>
      </c>
      <c r="H24376">
        <v>33.921999999999997</v>
      </c>
      <c r="I24376">
        <f t="shared" si="1140"/>
        <v>0.83192381108762137</v>
      </c>
      <c r="J24376">
        <f t="shared" si="1141"/>
        <v>0.2570222864217912</v>
      </c>
      <c r="L24376" s="7">
        <f>(ATANH(I24376^$U$2)^$U$5)</f>
        <v>2.4918612935581202E-2</v>
      </c>
      <c r="M24376">
        <f t="shared" si="1142"/>
        <v>0.73798471826845979</v>
      </c>
      <c r="O24376" s="7">
        <f>(ATANH(J24376^$T$2)^$T$5)</f>
        <v>0.21180906653624162</v>
      </c>
      <c r="P24376">
        <f>M24376</f>
        <v>0.73798471826845979</v>
      </c>
    </row>
    <row r="24377" spans="1:16" x14ac:dyDescent="0.25">
      <c r="A24377" s="5" t="s">
        <v>413</v>
      </c>
      <c r="B24377" s="1">
        <v>405.9015</v>
      </c>
      <c r="C24377" s="1">
        <v>8.8187099999999994</v>
      </c>
      <c r="D24377" s="1">
        <v>1265.856</v>
      </c>
      <c r="E24377" s="1">
        <v>200.0043</v>
      </c>
      <c r="F24377" s="1" t="s">
        <v>6</v>
      </c>
      <c r="G24377">
        <v>487.21</v>
      </c>
      <c r="H24377">
        <v>33.921999999999997</v>
      </c>
      <c r="I24377">
        <f t="shared" si="1140"/>
        <v>0.83311405759323498</v>
      </c>
      <c r="J24377">
        <f t="shared" si="1141"/>
        <v>0.25997022581215729</v>
      </c>
      <c r="L24377" s="7">
        <f>(ATANH(I24377^$U$2)^$U$5)</f>
        <v>2.5643790606767403E-2</v>
      </c>
      <c r="M24377">
        <f t="shared" si="1142"/>
        <v>0.73803872826094652</v>
      </c>
      <c r="O24377" s="7">
        <f>(ATANH(J24377^$T$2)^$T$5)</f>
        <v>0.21476907643170629</v>
      </c>
      <c r="P24377">
        <f>M24377</f>
        <v>0.73803872826094652</v>
      </c>
    </row>
    <row r="24378" spans="1:16" x14ac:dyDescent="0.25">
      <c r="A24378" s="5" t="s">
        <v>413</v>
      </c>
      <c r="B24378" s="1">
        <v>406.47660000000002</v>
      </c>
      <c r="C24378" s="1">
        <v>8.9187100000000008</v>
      </c>
      <c r="D24378" s="1">
        <v>1263.8789999999999</v>
      </c>
      <c r="E24378" s="1">
        <v>200.26320000000001</v>
      </c>
      <c r="F24378" s="1" t="s">
        <v>6</v>
      </c>
      <c r="G24378">
        <v>487.21</v>
      </c>
      <c r="H24378">
        <v>33.921999999999997</v>
      </c>
      <c r="I24378">
        <f t="shared" si="1140"/>
        <v>0.83429445208431685</v>
      </c>
      <c r="J24378">
        <f t="shared" si="1141"/>
        <v>0.26291816520252348</v>
      </c>
      <c r="L24378" s="7">
        <f>(ATANH(I24378^$U$2)^$U$5)</f>
        <v>2.6382740677053804E-2</v>
      </c>
      <c r="M24378">
        <f t="shared" si="1142"/>
        <v>0.73809275568098665</v>
      </c>
      <c r="O24378" s="7">
        <f>(ATANH(J24378^$T$2)^$T$5)</f>
        <v>0.21773967232303995</v>
      </c>
      <c r="P24378">
        <f>M24378</f>
        <v>0.73809275568098665</v>
      </c>
    </row>
    <row r="24379" spans="1:16" x14ac:dyDescent="0.25">
      <c r="A24379" s="5" t="s">
        <v>413</v>
      </c>
      <c r="B24379" s="1">
        <v>407.04689999999999</v>
      </c>
      <c r="C24379" s="1">
        <v>9.0187100000000004</v>
      </c>
      <c r="D24379" s="1">
        <v>1261.912</v>
      </c>
      <c r="E24379" s="1">
        <v>200.52269999999999</v>
      </c>
      <c r="F24379" s="1" t="s">
        <v>6</v>
      </c>
      <c r="G24379">
        <v>487.21</v>
      </c>
      <c r="H24379">
        <v>33.921999999999997</v>
      </c>
      <c r="I24379">
        <f t="shared" si="1140"/>
        <v>0.83546499456086698</v>
      </c>
      <c r="J24379">
        <f t="shared" si="1141"/>
        <v>0.26586610459288962</v>
      </c>
      <c r="L24379" s="7">
        <f>(ATANH(I24379^$U$2)^$U$5)</f>
        <v>2.7135473986040069E-2</v>
      </c>
      <c r="M24379">
        <f t="shared" si="1142"/>
        <v>0.73814682109955931</v>
      </c>
      <c r="O24379" s="7">
        <f>(ATANH(J24379^$T$2)^$T$5)</f>
        <v>0.22072089787933188</v>
      </c>
      <c r="P24379">
        <f>M24379</f>
        <v>0.73814682109955931</v>
      </c>
    </row>
    <row r="24380" spans="1:16" x14ac:dyDescent="0.25">
      <c r="A24380" s="5" t="s">
        <v>413</v>
      </c>
      <c r="B24380" s="1">
        <v>407.61250000000001</v>
      </c>
      <c r="C24380" s="1">
        <v>9.1187100000000001</v>
      </c>
      <c r="D24380" s="1">
        <v>1259.952</v>
      </c>
      <c r="E24380" s="1">
        <v>200.78270000000001</v>
      </c>
      <c r="F24380" s="1" t="s">
        <v>6</v>
      </c>
      <c r="G24380">
        <v>487.21</v>
      </c>
      <c r="H24380">
        <v>33.921999999999997</v>
      </c>
      <c r="I24380">
        <f t="shared" si="1140"/>
        <v>0.83662589027318823</v>
      </c>
      <c r="J24380">
        <f t="shared" si="1141"/>
        <v>0.26881404398325576</v>
      </c>
      <c r="L24380" s="7">
        <f>(ATANH(I24380^$U$2)^$U$5)</f>
        <v>2.7902129574606697E-2</v>
      </c>
      <c r="M24380">
        <f t="shared" si="1142"/>
        <v>0.7382009033860889</v>
      </c>
      <c r="O24380" s="7">
        <f>(ATANH(J24380^$T$2)^$T$5)</f>
        <v>0.22371279865338514</v>
      </c>
      <c r="P24380">
        <f>M24380</f>
        <v>0.7382009033860889</v>
      </c>
    </row>
    <row r="24381" spans="1:16" x14ac:dyDescent="0.25">
      <c r="A24381" s="5" t="s">
        <v>413</v>
      </c>
      <c r="B24381" s="1">
        <v>408.17349999999999</v>
      </c>
      <c r="C24381" s="1">
        <v>9.2187099999999997</v>
      </c>
      <c r="D24381" s="1">
        <v>1258.002</v>
      </c>
      <c r="E24381" s="1">
        <v>201.04349999999999</v>
      </c>
      <c r="F24381" s="1" t="s">
        <v>6</v>
      </c>
      <c r="G24381">
        <v>487.21</v>
      </c>
      <c r="H24381">
        <v>33.921999999999997</v>
      </c>
      <c r="I24381">
        <f t="shared" si="1140"/>
        <v>0.83777734447158314</v>
      </c>
      <c r="J24381">
        <f t="shared" si="1141"/>
        <v>0.27176198337362184</v>
      </c>
      <c r="L24381" s="7">
        <f>(ATANH(I24381^$U$2)^$U$5)</f>
        <v>2.8682851720131561E-2</v>
      </c>
      <c r="M24381">
        <f t="shared" si="1142"/>
        <v>0.73825506454747858</v>
      </c>
      <c r="O24381" s="7">
        <f>(ATANH(J24381^$T$2)^$T$5)</f>
        <v>0.22671542206717557</v>
      </c>
      <c r="P24381">
        <f>M24381</f>
        <v>0.73825506454747858</v>
      </c>
    </row>
    <row r="24382" spans="1:16" x14ac:dyDescent="0.25">
      <c r="A24382" s="5" t="s">
        <v>413</v>
      </c>
      <c r="B24382" s="1">
        <v>408.73009999999999</v>
      </c>
      <c r="C24382" s="1">
        <v>9.3187099999999994</v>
      </c>
      <c r="D24382" s="1">
        <v>1256.06</v>
      </c>
      <c r="E24382" s="1">
        <v>201.3048</v>
      </c>
      <c r="F24382" s="1" t="s">
        <v>6</v>
      </c>
      <c r="G24382">
        <v>487.21</v>
      </c>
      <c r="H24382">
        <v>33.921999999999997</v>
      </c>
      <c r="I24382">
        <f t="shared" si="1140"/>
        <v>0.83891976765665732</v>
      </c>
      <c r="J24382">
        <f t="shared" si="1141"/>
        <v>0.27470992276398798</v>
      </c>
      <c r="L24382" s="7">
        <f>(ATANH(I24382^$U$2)^$U$5)</f>
        <v>2.9477935045580463E-2</v>
      </c>
      <c r="M24382">
        <f t="shared" si="1142"/>
        <v>0.73830924188710434</v>
      </c>
      <c r="O24382" s="7">
        <f>(ATANH(J24382^$T$2)^$T$5)</f>
        <v>0.22972881739890699</v>
      </c>
      <c r="P24382">
        <f>M24382</f>
        <v>0.73830924188710434</v>
      </c>
    </row>
    <row r="24383" spans="1:16" x14ac:dyDescent="0.25">
      <c r="A24383" s="5" t="s">
        <v>413</v>
      </c>
      <c r="B24383" s="1">
        <v>409.28219999999999</v>
      </c>
      <c r="C24383" s="1">
        <v>9.4187100000000008</v>
      </c>
      <c r="D24383" s="1">
        <v>1254.126</v>
      </c>
      <c r="E24383" s="1">
        <v>201.5669</v>
      </c>
      <c r="F24383" s="1" t="s">
        <v>6</v>
      </c>
      <c r="G24383">
        <v>487.21</v>
      </c>
      <c r="H24383">
        <v>33.921999999999997</v>
      </c>
      <c r="I24383">
        <f t="shared" si="1140"/>
        <v>0.84005295457810802</v>
      </c>
      <c r="J24383">
        <f t="shared" si="1141"/>
        <v>0.27765786215435417</v>
      </c>
      <c r="L24383" s="7">
        <f>(ATANH(I24383^$U$2)^$U$5)</f>
        <v>3.0287249863847242E-2</v>
      </c>
      <c r="M24383">
        <f t="shared" si="1142"/>
        <v>0.73836349721281014</v>
      </c>
      <c r="O24383" s="7">
        <f>(ATANH(J24383^$T$2)^$T$5)</f>
        <v>0.23275303577159967</v>
      </c>
      <c r="P24383">
        <f>M24383</f>
        <v>0.73836349721281014</v>
      </c>
    </row>
    <row r="24384" spans="1:16" x14ac:dyDescent="0.25">
      <c r="A24384" s="5" t="s">
        <v>413</v>
      </c>
      <c r="B24384" s="1">
        <v>409.83</v>
      </c>
      <c r="C24384" s="1">
        <v>9.5187100000000004</v>
      </c>
      <c r="D24384" s="1">
        <v>1252.2</v>
      </c>
      <c r="E24384" s="1">
        <v>201.8297</v>
      </c>
      <c r="F24384" s="1" t="s">
        <v>6</v>
      </c>
      <c r="G24384">
        <v>487.21</v>
      </c>
      <c r="H24384">
        <v>33.921999999999997</v>
      </c>
      <c r="I24384">
        <f t="shared" si="1140"/>
        <v>0.84117731573654075</v>
      </c>
      <c r="J24384">
        <f t="shared" si="1141"/>
        <v>0.28060580154472026</v>
      </c>
      <c r="L24384" s="7">
        <f>(ATANH(I24384^$U$2)^$U$5)</f>
        <v>3.1111099597789418E-2</v>
      </c>
      <c r="M24384">
        <f t="shared" si="1142"/>
        <v>0.7384178093314242</v>
      </c>
      <c r="O24384" s="7">
        <f>(ATANH(J24384^$T$2)^$T$5)</f>
        <v>0.23578813014316299</v>
      </c>
      <c r="P24384">
        <f>M24384</f>
        <v>0.7384178093314242</v>
      </c>
    </row>
    <row r="24385" spans="1:16" x14ac:dyDescent="0.25">
      <c r="A24385" s="5" t="s">
        <v>413</v>
      </c>
      <c r="B24385" s="1">
        <v>410.37360000000001</v>
      </c>
      <c r="C24385" s="1">
        <v>9.6187100000000001</v>
      </c>
      <c r="D24385" s="1">
        <v>1250.2819999999999</v>
      </c>
      <c r="E24385" s="1">
        <v>202.0932</v>
      </c>
      <c r="F24385" s="1" t="s">
        <v>6</v>
      </c>
      <c r="G24385">
        <v>487.21</v>
      </c>
      <c r="H24385">
        <v>33.921999999999997</v>
      </c>
      <c r="I24385">
        <f t="shared" si="1140"/>
        <v>0.84229305638225827</v>
      </c>
      <c r="J24385">
        <f t="shared" si="1141"/>
        <v>0.2835537409350864</v>
      </c>
      <c r="L24385" s="7">
        <f>(ATANH(I24385^$U$2)^$U$5)</f>
        <v>3.194965356503094E-2</v>
      </c>
      <c r="M24385">
        <f t="shared" si="1142"/>
        <v>0.73847217780150742</v>
      </c>
      <c r="O24385" s="7">
        <f>(ATANH(J24385^$T$2)^$T$5)</f>
        <v>0.23883415529790092</v>
      </c>
      <c r="P24385">
        <f>M24385</f>
        <v>0.73847217780150742</v>
      </c>
    </row>
    <row r="24386" spans="1:16" x14ac:dyDescent="0.25">
      <c r="A24386" s="5" t="s">
        <v>413</v>
      </c>
      <c r="B24386" s="1">
        <v>410.91300000000001</v>
      </c>
      <c r="C24386" s="1">
        <v>9.7187099999999997</v>
      </c>
      <c r="D24386" s="1">
        <v>1248.3720000000001</v>
      </c>
      <c r="E24386" s="1">
        <v>202.35759999999999</v>
      </c>
      <c r="F24386" s="1" t="s">
        <v>6</v>
      </c>
      <c r="G24386">
        <v>487.21</v>
      </c>
      <c r="H24386">
        <v>33.921999999999997</v>
      </c>
      <c r="I24386">
        <f t="shared" ref="I24386:I24449" si="1143">B24386/G24386</f>
        <v>0.84340017651526045</v>
      </c>
      <c r="J24386">
        <f t="shared" ref="J24386:J24449" si="1144">C24386/H24386</f>
        <v>0.28650168032545253</v>
      </c>
      <c r="L24386" s="7">
        <f>(ATANH(I24386^$U$2)^$U$5)</f>
        <v>3.2802928236901785E-2</v>
      </c>
      <c r="M24386">
        <f t="shared" si="1142"/>
        <v>0.7385266433486799</v>
      </c>
      <c r="O24386" s="7">
        <f>(ATANH(J24386^$T$2)^$T$5)</f>
        <v>0.24189116783940287</v>
      </c>
      <c r="P24386">
        <f>M24386</f>
        <v>0.7385266433486799</v>
      </c>
    </row>
    <row r="24387" spans="1:16" x14ac:dyDescent="0.25">
      <c r="A24387" s="5" t="s">
        <v>413</v>
      </c>
      <c r="B24387" s="1">
        <v>411.44830000000002</v>
      </c>
      <c r="C24387" s="1">
        <v>9.8187099999999994</v>
      </c>
      <c r="D24387" s="1">
        <v>1246.4690000000001</v>
      </c>
      <c r="E24387" s="1">
        <v>202.62280000000001</v>
      </c>
      <c r="F24387" s="1" t="s">
        <v>6</v>
      </c>
      <c r="G24387">
        <v>487.21</v>
      </c>
      <c r="H24387">
        <v>33.921999999999997</v>
      </c>
      <c r="I24387">
        <f t="shared" si="1143"/>
        <v>0.84449888138585016</v>
      </c>
      <c r="J24387">
        <f t="shared" si="1144"/>
        <v>0.28944961971581867</v>
      </c>
      <c r="L24387" s="7">
        <f>(ATANH(I24387^$U$2)^$U$5)</f>
        <v>3.36710959654309E-2</v>
      </c>
      <c r="M24387">
        <f t="shared" si="1142"/>
        <v>0.73858118478341073</v>
      </c>
      <c r="O24387" s="7">
        <f>(ATANH(J24387^$T$2)^$T$5)</f>
        <v>0.24495922618477931</v>
      </c>
      <c r="P24387">
        <f>M24387</f>
        <v>0.73858118478341073</v>
      </c>
    </row>
    <row r="24388" spans="1:16" x14ac:dyDescent="0.25">
      <c r="A24388" s="5" t="s">
        <v>413</v>
      </c>
      <c r="B24388" s="1">
        <v>411.9796</v>
      </c>
      <c r="C24388" s="1">
        <v>9.9187100000000008</v>
      </c>
      <c r="D24388" s="1">
        <v>1244.5730000000001</v>
      </c>
      <c r="E24388" s="1">
        <v>202.8888</v>
      </c>
      <c r="F24388" s="1" t="s">
        <v>6</v>
      </c>
      <c r="G24388">
        <v>487.21</v>
      </c>
      <c r="H24388">
        <v>33.921999999999997</v>
      </c>
      <c r="I24388">
        <f t="shared" si="1143"/>
        <v>0.84558937624433006</v>
      </c>
      <c r="J24388">
        <f t="shared" si="1144"/>
        <v>0.29239755910618481</v>
      </c>
      <c r="L24388" s="7">
        <f>(ATANH(I24388^$U$2)^$U$5)</f>
        <v>3.4554336953763996E-2</v>
      </c>
      <c r="M24388">
        <f t="shared" ref="M24388:M24451" si="1145">SQRT(LN(LN(E24388)^(1/$T$7)))</f>
        <v>0.73863580156736575</v>
      </c>
      <c r="O24388" s="7">
        <f>(ATANH(J24388^$T$2)^$T$5)</f>
        <v>0.24803839056020158</v>
      </c>
      <c r="P24388">
        <f>M24388</f>
        <v>0.73863580156736575</v>
      </c>
    </row>
    <row r="24389" spans="1:16" x14ac:dyDescent="0.25">
      <c r="A24389" s="5" t="s">
        <v>413</v>
      </c>
      <c r="B24389" s="1">
        <v>412.50689999999997</v>
      </c>
      <c r="C24389" s="1">
        <v>10.01871</v>
      </c>
      <c r="D24389" s="1">
        <v>1242.684</v>
      </c>
      <c r="E24389" s="1">
        <v>203.1557</v>
      </c>
      <c r="F24389" s="1" t="s">
        <v>6</v>
      </c>
      <c r="G24389">
        <v>487.21</v>
      </c>
      <c r="H24389">
        <v>33.921999999999997</v>
      </c>
      <c r="I24389">
        <f t="shared" si="1143"/>
        <v>0.84667166109070013</v>
      </c>
      <c r="J24389">
        <f t="shared" si="1144"/>
        <v>0.29534549849655095</v>
      </c>
      <c r="L24389" s="7">
        <f>(ATANH(I24389^$U$2)^$U$5)</f>
        <v>3.5452667268836814E-2</v>
      </c>
      <c r="M24389">
        <f t="shared" si="1145"/>
        <v>0.73869051364578886</v>
      </c>
      <c r="O24389" s="7">
        <f>(ATANH(J24389^$T$2)^$T$5)</f>
        <v>0.25112872299771122</v>
      </c>
      <c r="P24389">
        <f>M24389</f>
        <v>0.73869051364578886</v>
      </c>
    </row>
    <row r="24390" spans="1:16" x14ac:dyDescent="0.25">
      <c r="A24390" s="5" t="s">
        <v>413</v>
      </c>
      <c r="B24390" s="1">
        <v>413.03039999999999</v>
      </c>
      <c r="C24390" s="1">
        <v>10.11871</v>
      </c>
      <c r="D24390" s="1">
        <v>1240.8030000000001</v>
      </c>
      <c r="E24390" s="1">
        <v>203.42349999999999</v>
      </c>
      <c r="F24390" s="1" t="s">
        <v>6</v>
      </c>
      <c r="G24390">
        <v>487.21</v>
      </c>
      <c r="H24390">
        <v>33.921999999999997</v>
      </c>
      <c r="I24390">
        <f t="shared" si="1143"/>
        <v>0.84774614642556601</v>
      </c>
      <c r="J24390">
        <f t="shared" si="1144"/>
        <v>0.29829343788691709</v>
      </c>
      <c r="L24390" s="7">
        <f>(ATANH(I24390^$U$2)^$U$5)</f>
        <v>3.6366448221781152E-2</v>
      </c>
      <c r="M24390">
        <f t="shared" si="1145"/>
        <v>0.73874532038221752</v>
      </c>
      <c r="O24390" s="7">
        <f>(ATANH(J24390^$T$2)^$T$5)</f>
        <v>0.25423028733326508</v>
      </c>
      <c r="P24390">
        <f>M24390</f>
        <v>0.73874532038221752</v>
      </c>
    </row>
    <row r="24391" spans="1:16" x14ac:dyDescent="0.25">
      <c r="A24391" s="5" t="s">
        <v>413</v>
      </c>
      <c r="B24391" s="1">
        <v>413.55</v>
      </c>
      <c r="C24391" s="1">
        <v>10.21871</v>
      </c>
      <c r="D24391" s="1">
        <v>1238.9280000000001</v>
      </c>
      <c r="E24391" s="1">
        <v>203.69229999999999</v>
      </c>
      <c r="F24391" s="1" t="s">
        <v>6</v>
      </c>
      <c r="G24391">
        <v>487.21</v>
      </c>
      <c r="H24391">
        <v>33.921999999999997</v>
      </c>
      <c r="I24391">
        <f t="shared" si="1143"/>
        <v>0.84881262699862492</v>
      </c>
      <c r="J24391">
        <f t="shared" si="1144"/>
        <v>0.30124137727728317</v>
      </c>
      <c r="L24391" s="7">
        <f>(ATANH(I24391^$U$2)^$U$5)</f>
        <v>3.7295524270736888E-2</v>
      </c>
      <c r="M24391">
        <f t="shared" si="1145"/>
        <v>0.73880024155662527</v>
      </c>
      <c r="O24391" s="7">
        <f>(ATANH(J24391^$T$2)^$T$5)</f>
        <v>0.25734314920598417</v>
      </c>
      <c r="P24391">
        <f>M24391</f>
        <v>0.73880024155662527</v>
      </c>
    </row>
    <row r="24392" spans="1:16" x14ac:dyDescent="0.25">
      <c r="A24392" s="5" t="s">
        <v>413</v>
      </c>
      <c r="B24392" s="1">
        <v>414.0659</v>
      </c>
      <c r="C24392" s="1">
        <v>10.318709999999999</v>
      </c>
      <c r="D24392" s="1">
        <v>1237.059</v>
      </c>
      <c r="E24392" s="1">
        <v>203.96209999999999</v>
      </c>
      <c r="F24392" s="1" t="s">
        <v>6</v>
      </c>
      <c r="G24392">
        <v>487.21</v>
      </c>
      <c r="H24392">
        <v>33.921999999999997</v>
      </c>
      <c r="I24392">
        <f t="shared" si="1143"/>
        <v>0.84987151331048216</v>
      </c>
      <c r="J24392">
        <f t="shared" si="1144"/>
        <v>0.30418931666764931</v>
      </c>
      <c r="L24392" s="7">
        <f>(ATANH(I24392^$U$2)^$U$5)</f>
        <v>3.8240270738085218E-2</v>
      </c>
      <c r="M24392">
        <f t="shared" si="1145"/>
        <v>0.73885527643425319</v>
      </c>
      <c r="O24392" s="7">
        <f>(ATANH(J24392^$T$2)^$T$5)</f>
        <v>0.26046737605858228</v>
      </c>
      <c r="P24392">
        <f>M24392</f>
        <v>0.73885527643425319</v>
      </c>
    </row>
    <row r="24393" spans="1:16" x14ac:dyDescent="0.25">
      <c r="A24393" s="5" t="s">
        <v>413</v>
      </c>
      <c r="B24393" s="1">
        <v>414.57799999999997</v>
      </c>
      <c r="C24393" s="1">
        <v>10.418710000000001</v>
      </c>
      <c r="D24393" s="1">
        <v>1235.1969999999999</v>
      </c>
      <c r="E24393" s="1">
        <v>204.2328</v>
      </c>
      <c r="F24393" s="1" t="s">
        <v>6</v>
      </c>
      <c r="G24393">
        <v>487.21</v>
      </c>
      <c r="H24393">
        <v>33.921999999999997</v>
      </c>
      <c r="I24393">
        <f t="shared" si="1143"/>
        <v>0.85092260011083509</v>
      </c>
      <c r="J24393">
        <f t="shared" si="1144"/>
        <v>0.30713725605801551</v>
      </c>
      <c r="L24393" s="7">
        <f>(ATANH(I24393^$U$2)^$U$5)</f>
        <v>3.9200520890595426E-2</v>
      </c>
      <c r="M24393">
        <f t="shared" si="1145"/>
        <v>0.73891040393350105</v>
      </c>
      <c r="O24393" s="7">
        <f>(ATANH(J24393^$T$2)^$T$5)</f>
        <v>0.26360303713894429</v>
      </c>
      <c r="P24393">
        <f>M24393</f>
        <v>0.73891040393350105</v>
      </c>
    </row>
    <row r="24394" spans="1:16" x14ac:dyDescent="0.25">
      <c r="A24394" s="5" t="s">
        <v>413</v>
      </c>
      <c r="B24394" s="1">
        <v>415.08659999999998</v>
      </c>
      <c r="C24394" s="1">
        <v>10.51871</v>
      </c>
      <c r="D24394" s="1">
        <v>1233.3409999999999</v>
      </c>
      <c r="E24394" s="1">
        <v>204.50470000000001</v>
      </c>
      <c r="F24394" s="1" t="s">
        <v>6</v>
      </c>
      <c r="G24394">
        <v>487.21</v>
      </c>
      <c r="H24394">
        <v>33.921999999999997</v>
      </c>
      <c r="I24394">
        <f t="shared" si="1143"/>
        <v>0.85196650315059208</v>
      </c>
      <c r="J24394">
        <f t="shared" si="1144"/>
        <v>0.31008519544838165</v>
      </c>
      <c r="L24394" s="7">
        <f>(ATANH(I24394^$U$2)^$U$5)</f>
        <v>4.0176859329139392E-2</v>
      </c>
      <c r="M24394">
        <f t="shared" si="1145"/>
        <v>0.73896568436591004</v>
      </c>
      <c r="O24394" s="7">
        <f>(ATANH(J24394^$T$2)^$T$5)</f>
        <v>0.26675020350283518</v>
      </c>
      <c r="P24394">
        <f>M24394</f>
        <v>0.73896568436591004</v>
      </c>
    </row>
    <row r="24395" spans="1:16" x14ac:dyDescent="0.25">
      <c r="A24395" s="5" t="s">
        <v>413</v>
      </c>
      <c r="B24395" s="1">
        <v>415.59160000000003</v>
      </c>
      <c r="C24395" s="1">
        <v>10.61871</v>
      </c>
      <c r="D24395" s="1">
        <v>1231.491</v>
      </c>
      <c r="E24395" s="1">
        <v>204.77760000000001</v>
      </c>
      <c r="F24395" s="1" t="s">
        <v>6</v>
      </c>
      <c r="G24395">
        <v>487.21</v>
      </c>
      <c r="H24395">
        <v>33.921999999999997</v>
      </c>
      <c r="I24395">
        <f t="shared" si="1143"/>
        <v>0.85300301717945048</v>
      </c>
      <c r="J24395">
        <f t="shared" si="1144"/>
        <v>0.31303313483874773</v>
      </c>
      <c r="L24395" s="7">
        <f>(ATANH(I24395^$U$2)^$U$5)</f>
        <v>4.1169122067354721E-2</v>
      </c>
      <c r="M24395">
        <f t="shared" si="1145"/>
        <v>0.73902107623692703</v>
      </c>
      <c r="O24395" s="7">
        <f>(ATANH(J24395^$T$2)^$T$5)</f>
        <v>0.26990894801771698</v>
      </c>
      <c r="P24395">
        <f>M24395</f>
        <v>0.73902107623692703</v>
      </c>
    </row>
    <row r="24396" spans="1:16" x14ac:dyDescent="0.25">
      <c r="A24396" s="5" t="s">
        <v>413</v>
      </c>
      <c r="B24396" s="1">
        <v>416.09300000000002</v>
      </c>
      <c r="C24396" s="1">
        <v>10.71871</v>
      </c>
      <c r="D24396" s="1">
        <v>1229.6469999999999</v>
      </c>
      <c r="E24396" s="1">
        <v>205.05160000000001</v>
      </c>
      <c r="F24396" s="1" t="s">
        <v>6</v>
      </c>
      <c r="G24396">
        <v>487.21</v>
      </c>
      <c r="H24396">
        <v>33.921999999999997</v>
      </c>
      <c r="I24396">
        <f t="shared" si="1143"/>
        <v>0.85403214219740986</v>
      </c>
      <c r="J24396">
        <f t="shared" si="1144"/>
        <v>0.31598107422911387</v>
      </c>
      <c r="L24396" s="7">
        <f>(ATANH(I24396^$U$2)^$U$5)</f>
        <v>4.2177322924747108E-2</v>
      </c>
      <c r="M24396">
        <f t="shared" si="1145"/>
        <v>0.73907659906341427</v>
      </c>
      <c r="O24396" s="7">
        <f>(ATANH(J24396^$T$2)^$T$5)</f>
        <v>0.27307934536765482</v>
      </c>
      <c r="P24396">
        <f>M24396</f>
        <v>0.73907659906341427</v>
      </c>
    </row>
    <row r="24397" spans="1:16" x14ac:dyDescent="0.25">
      <c r="A24397" s="5" t="s">
        <v>413</v>
      </c>
      <c r="B24397" s="1">
        <v>416.59109999999998</v>
      </c>
      <c r="C24397" s="1">
        <v>10.818709999999999</v>
      </c>
      <c r="D24397" s="1">
        <v>1227.809</v>
      </c>
      <c r="E24397" s="1">
        <v>205.32669999999999</v>
      </c>
      <c r="F24397" s="1" t="s">
        <v>6</v>
      </c>
      <c r="G24397">
        <v>487.21</v>
      </c>
      <c r="H24397">
        <v>33.921999999999997</v>
      </c>
      <c r="I24397">
        <f t="shared" si="1143"/>
        <v>0.85505449395537858</v>
      </c>
      <c r="J24397">
        <f t="shared" si="1144"/>
        <v>0.31892901361948001</v>
      </c>
      <c r="L24397" s="7">
        <f>(ATANH(I24397^$U$2)^$U$5)</f>
        <v>4.3202092329644066E-2</v>
      </c>
      <c r="M24397">
        <f t="shared" si="1145"/>
        <v>0.7391322520153113</v>
      </c>
      <c r="O24397" s="7">
        <f>(ATANH(J24397^$T$2)^$T$5)</f>
        <v>0.27626147205929596</v>
      </c>
      <c r="P24397">
        <f>M24397</f>
        <v>0.7391322520153113</v>
      </c>
    </row>
    <row r="24398" spans="1:16" x14ac:dyDescent="0.25">
      <c r="A24398" s="5" t="s">
        <v>413</v>
      </c>
      <c r="B24398" s="1">
        <v>417.08569999999997</v>
      </c>
      <c r="C24398" s="1">
        <v>10.918710000000001</v>
      </c>
      <c r="D24398" s="1">
        <v>1225.9760000000001</v>
      </c>
      <c r="E24398" s="1">
        <v>205.60300000000001</v>
      </c>
      <c r="F24398" s="1" t="s">
        <v>6</v>
      </c>
      <c r="G24398">
        <v>487.21</v>
      </c>
      <c r="H24398">
        <v>33.921999999999997</v>
      </c>
      <c r="I24398">
        <f t="shared" si="1143"/>
        <v>0.85606966195275136</v>
      </c>
      <c r="J24398">
        <f t="shared" si="1144"/>
        <v>0.32187695300984615</v>
      </c>
      <c r="L24398" s="7">
        <f>(ATANH(I24398^$U$2)^$U$5)</f>
        <v>4.424304577258497E-2</v>
      </c>
      <c r="M24398">
        <f t="shared" si="1145"/>
        <v>0.73918805444309421</v>
      </c>
      <c r="O24398" s="7">
        <f>(ATANH(J24398^$T$2)^$T$5)</f>
        <v>0.27945540642890848</v>
      </c>
      <c r="P24398">
        <f>M24398</f>
        <v>0.73918805444309421</v>
      </c>
    </row>
    <row r="24399" spans="1:16" x14ac:dyDescent="0.25">
      <c r="A24399" s="5" t="s">
        <v>413</v>
      </c>
      <c r="B24399" s="1">
        <v>417.57690000000002</v>
      </c>
      <c r="C24399" s="1">
        <v>11.01871</v>
      </c>
      <c r="D24399" s="1">
        <v>1224.1489999999999</v>
      </c>
      <c r="E24399" s="1">
        <v>205.88050000000001</v>
      </c>
      <c r="F24399" s="1" t="s">
        <v>6</v>
      </c>
      <c r="G24399">
        <v>487.21</v>
      </c>
      <c r="H24399">
        <v>33.921999999999997</v>
      </c>
      <c r="I24399">
        <f t="shared" si="1143"/>
        <v>0.85707785143983095</v>
      </c>
      <c r="J24399">
        <f t="shared" si="1144"/>
        <v>0.32482489240021228</v>
      </c>
      <c r="L24399" s="7">
        <f>(ATANH(I24399^$U$2)^$U$5)</f>
        <v>4.5300406419861383E-2</v>
      </c>
      <c r="M24399">
        <f t="shared" si="1145"/>
        <v>0.73924400541747604</v>
      </c>
      <c r="O24399" s="7">
        <f>(ATANH(J24399^$T$2)^$T$5)</f>
        <v>0.28266122865046089</v>
      </c>
      <c r="P24399">
        <f>M24399</f>
        <v>0.73924400541747604</v>
      </c>
    </row>
    <row r="24400" spans="1:16" x14ac:dyDescent="0.25">
      <c r="A24400" s="5" t="s">
        <v>413</v>
      </c>
      <c r="B24400" s="1">
        <v>418.06490000000002</v>
      </c>
      <c r="C24400" s="1">
        <v>11.11871</v>
      </c>
      <c r="D24400" s="1">
        <v>1222.328</v>
      </c>
      <c r="E24400" s="1">
        <v>206.1593</v>
      </c>
      <c r="F24400" s="1" t="s">
        <v>6</v>
      </c>
      <c r="G24400">
        <v>487.21</v>
      </c>
      <c r="H24400">
        <v>33.921999999999997</v>
      </c>
      <c r="I24400">
        <f t="shared" si="1143"/>
        <v>0.85807947291722264</v>
      </c>
      <c r="J24400">
        <f t="shared" si="1144"/>
        <v>0.32777283179057842</v>
      </c>
      <c r="L24400" s="7">
        <f>(ATANH(I24400^$U$2)^$U$5)</f>
        <v>4.6374631926383442E-2</v>
      </c>
      <c r="M24400">
        <f t="shared" si="1145"/>
        <v>0.73930012412183654</v>
      </c>
      <c r="O24400" s="7">
        <f>(ATANH(J24400^$T$2)^$T$5)</f>
        <v>0.28587902074474114</v>
      </c>
      <c r="P24400">
        <f>M24400</f>
        <v>0.73930012412183654</v>
      </c>
    </row>
    <row r="24401" spans="1:16" x14ac:dyDescent="0.25">
      <c r="A24401" s="5" t="s">
        <v>413</v>
      </c>
      <c r="B24401" s="1">
        <v>418.54969999999997</v>
      </c>
      <c r="C24401" s="1">
        <v>11.21871</v>
      </c>
      <c r="D24401" s="1">
        <v>1220.511</v>
      </c>
      <c r="E24401" s="1">
        <v>206.4393</v>
      </c>
      <c r="F24401" s="1" t="s">
        <v>6</v>
      </c>
      <c r="G24401">
        <v>487.21</v>
      </c>
      <c r="H24401">
        <v>33.921999999999997</v>
      </c>
      <c r="I24401">
        <f t="shared" si="1143"/>
        <v>0.85907452638492643</v>
      </c>
      <c r="J24401">
        <f t="shared" si="1144"/>
        <v>0.33072077118094456</v>
      </c>
      <c r="L24401" s="7">
        <f>(ATANH(I24401^$U$2)^$U$5)</f>
        <v>4.7465757174444026E-2</v>
      </c>
      <c r="M24401">
        <f t="shared" si="1145"/>
        <v>0.73935638944922155</v>
      </c>
      <c r="O24401" s="7">
        <f>(ATANH(J24401^$T$2)^$T$5)</f>
        <v>0.28910886658949519</v>
      </c>
      <c r="P24401">
        <f>M24401</f>
        <v>0.73935638944922155</v>
      </c>
    </row>
    <row r="24402" spans="1:16" x14ac:dyDescent="0.25">
      <c r="A24402" s="5" t="s">
        <v>413</v>
      </c>
      <c r="B24402" s="1">
        <v>419.03120000000001</v>
      </c>
      <c r="C24402" s="1">
        <v>11.318709999999999</v>
      </c>
      <c r="D24402" s="1">
        <v>1218.7</v>
      </c>
      <c r="E24402" s="1">
        <v>206.72059999999999</v>
      </c>
      <c r="F24402" s="1" t="s">
        <v>6</v>
      </c>
      <c r="G24402">
        <v>487.21</v>
      </c>
      <c r="H24402">
        <v>33.921999999999997</v>
      </c>
      <c r="I24402">
        <f t="shared" si="1143"/>
        <v>0.86006280659263978</v>
      </c>
      <c r="J24402">
        <f t="shared" si="1144"/>
        <v>0.33366871057131064</v>
      </c>
      <c r="L24402" s="7">
        <f>(ATANH(I24402^$U$2)^$U$5)</f>
        <v>4.8573577706151234E-2</v>
      </c>
      <c r="M24402">
        <f t="shared" si="1145"/>
        <v>0.73941282051696056</v>
      </c>
      <c r="O24402" s="7">
        <f>(ATANH(J24402^$T$2)^$T$5)</f>
        <v>0.29235085193058402</v>
      </c>
      <c r="P24402">
        <f>M24402</f>
        <v>0.73941282051696056</v>
      </c>
    </row>
    <row r="24403" spans="1:16" x14ac:dyDescent="0.25">
      <c r="A24403" s="5" t="s">
        <v>413</v>
      </c>
      <c r="B24403" s="1">
        <v>419.50959999999998</v>
      </c>
      <c r="C24403" s="1">
        <v>11.418710000000001</v>
      </c>
      <c r="D24403" s="1">
        <v>1216.893</v>
      </c>
      <c r="E24403" s="1">
        <v>207.0033</v>
      </c>
      <c r="F24403" s="1" t="s">
        <v>6</v>
      </c>
      <c r="G24403">
        <v>487.21</v>
      </c>
      <c r="H24403">
        <v>33.921999999999997</v>
      </c>
      <c r="I24403">
        <f t="shared" si="1143"/>
        <v>0.86104472404096799</v>
      </c>
      <c r="J24403">
        <f t="shared" si="1144"/>
        <v>0.33661664996167684</v>
      </c>
      <c r="L24403" s="7">
        <f>(ATANH(I24403^$U$2)^$U$5)</f>
        <v>4.969857490043713E-2</v>
      </c>
      <c r="M24403">
        <f t="shared" si="1145"/>
        <v>0.73946943630734729</v>
      </c>
      <c r="O24403" s="7">
        <f>(ATANH(J24403^$T$2)^$T$5)</f>
        <v>0.29560506439415141</v>
      </c>
      <c r="P24403">
        <f>M24403</f>
        <v>0.73946943630734729</v>
      </c>
    </row>
    <row r="24404" spans="1:16" x14ac:dyDescent="0.25">
      <c r="A24404" s="5" t="s">
        <v>413</v>
      </c>
      <c r="B24404" s="1">
        <v>419.98489999999998</v>
      </c>
      <c r="C24404" s="1">
        <v>11.51871</v>
      </c>
      <c r="D24404" s="1">
        <v>1215.0909999999999</v>
      </c>
      <c r="E24404" s="1">
        <v>207.28739999999999</v>
      </c>
      <c r="F24404" s="1" t="s">
        <v>6</v>
      </c>
      <c r="G24404">
        <v>487.21</v>
      </c>
      <c r="H24404">
        <v>33.921999999999997</v>
      </c>
      <c r="I24404">
        <f t="shared" si="1143"/>
        <v>0.86202027872991116</v>
      </c>
      <c r="J24404">
        <f t="shared" si="1144"/>
        <v>0.33956458935204298</v>
      </c>
      <c r="L24404" s="7">
        <f>(ATANH(I24404^$U$2)^$U$5)</f>
        <v>5.0840778379157459E-2</v>
      </c>
      <c r="M24404">
        <f t="shared" si="1145"/>
        <v>0.73952623569141585</v>
      </c>
      <c r="O24404" s="7">
        <f>(ATANH(J24404^$T$2)^$T$5)</f>
        <v>0.29887159349979309</v>
      </c>
      <c r="P24404">
        <f>M24404</f>
        <v>0.73952623569141585</v>
      </c>
    </row>
    <row r="24405" spans="1:16" x14ac:dyDescent="0.25">
      <c r="A24405" s="5" t="s">
        <v>413</v>
      </c>
      <c r="B24405" s="1">
        <v>420.4572</v>
      </c>
      <c r="C24405" s="1">
        <v>11.61871</v>
      </c>
      <c r="D24405" s="1">
        <v>1213.2940000000001</v>
      </c>
      <c r="E24405" s="1">
        <v>207.5728</v>
      </c>
      <c r="F24405" s="1" t="s">
        <v>6</v>
      </c>
      <c r="G24405">
        <v>487.21</v>
      </c>
      <c r="H24405">
        <v>33.921999999999997</v>
      </c>
      <c r="I24405">
        <f t="shared" si="1143"/>
        <v>0.86298967590977205</v>
      </c>
      <c r="J24405">
        <f t="shared" si="1144"/>
        <v>0.34251252874240906</v>
      </c>
      <c r="L24405" s="7">
        <f>(ATANH(I24405^$U$2)^$U$5)</f>
        <v>5.2000459229520492E-2</v>
      </c>
      <c r="M24405">
        <f t="shared" si="1145"/>
        <v>0.7395831975991618</v>
      </c>
      <c r="O24405" s="7">
        <f>(ATANH(J24405^$T$2)^$T$5)</f>
        <v>0.30215053067473246</v>
      </c>
      <c r="P24405">
        <f>M24405</f>
        <v>0.7395831975991618</v>
      </c>
    </row>
    <row r="24406" spans="1:16" x14ac:dyDescent="0.25">
      <c r="A24406" s="5" t="s">
        <v>413</v>
      </c>
      <c r="B24406" s="1">
        <v>420.9264</v>
      </c>
      <c r="C24406" s="1">
        <v>11.71871</v>
      </c>
      <c r="D24406" s="1">
        <v>1211.502</v>
      </c>
      <c r="E24406" s="1">
        <v>207.8597</v>
      </c>
      <c r="F24406" s="1" t="s">
        <v>6</v>
      </c>
      <c r="G24406">
        <v>487.21</v>
      </c>
      <c r="H24406">
        <v>33.921999999999997</v>
      </c>
      <c r="I24406">
        <f t="shared" si="1143"/>
        <v>0.86395271033024779</v>
      </c>
      <c r="J24406">
        <f t="shared" si="1144"/>
        <v>0.3454604681327752</v>
      </c>
      <c r="L24406" s="7">
        <f>(ATANH(I24406^$U$2)^$U$5)</f>
        <v>5.3177396004170929E-2</v>
      </c>
      <c r="M24406">
        <f t="shared" si="1145"/>
        <v>0.7396403608200196</v>
      </c>
      <c r="O24406" s="7">
        <f>(ATANH(J24406^$T$2)^$T$5)</f>
        <v>0.30544196926899203</v>
      </c>
      <c r="P24406">
        <f>M24406</f>
        <v>0.7396403608200196</v>
      </c>
    </row>
    <row r="24407" spans="1:16" x14ac:dyDescent="0.25">
      <c r="A24407" s="5" t="s">
        <v>413</v>
      </c>
      <c r="B24407" s="1">
        <v>421.39269999999999</v>
      </c>
      <c r="C24407" s="1">
        <v>11.818709999999999</v>
      </c>
      <c r="D24407" s="1">
        <v>1209.7139999999999</v>
      </c>
      <c r="E24407" s="1">
        <v>208.148</v>
      </c>
      <c r="F24407" s="1" t="s">
        <v>6</v>
      </c>
      <c r="G24407">
        <v>487.21</v>
      </c>
      <c r="H24407">
        <v>33.921999999999997</v>
      </c>
      <c r="I24407">
        <f t="shared" si="1143"/>
        <v>0.864909792491944</v>
      </c>
      <c r="J24407">
        <f t="shared" si="1144"/>
        <v>0.34840840752314134</v>
      </c>
      <c r="L24407" s="7">
        <f>(ATANH(I24407^$U$2)^$U$5)</f>
        <v>5.4372115854569747E-2</v>
      </c>
      <c r="M24407">
        <f t="shared" si="1145"/>
        <v>0.73969770425100578</v>
      </c>
      <c r="O24407" s="7">
        <f>(ATANH(J24407^$T$2)^$T$5)</f>
        <v>0.30874600457156548</v>
      </c>
      <c r="P24407">
        <f>M24407</f>
        <v>0.73969770425100578</v>
      </c>
    </row>
    <row r="24408" spans="1:16" x14ac:dyDescent="0.25">
      <c r="A24408" s="5" t="s">
        <v>413</v>
      </c>
      <c r="B24408" s="1">
        <v>421.85610000000003</v>
      </c>
      <c r="C24408" s="1">
        <v>11.918710000000001</v>
      </c>
      <c r="D24408" s="1">
        <v>1207.93</v>
      </c>
      <c r="E24408" s="1">
        <v>208.43790000000001</v>
      </c>
      <c r="F24408" s="1" t="s">
        <v>6</v>
      </c>
      <c r="G24408">
        <v>487.21</v>
      </c>
      <c r="H24408">
        <v>33.921999999999997</v>
      </c>
      <c r="I24408">
        <f t="shared" si="1143"/>
        <v>0.86586092239486068</v>
      </c>
      <c r="J24408">
        <f t="shared" si="1144"/>
        <v>0.35135634691350753</v>
      </c>
      <c r="L24408" s="7">
        <f>(ATANH(I24408^$U$2)^$U$5)</f>
        <v>5.5584653873715147E-2</v>
      </c>
      <c r="M24408">
        <f t="shared" si="1145"/>
        <v>0.73975526644295508</v>
      </c>
      <c r="O24408" s="7">
        <f>(ATANH(J24408^$T$2)^$T$5)</f>
        <v>0.31206273382758759</v>
      </c>
      <c r="P24408">
        <f>M24408</f>
        <v>0.73975526644295508</v>
      </c>
    </row>
    <row r="24409" spans="1:16" x14ac:dyDescent="0.25">
      <c r="A24409" s="5" t="s">
        <v>413</v>
      </c>
      <c r="B24409" s="1">
        <v>422.31659999999999</v>
      </c>
      <c r="C24409" s="1">
        <v>12.01871</v>
      </c>
      <c r="D24409" s="1">
        <v>1206.1500000000001</v>
      </c>
      <c r="E24409" s="1">
        <v>208.72929999999999</v>
      </c>
      <c r="F24409" s="1" t="s">
        <v>6</v>
      </c>
      <c r="G24409">
        <v>487.21</v>
      </c>
      <c r="H24409">
        <v>33.921999999999997</v>
      </c>
      <c r="I24409">
        <f t="shared" si="1143"/>
        <v>0.86680610003899761</v>
      </c>
      <c r="J24409">
        <f t="shared" si="1144"/>
        <v>0.35430428630387362</v>
      </c>
      <c r="L24409" s="7">
        <f>(ATANH(I24409^$U$2)^$U$5)</f>
        <v>5.6815038803596986E-2</v>
      </c>
      <c r="M24409">
        <f t="shared" si="1145"/>
        <v>0.73981302625921896</v>
      </c>
      <c r="O24409" s="7">
        <f>(ATANH(J24409^$T$2)^$T$5)</f>
        <v>0.31539225625650946</v>
      </c>
      <c r="P24409">
        <f>M24409</f>
        <v>0.73981302625921896</v>
      </c>
    </row>
    <row r="24410" spans="1:16" x14ac:dyDescent="0.25">
      <c r="A24410" s="5" t="s">
        <v>413</v>
      </c>
      <c r="B24410" s="1">
        <v>422.77420000000001</v>
      </c>
      <c r="C24410" s="1">
        <v>12.11871</v>
      </c>
      <c r="D24410" s="1">
        <v>1204.375</v>
      </c>
      <c r="E24410" s="1">
        <v>209.0223</v>
      </c>
      <c r="F24410" s="1" t="s">
        <v>6</v>
      </c>
      <c r="G24410">
        <v>487.21</v>
      </c>
      <c r="H24410">
        <v>33.921999999999997</v>
      </c>
      <c r="I24410">
        <f t="shared" si="1143"/>
        <v>0.86774532542435501</v>
      </c>
      <c r="J24410">
        <f t="shared" si="1144"/>
        <v>0.35725222569423976</v>
      </c>
      <c r="L24410" s="7">
        <f>(ATANH(I24410^$U$2)^$U$5)</f>
        <v>5.8063292910265248E-2</v>
      </c>
      <c r="M24410">
        <f t="shared" si="1145"/>
        <v>0.73987100224068669</v>
      </c>
      <c r="O24410" s="7">
        <f>(ATANH(J24410^$T$2)^$T$5)</f>
        <v>0.31873467307127423</v>
      </c>
      <c r="P24410">
        <f>M24410</f>
        <v>0.73987100224068669</v>
      </c>
    </row>
    <row r="24411" spans="1:16" x14ac:dyDescent="0.25">
      <c r="A24411" s="5" t="s">
        <v>413</v>
      </c>
      <c r="B24411" s="1">
        <v>423.22910000000002</v>
      </c>
      <c r="C24411" s="1">
        <v>12.21871</v>
      </c>
      <c r="D24411" s="1">
        <v>1202.6030000000001</v>
      </c>
      <c r="E24411" s="1">
        <v>209.3169</v>
      </c>
      <c r="F24411" s="1" t="s">
        <v>6</v>
      </c>
      <c r="G24411">
        <v>487.21</v>
      </c>
      <c r="H24411">
        <v>33.921999999999997</v>
      </c>
      <c r="I24411">
        <f t="shared" si="1143"/>
        <v>0.86867900905153839</v>
      </c>
      <c r="J24411">
        <f t="shared" si="1144"/>
        <v>0.36020016508460589</v>
      </c>
      <c r="L24411" s="7">
        <f>(ATANH(I24411^$U$2)^$U$5)</f>
        <v>5.9329994504382109E-2</v>
      </c>
      <c r="M24411">
        <f t="shared" si="1145"/>
        <v>0.73992919305521709</v>
      </c>
      <c r="O24411" s="7">
        <f>(ATANH(J24411^$T$2)^$T$5)</f>
        <v>0.32209008749850565</v>
      </c>
      <c r="P24411">
        <f>M24411</f>
        <v>0.73992919305521709</v>
      </c>
    </row>
    <row r="24412" spans="1:16" x14ac:dyDescent="0.25">
      <c r="A24412" s="5" t="s">
        <v>413</v>
      </c>
      <c r="B24412" s="1">
        <v>423.68119999999999</v>
      </c>
      <c r="C24412" s="1">
        <v>12.318709999999999</v>
      </c>
      <c r="D24412" s="1">
        <v>1200.835</v>
      </c>
      <c r="E24412" s="1">
        <v>209.6131</v>
      </c>
      <c r="F24412" s="1" t="s">
        <v>6</v>
      </c>
      <c r="G24412">
        <v>487.21</v>
      </c>
      <c r="H24412">
        <v>33.921999999999997</v>
      </c>
      <c r="I24412">
        <f t="shared" si="1143"/>
        <v>0.86960694567024488</v>
      </c>
      <c r="J24412">
        <f t="shared" si="1144"/>
        <v>0.36314810447497203</v>
      </c>
      <c r="L24412" s="7">
        <f>(ATANH(I24412^$U$2)^$U$5)</f>
        <v>6.0614900148475724E-2</v>
      </c>
      <c r="M24412">
        <f t="shared" si="1145"/>
        <v>0.73998759737076991</v>
      </c>
      <c r="O24412" s="7">
        <f>(ATANH(J24412^$T$2)^$T$5)</f>
        <v>0.32545860479970973</v>
      </c>
      <c r="P24412">
        <f>M24412</f>
        <v>0.73998759737076991</v>
      </c>
    </row>
    <row r="24413" spans="1:16" x14ac:dyDescent="0.25">
      <c r="A24413" s="5" t="s">
        <v>413</v>
      </c>
      <c r="B24413" s="1">
        <v>424.13060000000002</v>
      </c>
      <c r="C24413" s="1">
        <v>12.418710000000001</v>
      </c>
      <c r="D24413" s="1">
        <v>1199.0709999999999</v>
      </c>
      <c r="E24413" s="1">
        <v>209.9111</v>
      </c>
      <c r="F24413" s="1" t="s">
        <v>6</v>
      </c>
      <c r="G24413">
        <v>487.21</v>
      </c>
      <c r="H24413">
        <v>33.921999999999997</v>
      </c>
      <c r="I24413">
        <f t="shared" si="1143"/>
        <v>0.87052934053077735</v>
      </c>
      <c r="J24413">
        <f t="shared" si="1144"/>
        <v>0.36609604386533817</v>
      </c>
      <c r="L24413" s="7">
        <f>(ATANH(I24413^$U$2)^$U$5)</f>
        <v>6.1918322971400458E-2</v>
      </c>
      <c r="M24413">
        <f t="shared" si="1145"/>
        <v>0.74004625318708506</v>
      </c>
      <c r="O24413" s="7">
        <f>(ATANH(J24413^$T$2)^$T$5)</f>
        <v>0.32884033229350101</v>
      </c>
      <c r="P24413">
        <f>M24413</f>
        <v>0.74004625318708506</v>
      </c>
    </row>
    <row r="24414" spans="1:16" x14ac:dyDescent="0.25">
      <c r="A24414" s="5" t="s">
        <v>413</v>
      </c>
      <c r="B24414" s="1">
        <v>424.57740000000001</v>
      </c>
      <c r="C24414" s="1">
        <v>12.51871</v>
      </c>
      <c r="D24414" s="1">
        <v>1197.3109999999999</v>
      </c>
      <c r="E24414" s="1">
        <v>210.2107</v>
      </c>
      <c r="F24414" s="1" t="s">
        <v>6</v>
      </c>
      <c r="G24414">
        <v>487.21</v>
      </c>
      <c r="H24414">
        <v>33.921999999999997</v>
      </c>
      <c r="I24414">
        <f t="shared" si="1143"/>
        <v>0.87144639888343844</v>
      </c>
      <c r="J24414">
        <f t="shared" si="1144"/>
        <v>0.36904398325570431</v>
      </c>
      <c r="L24414" s="7">
        <f>(ATANH(I24414^$U$2)^$U$5)</f>
        <v>6.3240593373862355E-2</v>
      </c>
      <c r="M24414">
        <f t="shared" si="1145"/>
        <v>0.74010511970166815</v>
      </c>
      <c r="O24414" s="7">
        <f>(ATANH(J24414^$T$2)^$T$5)</f>
        <v>0.33223537937885744</v>
      </c>
      <c r="P24414">
        <f>M24414</f>
        <v>0.74010511970166815</v>
      </c>
    </row>
    <row r="24415" spans="1:16" x14ac:dyDescent="0.25">
      <c r="A24415" s="5" t="s">
        <v>413</v>
      </c>
      <c r="B24415" s="1">
        <v>425.02140000000003</v>
      </c>
      <c r="C24415" s="1">
        <v>12.61871</v>
      </c>
      <c r="D24415" s="1">
        <v>1195.5540000000001</v>
      </c>
      <c r="E24415" s="1">
        <v>210.5121</v>
      </c>
      <c r="F24415" s="1" t="s">
        <v>6</v>
      </c>
      <c r="G24415">
        <v>487.21</v>
      </c>
      <c r="H24415">
        <v>33.921999999999997</v>
      </c>
      <c r="I24415">
        <f t="shared" si="1143"/>
        <v>0.87235771022762265</v>
      </c>
      <c r="J24415">
        <f t="shared" si="1144"/>
        <v>0.37199192264607045</v>
      </c>
      <c r="L24415" s="7">
        <f>(ATANH(I24415^$U$2)^$U$5)</f>
        <v>6.4581144850064318E-2</v>
      </c>
      <c r="M24415">
        <f t="shared" si="1145"/>
        <v>0.74016423477488558</v>
      </c>
      <c r="O24415" s="7">
        <f>(ATANH(J24415^$T$2)^$T$5)</f>
        <v>0.33564385755941717</v>
      </c>
      <c r="P24415">
        <f>M24415</f>
        <v>0.74016423477488558</v>
      </c>
    </row>
    <row r="24416" spans="1:16" x14ac:dyDescent="0.25">
      <c r="A24416" s="5" t="s">
        <v>413</v>
      </c>
      <c r="B24416" s="1">
        <v>425.46289999999999</v>
      </c>
      <c r="C24416" s="1">
        <v>12.71871</v>
      </c>
      <c r="D24416" s="1">
        <v>1193.8009999999999</v>
      </c>
      <c r="E24416" s="1">
        <v>210.81540000000001</v>
      </c>
      <c r="F24416" s="1" t="s">
        <v>6</v>
      </c>
      <c r="G24416">
        <v>487.21</v>
      </c>
      <c r="H24416">
        <v>33.921999999999997</v>
      </c>
      <c r="I24416">
        <f t="shared" si="1143"/>
        <v>0.87326389031423823</v>
      </c>
      <c r="J24416">
        <f t="shared" si="1144"/>
        <v>0.37493986203643653</v>
      </c>
      <c r="L24416" s="7">
        <f>(ATANH(I24416^$U$2)^$U$5)</f>
        <v>6.5940911524673448E-2</v>
      </c>
      <c r="M24416">
        <f t="shared" si="1145"/>
        <v>0.74022361642645396</v>
      </c>
      <c r="O24416" s="7">
        <f>(ATANH(J24416^$T$2)^$T$5)</f>
        <v>0.33906588046882519</v>
      </c>
      <c r="P24416">
        <f>M24416</f>
        <v>0.74022361642645396</v>
      </c>
    </row>
    <row r="24417" spans="1:16" x14ac:dyDescent="0.25">
      <c r="A24417" s="5" t="s">
        <v>413</v>
      </c>
      <c r="B24417" s="1">
        <v>425.90179999999998</v>
      </c>
      <c r="C24417" s="1">
        <v>12.818709999999999</v>
      </c>
      <c r="D24417" s="1">
        <v>1192.0509999999999</v>
      </c>
      <c r="E24417" s="1">
        <v>211.12039999999999</v>
      </c>
      <c r="F24417" s="1" t="s">
        <v>6</v>
      </c>
      <c r="G24417">
        <v>487.21</v>
      </c>
      <c r="H24417">
        <v>33.921999999999997</v>
      </c>
      <c r="I24417">
        <f t="shared" si="1143"/>
        <v>0.87416473389298244</v>
      </c>
      <c r="J24417">
        <f t="shared" si="1144"/>
        <v>0.37788780142680267</v>
      </c>
      <c r="L24417" s="7">
        <f>(ATANH(I24417^$U$2)^$U$5)</f>
        <v>6.7319625915333942E-2</v>
      </c>
      <c r="M24417">
        <f t="shared" si="1145"/>
        <v>0.74028322395741053</v>
      </c>
      <c r="O24417" s="7">
        <f>(ATANH(J24417^$T$2)^$T$5)</f>
        <v>0.34250156389714431</v>
      </c>
      <c r="P24417">
        <f>M24417</f>
        <v>0.74028322395741053</v>
      </c>
    </row>
    <row r="24418" spans="1:16" x14ac:dyDescent="0.25">
      <c r="A24418" s="5" t="s">
        <v>413</v>
      </c>
      <c r="B24418" s="1">
        <v>426.33819999999997</v>
      </c>
      <c r="C24418" s="1">
        <v>12.918710000000001</v>
      </c>
      <c r="D24418" s="1">
        <v>1190.3040000000001</v>
      </c>
      <c r="E24418" s="1">
        <v>211.4273</v>
      </c>
      <c r="F24418" s="1" t="s">
        <v>6</v>
      </c>
      <c r="G24418">
        <v>487.21</v>
      </c>
      <c r="H24418">
        <v>33.921999999999997</v>
      </c>
      <c r="I24418">
        <f t="shared" si="1143"/>
        <v>0.87506044621415813</v>
      </c>
      <c r="J24418">
        <f t="shared" si="1144"/>
        <v>0.38083574081716887</v>
      </c>
      <c r="L24418" s="7">
        <f>(ATANH(I24418^$U$2)^$U$5)</f>
        <v>6.8717636933620027E-2</v>
      </c>
      <c r="M24418">
        <f t="shared" si="1145"/>
        <v>0.74034309491227779</v>
      </c>
      <c r="O24418" s="7">
        <f>(ATANH(J24418^$T$2)^$T$5)</f>
        <v>0.34595102581834064</v>
      </c>
      <c r="P24418">
        <f>M24418</f>
        <v>0.74034309491227779</v>
      </c>
    </row>
    <row r="24419" spans="1:16" x14ac:dyDescent="0.25">
      <c r="A24419" s="5" t="s">
        <v>413</v>
      </c>
      <c r="B24419" s="1">
        <v>426.77210000000002</v>
      </c>
      <c r="C24419" s="1">
        <v>13.01871</v>
      </c>
      <c r="D24419" s="1">
        <v>1188.56</v>
      </c>
      <c r="E24419" s="1">
        <v>211.7362</v>
      </c>
      <c r="F24419" s="1" t="s">
        <v>6</v>
      </c>
      <c r="G24419">
        <v>487.21</v>
      </c>
      <c r="H24419">
        <v>33.921999999999997</v>
      </c>
      <c r="I24419">
        <f t="shared" si="1143"/>
        <v>0.8759510272777653</v>
      </c>
      <c r="J24419">
        <f t="shared" si="1144"/>
        <v>0.38378368020753501</v>
      </c>
      <c r="L24419" s="7">
        <f>(ATANH(I24419^$U$2)^$U$5)</f>
        <v>7.013498289434178E-2</v>
      </c>
      <c r="M24419">
        <f t="shared" si="1145"/>
        <v>0.74040324709800964</v>
      </c>
      <c r="O24419" s="7">
        <f>(ATANH(J24419^$T$2)^$T$5)</f>
        <v>0.34941438641886041</v>
      </c>
      <c r="P24419">
        <f>M24419</f>
        <v>0.74040324709800964</v>
      </c>
    </row>
    <row r="24420" spans="1:16" x14ac:dyDescent="0.25">
      <c r="A24420" s="5" t="s">
        <v>413</v>
      </c>
      <c r="B24420" s="1">
        <v>427.20350000000002</v>
      </c>
      <c r="C24420" s="1">
        <v>13.11871</v>
      </c>
      <c r="D24420" s="1">
        <v>1186.819</v>
      </c>
      <c r="E24420" s="1">
        <v>212.047</v>
      </c>
      <c r="F24420" s="1" t="s">
        <v>6</v>
      </c>
      <c r="G24420">
        <v>487.21</v>
      </c>
      <c r="H24420">
        <v>33.921999999999997</v>
      </c>
      <c r="I24420">
        <f t="shared" si="1143"/>
        <v>0.87683647708380374</v>
      </c>
      <c r="J24420">
        <f t="shared" si="1144"/>
        <v>0.38673161959790109</v>
      </c>
      <c r="L24420" s="7">
        <f>(ATANH(I24420^$U$2)^$U$5)</f>
        <v>7.1571696357127276E-2</v>
      </c>
      <c r="M24420">
        <f t="shared" si="1145"/>
        <v>0.74046365933918556</v>
      </c>
      <c r="O24420" s="7">
        <f>(ATANH(J24420^$T$2)^$T$5)</f>
        <v>0.35289176812731293</v>
      </c>
      <c r="P24420">
        <f>M24420</f>
        <v>0.74046365933918556</v>
      </c>
    </row>
    <row r="24421" spans="1:16" x14ac:dyDescent="0.25">
      <c r="A24421" s="5" t="s">
        <v>413</v>
      </c>
      <c r="B24421" s="1">
        <v>427.63249999999999</v>
      </c>
      <c r="C24421" s="1">
        <v>13.21871</v>
      </c>
      <c r="D24421" s="1">
        <v>1185.0809999999999</v>
      </c>
      <c r="E24421" s="1">
        <v>212.35980000000001</v>
      </c>
      <c r="F24421" s="1" t="s">
        <v>6</v>
      </c>
      <c r="G24421">
        <v>487.21</v>
      </c>
      <c r="H24421">
        <v>33.921999999999997</v>
      </c>
      <c r="I24421">
        <f t="shared" si="1143"/>
        <v>0.87771700088257631</v>
      </c>
      <c r="J24421">
        <f t="shared" si="1144"/>
        <v>0.38967955898826723</v>
      </c>
      <c r="L24421" s="7">
        <f>(ATANH(I24421^$U$2)^$U$5)</f>
        <v>7.3028146783002693E-2</v>
      </c>
      <c r="M24421">
        <f t="shared" si="1145"/>
        <v>0.74052434937007161</v>
      </c>
      <c r="O24421" s="7">
        <f>(ATANH(J24421^$T$2)^$T$5)</f>
        <v>0.35638329564527771</v>
      </c>
      <c r="P24421">
        <f>M24421</f>
        <v>0.74052434937007161</v>
      </c>
    </row>
    <row r="24422" spans="1:16" x14ac:dyDescent="0.25">
      <c r="A24422" s="5" t="s">
        <v>413</v>
      </c>
      <c r="B24422" s="1">
        <v>428.05900000000003</v>
      </c>
      <c r="C24422" s="1">
        <v>13.318709999999999</v>
      </c>
      <c r="D24422" s="1">
        <v>1183.346</v>
      </c>
      <c r="E24422" s="1">
        <v>212.6747</v>
      </c>
      <c r="F24422" s="1" t="s">
        <v>6</v>
      </c>
      <c r="G24422">
        <v>487.21</v>
      </c>
      <c r="H24422">
        <v>33.921999999999997</v>
      </c>
      <c r="I24422">
        <f t="shared" si="1143"/>
        <v>0.87859239342378037</v>
      </c>
      <c r="J24422">
        <f t="shared" si="1144"/>
        <v>0.39262749837863337</v>
      </c>
      <c r="L24422" s="7">
        <f>(ATANH(I24422^$U$2)^$U$5)</f>
        <v>7.4504025320236561E-2</v>
      </c>
      <c r="M24422">
        <f t="shared" si="1145"/>
        <v>0.74058533478186106</v>
      </c>
      <c r="O24422" s="7">
        <f>(ATANH(J24422^$T$2)^$T$5)</f>
        <v>0.35988909597925006</v>
      </c>
      <c r="P24422">
        <f>M24422</f>
        <v>0.74058533478186106</v>
      </c>
    </row>
    <row r="24423" spans="1:16" x14ac:dyDescent="0.25">
      <c r="A24423" s="5" t="s">
        <v>413</v>
      </c>
      <c r="B24423" s="1">
        <v>428.48320000000001</v>
      </c>
      <c r="C24423" s="1">
        <v>13.418710000000001</v>
      </c>
      <c r="D24423" s="1">
        <v>1181.6130000000001</v>
      </c>
      <c r="E24423" s="1">
        <v>212.99160000000001</v>
      </c>
      <c r="F24423" s="1" t="s">
        <v>6</v>
      </c>
      <c r="G24423">
        <v>487.21</v>
      </c>
      <c r="H24423">
        <v>33.921999999999997</v>
      </c>
      <c r="I24423">
        <f t="shared" si="1143"/>
        <v>0.8794630652080212</v>
      </c>
      <c r="J24423">
        <f t="shared" si="1144"/>
        <v>0.3955754377689995</v>
      </c>
      <c r="L24423" s="7">
        <f>(ATANH(I24423^$U$2)^$U$5)</f>
        <v>7.6000058917729735E-2</v>
      </c>
      <c r="M24423">
        <f t="shared" si="1145"/>
        <v>0.74064659439563563</v>
      </c>
      <c r="O24423" s="7">
        <f>(ATANH(J24423^$T$2)^$T$5)</f>
        <v>0.36340929847374909</v>
      </c>
      <c r="P24423">
        <f>M24423</f>
        <v>0.74064659439563563</v>
      </c>
    </row>
    <row r="24424" spans="1:16" x14ac:dyDescent="0.25">
      <c r="A24424" s="5" t="s">
        <v>413</v>
      </c>
      <c r="B24424" s="1">
        <v>428.9051</v>
      </c>
      <c r="C24424" s="1">
        <v>13.51871</v>
      </c>
      <c r="D24424" s="1">
        <v>1179.884</v>
      </c>
      <c r="E24424" s="1">
        <v>213.31059999999999</v>
      </c>
      <c r="F24424" s="1" t="s">
        <v>6</v>
      </c>
      <c r="G24424">
        <v>487.21</v>
      </c>
      <c r="H24424">
        <v>33.921999999999997</v>
      </c>
      <c r="I24424">
        <f t="shared" si="1143"/>
        <v>0.88032901623529902</v>
      </c>
      <c r="J24424">
        <f t="shared" si="1144"/>
        <v>0.39852337715936564</v>
      </c>
      <c r="L24424" s="7">
        <f>(ATANH(I24424^$U$2)^$U$5)</f>
        <v>7.751629683529411E-2</v>
      </c>
      <c r="M24424">
        <f t="shared" si="1145"/>
        <v>0.74070814572869892</v>
      </c>
      <c r="O24424" s="7">
        <f>(ATANH(J24424^$T$2)^$T$5)</f>
        <v>0.36694403484560667</v>
      </c>
      <c r="P24424">
        <f>M24424</f>
        <v>0.74070814572869892</v>
      </c>
    </row>
    <row r="24425" spans="1:16" x14ac:dyDescent="0.25">
      <c r="A24425" s="5" t="s">
        <v>413</v>
      </c>
      <c r="B24425" s="1">
        <v>429.32459999999998</v>
      </c>
      <c r="C24425" s="1">
        <v>13.61871</v>
      </c>
      <c r="D24425" s="1">
        <v>1178.1559999999999</v>
      </c>
      <c r="E24425" s="1">
        <v>213.6318</v>
      </c>
      <c r="F24425" s="1" t="s">
        <v>6</v>
      </c>
      <c r="G24425">
        <v>487.21</v>
      </c>
      <c r="H24425">
        <v>33.921999999999997</v>
      </c>
      <c r="I24425">
        <f t="shared" si="1143"/>
        <v>0.88119004125531086</v>
      </c>
      <c r="J24425">
        <f t="shared" si="1144"/>
        <v>0.40147131654973178</v>
      </c>
      <c r="L24425" s="7">
        <f>(ATANH(I24425^$U$2)^$U$5)</f>
        <v>7.9052413456131412E-2</v>
      </c>
      <c r="M24425">
        <f t="shared" si="1145"/>
        <v>0.74077000615367172</v>
      </c>
      <c r="O24425" s="7">
        <f>(ATANH(J24425^$T$2)^$T$5)</f>
        <v>0.37049343921945876</v>
      </c>
      <c r="P24425">
        <f>M24425</f>
        <v>0.74077000615367172</v>
      </c>
    </row>
    <row r="24426" spans="1:16" x14ac:dyDescent="0.25">
      <c r="A24426" s="5" t="s">
        <v>413</v>
      </c>
      <c r="B24426" s="1">
        <v>429.74189999999999</v>
      </c>
      <c r="C24426" s="1">
        <v>13.71871</v>
      </c>
      <c r="D24426" s="1">
        <v>1176.431</v>
      </c>
      <c r="E24426" s="1">
        <v>213.95529999999999</v>
      </c>
      <c r="F24426" s="1" t="s">
        <v>6</v>
      </c>
      <c r="G24426">
        <v>487.21</v>
      </c>
      <c r="H24426">
        <v>33.921999999999997</v>
      </c>
      <c r="I24426">
        <f t="shared" si="1143"/>
        <v>0.88204655076866234</v>
      </c>
      <c r="J24426">
        <f t="shared" si="1144"/>
        <v>0.40441925594009792</v>
      </c>
      <c r="L24426" s="7">
        <f>(ATANH(I24426^$U$2)^$U$5)</f>
        <v>8.0609179697826175E-2</v>
      </c>
      <c r="M24426">
        <f t="shared" si="1145"/>
        <v>0.74083219289745073</v>
      </c>
      <c r="O24426" s="7">
        <f>(ATANH(J24426^$T$2)^$T$5)</f>
        <v>0.37405764816446346</v>
      </c>
      <c r="P24426">
        <f>M24426</f>
        <v>0.74083219289745073</v>
      </c>
    </row>
    <row r="24427" spans="1:16" x14ac:dyDescent="0.25">
      <c r="A24427" s="5" t="s">
        <v>413</v>
      </c>
      <c r="B24427" s="1">
        <v>430.15690000000001</v>
      </c>
      <c r="C24427" s="1">
        <v>13.818709999999999</v>
      </c>
      <c r="D24427" s="1">
        <v>1174.7090000000001</v>
      </c>
      <c r="E24427" s="1">
        <v>214.2809</v>
      </c>
      <c r="F24427" s="1" t="s">
        <v>6</v>
      </c>
      <c r="G24427">
        <v>487.21</v>
      </c>
      <c r="H24427">
        <v>33.921999999999997</v>
      </c>
      <c r="I24427">
        <f t="shared" si="1143"/>
        <v>0.88289833952505081</v>
      </c>
      <c r="J24427">
        <f t="shared" si="1144"/>
        <v>0.407367195330464</v>
      </c>
      <c r="L24427" s="7">
        <f>(ATANH(I24427^$U$2)^$U$5)</f>
        <v>8.2186265958440183E-2</v>
      </c>
      <c r="M24427">
        <f t="shared" si="1145"/>
        <v>0.74089466553367311</v>
      </c>
      <c r="O24427" s="7">
        <f>(ATANH(J24427^$T$2)^$T$5)</f>
        <v>0.37763680073226968</v>
      </c>
      <c r="P24427">
        <f>M24427</f>
        <v>0.74089466553367311</v>
      </c>
    </row>
    <row r="24428" spans="1:16" x14ac:dyDescent="0.25">
      <c r="A24428" s="5" t="s">
        <v>413</v>
      </c>
      <c r="B24428" s="1">
        <v>430.56959999999998</v>
      </c>
      <c r="C24428" s="1">
        <v>13.918710000000001</v>
      </c>
      <c r="D24428" s="1">
        <v>1172.989</v>
      </c>
      <c r="E24428" s="1">
        <v>214.60890000000001</v>
      </c>
      <c r="F24428" s="1" t="s">
        <v>6</v>
      </c>
      <c r="G24428">
        <v>487.21</v>
      </c>
      <c r="H24428">
        <v>33.921999999999997</v>
      </c>
      <c r="I24428">
        <f t="shared" si="1143"/>
        <v>0.88374540752447606</v>
      </c>
      <c r="J24428">
        <f t="shared" si="1144"/>
        <v>0.4103151347208302</v>
      </c>
      <c r="L24428" s="7">
        <f>(ATANH(I24428^$U$2)^$U$5)</f>
        <v>8.3783699855115412E-2</v>
      </c>
      <c r="M24428">
        <f t="shared" si="1145"/>
        <v>0.74095747958672775</v>
      </c>
      <c r="O24428" s="7">
        <f>(ATANH(J24428^$T$2)^$T$5)</f>
        <v>0.38123103849626316</v>
      </c>
      <c r="P24428">
        <f>M24428</f>
        <v>0.74095747958672775</v>
      </c>
    </row>
    <row r="24429" spans="1:16" x14ac:dyDescent="0.25">
      <c r="A24429" s="5" t="s">
        <v>413</v>
      </c>
      <c r="B24429" s="1">
        <v>430.98020000000002</v>
      </c>
      <c r="C24429" s="1">
        <v>14.01871</v>
      </c>
      <c r="D24429" s="1">
        <v>1171.27</v>
      </c>
      <c r="E24429" s="1">
        <v>214.9392</v>
      </c>
      <c r="F24429" s="1" t="s">
        <v>6</v>
      </c>
      <c r="G24429">
        <v>487.21</v>
      </c>
      <c r="H24429">
        <v>33.921999999999997</v>
      </c>
      <c r="I24429">
        <f t="shared" si="1143"/>
        <v>0.8845881652675438</v>
      </c>
      <c r="J24429">
        <f t="shared" si="1144"/>
        <v>0.41326307411119634</v>
      </c>
      <c r="L24429" s="7">
        <f>(ATANH(I24429^$U$2)^$U$5)</f>
        <v>8.5402298966618231E-2</v>
      </c>
      <c r="M24429">
        <f t="shared" si="1145"/>
        <v>0.74102061375849737</v>
      </c>
      <c r="O24429" s="7">
        <f>(ATANH(J24429^$T$2)^$T$5)</f>
        <v>0.38484050559211608</v>
      </c>
      <c r="P24429">
        <f>M24429</f>
        <v>0.74102061375849737</v>
      </c>
    </row>
    <row r="24430" spans="1:16" x14ac:dyDescent="0.25">
      <c r="A24430" s="5" t="s">
        <v>413</v>
      </c>
      <c r="B24430" s="1">
        <v>431.3886</v>
      </c>
      <c r="C24430" s="1">
        <v>14.11871</v>
      </c>
      <c r="D24430" s="1">
        <v>1169.5540000000001</v>
      </c>
      <c r="E24430" s="1">
        <v>215.27189999999999</v>
      </c>
      <c r="F24430" s="1" t="s">
        <v>6</v>
      </c>
      <c r="G24430">
        <v>487.21</v>
      </c>
      <c r="H24430">
        <v>33.921999999999997</v>
      </c>
      <c r="I24430">
        <f t="shared" si="1143"/>
        <v>0.88542640750395107</v>
      </c>
      <c r="J24430">
        <f t="shared" si="1144"/>
        <v>0.41621101350156242</v>
      </c>
      <c r="L24430" s="7">
        <f>(ATANH(I24430^$U$2)^$U$5)</f>
        <v>8.7041718048082722E-2</v>
      </c>
      <c r="M24430">
        <f t="shared" si="1145"/>
        <v>0.74108408501315115</v>
      </c>
      <c r="O24430" s="7">
        <f>(ATANH(J24430^$T$2)^$T$5)</f>
        <v>0.38846534875967026</v>
      </c>
      <c r="P24430">
        <f>M24430</f>
        <v>0.74108408501315115</v>
      </c>
    </row>
    <row r="24431" spans="1:16" x14ac:dyDescent="0.25">
      <c r="A24431" s="5" t="s">
        <v>413</v>
      </c>
      <c r="B24431" s="1">
        <v>431.79480000000001</v>
      </c>
      <c r="C24431" s="1">
        <v>14.21871</v>
      </c>
      <c r="D24431" s="1">
        <v>1167.8399999999999</v>
      </c>
      <c r="E24431" s="1">
        <v>215.6071</v>
      </c>
      <c r="F24431" s="1" t="s">
        <v>6</v>
      </c>
      <c r="G24431">
        <v>487.21</v>
      </c>
      <c r="H24431">
        <v>33.921999999999997</v>
      </c>
      <c r="I24431">
        <f t="shared" si="1143"/>
        <v>0.88626013423369809</v>
      </c>
      <c r="J24431">
        <f t="shared" si="1144"/>
        <v>0.41915895289192856</v>
      </c>
      <c r="L24431" s="7">
        <f>(ATANH(I24431^$U$2)^$U$5)</f>
        <v>8.8701990083235566E-2</v>
      </c>
      <c r="M24431">
        <f t="shared" si="1145"/>
        <v>0.74114791016588166</v>
      </c>
      <c r="O24431" s="7">
        <f>(ATANH(J24431^$T$2)^$T$5)</f>
        <v>0.39210571738618277</v>
      </c>
      <c r="P24431">
        <f>M24431</f>
        <v>0.74114791016588166</v>
      </c>
    </row>
    <row r="24432" spans="1:16" x14ac:dyDescent="0.25">
      <c r="A24432" s="5" t="s">
        <v>413</v>
      </c>
      <c r="B24432" s="1">
        <v>432.19889999999998</v>
      </c>
      <c r="C24432" s="1">
        <v>14.318709999999999</v>
      </c>
      <c r="D24432" s="1">
        <v>1166.1279999999999</v>
      </c>
      <c r="E24432" s="1">
        <v>215.94470000000001</v>
      </c>
      <c r="F24432" s="1" t="s">
        <v>6</v>
      </c>
      <c r="G24432">
        <v>487.21</v>
      </c>
      <c r="H24432">
        <v>33.921999999999997</v>
      </c>
      <c r="I24432">
        <f t="shared" si="1143"/>
        <v>0.88708955070708728</v>
      </c>
      <c r="J24432">
        <f t="shared" si="1144"/>
        <v>0.4221068922822947</v>
      </c>
      <c r="L24432" s="7">
        <f>(ATANH(I24432^$U$2)^$U$5)</f>
        <v>9.038356252272195E-2</v>
      </c>
      <c r="M24432">
        <f t="shared" si="1145"/>
        <v>0.74121206791047323</v>
      </c>
      <c r="O24432" s="7">
        <f>(ATANH(J24432^$T$2)^$T$5)</f>
        <v>0.39576176355096876</v>
      </c>
      <c r="P24432">
        <f>M24432</f>
        <v>0.74121206791047323</v>
      </c>
    </row>
    <row r="24433" spans="1:16" x14ac:dyDescent="0.25">
      <c r="A24433" s="5" t="s">
        <v>413</v>
      </c>
      <c r="B24433" s="1">
        <v>432.601</v>
      </c>
      <c r="C24433" s="1">
        <v>14.418710000000001</v>
      </c>
      <c r="D24433" s="1">
        <v>1164.4179999999999</v>
      </c>
      <c r="E24433" s="1">
        <v>216.28489999999999</v>
      </c>
      <c r="F24433" s="1" t="s">
        <v>6</v>
      </c>
      <c r="G24433">
        <v>487.21</v>
      </c>
      <c r="H24433">
        <v>33.921999999999997</v>
      </c>
      <c r="I24433">
        <f t="shared" si="1143"/>
        <v>0.88791486217442173</v>
      </c>
      <c r="J24433">
        <f t="shared" si="1144"/>
        <v>0.42505483167266089</v>
      </c>
      <c r="L24433" s="7">
        <f>(ATANH(I24433^$U$2)^$U$5)</f>
        <v>9.2086907450324759E-2</v>
      </c>
      <c r="M24433">
        <f t="shared" si="1145"/>
        <v>0.74127659393150525</v>
      </c>
      <c r="O24433" s="7">
        <f>(ATANH(J24433^$T$2)^$T$5)</f>
        <v>0.39943364207146959</v>
      </c>
      <c r="P24433">
        <f>M24433</f>
        <v>0.74127659393150525</v>
      </c>
    </row>
    <row r="24434" spans="1:16" x14ac:dyDescent="0.25">
      <c r="A24434" s="5" t="s">
        <v>413</v>
      </c>
      <c r="B24434" s="1">
        <v>433.0009</v>
      </c>
      <c r="C24434" s="1">
        <v>14.51871</v>
      </c>
      <c r="D24434" s="1">
        <v>1162.7090000000001</v>
      </c>
      <c r="E24434" s="1">
        <v>216.6276</v>
      </c>
      <c r="F24434" s="1" t="s">
        <v>6</v>
      </c>
      <c r="G24434">
        <v>487.21</v>
      </c>
      <c r="H24434">
        <v>33.921999999999997</v>
      </c>
      <c r="I24434">
        <f t="shared" si="1143"/>
        <v>0.88873565813509581</v>
      </c>
      <c r="J24434">
        <f t="shared" si="1144"/>
        <v>0.42800277106302698</v>
      </c>
      <c r="L24434" s="7">
        <f>(ATANH(I24434^$U$2)^$U$5)</f>
        <v>9.3811217374186601E-2</v>
      </c>
      <c r="M24434">
        <f t="shared" si="1145"/>
        <v>0.74134146687978808</v>
      </c>
      <c r="O24434" s="7">
        <f>(ATANH(J24434^$T$2)^$T$5)</f>
        <v>0.40312151055078699</v>
      </c>
      <c r="P24434">
        <f>M24434</f>
        <v>0.74134146687978808</v>
      </c>
    </row>
    <row r="24435" spans="1:16" x14ac:dyDescent="0.25">
      <c r="A24435" s="5" t="s">
        <v>413</v>
      </c>
      <c r="B24435" s="1">
        <v>433.39879999999999</v>
      </c>
      <c r="C24435" s="1">
        <v>14.61871</v>
      </c>
      <c r="D24435" s="1">
        <v>1161.002</v>
      </c>
      <c r="E24435" s="1">
        <v>216.97300000000001</v>
      </c>
      <c r="F24435" s="1" t="s">
        <v>6</v>
      </c>
      <c r="G24435">
        <v>487.21</v>
      </c>
      <c r="H24435">
        <v>33.921999999999997</v>
      </c>
      <c r="I24435">
        <f t="shared" si="1143"/>
        <v>0.88955234908971492</v>
      </c>
      <c r="J24435">
        <f t="shared" si="1144"/>
        <v>0.43095071045339312</v>
      </c>
      <c r="L24435" s="7">
        <f>(ATANH(I24435^$U$2)^$U$5)</f>
        <v>9.5557389417190844E-2</v>
      </c>
      <c r="M24435">
        <f t="shared" si="1145"/>
        <v>0.74140672217399806</v>
      </c>
      <c r="O24435" s="7">
        <f>(ATANH(J24435^$T$2)^$T$5)</f>
        <v>0.40682552942671668</v>
      </c>
      <c r="P24435">
        <f>M24435</f>
        <v>0.74140672217399806</v>
      </c>
    </row>
    <row r="24436" spans="1:16" x14ac:dyDescent="0.25">
      <c r="A24436" s="5" t="s">
        <v>413</v>
      </c>
      <c r="B24436" s="1">
        <v>433.79469999999998</v>
      </c>
      <c r="C24436" s="1">
        <v>14.71871</v>
      </c>
      <c r="D24436" s="1">
        <v>1159.296</v>
      </c>
      <c r="E24436" s="1">
        <v>217.3211</v>
      </c>
      <c r="F24436" s="1" t="s">
        <v>6</v>
      </c>
      <c r="G24436">
        <v>487.21</v>
      </c>
      <c r="H24436">
        <v>33.921999999999997</v>
      </c>
      <c r="I24436">
        <f t="shared" si="1143"/>
        <v>0.89036493503827918</v>
      </c>
      <c r="J24436">
        <f t="shared" si="1144"/>
        <v>0.43389864984375925</v>
      </c>
      <c r="L24436" s="7">
        <f>(ATANH(I24436^$U$2)^$U$5)</f>
        <v>9.7325476329631483E-2</v>
      </c>
      <c r="M24436">
        <f t="shared" si="1145"/>
        <v>0.7414723572573283</v>
      </c>
      <c r="O24436" s="7">
        <f>(ATANH(J24436^$T$2)^$T$5)</f>
        <v>0.41054586202231969</v>
      </c>
      <c r="P24436">
        <f>M24436</f>
        <v>0.7414723572573283</v>
      </c>
    </row>
    <row r="24437" spans="1:16" x14ac:dyDescent="0.25">
      <c r="A24437" s="5" t="s">
        <v>413</v>
      </c>
      <c r="B24437" s="1">
        <v>434.18860000000001</v>
      </c>
      <c r="C24437" s="1">
        <v>14.818709999999999</v>
      </c>
      <c r="D24437" s="1">
        <v>1157.5920000000001</v>
      </c>
      <c r="E24437" s="1">
        <v>217.67189999999999</v>
      </c>
      <c r="F24437" s="1" t="s">
        <v>6</v>
      </c>
      <c r="G24437">
        <v>487.21</v>
      </c>
      <c r="H24437">
        <v>33.921999999999997</v>
      </c>
      <c r="I24437">
        <f t="shared" si="1143"/>
        <v>0.89117341598078859</v>
      </c>
      <c r="J24437">
        <f t="shared" si="1144"/>
        <v>0.43684658923412539</v>
      </c>
      <c r="L24437" s="7">
        <f>(ATANH(I24437^$U$2)^$U$5)</f>
        <v>9.91155261327753E-2</v>
      </c>
      <c r="M24437">
        <f t="shared" si="1145"/>
        <v>0.7415383695689739</v>
      </c>
      <c r="O24437" s="7">
        <f>(ATANH(J24437^$T$2)^$T$5)</f>
        <v>0.41428267459807167</v>
      </c>
      <c r="P24437">
        <f>M24437</f>
        <v>0.7415383695689739</v>
      </c>
    </row>
    <row r="24438" spans="1:16" x14ac:dyDescent="0.25">
      <c r="A24438" s="5" t="s">
        <v>413</v>
      </c>
      <c r="B24438" s="1">
        <v>434.58049999999997</v>
      </c>
      <c r="C24438" s="1">
        <v>14.918710000000001</v>
      </c>
      <c r="D24438" s="1">
        <v>1155.8889999999999</v>
      </c>
      <c r="E24438" s="1">
        <v>218.02549999999999</v>
      </c>
      <c r="F24438" s="1" t="s">
        <v>6</v>
      </c>
      <c r="G24438">
        <v>487.21</v>
      </c>
      <c r="H24438">
        <v>33.921999999999997</v>
      </c>
      <c r="I24438">
        <f t="shared" si="1143"/>
        <v>0.89197779191724302</v>
      </c>
      <c r="J24438">
        <f t="shared" si="1144"/>
        <v>0.43979452862449153</v>
      </c>
      <c r="L24438" s="7">
        <f>(ATANH(I24438^$U$2)^$U$5)</f>
        <v>0.10092758204378552</v>
      </c>
      <c r="M24438">
        <f t="shared" si="1145"/>
        <v>0.74160477530538993</v>
      </c>
      <c r="O24438" s="7">
        <f>(ATANH(J24438^$T$2)^$T$5)</f>
        <v>0.41803613640563392</v>
      </c>
      <c r="P24438">
        <f>M24438</f>
        <v>0.74160477530538993</v>
      </c>
    </row>
    <row r="24439" spans="1:16" x14ac:dyDescent="0.25">
      <c r="A24439" s="5" t="s">
        <v>413</v>
      </c>
      <c r="B24439" s="1">
        <v>434.97050000000002</v>
      </c>
      <c r="C24439" s="1">
        <v>15.01871</v>
      </c>
      <c r="D24439" s="1">
        <v>1154.1880000000001</v>
      </c>
      <c r="E24439" s="1">
        <v>218.38200000000001</v>
      </c>
      <c r="F24439" s="1" t="s">
        <v>6</v>
      </c>
      <c r="G24439">
        <v>487.21</v>
      </c>
      <c r="H24439">
        <v>33.921999999999997</v>
      </c>
      <c r="I24439">
        <f t="shared" si="1143"/>
        <v>0.89277826809794547</v>
      </c>
      <c r="J24439">
        <f t="shared" si="1144"/>
        <v>0.44274246801485767</v>
      </c>
      <c r="L24439" s="7">
        <f>(ATANH(I24439^$U$2)^$U$5)</f>
        <v>0.10276215685246151</v>
      </c>
      <c r="M24439">
        <f t="shared" si="1145"/>
        <v>0.74167159050761999</v>
      </c>
      <c r="O24439" s="7">
        <f>(ATANH(J24439^$T$2)^$T$5)</f>
        <v>0.42180641974328686</v>
      </c>
      <c r="P24439">
        <f>M24439</f>
        <v>0.74167159050761999</v>
      </c>
    </row>
    <row r="24440" spans="1:16" x14ac:dyDescent="0.25">
      <c r="A24440" s="5" t="s">
        <v>413</v>
      </c>
      <c r="B24440" s="1">
        <v>435.35849999999999</v>
      </c>
      <c r="C24440" s="1">
        <v>15.11871</v>
      </c>
      <c r="D24440" s="1">
        <v>1152.4880000000001</v>
      </c>
      <c r="E24440" s="1">
        <v>218.7414</v>
      </c>
      <c r="F24440" s="1" t="s">
        <v>6</v>
      </c>
      <c r="G24440">
        <v>487.21</v>
      </c>
      <c r="H24440">
        <v>33.921999999999997</v>
      </c>
      <c r="I24440">
        <f t="shared" si="1143"/>
        <v>0.89357463927259295</v>
      </c>
      <c r="J24440">
        <f t="shared" si="1144"/>
        <v>0.44569040740522381</v>
      </c>
      <c r="L24440" s="7">
        <f>(ATANH(I24440^$U$2)^$U$5)</f>
        <v>0.10461882582483957</v>
      </c>
      <c r="M24440">
        <f t="shared" si="1145"/>
        <v>0.74173881237509531</v>
      </c>
      <c r="O24440" s="7">
        <f>(ATANH(J24440^$T$2)^$T$5)</f>
        <v>0.42559370001307439</v>
      </c>
      <c r="P24440">
        <f>M24440</f>
        <v>0.74173881237509531</v>
      </c>
    </row>
    <row r="24441" spans="1:16" x14ac:dyDescent="0.25">
      <c r="A24441" s="5" t="s">
        <v>413</v>
      </c>
      <c r="B24441" s="1">
        <v>435.74459999999999</v>
      </c>
      <c r="C24441" s="1">
        <v>15.21871</v>
      </c>
      <c r="D24441" s="1">
        <v>1150.789</v>
      </c>
      <c r="E24441" s="1">
        <v>219.1037</v>
      </c>
      <c r="F24441" s="1" t="s">
        <v>6</v>
      </c>
      <c r="G24441">
        <v>487.21</v>
      </c>
      <c r="H24441">
        <v>33.921999999999997</v>
      </c>
      <c r="I24441">
        <f t="shared" si="1143"/>
        <v>0.89436711069148833</v>
      </c>
      <c r="J24441">
        <f t="shared" si="1144"/>
        <v>0.44863834679558989</v>
      </c>
      <c r="L24441" s="7">
        <f>(ATANH(I24441^$U$2)^$U$5)</f>
        <v>0.10649810847712859</v>
      </c>
      <c r="M24441">
        <f t="shared" si="1145"/>
        <v>0.74180643810242053</v>
      </c>
      <c r="O24441" s="7">
        <f>(ATANH(J24441^$T$2)^$T$5)</f>
        <v>0.42939815577970381</v>
      </c>
      <c r="P24441">
        <f>M24441</f>
        <v>0.74180643810242053</v>
      </c>
    </row>
    <row r="24442" spans="1:16" x14ac:dyDescent="0.25">
      <c r="A24442" s="5" t="s">
        <v>413</v>
      </c>
      <c r="B24442" s="1">
        <v>436.12880000000001</v>
      </c>
      <c r="C24442" s="1">
        <v>15.318709999999999</v>
      </c>
      <c r="D24442" s="1">
        <v>1149.0909999999999</v>
      </c>
      <c r="E24442" s="1">
        <v>219.46899999999999</v>
      </c>
      <c r="F24442" s="1" t="s">
        <v>6</v>
      </c>
      <c r="G24442">
        <v>487.21</v>
      </c>
      <c r="H24442">
        <v>33.921999999999997</v>
      </c>
      <c r="I24442">
        <f t="shared" si="1143"/>
        <v>0.8951556823546315</v>
      </c>
      <c r="J24442">
        <f t="shared" si="1144"/>
        <v>0.45158628618595603</v>
      </c>
      <c r="L24442" s="7">
        <f>(ATANH(I24442^$U$2)^$U$5)</f>
        <v>0.1084000534119007</v>
      </c>
      <c r="M24442">
        <f t="shared" si="1145"/>
        <v>0.74187448348770146</v>
      </c>
      <c r="O24442" s="7">
        <f>(ATANH(J24442^$T$2)^$T$5)</f>
        <v>0.43321996883125463</v>
      </c>
      <c r="P24442">
        <f>M24442</f>
        <v>0.74187448348770146</v>
      </c>
    </row>
    <row r="24443" spans="1:16" x14ac:dyDescent="0.25">
      <c r="A24443" s="5" t="s">
        <v>413</v>
      </c>
      <c r="B24443" s="1">
        <v>436.5111</v>
      </c>
      <c r="C24443" s="1">
        <v>15.418710000000001</v>
      </c>
      <c r="D24443" s="1">
        <v>1147.394</v>
      </c>
      <c r="E24443" s="1">
        <v>219.8374</v>
      </c>
      <c r="F24443" s="1" t="s">
        <v>6</v>
      </c>
      <c r="G24443">
        <v>487.21</v>
      </c>
      <c r="H24443">
        <v>33.921999999999997</v>
      </c>
      <c r="I24443">
        <f t="shared" si="1143"/>
        <v>0.89594035426202256</v>
      </c>
      <c r="J24443">
        <f t="shared" si="1144"/>
        <v>0.45453422557632223</v>
      </c>
      <c r="L24443" s="7">
        <f>(ATANH(I24443^$U$2)^$U$5)</f>
        <v>0.11032470463032466</v>
      </c>
      <c r="M24443">
        <f t="shared" si="1145"/>
        <v>0.74194296417017291</v>
      </c>
      <c r="O24443" s="7">
        <f>(ATANH(J24443^$T$2)^$T$5)</f>
        <v>0.43705932424174465</v>
      </c>
      <c r="P24443">
        <f>M24443</f>
        <v>0.74194296417017291</v>
      </c>
    </row>
    <row r="24444" spans="1:16" x14ac:dyDescent="0.25">
      <c r="A24444" s="5" t="s">
        <v>413</v>
      </c>
      <c r="B24444" s="1">
        <v>436.89159999999998</v>
      </c>
      <c r="C24444" s="1">
        <v>15.51871</v>
      </c>
      <c r="D24444" s="1">
        <v>1145.6980000000001</v>
      </c>
      <c r="E24444" s="1">
        <v>220.2089</v>
      </c>
      <c r="F24444" s="1" t="s">
        <v>6</v>
      </c>
      <c r="G24444">
        <v>487.21</v>
      </c>
      <c r="H24444">
        <v>33.921999999999997</v>
      </c>
      <c r="I24444">
        <f t="shared" si="1143"/>
        <v>0.89672133166396417</v>
      </c>
      <c r="J24444">
        <f t="shared" si="1144"/>
        <v>0.45748216496668836</v>
      </c>
      <c r="L24444" s="7">
        <f>(ATANH(I24444^$U$2)^$U$5)</f>
        <v>0.11227261768362128</v>
      </c>
      <c r="M24444">
        <f t="shared" si="1145"/>
        <v>0.74201187709828709</v>
      </c>
      <c r="O24444" s="7">
        <f>(ATANH(J24444^$T$2)^$T$5)</f>
        <v>0.44091641043560992</v>
      </c>
      <c r="P24444">
        <f>M24444</f>
        <v>0.74201187709828709</v>
      </c>
    </row>
    <row r="24445" spans="1:16" x14ac:dyDescent="0.25">
      <c r="A24445" s="5" t="s">
        <v>413</v>
      </c>
      <c r="B24445" s="1">
        <v>437.27030000000002</v>
      </c>
      <c r="C24445" s="1">
        <v>15.61871</v>
      </c>
      <c r="D24445" s="1">
        <v>1144.002</v>
      </c>
      <c r="E24445" s="1">
        <v>220.58369999999999</v>
      </c>
      <c r="F24445" s="1" t="s">
        <v>6</v>
      </c>
      <c r="G24445">
        <v>487.21</v>
      </c>
      <c r="H24445">
        <v>33.921999999999997</v>
      </c>
      <c r="I24445">
        <f t="shared" si="1143"/>
        <v>0.89749861456045654</v>
      </c>
      <c r="J24445">
        <f t="shared" si="1144"/>
        <v>0.46043010435705445</v>
      </c>
      <c r="L24445" s="7">
        <f>(ATANH(I24445^$U$2)^$U$5)</f>
        <v>0.11424385308848094</v>
      </c>
      <c r="M24445">
        <f t="shared" si="1145"/>
        <v>0.74208125619783338</v>
      </c>
      <c r="O24445" s="7">
        <f>(ATANH(J24445^$T$2)^$T$5)</f>
        <v>0.44479141925415544</v>
      </c>
      <c r="P24445">
        <f>M24445</f>
        <v>0.74208125619783338</v>
      </c>
    </row>
    <row r="24446" spans="1:16" x14ac:dyDescent="0.25">
      <c r="A24446" s="5" t="s">
        <v>413</v>
      </c>
      <c r="B24446" s="1">
        <v>437.6472</v>
      </c>
      <c r="C24446" s="1">
        <v>15.71871</v>
      </c>
      <c r="D24446" s="1">
        <v>1142.308</v>
      </c>
      <c r="E24446" s="1">
        <v>220.96170000000001</v>
      </c>
      <c r="F24446" s="1" t="s">
        <v>6</v>
      </c>
      <c r="G24446">
        <v>487.21</v>
      </c>
      <c r="H24446">
        <v>33.921999999999997</v>
      </c>
      <c r="I24446">
        <f t="shared" si="1143"/>
        <v>0.89827220295149934</v>
      </c>
      <c r="J24446">
        <f t="shared" si="1144"/>
        <v>0.46337804374742059</v>
      </c>
      <c r="L24446" s="7">
        <f>(ATANH(I24446^$U$2)^$U$5)</f>
        <v>0.11623846714251664</v>
      </c>
      <c r="M24446">
        <f t="shared" si="1145"/>
        <v>0.74215107971890304</v>
      </c>
      <c r="O24446" s="7">
        <f>(ATANH(J24446^$T$2)^$T$5)</f>
        <v>0.44868454602403107</v>
      </c>
      <c r="P24446">
        <f>M24446</f>
        <v>0.74215107971890304</v>
      </c>
    </row>
    <row r="24447" spans="1:16" x14ac:dyDescent="0.25">
      <c r="A24447" s="5" t="s">
        <v>413</v>
      </c>
      <c r="B24447" s="1">
        <v>438.02229999999997</v>
      </c>
      <c r="C24447" s="1">
        <v>15.818709999999999</v>
      </c>
      <c r="D24447" s="1">
        <v>1140.614</v>
      </c>
      <c r="E24447" s="1">
        <v>221.34299999999999</v>
      </c>
      <c r="F24447" s="1" t="s">
        <v>6</v>
      </c>
      <c r="G24447">
        <v>487.21</v>
      </c>
      <c r="H24447">
        <v>33.921999999999997</v>
      </c>
      <c r="I24447">
        <f t="shared" si="1143"/>
        <v>0.8990420968370928</v>
      </c>
      <c r="J24447">
        <f t="shared" si="1144"/>
        <v>0.46632598313778673</v>
      </c>
      <c r="L24447" s="7">
        <f>(ATANH(I24447^$U$2)^$U$5)</f>
        <v>0.11825651186459198</v>
      </c>
      <c r="M24447">
        <f t="shared" si="1145"/>
        <v>0.74222136288783558</v>
      </c>
      <c r="O24447" s="7">
        <f>(ATANH(J24447^$T$2)^$T$5)</f>
        <v>0.45259598962780023</v>
      </c>
      <c r="P24447">
        <f>M24447</f>
        <v>0.74222136288783558</v>
      </c>
    </row>
    <row r="24448" spans="1:16" x14ac:dyDescent="0.25">
      <c r="A24448" s="5" t="s">
        <v>413</v>
      </c>
      <c r="B24448" s="1">
        <v>438.3956</v>
      </c>
      <c r="C24448" s="1">
        <v>15.918710000000001</v>
      </c>
      <c r="D24448" s="1">
        <v>1138.92</v>
      </c>
      <c r="E24448" s="1">
        <v>221.7277</v>
      </c>
      <c r="F24448" s="1" t="s">
        <v>6</v>
      </c>
      <c r="G24448">
        <v>487.21</v>
      </c>
      <c r="H24448">
        <v>33.921999999999997</v>
      </c>
      <c r="I24448">
        <f t="shared" si="1143"/>
        <v>0.89980829621723701</v>
      </c>
      <c r="J24448">
        <f t="shared" si="1144"/>
        <v>0.46927392252815286</v>
      </c>
      <c r="L24448" s="7">
        <f>(ATANH(I24448^$U$2)^$U$5)</f>
        <v>0.12029803493639253</v>
      </c>
      <c r="M24448">
        <f t="shared" si="1145"/>
        <v>0.74229212076703943</v>
      </c>
      <c r="O24448" s="7">
        <f>(ATANH(J24448^$T$2)^$T$5)</f>
        <v>0.45652595257666145</v>
      </c>
      <c r="P24448">
        <f>M24448</f>
        <v>0.74229212076703943</v>
      </c>
    </row>
    <row r="24449" spans="1:16" x14ac:dyDescent="0.25">
      <c r="A24449" s="5" t="s">
        <v>413</v>
      </c>
      <c r="B24449" s="1">
        <v>438.76710000000003</v>
      </c>
      <c r="C24449" s="1">
        <v>16.018709999999999</v>
      </c>
      <c r="D24449" s="1">
        <v>1137.2270000000001</v>
      </c>
      <c r="E24449" s="1">
        <v>222.11580000000001</v>
      </c>
      <c r="F24449" s="1" t="s">
        <v>6</v>
      </c>
      <c r="G24449">
        <v>487.21</v>
      </c>
      <c r="H24449">
        <v>33.921999999999997</v>
      </c>
      <c r="I24449">
        <f t="shared" si="1143"/>
        <v>0.90057080109193166</v>
      </c>
      <c r="J24449">
        <f t="shared" si="1144"/>
        <v>0.47222186191851895</v>
      </c>
      <c r="L24449" s="7">
        <f>(ATANH(I24449^$U$2)^$U$5)</f>
        <v>0.1223630796452837</v>
      </c>
      <c r="M24449">
        <f t="shared" si="1145"/>
        <v>0.74236334992008601</v>
      </c>
      <c r="O24449" s="7">
        <f>(ATANH(J24449^$T$2)^$T$5)</f>
        <v>0.46047464108539016</v>
      </c>
      <c r="P24449">
        <f>M24449</f>
        <v>0.74236334992008601</v>
      </c>
    </row>
    <row r="24450" spans="1:16" x14ac:dyDescent="0.25">
      <c r="A24450" s="5" t="s">
        <v>413</v>
      </c>
      <c r="B24450" s="1">
        <v>439.137</v>
      </c>
      <c r="C24450" s="1">
        <v>16.11871</v>
      </c>
      <c r="D24450" s="1">
        <v>1135.5350000000001</v>
      </c>
      <c r="E24450" s="1">
        <v>222.50749999999999</v>
      </c>
      <c r="F24450" s="1" t="s">
        <v>6</v>
      </c>
      <c r="G24450">
        <v>487.21</v>
      </c>
      <c r="H24450">
        <v>33.921999999999997</v>
      </c>
      <c r="I24450">
        <f t="shared" ref="I24450:I24513" si="1146">B24450/G24450</f>
        <v>0.90133002196178247</v>
      </c>
      <c r="J24450">
        <f t="shared" ref="J24450:J24513" si="1147">C24450/H24450</f>
        <v>0.47516980130888514</v>
      </c>
      <c r="L24450" s="7">
        <f>(ATANH(I24450^$U$2)^$U$5)</f>
        <v>0.12445282387752774</v>
      </c>
      <c r="M24450">
        <f t="shared" si="1145"/>
        <v>0.74243508349041731</v>
      </c>
      <c r="O24450" s="7">
        <f>(ATANH(J24450^$T$2)^$T$5)</f>
        <v>0.4644422651495711</v>
      </c>
      <c r="P24450">
        <f>M24450</f>
        <v>0.74243508349041731</v>
      </c>
    </row>
    <row r="24451" spans="1:16" x14ac:dyDescent="0.25">
      <c r="A24451" s="5" t="s">
        <v>413</v>
      </c>
      <c r="B24451" s="1">
        <v>439.50510000000003</v>
      </c>
      <c r="C24451" s="1">
        <v>16.218710000000002</v>
      </c>
      <c r="D24451" s="1">
        <v>1133.8420000000001</v>
      </c>
      <c r="E24451" s="1">
        <v>222.90270000000001</v>
      </c>
      <c r="F24451" s="1" t="s">
        <v>6</v>
      </c>
      <c r="G24451">
        <v>487.21</v>
      </c>
      <c r="H24451">
        <v>33.921999999999997</v>
      </c>
      <c r="I24451">
        <f t="shared" si="1146"/>
        <v>0.90208554832618393</v>
      </c>
      <c r="J24451">
        <f t="shared" si="1147"/>
        <v>0.47811774069925134</v>
      </c>
      <c r="L24451" s="7">
        <f>(ATANH(I24451^$U$2)^$U$5)</f>
        <v>0.12656619983363271</v>
      </c>
      <c r="M24451">
        <f t="shared" si="1145"/>
        <v>0.74250729953375616</v>
      </c>
      <c r="O24451" s="7">
        <f>(ATANH(J24451^$T$2)^$T$5)</f>
        <v>0.46842903862519342</v>
      </c>
      <c r="P24451">
        <f>M24451</f>
        <v>0.74250729953375616</v>
      </c>
    </row>
    <row r="24452" spans="1:16" x14ac:dyDescent="0.25">
      <c r="A24452" s="5" t="s">
        <v>413</v>
      </c>
      <c r="B24452" s="1">
        <v>439.87150000000003</v>
      </c>
      <c r="C24452" s="1">
        <v>16.318709999999999</v>
      </c>
      <c r="D24452" s="1">
        <v>1132.1500000000001</v>
      </c>
      <c r="E24452" s="1">
        <v>223.30160000000001</v>
      </c>
      <c r="F24452" s="1" t="s">
        <v>6</v>
      </c>
      <c r="G24452">
        <v>487.21</v>
      </c>
      <c r="H24452">
        <v>33.921999999999997</v>
      </c>
      <c r="I24452">
        <f t="shared" si="1146"/>
        <v>0.90283758543543857</v>
      </c>
      <c r="J24452">
        <f t="shared" si="1147"/>
        <v>0.48106568008961736</v>
      </c>
      <c r="L24452" s="7">
        <f>(ATANH(I24452^$U$2)^$U$5)</f>
        <v>0.12870382597039476</v>
      </c>
      <c r="M24452">
        <f t="shared" ref="M24452:M24515" si="1148">SQRT(LN(LN(E24452)^(1/$T$7)))</f>
        <v>0.74258003089741664</v>
      </c>
      <c r="O24452" s="7">
        <f>(ATANH(J24452^$T$2)^$T$5)</f>
        <v>0.47243517931068307</v>
      </c>
      <c r="P24452">
        <f>M24452</f>
        <v>0.74258003089741664</v>
      </c>
    </row>
    <row r="24453" spans="1:16" x14ac:dyDescent="0.25">
      <c r="A24453" s="5" t="s">
        <v>413</v>
      </c>
      <c r="B24453" s="1">
        <v>440.2362</v>
      </c>
      <c r="C24453" s="1">
        <v>16.418710000000001</v>
      </c>
      <c r="D24453" s="1">
        <v>1130.4590000000001</v>
      </c>
      <c r="E24453" s="1">
        <v>223.70429999999999</v>
      </c>
      <c r="F24453" s="1" t="s">
        <v>6</v>
      </c>
      <c r="G24453">
        <v>487.21</v>
      </c>
      <c r="H24453">
        <v>33.921999999999997</v>
      </c>
      <c r="I24453">
        <f t="shared" si="1146"/>
        <v>0.90358613328954662</v>
      </c>
      <c r="J24453">
        <f t="shared" si="1147"/>
        <v>0.48401361947998356</v>
      </c>
      <c r="L24453" s="7">
        <f>(ATANH(I24453^$U$2)^$U$5)</f>
        <v>0.1308657563419223</v>
      </c>
      <c r="M24453">
        <f t="shared" si="1148"/>
        <v>0.74265329192488916</v>
      </c>
      <c r="O24453" s="7">
        <f>(ATANH(J24453^$T$2)^$T$5)</f>
        <v>0.47646090903145599</v>
      </c>
      <c r="P24453">
        <f>M24453</f>
        <v>0.74265329192488916</v>
      </c>
    </row>
    <row r="24454" spans="1:16" x14ac:dyDescent="0.25">
      <c r="A24454" s="5" t="s">
        <v>413</v>
      </c>
      <c r="B24454" s="1">
        <v>440.59930000000003</v>
      </c>
      <c r="C24454" s="1">
        <v>16.518709999999999</v>
      </c>
      <c r="D24454" s="1">
        <v>1128.7670000000001</v>
      </c>
      <c r="E24454" s="1">
        <v>224.11070000000001</v>
      </c>
      <c r="F24454" s="1" t="s">
        <v>6</v>
      </c>
      <c r="G24454">
        <v>487.21</v>
      </c>
      <c r="H24454">
        <v>33.921999999999997</v>
      </c>
      <c r="I24454">
        <f t="shared" si="1146"/>
        <v>0.90433139713881083</v>
      </c>
      <c r="J24454">
        <f t="shared" si="1147"/>
        <v>0.48696155887034964</v>
      </c>
      <c r="L24454" s="7">
        <f>(ATANH(I24454^$U$2)^$U$5)</f>
        <v>0.13305264801062144</v>
      </c>
      <c r="M24454">
        <f t="shared" si="1148"/>
        <v>0.74272706052501791</v>
      </c>
      <c r="O24454" s="7">
        <f>(ATANH(J24454^$T$2)^$T$5)</f>
        <v>0.48050645372706469</v>
      </c>
      <c r="P24454">
        <f>M24454</f>
        <v>0.74272706052501791</v>
      </c>
    </row>
    <row r="24455" spans="1:16" x14ac:dyDescent="0.25">
      <c r="A24455" s="5" t="s">
        <v>413</v>
      </c>
      <c r="B24455" s="1">
        <v>440.96069999999997</v>
      </c>
      <c r="C24455" s="1">
        <v>16.61871</v>
      </c>
      <c r="D24455" s="1">
        <v>1127.075</v>
      </c>
      <c r="E24455" s="1">
        <v>224.52099999999999</v>
      </c>
      <c r="F24455" s="1" t="s">
        <v>6</v>
      </c>
      <c r="G24455">
        <v>487.21</v>
      </c>
      <c r="H24455">
        <v>33.921999999999997</v>
      </c>
      <c r="I24455">
        <f t="shared" si="1146"/>
        <v>0.90507317173292834</v>
      </c>
      <c r="J24455">
        <f t="shared" si="1147"/>
        <v>0.48990949826071578</v>
      </c>
      <c r="L24455" s="7">
        <f>(ATANH(I24455^$U$2)^$U$5)</f>
        <v>0.13526395908840855</v>
      </c>
      <c r="M24455">
        <f t="shared" si="1148"/>
        <v>0.74280136903226113</v>
      </c>
      <c r="O24455" s="7">
        <f>(ATANH(J24455^$T$2)^$T$5)</f>
        <v>0.4845720435410355</v>
      </c>
      <c r="P24455">
        <f>M24455</f>
        <v>0.74280136903226113</v>
      </c>
    </row>
    <row r="24456" spans="1:16" x14ac:dyDescent="0.25">
      <c r="A24456" s="5" t="s">
        <v>413</v>
      </c>
      <c r="B24456" s="1">
        <v>441.32049999999998</v>
      </c>
      <c r="C24456" s="1">
        <v>16.718710000000002</v>
      </c>
      <c r="D24456" s="1">
        <v>1125.384</v>
      </c>
      <c r="E24456" s="1">
        <v>224.93520000000001</v>
      </c>
      <c r="F24456" s="1" t="s">
        <v>6</v>
      </c>
      <c r="G24456">
        <v>487.21</v>
      </c>
      <c r="H24456">
        <v>33.921999999999997</v>
      </c>
      <c r="I24456">
        <f t="shared" si="1146"/>
        <v>0.90581166232220189</v>
      </c>
      <c r="J24456">
        <f t="shared" si="1147"/>
        <v>0.49285743765108198</v>
      </c>
      <c r="L24456" s="7">
        <f>(ATANH(I24456^$U$2)^$U$5)</f>
        <v>0.13750035808308353</v>
      </c>
      <c r="M24456">
        <f t="shared" si="1148"/>
        <v>0.74287621334538234</v>
      </c>
      <c r="O24456" s="7">
        <f>(ATANH(J24456^$T$2)^$T$5)</f>
        <v>0.4886579129134776</v>
      </c>
      <c r="P24456">
        <f>M24456</f>
        <v>0.74287621334538234</v>
      </c>
    </row>
    <row r="24457" spans="1:16" x14ac:dyDescent="0.25">
      <c r="A24457" s="5" t="s">
        <v>413</v>
      </c>
      <c r="B24457" s="1">
        <v>441.67869999999999</v>
      </c>
      <c r="C24457" s="1">
        <v>16.818709999999999</v>
      </c>
      <c r="D24457" s="1">
        <v>1123.692</v>
      </c>
      <c r="E24457" s="1">
        <v>225.3535</v>
      </c>
      <c r="F24457" s="1" t="s">
        <v>6</v>
      </c>
      <c r="G24457">
        <v>487.21</v>
      </c>
      <c r="H24457">
        <v>33.921999999999997</v>
      </c>
      <c r="I24457">
        <f t="shared" si="1146"/>
        <v>0.90654686890663161</v>
      </c>
      <c r="J24457">
        <f t="shared" si="1147"/>
        <v>0.49580537704144806</v>
      </c>
      <c r="L24457" s="7">
        <f>(ATANH(I24457^$U$2)^$U$5)</f>
        <v>0.13976191240875727</v>
      </c>
      <c r="M24457">
        <f t="shared" si="1148"/>
        <v>0.7429516253685593</v>
      </c>
      <c r="O24457" s="7">
        <f>(ATANH(J24457^$T$2)^$T$5)</f>
        <v>0.49276430067655935</v>
      </c>
      <c r="P24457">
        <f>M24457</f>
        <v>0.7429516253685593</v>
      </c>
    </row>
    <row r="24458" spans="1:16" x14ac:dyDescent="0.25">
      <c r="A24458" s="5" t="s">
        <v>413</v>
      </c>
      <c r="B24458" s="1">
        <v>442.03530000000001</v>
      </c>
      <c r="C24458" s="1">
        <v>16.918710000000001</v>
      </c>
      <c r="D24458" s="1">
        <v>1122</v>
      </c>
      <c r="E24458" s="1">
        <v>225.77590000000001</v>
      </c>
      <c r="F24458" s="1" t="s">
        <v>6</v>
      </c>
      <c r="G24458">
        <v>487.21</v>
      </c>
      <c r="H24458">
        <v>33.921999999999997</v>
      </c>
      <c r="I24458">
        <f t="shared" si="1146"/>
        <v>0.90727879148621748</v>
      </c>
      <c r="J24458">
        <f t="shared" si="1147"/>
        <v>0.49875331643181425</v>
      </c>
      <c r="L24458" s="7">
        <f>(ATANH(I24458^$U$2)^$U$5)</f>
        <v>0.14204868587461125</v>
      </c>
      <c r="M24458">
        <f t="shared" si="1148"/>
        <v>0.74302760073171226</v>
      </c>
      <c r="O24458" s="7">
        <f>(ATANH(J24458^$T$2)^$T$5)</f>
        <v>0.49689145015295216</v>
      </c>
      <c r="P24458">
        <f>M24458</f>
        <v>0.74302760073171226</v>
      </c>
    </row>
    <row r="24459" spans="1:16" x14ac:dyDescent="0.25">
      <c r="A24459" s="5" t="s">
        <v>413</v>
      </c>
      <c r="B24459" s="1">
        <v>442.3904</v>
      </c>
      <c r="C24459" s="1">
        <v>17.018709999999999</v>
      </c>
      <c r="D24459" s="1">
        <v>1120.308</v>
      </c>
      <c r="E24459" s="1">
        <v>226.20240000000001</v>
      </c>
      <c r="F24459" s="1" t="s">
        <v>6</v>
      </c>
      <c r="G24459">
        <v>487.21</v>
      </c>
      <c r="H24459">
        <v>33.921999999999997</v>
      </c>
      <c r="I24459">
        <f t="shared" si="1146"/>
        <v>0.90800763531126216</v>
      </c>
      <c r="J24459">
        <f t="shared" si="1147"/>
        <v>0.50170125582218028</v>
      </c>
      <c r="L24459" s="7">
        <f>(ATANH(I24459^$U$2)^$U$5)</f>
        <v>0.14436139497623637</v>
      </c>
      <c r="M24459">
        <f t="shared" si="1148"/>
        <v>0.74310413505377382</v>
      </c>
      <c r="O24459" s="7">
        <f>(ATANH(J24459^$T$2)^$T$5)</f>
        <v>0.50103960925733626</v>
      </c>
      <c r="P24459">
        <f>M24459</f>
        <v>0.74310413505377382</v>
      </c>
    </row>
    <row r="24460" spans="1:16" x14ac:dyDescent="0.25">
      <c r="A24460" s="5" t="s">
        <v>413</v>
      </c>
      <c r="B24460" s="1">
        <v>442.74380000000002</v>
      </c>
      <c r="C24460" s="1">
        <v>17.11871</v>
      </c>
      <c r="D24460" s="1">
        <v>1118.615</v>
      </c>
      <c r="E24460" s="1">
        <v>226.63329999999999</v>
      </c>
      <c r="F24460" s="1" t="s">
        <v>6</v>
      </c>
      <c r="G24460">
        <v>487.21</v>
      </c>
      <c r="H24460">
        <v>33.921999999999997</v>
      </c>
      <c r="I24460">
        <f t="shared" si="1146"/>
        <v>0.90873298988116014</v>
      </c>
      <c r="J24460">
        <f t="shared" si="1147"/>
        <v>0.50464919521254648</v>
      </c>
      <c r="L24460" s="7">
        <f>(ATANH(I24460^$U$2)^$U$5)</f>
        <v>0.14669879371570821</v>
      </c>
      <c r="M24460">
        <f t="shared" si="1148"/>
        <v>0.74318127758806773</v>
      </c>
      <c r="O24460" s="7">
        <f>(ATANH(J24460^$T$2)^$T$5)</f>
        <v>0.50520903060108324</v>
      </c>
      <c r="P24460">
        <f>M24460</f>
        <v>0.74318127758806773</v>
      </c>
    </row>
    <row r="24461" spans="1:16" x14ac:dyDescent="0.25">
      <c r="A24461" s="5" t="s">
        <v>413</v>
      </c>
      <c r="B24461" s="1">
        <v>443.09570000000002</v>
      </c>
      <c r="C24461" s="1">
        <v>17.218710000000002</v>
      </c>
      <c r="D24461" s="1">
        <v>1116.922</v>
      </c>
      <c r="E24461" s="1">
        <v>227.0685</v>
      </c>
      <c r="F24461" s="1" t="s">
        <v>6</v>
      </c>
      <c r="G24461">
        <v>487.21</v>
      </c>
      <c r="H24461">
        <v>33.921999999999997</v>
      </c>
      <c r="I24461">
        <f t="shared" si="1146"/>
        <v>0.90945526569651702</v>
      </c>
      <c r="J24461">
        <f t="shared" si="1147"/>
        <v>0.50759713460291267</v>
      </c>
      <c r="L24461" s="7">
        <f>(ATANH(I24461^$U$2)^$U$5)</f>
        <v>0.14906225791470201</v>
      </c>
      <c r="M24461">
        <f t="shared" si="1148"/>
        <v>0.74325900571252002</v>
      </c>
      <c r="O24461" s="7">
        <f>(ATANH(J24461^$T$2)^$T$5)</f>
        <v>0.50939997160021733</v>
      </c>
      <c r="P24461">
        <f>M24461</f>
        <v>0.74325900571252002</v>
      </c>
    </row>
    <row r="24462" spans="1:16" x14ac:dyDescent="0.25">
      <c r="A24462" s="5" t="s">
        <v>413</v>
      </c>
      <c r="B24462" s="1">
        <v>443.4461</v>
      </c>
      <c r="C24462" s="1">
        <v>17.318709999999999</v>
      </c>
      <c r="D24462" s="1">
        <v>1115.2280000000001</v>
      </c>
      <c r="E24462" s="1">
        <v>227.50810000000001</v>
      </c>
      <c r="F24462" s="1" t="s">
        <v>6</v>
      </c>
      <c r="G24462">
        <v>487.21</v>
      </c>
      <c r="H24462">
        <v>33.921999999999997</v>
      </c>
      <c r="I24462">
        <f t="shared" si="1146"/>
        <v>0.9101744627573326</v>
      </c>
      <c r="J24462">
        <f t="shared" si="1147"/>
        <v>0.51054507399327875</v>
      </c>
      <c r="L24462" s="7">
        <f>(ATANH(I24462^$U$2)^$U$5)</f>
        <v>0.15145186777048261</v>
      </c>
      <c r="M24462">
        <f t="shared" si="1148"/>
        <v>0.74333733255552314</v>
      </c>
      <c r="O24462" s="7">
        <f>(ATANH(J24462^$T$2)^$T$5)</f>
        <v>0.51361269458677539</v>
      </c>
      <c r="P24462">
        <f>M24462</f>
        <v>0.74333733255552314</v>
      </c>
    </row>
    <row r="24463" spans="1:16" x14ac:dyDescent="0.25">
      <c r="A24463" s="5" t="s">
        <v>413</v>
      </c>
      <c r="B24463" s="1">
        <v>443.79500000000002</v>
      </c>
      <c r="C24463" s="1">
        <v>17.418710000000001</v>
      </c>
      <c r="D24463" s="1">
        <v>1113.5340000000001</v>
      </c>
      <c r="E24463" s="1">
        <v>227.9522</v>
      </c>
      <c r="F24463" s="1" t="s">
        <v>6</v>
      </c>
      <c r="G24463">
        <v>487.21</v>
      </c>
      <c r="H24463">
        <v>33.921999999999997</v>
      </c>
      <c r="I24463">
        <f t="shared" si="1146"/>
        <v>0.9108905810636071</v>
      </c>
      <c r="J24463">
        <f t="shared" si="1147"/>
        <v>0.51349301338364495</v>
      </c>
      <c r="L24463" s="7">
        <f>(ATANH(I24463^$U$2)^$U$5)</f>
        <v>0.15386770036035535</v>
      </c>
      <c r="M24463">
        <f t="shared" si="1148"/>
        <v>0.74341627106279606</v>
      </c>
      <c r="O24463" s="7">
        <f>(ATANH(J24463^$T$2)^$T$5)</f>
        <v>0.51784746692368566</v>
      </c>
      <c r="P24463">
        <f>M24463</f>
        <v>0.74341627106279606</v>
      </c>
    </row>
    <row r="24464" spans="1:16" x14ac:dyDescent="0.25">
      <c r="A24464" s="5" t="s">
        <v>413</v>
      </c>
      <c r="B24464" s="1">
        <v>444.14229999999998</v>
      </c>
      <c r="C24464" s="1">
        <v>17.518709999999999</v>
      </c>
      <c r="D24464" s="1">
        <v>1111.8389999999999</v>
      </c>
      <c r="E24464" s="1">
        <v>228.40100000000001</v>
      </c>
      <c r="F24464" s="1" t="s">
        <v>6</v>
      </c>
      <c r="G24464">
        <v>487.21</v>
      </c>
      <c r="H24464">
        <v>33.921999999999997</v>
      </c>
      <c r="I24464">
        <f t="shared" si="1146"/>
        <v>0.91160341536503764</v>
      </c>
      <c r="J24464">
        <f t="shared" si="1147"/>
        <v>0.51644095277401092</v>
      </c>
      <c r="L24464" s="7">
        <f>(ATANH(I24464^$U$2)^$U$5)</f>
        <v>0.15630912132366848</v>
      </c>
      <c r="M24464">
        <f t="shared" si="1148"/>
        <v>0.74349585170601939</v>
      </c>
      <c r="O24464" s="7">
        <f>(ATANH(J24464^$T$2)^$T$5)</f>
        <v>0.52210456112328685</v>
      </c>
      <c r="P24464">
        <f>M24464</f>
        <v>0.74349585170601939</v>
      </c>
    </row>
    <row r="24465" spans="1:16" x14ac:dyDescent="0.25">
      <c r="A24465" s="5" t="s">
        <v>413</v>
      </c>
      <c r="B24465" s="1">
        <v>444.48820000000001</v>
      </c>
      <c r="C24465" s="1">
        <v>17.61871</v>
      </c>
      <c r="D24465" s="1">
        <v>1110.143</v>
      </c>
      <c r="E24465" s="1">
        <v>228.8545</v>
      </c>
      <c r="F24465" s="1" t="s">
        <v>6</v>
      </c>
      <c r="G24465">
        <v>487.21</v>
      </c>
      <c r="H24465">
        <v>33.921999999999997</v>
      </c>
      <c r="I24465">
        <f t="shared" si="1146"/>
        <v>0.91231337616222985</v>
      </c>
      <c r="J24465">
        <f t="shared" si="1147"/>
        <v>0.51938889216437711</v>
      </c>
      <c r="L24465" s="7">
        <f>(ATANH(I24465^$U$2)^$U$5)</f>
        <v>0.15877760728057677</v>
      </c>
      <c r="M24465">
        <f t="shared" si="1148"/>
        <v>0.74357606926338382</v>
      </c>
      <c r="O24465" s="7">
        <f>(ATANH(J24465^$T$2)^$T$5)</f>
        <v>0.52638425496962449</v>
      </c>
      <c r="P24465">
        <f>M24465</f>
        <v>0.74357606926338382</v>
      </c>
    </row>
    <row r="24466" spans="1:16" x14ac:dyDescent="0.25">
      <c r="A24466" s="5" t="s">
        <v>413</v>
      </c>
      <c r="B24466" s="1">
        <v>444.83260000000001</v>
      </c>
      <c r="C24466" s="1">
        <v>17.718710000000002</v>
      </c>
      <c r="D24466" s="1">
        <v>1108.4469999999999</v>
      </c>
      <c r="E24466" s="1">
        <v>229.31280000000001</v>
      </c>
      <c r="F24466" s="1" t="s">
        <v>6</v>
      </c>
      <c r="G24466">
        <v>487.21</v>
      </c>
      <c r="H24466">
        <v>33.921999999999997</v>
      </c>
      <c r="I24466">
        <f t="shared" si="1146"/>
        <v>0.91302025820488086</v>
      </c>
      <c r="J24466">
        <f t="shared" si="1147"/>
        <v>0.52233683155474331</v>
      </c>
      <c r="L24466" s="7">
        <f>(ATANH(I24466^$U$2)^$U$5)</f>
        <v>0.16127252812423004</v>
      </c>
      <c r="M24466">
        <f t="shared" si="1148"/>
        <v>0.74365693612180905</v>
      </c>
      <c r="O24466" s="7">
        <f>(ATANH(J24466^$T$2)^$T$5)</f>
        <v>0.53068683164465524</v>
      </c>
      <c r="P24466">
        <f>M24466</f>
        <v>0.74365693612180905</v>
      </c>
    </row>
    <row r="24467" spans="1:16" x14ac:dyDescent="0.25">
      <c r="A24467" s="5" t="s">
        <v>413</v>
      </c>
      <c r="B24467" s="1">
        <v>445.1755</v>
      </c>
      <c r="C24467" s="1">
        <v>17.818709999999999</v>
      </c>
      <c r="D24467" s="1">
        <v>1106.749</v>
      </c>
      <c r="E24467" s="1">
        <v>229.77590000000001</v>
      </c>
      <c r="F24467" s="1" t="s">
        <v>6</v>
      </c>
      <c r="G24467">
        <v>487.21</v>
      </c>
      <c r="H24467">
        <v>33.921999999999997</v>
      </c>
      <c r="I24467">
        <f t="shared" si="1146"/>
        <v>0.91372406149299079</v>
      </c>
      <c r="J24467">
        <f t="shared" si="1147"/>
        <v>0.52528477094510939</v>
      </c>
      <c r="L24467" s="7">
        <f>(ATANH(I24467^$U$2)^$U$5)</f>
        <v>0.163793948212832</v>
      </c>
      <c r="M24467">
        <f t="shared" si="1148"/>
        <v>0.74373844689968771</v>
      </c>
      <c r="O24467" s="7">
        <f>(ATANH(J24467^$T$2)^$T$5)</f>
        <v>0.53501257985850592</v>
      </c>
      <c r="P24467">
        <f>M24467</f>
        <v>0.74373844689968771</v>
      </c>
    </row>
    <row r="24468" spans="1:16" x14ac:dyDescent="0.25">
      <c r="A24468" s="5" t="s">
        <v>413</v>
      </c>
      <c r="B24468" s="1">
        <v>445.517</v>
      </c>
      <c r="C24468" s="1">
        <v>17.918710000000001</v>
      </c>
      <c r="D24468" s="1">
        <v>1105.0509999999999</v>
      </c>
      <c r="E24468" s="1">
        <v>230.2441</v>
      </c>
      <c r="F24468" s="1" t="s">
        <v>6</v>
      </c>
      <c r="G24468">
        <v>487.21</v>
      </c>
      <c r="H24468">
        <v>33.921999999999997</v>
      </c>
      <c r="I24468">
        <f t="shared" si="1146"/>
        <v>0.91442499127686216</v>
      </c>
      <c r="J24468">
        <f t="shared" si="1147"/>
        <v>0.52823271033547559</v>
      </c>
      <c r="L24468" s="7">
        <f>(ATANH(I24468^$U$2)^$U$5)</f>
        <v>0.16634268055521975</v>
      </c>
      <c r="M24468">
        <f t="shared" si="1148"/>
        <v>0.74382064880602883</v>
      </c>
      <c r="O24468" s="7">
        <f>(ATANH(J24468^$T$2)^$T$5)</f>
        <v>0.53936179398393624</v>
      </c>
      <c r="P24468">
        <f>M24468</f>
        <v>0.74382064880602883</v>
      </c>
    </row>
    <row r="24469" spans="1:16" x14ac:dyDescent="0.25">
      <c r="A24469" s="5" t="s">
        <v>413</v>
      </c>
      <c r="B24469" s="1">
        <v>445.85700000000003</v>
      </c>
      <c r="C24469" s="1">
        <v>18.018709999999999</v>
      </c>
      <c r="D24469" s="1">
        <v>1103.3510000000001</v>
      </c>
      <c r="E24469" s="1">
        <v>230.7174</v>
      </c>
      <c r="F24469" s="1" t="s">
        <v>6</v>
      </c>
      <c r="G24469">
        <v>487.21</v>
      </c>
      <c r="H24469">
        <v>33.921999999999997</v>
      </c>
      <c r="I24469">
        <f t="shared" si="1146"/>
        <v>0.91512284230619245</v>
      </c>
      <c r="J24469">
        <f t="shared" si="1147"/>
        <v>0.53118064972584167</v>
      </c>
      <c r="L24469" s="7">
        <f>(ATANH(I24469^$U$2)^$U$5)</f>
        <v>0.1689180535154349</v>
      </c>
      <c r="M24469">
        <f t="shared" si="1148"/>
        <v>0.74390353603142578</v>
      </c>
      <c r="O24469" s="7">
        <f>(ATANH(J24469^$T$2)^$T$5)</f>
        <v>0.54373477419515692</v>
      </c>
      <c r="P24469">
        <f>M24469</f>
        <v>0.74390353603142578</v>
      </c>
    </row>
    <row r="24470" spans="1:16" x14ac:dyDescent="0.25">
      <c r="A24470" s="5" t="s">
        <v>413</v>
      </c>
      <c r="B24470" s="1">
        <v>446.19569999999999</v>
      </c>
      <c r="C24470" s="1">
        <v>18.11871</v>
      </c>
      <c r="D24470" s="1">
        <v>1101.6510000000001</v>
      </c>
      <c r="E24470" s="1">
        <v>231.19589999999999</v>
      </c>
      <c r="F24470" s="1" t="s">
        <v>6</v>
      </c>
      <c r="G24470">
        <v>487.21</v>
      </c>
      <c r="H24470">
        <v>33.921999999999997</v>
      </c>
      <c r="I24470">
        <f t="shared" si="1146"/>
        <v>0.91581802508158705</v>
      </c>
      <c r="J24470">
        <f t="shared" si="1147"/>
        <v>0.53412858911620786</v>
      </c>
      <c r="L24470" s="7">
        <f>(ATANH(I24470^$U$2)^$U$5)</f>
        <v>0.17152167079896591</v>
      </c>
      <c r="M24470">
        <f t="shared" si="1148"/>
        <v>0.74398712019515822</v>
      </c>
      <c r="O24470" s="7">
        <f>(ATANH(J24470^$T$2)^$T$5)</f>
        <v>0.54813182661117377</v>
      </c>
      <c r="P24470">
        <f>M24470</f>
        <v>0.74398712019515822</v>
      </c>
    </row>
    <row r="24471" spans="1:16" x14ac:dyDescent="0.25">
      <c r="A24471" s="5" t="s">
        <v>413</v>
      </c>
      <c r="B24471" s="1">
        <v>446.53289999999998</v>
      </c>
      <c r="C24471" s="1">
        <v>18.218710000000002</v>
      </c>
      <c r="D24471" s="1">
        <v>1099.9490000000001</v>
      </c>
      <c r="E24471" s="1">
        <v>231.6797</v>
      </c>
      <c r="F24471" s="1" t="s">
        <v>6</v>
      </c>
      <c r="G24471">
        <v>487.21</v>
      </c>
      <c r="H24471">
        <v>33.921999999999997</v>
      </c>
      <c r="I24471">
        <f t="shared" si="1146"/>
        <v>0.91651012910244045</v>
      </c>
      <c r="J24471">
        <f t="shared" si="1147"/>
        <v>0.53707652850657395</v>
      </c>
      <c r="L24471" s="7">
        <f>(ATANH(I24471^$U$2)^$U$5)</f>
        <v>0.17415208102223068</v>
      </c>
      <c r="M24471">
        <f t="shared" si="1148"/>
        <v>0.74407141272038846</v>
      </c>
      <c r="O24471" s="7">
        <f>(ATANH(J24471^$T$2)^$T$5)</f>
        <v>0.55255326344381872</v>
      </c>
      <c r="P24471">
        <f>M24471</f>
        <v>0.74407141272038846</v>
      </c>
    </row>
    <row r="24472" spans="1:16" x14ac:dyDescent="0.25">
      <c r="A24472" s="5" t="s">
        <v>413</v>
      </c>
      <c r="B24472" s="1">
        <v>446.86869999999999</v>
      </c>
      <c r="C24472" s="1">
        <v>18.318709999999999</v>
      </c>
      <c r="D24472" s="1">
        <v>1098.2460000000001</v>
      </c>
      <c r="E24472" s="1">
        <v>232.16890000000001</v>
      </c>
      <c r="F24472" s="1" t="s">
        <v>6</v>
      </c>
      <c r="G24472">
        <v>487.21</v>
      </c>
      <c r="H24472">
        <v>33.921999999999997</v>
      </c>
      <c r="I24472">
        <f t="shared" si="1146"/>
        <v>0.91719935961905541</v>
      </c>
      <c r="J24472">
        <f t="shared" si="1147"/>
        <v>0.54002446789694003</v>
      </c>
      <c r="L24472" s="7">
        <f>(ATANH(I24472^$U$2)^$U$5)</f>
        <v>0.17681013061997006</v>
      </c>
      <c r="M24472">
        <f t="shared" si="1148"/>
        <v>0.74415642483248845</v>
      </c>
      <c r="O24472" s="7">
        <f>(ATANH(J24472^$T$2)^$T$5)</f>
        <v>0.55699940315065477</v>
      </c>
      <c r="P24472">
        <f>M24472</f>
        <v>0.74415642483248845</v>
      </c>
    </row>
    <row r="24473" spans="1:16" x14ac:dyDescent="0.25">
      <c r="A24473" s="5" t="s">
        <v>413</v>
      </c>
      <c r="B24473" s="1">
        <v>447.20319999999998</v>
      </c>
      <c r="C24473" s="1">
        <v>18.418710000000001</v>
      </c>
      <c r="D24473" s="1">
        <v>1096.5409999999999</v>
      </c>
      <c r="E24473" s="1">
        <v>232.6636</v>
      </c>
      <c r="F24473" s="1" t="s">
        <v>6</v>
      </c>
      <c r="G24473">
        <v>487.21</v>
      </c>
      <c r="H24473">
        <v>33.921999999999997</v>
      </c>
      <c r="I24473">
        <f t="shared" si="1146"/>
        <v>0.91788592188173479</v>
      </c>
      <c r="J24473">
        <f t="shared" si="1147"/>
        <v>0.54297240728730622</v>
      </c>
      <c r="L24473" s="7">
        <f>(ATANH(I24473^$U$2)^$U$5)</f>
        <v>0.1794967093816093</v>
      </c>
      <c r="M24473">
        <f t="shared" si="1148"/>
        <v>0.74424216755737871</v>
      </c>
      <c r="O24473" s="7">
        <f>(ATANH(J24473^$T$2)^$T$5)</f>
        <v>0.56147057059293459</v>
      </c>
      <c r="P24473">
        <f>M24473</f>
        <v>0.74424216755737871</v>
      </c>
    </row>
    <row r="24474" spans="1:16" x14ac:dyDescent="0.25">
      <c r="A24474" s="5" t="s">
        <v>413</v>
      </c>
      <c r="B24474" s="1">
        <v>447.53620000000001</v>
      </c>
      <c r="C24474" s="1">
        <v>18.518709999999999</v>
      </c>
      <c r="D24474" s="1">
        <v>1094.835</v>
      </c>
      <c r="E24474" s="1">
        <v>233.16399999999999</v>
      </c>
      <c r="F24474" s="1" t="s">
        <v>6</v>
      </c>
      <c r="G24474">
        <v>487.21</v>
      </c>
      <c r="H24474">
        <v>33.921999999999997</v>
      </c>
      <c r="I24474">
        <f t="shared" si="1146"/>
        <v>0.91856940538987297</v>
      </c>
      <c r="J24474">
        <f t="shared" si="1147"/>
        <v>0.54592034667767231</v>
      </c>
      <c r="L24474" s="7">
        <f>(ATANH(I24474^$U$2)^$U$5)</f>
        <v>0.18221028927075164</v>
      </c>
      <c r="M24474">
        <f t="shared" si="1148"/>
        <v>0.74432866898337657</v>
      </c>
      <c r="O24474" s="7">
        <f>(ATANH(J24474^$T$2)^$T$5)</f>
        <v>0.56596709719880778</v>
      </c>
      <c r="P24474">
        <f>M24474</f>
        <v>0.74432866898337657</v>
      </c>
    </row>
    <row r="24475" spans="1:16" x14ac:dyDescent="0.25">
      <c r="A24475" s="5" t="s">
        <v>413</v>
      </c>
      <c r="B24475" s="1">
        <v>447.86790000000002</v>
      </c>
      <c r="C24475" s="1">
        <v>18.61871</v>
      </c>
      <c r="D24475" s="1">
        <v>1093.1279999999999</v>
      </c>
      <c r="E24475" s="1">
        <v>233.67009999999999</v>
      </c>
      <c r="F24475" s="1" t="s">
        <v>6</v>
      </c>
      <c r="G24475">
        <v>487.21</v>
      </c>
      <c r="H24475">
        <v>33.921999999999997</v>
      </c>
      <c r="I24475">
        <f t="shared" si="1146"/>
        <v>0.91925022064407558</v>
      </c>
      <c r="J24475">
        <f t="shared" si="1147"/>
        <v>0.5488682860680385</v>
      </c>
      <c r="L24475" s="7">
        <f>(ATANH(I24475^$U$2)^$U$5)</f>
        <v>0.18495257594867012</v>
      </c>
      <c r="M24475">
        <f t="shared" si="1148"/>
        <v>0.74441592237656151</v>
      </c>
      <c r="O24475" s="7">
        <f>(ATANH(J24475^$T$2)^$T$5)</f>
        <v>0.57048932113198814</v>
      </c>
      <c r="P24475">
        <f>M24475</f>
        <v>0.74441592237656151</v>
      </c>
    </row>
    <row r="24476" spans="1:16" x14ac:dyDescent="0.25">
      <c r="A24476" s="5" t="s">
        <v>413</v>
      </c>
      <c r="B24476" s="1">
        <v>448.19830000000002</v>
      </c>
      <c r="C24476" s="1">
        <v>18.718710000000002</v>
      </c>
      <c r="D24476" s="1">
        <v>1091.4190000000001</v>
      </c>
      <c r="E24476" s="1">
        <v>234.18209999999999</v>
      </c>
      <c r="F24476" s="1" t="s">
        <v>6</v>
      </c>
      <c r="G24476">
        <v>487.21</v>
      </c>
      <c r="H24476">
        <v>33.921999999999997</v>
      </c>
      <c r="I24476">
        <f t="shared" si="1146"/>
        <v>0.91992836764434238</v>
      </c>
      <c r="J24476">
        <f t="shared" si="1147"/>
        <v>0.5518162254584047</v>
      </c>
      <c r="L24476" s="7">
        <f>(ATANH(I24476^$U$2)^$U$5)</f>
        <v>0.18772367854642771</v>
      </c>
      <c r="M24476">
        <f t="shared" si="1148"/>
        <v>0.74450395532444413</v>
      </c>
      <c r="O24476" s="7">
        <f>(ATANH(J24476^$T$2)^$T$5)</f>
        <v>0.57503758746608236</v>
      </c>
      <c r="P24476">
        <f>M24476</f>
        <v>0.74450395532444413</v>
      </c>
    </row>
    <row r="24477" spans="1:16" x14ac:dyDescent="0.25">
      <c r="A24477" s="5" t="s">
        <v>413</v>
      </c>
      <c r="B24477" s="1">
        <v>448.5274</v>
      </c>
      <c r="C24477" s="1">
        <v>18.818709999999999</v>
      </c>
      <c r="D24477" s="1">
        <v>1089.7080000000001</v>
      </c>
      <c r="E24477" s="1">
        <v>234.70009999999999</v>
      </c>
      <c r="F24477" s="1" t="s">
        <v>6</v>
      </c>
      <c r="G24477">
        <v>487.21</v>
      </c>
      <c r="H24477">
        <v>33.921999999999997</v>
      </c>
      <c r="I24477">
        <f t="shared" si="1146"/>
        <v>0.9206038463906735</v>
      </c>
      <c r="J24477">
        <f t="shared" si="1147"/>
        <v>0.55476416484877078</v>
      </c>
      <c r="L24477" s="7">
        <f>(ATANH(I24477^$U$2)^$U$5)</f>
        <v>0.19052370437056471</v>
      </c>
      <c r="M24477">
        <f t="shared" si="1148"/>
        <v>0.74459277789729938</v>
      </c>
      <c r="O24477" s="7">
        <f>(ATANH(J24477^$T$2)^$T$5)</f>
        <v>0.57961224836481295</v>
      </c>
      <c r="P24477">
        <f>M24477</f>
        <v>0.74459277789729938</v>
      </c>
    </row>
    <row r="24478" spans="1:16" x14ac:dyDescent="0.25">
      <c r="A24478" s="5" t="s">
        <v>413</v>
      </c>
      <c r="B24478" s="1">
        <v>448.85509999999999</v>
      </c>
      <c r="C24478" s="1">
        <v>18.918710000000001</v>
      </c>
      <c r="D24478" s="1">
        <v>1087.9960000000001</v>
      </c>
      <c r="E24478" s="1">
        <v>235.2242</v>
      </c>
      <c r="F24478" s="1" t="s">
        <v>6</v>
      </c>
      <c r="G24478">
        <v>487.21</v>
      </c>
      <c r="H24478">
        <v>33.921999999999997</v>
      </c>
      <c r="I24478">
        <f t="shared" si="1146"/>
        <v>0.92127645163276617</v>
      </c>
      <c r="J24478">
        <f t="shared" si="1147"/>
        <v>0.55771210423913686</v>
      </c>
      <c r="L24478" s="7">
        <f>(ATANH(I24478^$U$2)^$U$5)</f>
        <v>0.19335188971520464</v>
      </c>
      <c r="M24478">
        <f t="shared" si="1148"/>
        <v>0.74468239995601582</v>
      </c>
      <c r="O24478" s="7">
        <f>(ATANH(J24478^$T$2)^$T$5)</f>
        <v>0.58421366326836555</v>
      </c>
      <c r="P24478">
        <f>M24478</f>
        <v>0.74468239995601582</v>
      </c>
    </row>
    <row r="24479" spans="1:16" x14ac:dyDescent="0.25">
      <c r="A24479" s="5" t="s">
        <v>413</v>
      </c>
      <c r="B24479" s="1">
        <v>449.18150000000003</v>
      </c>
      <c r="C24479" s="1">
        <v>19.018709999999999</v>
      </c>
      <c r="D24479" s="1">
        <v>1086.2809999999999</v>
      </c>
      <c r="E24479" s="1">
        <v>235.75460000000001</v>
      </c>
      <c r="F24479" s="1" t="s">
        <v>6</v>
      </c>
      <c r="G24479">
        <v>487.21</v>
      </c>
      <c r="H24479">
        <v>33.921999999999997</v>
      </c>
      <c r="I24479">
        <f t="shared" si="1146"/>
        <v>0.92194638862092326</v>
      </c>
      <c r="J24479">
        <f t="shared" si="1147"/>
        <v>0.56066004362950295</v>
      </c>
      <c r="L24479" s="7">
        <f>(ATANH(I24479^$U$2)^$U$5)</f>
        <v>0.19620918264437193</v>
      </c>
      <c r="M24479">
        <f t="shared" si="1148"/>
        <v>0.74477284817962475</v>
      </c>
      <c r="O24479" s="7">
        <f>(ATANH(J24479^$T$2)^$T$5)</f>
        <v>0.5888421990861038</v>
      </c>
      <c r="P24479">
        <f>M24479</f>
        <v>0.74477284817962475</v>
      </c>
    </row>
    <row r="24480" spans="1:16" x14ac:dyDescent="0.25">
      <c r="A24480" s="5" t="s">
        <v>413</v>
      </c>
      <c r="B24480" s="1">
        <v>449.50659999999999</v>
      </c>
      <c r="C24480" s="1">
        <v>19.11871</v>
      </c>
      <c r="D24480" s="1">
        <v>1084.5650000000001</v>
      </c>
      <c r="E24480" s="1">
        <v>236.29130000000001</v>
      </c>
      <c r="F24480" s="1" t="s">
        <v>6</v>
      </c>
      <c r="G24480">
        <v>487.21</v>
      </c>
      <c r="H24480">
        <v>33.921999999999997</v>
      </c>
      <c r="I24480">
        <f t="shared" si="1146"/>
        <v>0.92261365735514467</v>
      </c>
      <c r="J24480">
        <f t="shared" si="1147"/>
        <v>0.56360798301986914</v>
      </c>
      <c r="L24480" s="7">
        <f>(ATANH(I24480^$U$2)^$U$5)</f>
        <v>0.19909568469907496</v>
      </c>
      <c r="M24480">
        <f t="shared" si="1148"/>
        <v>0.7448641148808034</v>
      </c>
      <c r="O24480" s="7">
        <f>(ATANH(J24480^$T$2)^$T$5)</f>
        <v>0.59349823039591154</v>
      </c>
      <c r="P24480">
        <f>M24480</f>
        <v>0.7448641148808034</v>
      </c>
    </row>
    <row r="24481" spans="1:16" x14ac:dyDescent="0.25">
      <c r="A24481" s="5" t="s">
        <v>413</v>
      </c>
      <c r="B24481" s="1">
        <v>449.8304</v>
      </c>
      <c r="C24481" s="1">
        <v>19.218710000000002</v>
      </c>
      <c r="D24481" s="1">
        <v>1082.846</v>
      </c>
      <c r="E24481" s="1">
        <v>236.83459999999999</v>
      </c>
      <c r="F24481" s="1" t="s">
        <v>6</v>
      </c>
      <c r="G24481">
        <v>487.21</v>
      </c>
      <c r="H24481">
        <v>33.921999999999997</v>
      </c>
      <c r="I24481">
        <f t="shared" si="1146"/>
        <v>0.92327825783543038</v>
      </c>
      <c r="J24481">
        <f t="shared" si="1147"/>
        <v>0.56655592241023534</v>
      </c>
      <c r="L24481" s="7">
        <f>(ATANH(I24481^$U$2)^$U$5)</f>
        <v>0.20201149566629015</v>
      </c>
      <c r="M24481">
        <f t="shared" si="1148"/>
        <v>0.74495624314822917</v>
      </c>
      <c r="O24481" s="7">
        <f>(ATANH(J24481^$T$2)^$T$5)</f>
        <v>0.59818213965042766</v>
      </c>
      <c r="P24481">
        <f>M24481</f>
        <v>0.74495624314822917</v>
      </c>
    </row>
    <row r="24482" spans="1:16" x14ac:dyDescent="0.25">
      <c r="A24482" s="5" t="s">
        <v>413</v>
      </c>
      <c r="B24482" s="1">
        <v>450.15300000000002</v>
      </c>
      <c r="C24482" s="1">
        <v>19.318709999999999</v>
      </c>
      <c r="D24482" s="1">
        <v>1081.126</v>
      </c>
      <c r="E24482" s="1">
        <v>237.3845</v>
      </c>
      <c r="F24482" s="1" t="s">
        <v>6</v>
      </c>
      <c r="G24482">
        <v>487.21</v>
      </c>
      <c r="H24482">
        <v>33.921999999999997</v>
      </c>
      <c r="I24482">
        <f t="shared" si="1146"/>
        <v>0.92394039531208316</v>
      </c>
      <c r="J24482">
        <f t="shared" si="1147"/>
        <v>0.56950386180060142</v>
      </c>
      <c r="L24482" s="7">
        <f>(ATANH(I24482^$U$2)^$U$5)</f>
        <v>0.20495763327435831</v>
      </c>
      <c r="M24482">
        <f t="shared" si="1148"/>
        <v>0.74504922481334035</v>
      </c>
      <c r="O24482" s="7">
        <f>(ATANH(J24482^$T$2)^$T$5)</f>
        <v>0.6028943173904604</v>
      </c>
      <c r="P24482">
        <f>M24482</f>
        <v>0.74504922481334035</v>
      </c>
    </row>
    <row r="24483" spans="1:16" x14ac:dyDescent="0.25">
      <c r="A24483" s="5" t="s">
        <v>413</v>
      </c>
      <c r="B24483" s="1">
        <v>450.4742</v>
      </c>
      <c r="C24483" s="1">
        <v>19.418710000000001</v>
      </c>
      <c r="D24483" s="1">
        <v>1079.403</v>
      </c>
      <c r="E24483" s="1">
        <v>237.94120000000001</v>
      </c>
      <c r="F24483" s="1" t="s">
        <v>6</v>
      </c>
      <c r="G24483">
        <v>487.21</v>
      </c>
      <c r="H24483">
        <v>33.921999999999997</v>
      </c>
      <c r="I24483">
        <f t="shared" si="1146"/>
        <v>0.9245996592844975</v>
      </c>
      <c r="J24483">
        <f t="shared" si="1147"/>
        <v>0.57245180119096761</v>
      </c>
      <c r="L24483" s="7">
        <f>(ATANH(I24483^$U$2)^$U$5)</f>
        <v>0.20793236748607324</v>
      </c>
      <c r="M24483">
        <f t="shared" si="1148"/>
        <v>0.74514308535354734</v>
      </c>
      <c r="O24483" s="7">
        <f>(ATANH(J24483^$T$2)^$T$5)</f>
        <v>0.60763516246587002</v>
      </c>
      <c r="P24483">
        <f>M24483</f>
        <v>0.74514308535354734</v>
      </c>
    </row>
    <row r="24484" spans="1:16" x14ac:dyDescent="0.25">
      <c r="A24484" s="5" t="s">
        <v>413</v>
      </c>
      <c r="B24484" s="1">
        <v>450.79430000000002</v>
      </c>
      <c r="C24484" s="1">
        <v>19.518709999999999</v>
      </c>
      <c r="D24484" s="1">
        <v>1077.6780000000001</v>
      </c>
      <c r="E24484" s="1">
        <v>238.50489999999999</v>
      </c>
      <c r="F24484" s="1" t="s">
        <v>6</v>
      </c>
      <c r="G24484">
        <v>487.21</v>
      </c>
      <c r="H24484">
        <v>33.921999999999997</v>
      </c>
      <c r="I24484">
        <f t="shared" si="1146"/>
        <v>0.92525666550358165</v>
      </c>
      <c r="J24484">
        <f t="shared" si="1147"/>
        <v>0.5753997405813337</v>
      </c>
      <c r="L24484" s="7">
        <f>(ATANH(I24484^$U$2)^$U$5)</f>
        <v>0.21093859125959971</v>
      </c>
      <c r="M24484">
        <f t="shared" si="1148"/>
        <v>0.74523784982925589</v>
      </c>
      <c r="O24484" s="7">
        <f>(ATANH(J24484^$T$2)^$T$5)</f>
        <v>0.61240508226423473</v>
      </c>
      <c r="P24484">
        <f>M24484</f>
        <v>0.74523784982925589</v>
      </c>
    </row>
    <row r="24485" spans="1:16" x14ac:dyDescent="0.25">
      <c r="A24485" s="5" t="s">
        <v>413</v>
      </c>
      <c r="B24485" s="1">
        <v>451.11309999999997</v>
      </c>
      <c r="C24485" s="1">
        <v>19.61871</v>
      </c>
      <c r="D24485" s="1">
        <v>1075.951</v>
      </c>
      <c r="E24485" s="1">
        <v>239.07570000000001</v>
      </c>
      <c r="F24485" s="1" t="s">
        <v>6</v>
      </c>
      <c r="G24485">
        <v>487.21</v>
      </c>
      <c r="H24485">
        <v>33.921999999999997</v>
      </c>
      <c r="I24485">
        <f t="shared" si="1146"/>
        <v>0.92591100346873012</v>
      </c>
      <c r="J24485">
        <f t="shared" si="1147"/>
        <v>0.57834767997169978</v>
      </c>
      <c r="L24485" s="7">
        <f>(ATANH(I24485^$U$2)^$U$5)</f>
        <v>0.21397455911679697</v>
      </c>
      <c r="M24485">
        <f t="shared" si="1148"/>
        <v>0.74533352614199133</v>
      </c>
      <c r="O24485" s="7">
        <f>(ATANH(J24485^$T$2)^$T$5)</f>
        <v>0.61720449294762381</v>
      </c>
      <c r="P24485">
        <f>M24485</f>
        <v>0.74533352614199133</v>
      </c>
    </row>
    <row r="24486" spans="1:16" x14ac:dyDescent="0.25">
      <c r="A24486" s="5" t="s">
        <v>413</v>
      </c>
      <c r="B24486" s="1">
        <v>451.43060000000003</v>
      </c>
      <c r="C24486" s="1">
        <v>19.718710000000002</v>
      </c>
      <c r="D24486" s="1">
        <v>1074.221</v>
      </c>
      <c r="E24486" s="1">
        <v>239.65360000000001</v>
      </c>
      <c r="F24486" s="1" t="s">
        <v>6</v>
      </c>
      <c r="G24486">
        <v>487.21</v>
      </c>
      <c r="H24486">
        <v>33.921999999999997</v>
      </c>
      <c r="I24486">
        <f t="shared" si="1146"/>
        <v>0.92656267317994301</v>
      </c>
      <c r="J24486">
        <f t="shared" si="1147"/>
        <v>0.58129561936206597</v>
      </c>
      <c r="L24486" s="7">
        <f>(ATANH(I24486^$U$2)^$U$5)</f>
        <v>0.2170403633218066</v>
      </c>
      <c r="M24486">
        <f t="shared" si="1148"/>
        <v>0.74543010527899312</v>
      </c>
      <c r="O24486" s="7">
        <f>(ATANH(J24486^$T$2)^$T$5)</f>
        <v>0.62203381969781735</v>
      </c>
      <c r="P24486">
        <f>M24486</f>
        <v>0.74543010527899312</v>
      </c>
    </row>
    <row r="24487" spans="1:16" x14ac:dyDescent="0.25">
      <c r="A24487" s="5" t="s">
        <v>413</v>
      </c>
      <c r="B24487" s="1">
        <v>451.74689999999998</v>
      </c>
      <c r="C24487" s="1">
        <v>19.818709999999999</v>
      </c>
      <c r="D24487" s="1">
        <v>1072.489</v>
      </c>
      <c r="E24487" s="1">
        <v>240.239</v>
      </c>
      <c r="F24487" s="1" t="s">
        <v>6</v>
      </c>
      <c r="G24487">
        <v>487.21</v>
      </c>
      <c r="H24487">
        <v>33.921999999999997</v>
      </c>
      <c r="I24487">
        <f t="shared" si="1146"/>
        <v>0.92721187988752285</v>
      </c>
      <c r="J24487">
        <f t="shared" si="1147"/>
        <v>0.58424355875243206</v>
      </c>
      <c r="L24487" s="7">
        <f>(ATANH(I24487^$U$2)^$U$5)</f>
        <v>0.22013708039446475</v>
      </c>
      <c r="M24487">
        <f t="shared" si="1148"/>
        <v>0.7455276447477468</v>
      </c>
      <c r="O24487" s="7">
        <f>(ATANH(J24487^$T$2)^$T$5)</f>
        <v>0.62689349697033314</v>
      </c>
      <c r="P24487">
        <f>M24487</f>
        <v>0.7455276447477468</v>
      </c>
    </row>
    <row r="24488" spans="1:16" x14ac:dyDescent="0.25">
      <c r="A24488" s="5" t="s">
        <v>413</v>
      </c>
      <c r="B24488" s="1">
        <v>452.06200000000001</v>
      </c>
      <c r="C24488" s="1">
        <v>19.918710000000001</v>
      </c>
      <c r="D24488" s="1">
        <v>1070.7539999999999</v>
      </c>
      <c r="E24488" s="1">
        <v>240.83199999999999</v>
      </c>
      <c r="F24488" s="1" t="s">
        <v>6</v>
      </c>
      <c r="G24488">
        <v>487.21</v>
      </c>
      <c r="H24488">
        <v>33.921999999999997</v>
      </c>
      <c r="I24488">
        <f t="shared" si="1146"/>
        <v>0.92785862359146987</v>
      </c>
      <c r="J24488">
        <f t="shared" si="1147"/>
        <v>0.58719149814279825</v>
      </c>
      <c r="L24488" s="7">
        <f>(ATANH(I24488^$U$2)^$U$5)</f>
        <v>0.223264840471144</v>
      </c>
      <c r="M24488">
        <f t="shared" si="1148"/>
        <v>0.74562615146206523</v>
      </c>
      <c r="O24488" s="7">
        <f>(ATANH(J24488^$T$2)^$T$5)</f>
        <v>0.63178396875763732</v>
      </c>
      <c r="P24488">
        <f>M24488</f>
        <v>0.74562615146206523</v>
      </c>
    </row>
    <row r="24489" spans="1:16" x14ac:dyDescent="0.25">
      <c r="A24489" s="5" t="s">
        <v>413</v>
      </c>
      <c r="B24489" s="1">
        <v>452.37599999999998</v>
      </c>
      <c r="C24489" s="1">
        <v>20.018709999999999</v>
      </c>
      <c r="D24489" s="1">
        <v>1069.0160000000001</v>
      </c>
      <c r="E24489" s="1">
        <v>241.43260000000001</v>
      </c>
      <c r="F24489" s="1" t="s">
        <v>6</v>
      </c>
      <c r="G24489">
        <v>487.21</v>
      </c>
      <c r="H24489">
        <v>33.921999999999997</v>
      </c>
      <c r="I24489">
        <f t="shared" si="1146"/>
        <v>0.92850310954208659</v>
      </c>
      <c r="J24489">
        <f t="shared" si="1147"/>
        <v>0.59013943753316433</v>
      </c>
      <c r="L24489" s="7">
        <f>(ATANH(I24489^$U$2)^$U$5)</f>
        <v>0.22642478634542226</v>
      </c>
      <c r="M24489">
        <f t="shared" si="1148"/>
        <v>0.74572561556530359</v>
      </c>
      <c r="O24489" s="7">
        <f>(ATANH(J24489^$T$2)^$T$5)</f>
        <v>0.63670568886193002</v>
      </c>
      <c r="P24489">
        <f>M24489</f>
        <v>0.74572561556530359</v>
      </c>
    </row>
    <row r="24490" spans="1:16" x14ac:dyDescent="0.25">
      <c r="A24490" s="5" t="s">
        <v>413</v>
      </c>
      <c r="B24490" s="1">
        <v>452.68869999999998</v>
      </c>
      <c r="C24490" s="1">
        <v>20.11871</v>
      </c>
      <c r="D24490" s="1">
        <v>1067.2760000000001</v>
      </c>
      <c r="E24490" s="1">
        <v>242.0412</v>
      </c>
      <c r="F24490" s="1" t="s">
        <v>6</v>
      </c>
      <c r="G24490">
        <v>487.21</v>
      </c>
      <c r="H24490">
        <v>33.921999999999997</v>
      </c>
      <c r="I24490">
        <f t="shared" si="1146"/>
        <v>0.92914492723876763</v>
      </c>
      <c r="J24490">
        <f t="shared" si="1147"/>
        <v>0.59308737692353053</v>
      </c>
      <c r="L24490" s="7">
        <f>(ATANH(I24490^$U$2)^$U$5)</f>
        <v>0.22961503440271638</v>
      </c>
      <c r="M24490">
        <f t="shared" si="1148"/>
        <v>0.74582609310585346</v>
      </c>
      <c r="O24490" s="7">
        <f>(ATANH(J24490^$T$2)^$T$5)</f>
        <v>0.64165912117792812</v>
      </c>
      <c r="P24490">
        <f>M24490</f>
        <v>0.74582609310585346</v>
      </c>
    </row>
    <row r="24491" spans="1:16" x14ac:dyDescent="0.25">
      <c r="A24491" s="5" t="s">
        <v>413</v>
      </c>
      <c r="B24491" s="1">
        <v>453.00020000000001</v>
      </c>
      <c r="C24491" s="1">
        <v>20.218710000000002</v>
      </c>
      <c r="D24491" s="1">
        <v>1065.5329999999999</v>
      </c>
      <c r="E24491" s="1">
        <v>242.65780000000001</v>
      </c>
      <c r="F24491" s="1" t="s">
        <v>6</v>
      </c>
      <c r="G24491">
        <v>487.21</v>
      </c>
      <c r="H24491">
        <v>33.921999999999997</v>
      </c>
      <c r="I24491">
        <f t="shared" si="1146"/>
        <v>0.92978428193181595</v>
      </c>
      <c r="J24491">
        <f t="shared" si="1147"/>
        <v>0.59603531631389672</v>
      </c>
      <c r="L24491" s="7">
        <f>(ATANH(I24491^$U$2)^$U$5)</f>
        <v>0.23283671260447478</v>
      </c>
      <c r="M24491">
        <f t="shared" si="1148"/>
        <v>0.74592757354735562</v>
      </c>
      <c r="O24491" s="7">
        <f>(ATANH(J24491^$T$2)^$T$5)</f>
        <v>0.64664473998607563</v>
      </c>
      <c r="P24491">
        <f>M24491</f>
        <v>0.74592757354735562</v>
      </c>
    </row>
    <row r="24492" spans="1:16" x14ac:dyDescent="0.25">
      <c r="A24492" s="5" t="s">
        <v>413</v>
      </c>
      <c r="B24492" s="1">
        <v>453.31060000000002</v>
      </c>
      <c r="C24492" s="1">
        <v>20.318709999999999</v>
      </c>
      <c r="D24492" s="1">
        <v>1063.787</v>
      </c>
      <c r="E24492" s="1">
        <v>243.28270000000001</v>
      </c>
      <c r="F24492" s="1" t="s">
        <v>6</v>
      </c>
      <c r="G24492">
        <v>487.21</v>
      </c>
      <c r="H24492">
        <v>33.921999999999997</v>
      </c>
      <c r="I24492">
        <f t="shared" si="1146"/>
        <v>0.93042137887153387</v>
      </c>
      <c r="J24492">
        <f t="shared" si="1147"/>
        <v>0.59898325570426281</v>
      </c>
      <c r="L24492" s="7">
        <f>(ATANH(I24492^$U$2)^$U$5)</f>
        <v>0.23609100458428767</v>
      </c>
      <c r="M24492">
        <f t="shared" si="1148"/>
        <v>0.74603009545946264</v>
      </c>
      <c r="O24492" s="7">
        <f>(ATANH(J24492^$T$2)^$T$5)</f>
        <v>0.65166303025664429</v>
      </c>
      <c r="P24492">
        <f>M24492</f>
        <v>0.74603009545946264</v>
      </c>
    </row>
    <row r="24493" spans="1:16" x14ac:dyDescent="0.25">
      <c r="A24493" s="5" t="s">
        <v>413</v>
      </c>
      <c r="B24493" s="1">
        <v>453.6198</v>
      </c>
      <c r="C24493" s="1">
        <v>20.418710000000001</v>
      </c>
      <c r="D24493" s="1">
        <v>1062.037</v>
      </c>
      <c r="E24493" s="1">
        <v>243.916</v>
      </c>
      <c r="F24493" s="1" t="s">
        <v>6</v>
      </c>
      <c r="G24493">
        <v>487.21</v>
      </c>
      <c r="H24493">
        <v>33.921999999999997</v>
      </c>
      <c r="I24493">
        <f t="shared" si="1146"/>
        <v>0.93105601280761896</v>
      </c>
      <c r="J24493">
        <f t="shared" si="1147"/>
        <v>0.60193119509462889</v>
      </c>
      <c r="L24493" s="7">
        <f>(ATANH(I24493^$U$2)^$U$5)</f>
        <v>0.2393770113131197</v>
      </c>
      <c r="M24493">
        <f t="shared" si="1148"/>
        <v>0.74613366409520854</v>
      </c>
      <c r="O24493" s="7">
        <f>(ATANH(J24493^$T$2)^$T$5)</f>
        <v>0.65671448796520782</v>
      </c>
      <c r="P24493">
        <f>M24493</f>
        <v>0.74613366409520854</v>
      </c>
    </row>
    <row r="24494" spans="1:16" x14ac:dyDescent="0.25">
      <c r="A24494" s="5" t="s">
        <v>413</v>
      </c>
      <c r="B24494" s="1">
        <v>453.92779999999999</v>
      </c>
      <c r="C24494" s="1">
        <v>20.518709999999999</v>
      </c>
      <c r="D24494" s="1">
        <v>1060.2850000000001</v>
      </c>
      <c r="E24494" s="1">
        <v>244.55789999999999</v>
      </c>
      <c r="F24494" s="1" t="s">
        <v>6</v>
      </c>
      <c r="G24494">
        <v>487.21</v>
      </c>
      <c r="H24494">
        <v>33.921999999999997</v>
      </c>
      <c r="I24494">
        <f t="shared" si="1146"/>
        <v>0.93168818374007101</v>
      </c>
      <c r="J24494">
        <f t="shared" si="1147"/>
        <v>0.60487913448499497</v>
      </c>
      <c r="L24494" s="7">
        <f>(ATANH(I24494^$U$2)^$U$5)</f>
        <v>0.24269486071341406</v>
      </c>
      <c r="M24494">
        <f t="shared" si="1148"/>
        <v>0.74623830073549713</v>
      </c>
      <c r="O24494" s="7">
        <f>(ATANH(J24494^$T$2)^$T$5)</f>
        <v>0.66179962041999729</v>
      </c>
      <c r="P24494">
        <f>M24494</f>
        <v>0.74623830073549713</v>
      </c>
    </row>
    <row r="24495" spans="1:16" x14ac:dyDescent="0.25">
      <c r="A24495" s="5" t="s">
        <v>413</v>
      </c>
      <c r="B24495" s="1">
        <v>454.23469999999998</v>
      </c>
      <c r="C24495" s="1">
        <v>20.61871</v>
      </c>
      <c r="D24495" s="1">
        <v>1058.529</v>
      </c>
      <c r="E24495" s="1">
        <v>245.20859999999999</v>
      </c>
      <c r="F24495" s="1" t="s">
        <v>6</v>
      </c>
      <c r="G24495">
        <v>487.21</v>
      </c>
      <c r="H24495">
        <v>33.921999999999997</v>
      </c>
      <c r="I24495">
        <f t="shared" si="1146"/>
        <v>0.93231809691919298</v>
      </c>
      <c r="J24495">
        <f t="shared" si="1147"/>
        <v>0.60782707387536117</v>
      </c>
      <c r="L24495" s="7">
        <f>(ATANH(I24495^$U$2)^$U$5)</f>
        <v>0.24604577975929043</v>
      </c>
      <c r="M24495">
        <f t="shared" si="1148"/>
        <v>0.74634402620049045</v>
      </c>
      <c r="O24495" s="7">
        <f>(ATANH(J24495^$T$2)^$T$5)</f>
        <v>0.66691894660167206</v>
      </c>
      <c r="P24495">
        <f>M24495</f>
        <v>0.74634402620049045</v>
      </c>
    </row>
    <row r="24496" spans="1:16" x14ac:dyDescent="0.25">
      <c r="A24496" s="5" t="s">
        <v>413</v>
      </c>
      <c r="B24496" s="1">
        <v>454.54039999999998</v>
      </c>
      <c r="C24496" s="1">
        <v>20.718710000000002</v>
      </c>
      <c r="D24496" s="1">
        <v>1056.771</v>
      </c>
      <c r="E24496" s="1">
        <v>245.86840000000001</v>
      </c>
      <c r="F24496" s="1" t="s">
        <v>6</v>
      </c>
      <c r="G24496">
        <v>487.21</v>
      </c>
      <c r="H24496">
        <v>33.921999999999997</v>
      </c>
      <c r="I24496">
        <f t="shared" si="1146"/>
        <v>0.93294554709468192</v>
      </c>
      <c r="J24496">
        <f t="shared" si="1147"/>
        <v>0.61077501326572736</v>
      </c>
      <c r="L24496" s="7">
        <f>(ATANH(I24496^$U$2)^$U$5)</f>
        <v>0.24942882660253055</v>
      </c>
      <c r="M24496">
        <f t="shared" si="1148"/>
        <v>0.74645087701258428</v>
      </c>
      <c r="O24496" s="7">
        <f>(ATANH(J24496^$T$2)^$T$5)</f>
        <v>0.67207299751607275</v>
      </c>
      <c r="P24496">
        <f>M24496</f>
        <v>0.74645087701258428</v>
      </c>
    </row>
    <row r="24497" spans="1:16" x14ac:dyDescent="0.25">
      <c r="A24497" s="5" t="s">
        <v>413</v>
      </c>
      <c r="B24497" s="1">
        <v>454.8451</v>
      </c>
      <c r="C24497" s="1">
        <v>20.818709999999999</v>
      </c>
      <c r="D24497" s="1">
        <v>1055.008</v>
      </c>
      <c r="E24497" s="1">
        <v>246.53729999999999</v>
      </c>
      <c r="F24497" s="1" t="s">
        <v>6</v>
      </c>
      <c r="G24497">
        <v>487.21</v>
      </c>
      <c r="H24497">
        <v>33.921999999999997</v>
      </c>
      <c r="I24497">
        <f t="shared" si="1146"/>
        <v>0.93357094476714353</v>
      </c>
      <c r="J24497">
        <f t="shared" si="1147"/>
        <v>0.61372295265609345</v>
      </c>
      <c r="L24497" s="7">
        <f>(ATANH(I24497^$U$2)^$U$5)</f>
        <v>0.25284638765416895</v>
      </c>
      <c r="M24497">
        <f t="shared" si="1148"/>
        <v>0.74655884066735945</v>
      </c>
      <c r="O24497" s="7">
        <f>(ATANH(J24497^$T$2)^$T$5)</f>
        <v>0.67726231656054969</v>
      </c>
      <c r="P24497">
        <f>M24497</f>
        <v>0.74655884066735945</v>
      </c>
    </row>
    <row r="24498" spans="1:16" x14ac:dyDescent="0.25">
      <c r="A24498" s="5" t="s">
        <v>413</v>
      </c>
      <c r="B24498" s="1">
        <v>455.14859999999999</v>
      </c>
      <c r="C24498" s="1">
        <v>20.918710000000001</v>
      </c>
      <c r="D24498" s="1">
        <v>1053.242</v>
      </c>
      <c r="E24498" s="1">
        <v>247.2157</v>
      </c>
      <c r="F24498" s="1" t="s">
        <v>6</v>
      </c>
      <c r="G24498">
        <v>487.21</v>
      </c>
      <c r="H24498">
        <v>33.921999999999997</v>
      </c>
      <c r="I24498">
        <f t="shared" si="1146"/>
        <v>0.93419387943597221</v>
      </c>
      <c r="J24498">
        <f t="shared" si="1147"/>
        <v>0.61667089204645964</v>
      </c>
      <c r="L24498" s="7">
        <f>(ATANH(I24498^$U$2)^$U$5)</f>
        <v>0.25629639361699053</v>
      </c>
      <c r="M24498">
        <f t="shared" si="1148"/>
        <v>0.74666796885547226</v>
      </c>
      <c r="O24498" s="7">
        <f>(ATANH(J24498^$T$2)^$T$5)</f>
        <v>0.68248745990449089</v>
      </c>
      <c r="P24498">
        <f>M24498</f>
        <v>0.74666796885547226</v>
      </c>
    </row>
    <row r="24499" spans="1:16" x14ac:dyDescent="0.25">
      <c r="A24499" s="5" t="s">
        <v>413</v>
      </c>
      <c r="B24499" s="1">
        <v>455.45100000000002</v>
      </c>
      <c r="C24499" s="1">
        <v>21.018709999999999</v>
      </c>
      <c r="D24499" s="1">
        <v>1051.473</v>
      </c>
      <c r="E24499" s="1">
        <v>247.90369999999999</v>
      </c>
      <c r="F24499" s="1" t="s">
        <v>6</v>
      </c>
      <c r="G24499">
        <v>487.21</v>
      </c>
      <c r="H24499">
        <v>33.921999999999997</v>
      </c>
      <c r="I24499">
        <f t="shared" si="1146"/>
        <v>0.9348145563514707</v>
      </c>
      <c r="J24499">
        <f t="shared" si="1147"/>
        <v>0.61961883143682572</v>
      </c>
      <c r="L24499" s="7">
        <f>(ATANH(I24499^$U$2)^$U$5)</f>
        <v>0.25978013359439966</v>
      </c>
      <c r="M24499">
        <f t="shared" si="1148"/>
        <v>0.74677826433970451</v>
      </c>
      <c r="O24499" s="7">
        <f>(ATANH(J24499^$T$2)^$T$5)</f>
        <v>0.68774899688471125</v>
      </c>
      <c r="P24499">
        <f>M24499</f>
        <v>0.74677826433970451</v>
      </c>
    </row>
    <row r="24500" spans="1:16" x14ac:dyDescent="0.25">
      <c r="A24500" s="5" t="s">
        <v>413</v>
      </c>
      <c r="B24500" s="1">
        <v>455.75229999999999</v>
      </c>
      <c r="C24500" s="1">
        <v>21.11871</v>
      </c>
      <c r="D24500" s="1">
        <v>1049.7</v>
      </c>
      <c r="E24500" s="1">
        <v>248.60159999999999</v>
      </c>
      <c r="F24500" s="1" t="s">
        <v>6</v>
      </c>
      <c r="G24500">
        <v>487.21</v>
      </c>
      <c r="H24500">
        <v>33.921999999999997</v>
      </c>
      <c r="I24500">
        <f t="shared" si="1146"/>
        <v>0.93543297551363891</v>
      </c>
      <c r="J24500">
        <f t="shared" si="1147"/>
        <v>0.62256677082719181</v>
      </c>
      <c r="L24500" s="7">
        <f>(ATANH(I24500^$U$2)^$U$5)</f>
        <v>0.2632977838842917</v>
      </c>
      <c r="M24500">
        <f t="shared" si="1148"/>
        <v>0.74688976151562025</v>
      </c>
      <c r="O24500" s="7">
        <f>(ATANH(J24500^$T$2)^$T$5)</f>
        <v>0.69304751041640122</v>
      </c>
      <c r="P24500">
        <f>M24500</f>
        <v>0.74688976151562025</v>
      </c>
    </row>
    <row r="24501" spans="1:16" x14ac:dyDescent="0.25">
      <c r="A24501" s="5" t="s">
        <v>413</v>
      </c>
      <c r="B24501" s="1">
        <v>456.05250000000001</v>
      </c>
      <c r="C24501" s="1">
        <v>21.218710000000002</v>
      </c>
      <c r="D24501" s="1">
        <v>1047.923</v>
      </c>
      <c r="E24501" s="1">
        <v>249.30959999999999</v>
      </c>
      <c r="F24501" s="1" t="s">
        <v>6</v>
      </c>
      <c r="G24501">
        <v>487.21</v>
      </c>
      <c r="H24501">
        <v>33.921999999999997</v>
      </c>
      <c r="I24501">
        <f t="shared" si="1146"/>
        <v>0.93604913692247704</v>
      </c>
      <c r="J24501">
        <f t="shared" si="1147"/>
        <v>0.625514710217558</v>
      </c>
      <c r="L24501" s="7">
        <f>(ATANH(I24501^$U$2)^$U$5)</f>
        <v>0.26684952222185848</v>
      </c>
      <c r="M24501">
        <f t="shared" si="1148"/>
        <v>0.74700247817527654</v>
      </c>
      <c r="O24501" s="7">
        <f>(ATANH(J24501^$T$2)^$T$5)</f>
        <v>0.69838359742036682</v>
      </c>
      <c r="P24501">
        <f>M24501</f>
        <v>0.74700247817527654</v>
      </c>
    </row>
    <row r="24502" spans="1:16" x14ac:dyDescent="0.25">
      <c r="A24502" s="5" t="s">
        <v>413</v>
      </c>
      <c r="B24502" s="1">
        <v>456.35160000000002</v>
      </c>
      <c r="C24502" s="1">
        <v>21.318709999999999</v>
      </c>
      <c r="D24502" s="1">
        <v>1046.1420000000001</v>
      </c>
      <c r="E24502" s="1">
        <v>250.02789999999999</v>
      </c>
      <c r="F24502" s="1" t="s">
        <v>6</v>
      </c>
      <c r="G24502">
        <v>487.21</v>
      </c>
      <c r="H24502">
        <v>33.921999999999997</v>
      </c>
      <c r="I24502">
        <f t="shared" si="1146"/>
        <v>0.93666304057798488</v>
      </c>
      <c r="J24502">
        <f t="shared" si="1147"/>
        <v>0.62846264960792408</v>
      </c>
      <c r="L24502" s="7">
        <f>(ATANH(I24502^$U$2)^$U$5)</f>
        <v>0.27043552791453024</v>
      </c>
      <c r="M24502">
        <f t="shared" si="1148"/>
        <v>0.74711643161645813</v>
      </c>
      <c r="O24502" s="7">
        <f>(ATANH(J24502^$T$2)^$T$5)</f>
        <v>0.70375786926733708</v>
      </c>
      <c r="P24502">
        <f>M24502</f>
        <v>0.74711643161645813</v>
      </c>
    </row>
    <row r="24503" spans="1:16" x14ac:dyDescent="0.25">
      <c r="A24503" s="5" t="s">
        <v>413</v>
      </c>
      <c r="B24503" s="1">
        <v>456.64960000000002</v>
      </c>
      <c r="C24503" s="1">
        <v>21.418710000000001</v>
      </c>
      <c r="D24503" s="1">
        <v>1044.357</v>
      </c>
      <c r="E24503" s="1">
        <v>250.7568</v>
      </c>
      <c r="F24503" s="1" t="s">
        <v>6</v>
      </c>
      <c r="G24503">
        <v>487.21</v>
      </c>
      <c r="H24503">
        <v>33.921999999999997</v>
      </c>
      <c r="I24503">
        <f t="shared" si="1146"/>
        <v>0.93727468648016266</v>
      </c>
      <c r="J24503">
        <f t="shared" si="1147"/>
        <v>0.63141058899829028</v>
      </c>
      <c r="L24503" s="7">
        <f>(ATANH(I24503^$U$2)^$U$5)</f>
        <v>0.27405598198296627</v>
      </c>
      <c r="M24503">
        <f t="shared" si="1148"/>
        <v>0.74723165441800898</v>
      </c>
      <c r="O24503" s="7">
        <f>(ATANH(J24503^$T$2)^$T$5)</f>
        <v>0.70917095224016113</v>
      </c>
      <c r="P24503">
        <f>M24503</f>
        <v>0.74723165441800898</v>
      </c>
    </row>
    <row r="24504" spans="1:16" x14ac:dyDescent="0.25">
      <c r="A24504" s="5" t="s">
        <v>413</v>
      </c>
      <c r="B24504" s="1">
        <v>456.94659999999999</v>
      </c>
      <c r="C24504" s="1">
        <v>21.518709999999999</v>
      </c>
      <c r="D24504" s="1">
        <v>1042.568</v>
      </c>
      <c r="E24504" s="1">
        <v>251.4965</v>
      </c>
      <c r="F24504" s="1" t="s">
        <v>6</v>
      </c>
      <c r="G24504">
        <v>487.21</v>
      </c>
      <c r="H24504">
        <v>33.921999999999997</v>
      </c>
      <c r="I24504">
        <f t="shared" si="1146"/>
        <v>0.93788427987931289</v>
      </c>
      <c r="J24504">
        <f t="shared" si="1147"/>
        <v>0.63435852838865636</v>
      </c>
      <c r="L24504" s="7">
        <f>(ATANH(I24504^$U$2)^$U$5)</f>
        <v>0.27771230654247975</v>
      </c>
      <c r="M24504">
        <f t="shared" si="1148"/>
        <v>0.74734816270535764</v>
      </c>
      <c r="O24504" s="7">
        <f>(ATANH(J24504^$T$2)^$T$5)</f>
        <v>0.71462348801475728</v>
      </c>
      <c r="P24504">
        <f>M24504</f>
        <v>0.74734816270535764</v>
      </c>
    </row>
    <row r="24505" spans="1:16" x14ac:dyDescent="0.25">
      <c r="A24505" s="5" t="s">
        <v>413</v>
      </c>
      <c r="B24505" s="1">
        <v>457.24250000000001</v>
      </c>
      <c r="C24505" s="1">
        <v>21.61871</v>
      </c>
      <c r="D24505" s="1">
        <v>1040.7750000000001</v>
      </c>
      <c r="E24505" s="1">
        <v>252.2473</v>
      </c>
      <c r="F24505" s="1" t="s">
        <v>6</v>
      </c>
      <c r="G24505">
        <v>487.21</v>
      </c>
      <c r="H24505">
        <v>33.921999999999997</v>
      </c>
      <c r="I24505">
        <f t="shared" si="1146"/>
        <v>0.93849161552513294</v>
      </c>
      <c r="J24505">
        <f t="shared" si="1147"/>
        <v>0.63730646777902256</v>
      </c>
      <c r="L24505" s="7">
        <f>(ATANH(I24505^$U$2)^$U$5)</f>
        <v>0.28140348014093858</v>
      </c>
      <c r="M24505">
        <f t="shared" si="1148"/>
        <v>0.74746598775952922</v>
      </c>
      <c r="O24505" s="7">
        <f>(ATANH(J24505^$T$2)^$T$5)</f>
        <v>0.72011613416073172</v>
      </c>
      <c r="P24505">
        <f>M24505</f>
        <v>0.74746598775952922</v>
      </c>
    </row>
    <row r="24506" spans="1:16" x14ac:dyDescent="0.25">
      <c r="A24506" s="5" t="s">
        <v>413</v>
      </c>
      <c r="B24506" s="1">
        <v>457.53739999999999</v>
      </c>
      <c r="C24506" s="1">
        <v>21.718710000000002</v>
      </c>
      <c r="D24506" s="1">
        <v>1038.9780000000001</v>
      </c>
      <c r="E24506" s="1">
        <v>253.0095</v>
      </c>
      <c r="F24506" s="1" t="s">
        <v>6</v>
      </c>
      <c r="G24506">
        <v>487.21</v>
      </c>
      <c r="H24506">
        <v>33.921999999999997</v>
      </c>
      <c r="I24506">
        <f t="shared" si="1146"/>
        <v>0.93909689866792556</v>
      </c>
      <c r="J24506">
        <f t="shared" si="1147"/>
        <v>0.64025440716938875</v>
      </c>
      <c r="L24506" s="7">
        <f>(ATANH(I24506^$U$2)^$U$5)</f>
        <v>0.28513096272854094</v>
      </c>
      <c r="M24506">
        <f t="shared" si="1148"/>
        <v>0.74758516011629084</v>
      </c>
      <c r="O24506" s="7">
        <f>(ATANH(J24506^$T$2)^$T$5)</f>
        <v>0.72564956466263064</v>
      </c>
      <c r="P24506">
        <f>M24506</f>
        <v>0.74758516011629084</v>
      </c>
    </row>
    <row r="24507" spans="1:16" x14ac:dyDescent="0.25">
      <c r="A24507" s="5" t="s">
        <v>413</v>
      </c>
      <c r="B24507" s="1">
        <v>457.83120000000002</v>
      </c>
      <c r="C24507" s="1">
        <v>21.818709999999999</v>
      </c>
      <c r="D24507" s="1">
        <v>1037.1759999999999</v>
      </c>
      <c r="E24507" s="1">
        <v>253.78319999999999</v>
      </c>
      <c r="F24507" s="1" t="s">
        <v>6</v>
      </c>
      <c r="G24507">
        <v>487.21</v>
      </c>
      <c r="H24507">
        <v>33.921999999999997</v>
      </c>
      <c r="I24507">
        <f t="shared" si="1146"/>
        <v>0.93969992405738811</v>
      </c>
      <c r="J24507">
        <f t="shared" si="1147"/>
        <v>0.64320234655975472</v>
      </c>
      <c r="L24507" s="7">
        <f>(ATANH(I24507^$U$2)^$U$5)</f>
        <v>0.28889370562260863</v>
      </c>
      <c r="M24507">
        <f t="shared" si="1148"/>
        <v>0.7477056784627184</v>
      </c>
      <c r="O24507" s="7">
        <f>(ATANH(J24507^$T$2)^$T$5)</f>
        <v>0.7312244704628541</v>
      </c>
      <c r="P24507">
        <f>M24507</f>
        <v>0.7477056784627184</v>
      </c>
    </row>
    <row r="24508" spans="1:16" x14ac:dyDescent="0.25">
      <c r="A24508" s="5" t="s">
        <v>413</v>
      </c>
      <c r="B24508" s="1">
        <v>458.12389999999999</v>
      </c>
      <c r="C24508" s="1">
        <v>21.918710000000001</v>
      </c>
      <c r="D24508" s="1">
        <v>1035.3689999999999</v>
      </c>
      <c r="E24508" s="1">
        <v>254.56890000000001</v>
      </c>
      <c r="F24508" s="1" t="s">
        <v>6</v>
      </c>
      <c r="G24508">
        <v>487.21</v>
      </c>
      <c r="H24508">
        <v>33.921999999999997</v>
      </c>
      <c r="I24508">
        <f t="shared" si="1146"/>
        <v>0.94030069169352026</v>
      </c>
      <c r="J24508">
        <f t="shared" si="1147"/>
        <v>0.64615028595012092</v>
      </c>
      <c r="L24508" s="7">
        <f>(ATANH(I24508^$U$2)^$U$5)</f>
        <v>0.29269190191489086</v>
      </c>
      <c r="M24508">
        <f t="shared" si="1148"/>
        <v>0.74782760315113328</v>
      </c>
      <c r="O24508" s="7">
        <f>(ATANH(J24508^$T$2)^$T$5)</f>
        <v>0.73684156002731338</v>
      </c>
      <c r="P24508">
        <f>M24508</f>
        <v>0.74782760315113328</v>
      </c>
    </row>
    <row r="24509" spans="1:16" x14ac:dyDescent="0.25">
      <c r="A24509" s="5" t="s">
        <v>413</v>
      </c>
      <c r="B24509" s="1">
        <v>458.41570000000002</v>
      </c>
      <c r="C24509" s="1">
        <v>22.018709999999999</v>
      </c>
      <c r="D24509" s="1">
        <v>1033.559</v>
      </c>
      <c r="E24509" s="1">
        <v>255.36680000000001</v>
      </c>
      <c r="F24509" s="1" t="s">
        <v>6</v>
      </c>
      <c r="G24509">
        <v>487.21</v>
      </c>
      <c r="H24509">
        <v>33.921999999999997</v>
      </c>
      <c r="I24509">
        <f t="shared" si="1146"/>
        <v>0.94089961207692785</v>
      </c>
      <c r="J24509">
        <f t="shared" si="1147"/>
        <v>0.649098225340487</v>
      </c>
      <c r="L24509" s="7">
        <f>(ATANH(I24509^$U$2)^$U$5)</f>
        <v>0.29652839421852029</v>
      </c>
      <c r="M24509">
        <f t="shared" si="1148"/>
        <v>0.7479509470064527</v>
      </c>
      <c r="O24509" s="7">
        <f>(ATANH(J24509^$T$2)^$T$5)</f>
        <v>0.74250155993497369</v>
      </c>
      <c r="P24509">
        <f>M24509</f>
        <v>0.7479509470064527</v>
      </c>
    </row>
    <row r="24510" spans="1:16" x14ac:dyDescent="0.25">
      <c r="A24510" s="5" t="s">
        <v>413</v>
      </c>
      <c r="B24510" s="1">
        <v>458.70639999999997</v>
      </c>
      <c r="C24510" s="1">
        <v>22.11871</v>
      </c>
      <c r="D24510" s="1">
        <v>1031.7429999999999</v>
      </c>
      <c r="E24510" s="1">
        <v>256.1771</v>
      </c>
      <c r="F24510" s="1" t="s">
        <v>6</v>
      </c>
      <c r="G24510">
        <v>487.21</v>
      </c>
      <c r="H24510">
        <v>33.921999999999997</v>
      </c>
      <c r="I24510">
        <f t="shared" si="1146"/>
        <v>0.94149627470700514</v>
      </c>
      <c r="J24510">
        <f t="shared" si="1147"/>
        <v>0.65204616473085319</v>
      </c>
      <c r="L24510" s="7">
        <f>(ATANH(I24510^$U$2)^$U$5)</f>
        <v>0.30040080416261311</v>
      </c>
      <c r="M24510">
        <f t="shared" si="1148"/>
        <v>0.74807572231650599</v>
      </c>
      <c r="O24510" s="7">
        <f>(ATANH(J24510^$T$2)^$T$5)</f>
        <v>0.74820521549250996</v>
      </c>
      <c r="P24510">
        <f>M24510</f>
        <v>0.74807572231650599</v>
      </c>
    </row>
    <row r="24511" spans="1:16" x14ac:dyDescent="0.25">
      <c r="A24511" s="5" t="s">
        <v>413</v>
      </c>
      <c r="B24511" s="1">
        <v>458.99610000000001</v>
      </c>
      <c r="C24511" s="1">
        <v>22.218710000000002</v>
      </c>
      <c r="D24511" s="1">
        <v>1029.922</v>
      </c>
      <c r="E24511" s="1">
        <v>257.00029999999998</v>
      </c>
      <c r="F24511" s="1" t="s">
        <v>6</v>
      </c>
      <c r="G24511">
        <v>487.21</v>
      </c>
      <c r="H24511">
        <v>33.921999999999997</v>
      </c>
      <c r="I24511">
        <f t="shared" si="1146"/>
        <v>0.94209088483405523</v>
      </c>
      <c r="J24511">
        <f t="shared" si="1147"/>
        <v>0.65499410412121939</v>
      </c>
      <c r="L24511" s="7">
        <f>(ATANH(I24511^$U$2)^$U$5)</f>
        <v>0.30431069328038801</v>
      </c>
      <c r="M24511">
        <f t="shared" si="1148"/>
        <v>0.74820198675315208</v>
      </c>
      <c r="O24511" s="7">
        <f>(ATANH(J24511^$T$2)^$T$5)</f>
        <v>0.75395329137534794</v>
      </c>
      <c r="P24511">
        <f>M24511</f>
        <v>0.74820198675315208</v>
      </c>
    </row>
    <row r="24512" spans="1:16" x14ac:dyDescent="0.25">
      <c r="A24512" s="5" t="s">
        <v>413</v>
      </c>
      <c r="B24512" s="1">
        <v>459.28480000000002</v>
      </c>
      <c r="C24512" s="1">
        <v>22.318709999999999</v>
      </c>
      <c r="D24512" s="1">
        <v>1028.097</v>
      </c>
      <c r="E24512" s="1">
        <v>257.83659999999998</v>
      </c>
      <c r="F24512" s="1" t="s">
        <v>6</v>
      </c>
      <c r="G24512">
        <v>487.21</v>
      </c>
      <c r="H24512">
        <v>33.921999999999997</v>
      </c>
      <c r="I24512">
        <f t="shared" si="1146"/>
        <v>0.94268344245807767</v>
      </c>
      <c r="J24512">
        <f t="shared" si="1147"/>
        <v>0.65794204351158547</v>
      </c>
      <c r="L24512" s="7">
        <f>(ATANH(I24512^$U$2)^$U$5)</f>
        <v>0.30825832152109123</v>
      </c>
      <c r="M24512">
        <f t="shared" si="1148"/>
        <v>0.74832975097153909</v>
      </c>
      <c r="O24512" s="7">
        <f>(ATANH(J24512^$T$2)^$T$5)</f>
        <v>0.75974657229647047</v>
      </c>
      <c r="P24512">
        <f>M24512</f>
        <v>0.74832975097153909</v>
      </c>
    </row>
    <row r="24513" spans="1:16" x14ac:dyDescent="0.25">
      <c r="A24513" s="5" t="s">
        <v>413</v>
      </c>
      <c r="B24513" s="1">
        <v>459.57249999999999</v>
      </c>
      <c r="C24513" s="1">
        <v>22.418710000000001</v>
      </c>
      <c r="D24513" s="1">
        <v>1026.2670000000001</v>
      </c>
      <c r="E24513" s="1">
        <v>258.68630000000002</v>
      </c>
      <c r="F24513" s="1" t="s">
        <v>6</v>
      </c>
      <c r="G24513">
        <v>487.21</v>
      </c>
      <c r="H24513">
        <v>33.921999999999997</v>
      </c>
      <c r="I24513">
        <f t="shared" si="1146"/>
        <v>0.94327394757907268</v>
      </c>
      <c r="J24513">
        <f t="shared" si="1147"/>
        <v>0.66088998290195167</v>
      </c>
      <c r="L24513" s="7">
        <f>(ATANH(I24513^$U$2)^$U$5)</f>
        <v>0.31224395368095814</v>
      </c>
      <c r="M24513">
        <f t="shared" si="1148"/>
        <v>0.74845904025815602</v>
      </c>
      <c r="O24513" s="7">
        <f>(ATANH(J24513^$T$2)^$T$5)</f>
        <v>0.76558586370443071</v>
      </c>
      <c r="P24513">
        <f>M24513</f>
        <v>0.74845904025815602</v>
      </c>
    </row>
    <row r="24514" spans="1:16" x14ac:dyDescent="0.25">
      <c r="A24514" s="5" t="s">
        <v>413</v>
      </c>
      <c r="B24514" s="1">
        <v>459.85919999999999</v>
      </c>
      <c r="C24514" s="1">
        <v>22.518709999999999</v>
      </c>
      <c r="D24514" s="1">
        <v>1024.431</v>
      </c>
      <c r="E24514" s="1">
        <v>259.5498</v>
      </c>
      <c r="F24514" s="1" t="s">
        <v>6</v>
      </c>
      <c r="G24514">
        <v>487.21</v>
      </c>
      <c r="H24514">
        <v>33.921999999999997</v>
      </c>
      <c r="I24514">
        <f t="shared" ref="I24514:I24577" si="1149">B24514/G24514</f>
        <v>0.94386240019704026</v>
      </c>
      <c r="J24514">
        <f t="shared" ref="J24514:J24577" si="1150">C24514/H24514</f>
        <v>0.66383792229231764</v>
      </c>
      <c r="L24514" s="7">
        <f>(ATANH(I24514^$U$2)^$U$5)</f>
        <v>0.31626785966800458</v>
      </c>
      <c r="M24514">
        <f t="shared" si="1148"/>
        <v>0.74858989421773003</v>
      </c>
      <c r="O24514" s="7">
        <f>(ATANH(J24514^$T$2)^$T$5)</f>
        <v>0.77147199251211029</v>
      </c>
      <c r="P24514">
        <f>M24514</f>
        <v>0.74858989421773003</v>
      </c>
    </row>
    <row r="24515" spans="1:16" x14ac:dyDescent="0.25">
      <c r="A24515" s="5" t="s">
        <v>413</v>
      </c>
      <c r="B24515" s="1">
        <v>460.14490000000001</v>
      </c>
      <c r="C24515" s="1">
        <v>22.61871</v>
      </c>
      <c r="D24515" s="1">
        <v>1022.59</v>
      </c>
      <c r="E24515" s="1">
        <v>260.42750000000001</v>
      </c>
      <c r="F24515" s="1" t="s">
        <v>6</v>
      </c>
      <c r="G24515">
        <v>487.21</v>
      </c>
      <c r="H24515">
        <v>33.921999999999997</v>
      </c>
      <c r="I24515">
        <f t="shared" si="1149"/>
        <v>0.94444880031198053</v>
      </c>
      <c r="J24515">
        <f t="shared" si="1150"/>
        <v>0.66678586168268383</v>
      </c>
      <c r="L24515" s="7">
        <f>(ATANH(I24515^$U$2)^$U$5)</f>
        <v>0.32033031477829221</v>
      </c>
      <c r="M24515">
        <f t="shared" si="1148"/>
        <v>0.74872235139240806</v>
      </c>
      <c r="O24515" s="7">
        <f>(ATANH(J24515^$T$2)^$T$5)</f>
        <v>0.7774058078578604</v>
      </c>
      <c r="P24515">
        <f>M24515</f>
        <v>0.74872235139240806</v>
      </c>
    </row>
    <row r="24516" spans="1:16" x14ac:dyDescent="0.25">
      <c r="A24516" s="5" t="s">
        <v>413</v>
      </c>
      <c r="B24516" s="1">
        <v>460.42959999999999</v>
      </c>
      <c r="C24516" s="1">
        <v>22.718710000000002</v>
      </c>
      <c r="D24516" s="1">
        <v>1020.744</v>
      </c>
      <c r="E24516" s="1">
        <v>261.31970000000001</v>
      </c>
      <c r="F24516" s="1" t="s">
        <v>6</v>
      </c>
      <c r="G24516">
        <v>487.21</v>
      </c>
      <c r="H24516">
        <v>33.921999999999997</v>
      </c>
      <c r="I24516">
        <f t="shared" si="1149"/>
        <v>0.94503314792389326</v>
      </c>
      <c r="J24516">
        <f t="shared" si="1150"/>
        <v>0.66973380107305003</v>
      </c>
      <c r="L24516" s="7">
        <f>(ATANH(I24516^$U$2)^$U$5)</f>
        <v>0.32443159998414706</v>
      </c>
      <c r="M24516">
        <f t="shared" ref="M24516:M24579" si="1151">SQRT(LN(LN(E24516)^(1/$T$7)))</f>
        <v>0.74885643425295823</v>
      </c>
      <c r="O24516" s="7">
        <f>(ATANH(J24516^$T$2)^$T$5)</f>
        <v>0.7833881819007571</v>
      </c>
      <c r="P24516">
        <f>M24516</f>
        <v>0.74885643425295823</v>
      </c>
    </row>
    <row r="24517" spans="1:16" x14ac:dyDescent="0.25">
      <c r="A24517" s="5" t="s">
        <v>413</v>
      </c>
      <c r="B24517" s="1">
        <v>460.71339999999998</v>
      </c>
      <c r="C24517" s="1">
        <v>22.818709999999999</v>
      </c>
      <c r="D24517" s="1">
        <v>1018.8920000000001</v>
      </c>
      <c r="E24517" s="1">
        <v>262.22680000000003</v>
      </c>
      <c r="F24517" s="1" t="s">
        <v>6</v>
      </c>
      <c r="G24517">
        <v>487.21</v>
      </c>
      <c r="H24517">
        <v>33.921999999999997</v>
      </c>
      <c r="I24517">
        <f t="shared" si="1149"/>
        <v>0.9456156482830812</v>
      </c>
      <c r="J24517">
        <f t="shared" si="1150"/>
        <v>0.67268174046341611</v>
      </c>
      <c r="L24517" s="7">
        <f>(ATANH(I24517^$U$2)^$U$5)</f>
        <v>0.32857347118526165</v>
      </c>
      <c r="M24517">
        <f t="shared" si="1151"/>
        <v>0.74899217937195417</v>
      </c>
      <c r="O24517" s="7">
        <f>(ATANH(J24517^$T$2)^$T$5)</f>
        <v>0.78942001065181677</v>
      </c>
      <c r="P24517">
        <f>M24517</f>
        <v>0.74899217937195417</v>
      </c>
    </row>
    <row r="24518" spans="1:16" x14ac:dyDescent="0.25">
      <c r="A24518" s="5" t="s">
        <v>413</v>
      </c>
      <c r="B24518" s="1">
        <v>460.99619999999999</v>
      </c>
      <c r="C24518" s="1">
        <v>22.918710000000001</v>
      </c>
      <c r="D24518" s="1">
        <v>1017.035</v>
      </c>
      <c r="E24518" s="1">
        <v>263.14909999999998</v>
      </c>
      <c r="F24518" s="1" t="s">
        <v>6</v>
      </c>
      <c r="G24518">
        <v>487.21</v>
      </c>
      <c r="H24518">
        <v>33.921999999999997</v>
      </c>
      <c r="I24518">
        <f t="shared" si="1149"/>
        <v>0.94619609613924183</v>
      </c>
      <c r="J24518">
        <f t="shared" si="1150"/>
        <v>0.67562967985378231</v>
      </c>
      <c r="L24518" s="7">
        <f>(ATANH(I24518^$U$2)^$U$5)</f>
        <v>0.33275479112506612</v>
      </c>
      <c r="M24518">
        <f t="shared" si="1151"/>
        <v>0.74912960735870393</v>
      </c>
      <c r="O24518" s="7">
        <f>(ATANH(J24518^$T$2)^$T$5)</f>
        <v>0.79550221484313943</v>
      </c>
      <c r="P24518">
        <f>M24518</f>
        <v>0.74912960735870393</v>
      </c>
    </row>
    <row r="24519" spans="1:16" x14ac:dyDescent="0.25">
      <c r="A24519" s="5" t="s">
        <v>413</v>
      </c>
      <c r="B24519" s="1">
        <v>461.27800000000002</v>
      </c>
      <c r="C24519" s="1">
        <v>23.018709999999999</v>
      </c>
      <c r="D24519" s="1">
        <v>1015.172</v>
      </c>
      <c r="E24519" s="1">
        <v>264.08710000000002</v>
      </c>
      <c r="F24519" s="1" t="s">
        <v>6</v>
      </c>
      <c r="G24519">
        <v>487.21</v>
      </c>
      <c r="H24519">
        <v>33.921999999999997</v>
      </c>
      <c r="I24519">
        <f t="shared" si="1149"/>
        <v>0.94677449149237503</v>
      </c>
      <c r="J24519">
        <f t="shared" si="1150"/>
        <v>0.67857761924414839</v>
      </c>
      <c r="L24519" s="7">
        <f>(ATANH(I24519^$U$2)^$U$5)</f>
        <v>0.33697586039561783</v>
      </c>
      <c r="M24519">
        <f t="shared" si="1151"/>
        <v>0.74926876758309247</v>
      </c>
      <c r="O24519" s="7">
        <f>(ATANH(J24519^$T$2)^$T$5)</f>
        <v>0.80163574083705824</v>
      </c>
      <c r="P24519">
        <f>M24519</f>
        <v>0.74926876758309247</v>
      </c>
    </row>
    <row r="24520" spans="1:16" x14ac:dyDescent="0.25">
      <c r="A24520" s="5" t="s">
        <v>413</v>
      </c>
      <c r="B24520" s="1">
        <v>461.55889999999999</v>
      </c>
      <c r="C24520" s="1">
        <v>23.11871</v>
      </c>
      <c r="D24520" s="1">
        <v>1013.303</v>
      </c>
      <c r="E24520" s="1">
        <v>265.0412</v>
      </c>
      <c r="F24520" s="1" t="s">
        <v>6</v>
      </c>
      <c r="G24520">
        <v>487.21</v>
      </c>
      <c r="H24520">
        <v>33.921999999999997</v>
      </c>
      <c r="I24520">
        <f t="shared" si="1149"/>
        <v>0.94735103959278344</v>
      </c>
      <c r="J24520">
        <f t="shared" si="1150"/>
        <v>0.68152555863451458</v>
      </c>
      <c r="L24520" s="7">
        <f>(ATANH(I24520^$U$2)^$U$5)</f>
        <v>0.34123851395731425</v>
      </c>
      <c r="M24520">
        <f t="shared" si="1151"/>
        <v>0.74940969330099827</v>
      </c>
      <c r="O24520" s="7">
        <f>(ATANH(J24520^$T$2)^$T$5)</f>
        <v>0.80782156157753204</v>
      </c>
      <c r="P24520">
        <f>M24520</f>
        <v>0.74940969330099827</v>
      </c>
    </row>
    <row r="24521" spans="1:16" x14ac:dyDescent="0.25">
      <c r="A24521" s="5" t="s">
        <v>413</v>
      </c>
      <c r="B24521" s="1">
        <v>461.83879999999999</v>
      </c>
      <c r="C24521" s="1">
        <v>23.218710000000002</v>
      </c>
      <c r="D24521" s="1">
        <v>1011.428</v>
      </c>
      <c r="E24521" s="1">
        <v>266.01190000000003</v>
      </c>
      <c r="F24521" s="1" t="s">
        <v>6</v>
      </c>
      <c r="G24521">
        <v>487.21</v>
      </c>
      <c r="H24521">
        <v>33.921999999999997</v>
      </c>
      <c r="I24521">
        <f t="shared" si="1149"/>
        <v>0.94792553519016443</v>
      </c>
      <c r="J24521">
        <f t="shared" si="1150"/>
        <v>0.68447349802488067</v>
      </c>
      <c r="L24521" s="7">
        <f>(ATANH(I24521^$U$2)^$U$5)</f>
        <v>0.34554157930036994</v>
      </c>
      <c r="M24521">
        <f t="shared" si="1151"/>
        <v>0.74955243131186122</v>
      </c>
      <c r="O24521" s="7">
        <f>(ATANH(J24521^$T$2)^$T$5)</f>
        <v>0.81406067758613909</v>
      </c>
      <c r="P24521">
        <f>M24521</f>
        <v>0.74955243131186122</v>
      </c>
    </row>
    <row r="24522" spans="1:16" x14ac:dyDescent="0.25">
      <c r="A24522" s="5" t="s">
        <v>413</v>
      </c>
      <c r="B24522" s="1">
        <v>462.11779999999999</v>
      </c>
      <c r="C24522" s="1">
        <v>23.318709999999999</v>
      </c>
      <c r="D24522" s="1">
        <v>1009.547</v>
      </c>
      <c r="E24522" s="1">
        <v>266.99950000000001</v>
      </c>
      <c r="F24522" s="1" t="s">
        <v>6</v>
      </c>
      <c r="G24522">
        <v>487.21</v>
      </c>
      <c r="H24522">
        <v>33.921999999999997</v>
      </c>
      <c r="I24522">
        <f t="shared" si="1149"/>
        <v>0.94849818353482074</v>
      </c>
      <c r="J24522">
        <f t="shared" si="1150"/>
        <v>0.68742143741524675</v>
      </c>
      <c r="L24522" s="7">
        <f>(ATANH(I24522^$U$2)^$U$5)</f>
        <v>0.34988694746083215</v>
      </c>
      <c r="M24522">
        <f t="shared" si="1151"/>
        <v>0.74969699779995136</v>
      </c>
      <c r="O24522" s="7">
        <f>(ATANH(J24522^$T$2)^$T$5)</f>
        <v>0.82035411800520697</v>
      </c>
      <c r="P24522">
        <f>M24522</f>
        <v>0.74969699779995136</v>
      </c>
    </row>
    <row r="24523" spans="1:16" x14ac:dyDescent="0.25">
      <c r="A24523" s="5" t="s">
        <v>413</v>
      </c>
      <c r="B24523" s="1">
        <v>462.39589999999998</v>
      </c>
      <c r="C24523" s="1">
        <v>23.418710000000001</v>
      </c>
      <c r="D24523" s="1">
        <v>1007.66</v>
      </c>
      <c r="E24523" s="1">
        <v>268.00450000000001</v>
      </c>
      <c r="F24523" s="1" t="s">
        <v>6</v>
      </c>
      <c r="G24523">
        <v>487.21</v>
      </c>
      <c r="H24523">
        <v>33.921999999999997</v>
      </c>
      <c r="I24523">
        <f t="shared" si="1149"/>
        <v>0.94906898462675238</v>
      </c>
      <c r="J24523">
        <f t="shared" si="1150"/>
        <v>0.69036937680561294</v>
      </c>
      <c r="L24523" s="7">
        <f>(ATANH(I24523^$U$2)^$U$5)</f>
        <v>0.35427501153658314</v>
      </c>
      <c r="M24523">
        <f t="shared" si="1151"/>
        <v>0.74984343714197843</v>
      </c>
      <c r="O24523" s="7">
        <f>(ATANH(J24523^$T$2)^$T$5)</f>
        <v>0.82670294169076763</v>
      </c>
      <c r="P24523">
        <f>M24523</f>
        <v>0.74984343714197843</v>
      </c>
    </row>
    <row r="24524" spans="1:16" x14ac:dyDescent="0.25">
      <c r="A24524" s="5" t="s">
        <v>413</v>
      </c>
      <c r="B24524" s="1">
        <v>462.673</v>
      </c>
      <c r="C24524" s="1">
        <v>23.518709999999999</v>
      </c>
      <c r="D24524" s="1">
        <v>1005.766</v>
      </c>
      <c r="E24524" s="1">
        <v>269.0274</v>
      </c>
      <c r="F24524" s="1" t="s">
        <v>6</v>
      </c>
      <c r="G24524">
        <v>487.21</v>
      </c>
      <c r="H24524">
        <v>33.921999999999997</v>
      </c>
      <c r="I24524">
        <f t="shared" si="1149"/>
        <v>0.94963773321565659</v>
      </c>
      <c r="J24524">
        <f t="shared" si="1150"/>
        <v>0.69331731619597903</v>
      </c>
      <c r="L24524" s="7">
        <f>(ATANH(I24524^$U$2)^$U$5)</f>
        <v>0.35870456584380633</v>
      </c>
      <c r="M24524">
        <f t="shared" si="1151"/>
        <v>0.74999179228482882</v>
      </c>
      <c r="O24524" s="7">
        <f>(ATANH(J24524^$T$2)^$T$5)</f>
        <v>0.83310823835821657</v>
      </c>
      <c r="P24524">
        <f>M24524</f>
        <v>0.74999179228482882</v>
      </c>
    </row>
    <row r="24525" spans="1:16" x14ac:dyDescent="0.25">
      <c r="A24525" s="5" t="s">
        <v>413</v>
      </c>
      <c r="B24525" s="1">
        <v>462.94920000000002</v>
      </c>
      <c r="C24525" s="1">
        <v>23.61871</v>
      </c>
      <c r="D24525" s="1">
        <v>1003.866</v>
      </c>
      <c r="E24525" s="1">
        <v>270.06869999999998</v>
      </c>
      <c r="F24525" s="1" t="s">
        <v>6</v>
      </c>
      <c r="G24525">
        <v>487.21</v>
      </c>
      <c r="H24525">
        <v>33.921999999999997</v>
      </c>
      <c r="I24525">
        <f t="shared" si="1149"/>
        <v>0.95020463455183601</v>
      </c>
      <c r="J24525">
        <f t="shared" si="1150"/>
        <v>0.69626525558634522</v>
      </c>
      <c r="L24525" s="7">
        <f>(ATANH(I24525^$U$2)^$U$5)</f>
        <v>0.36317759114165821</v>
      </c>
      <c r="M24525">
        <f t="shared" si="1151"/>
        <v>0.75014210473044218</v>
      </c>
      <c r="O24525" s="7">
        <f>(ATANH(J24525^$T$2)^$T$5)</f>
        <v>0.83957112978374637</v>
      </c>
      <c r="P24525">
        <f>M24525</f>
        <v>0.75014210473044218</v>
      </c>
    </row>
    <row r="24526" spans="1:16" x14ac:dyDescent="0.25">
      <c r="A24526" s="5" t="s">
        <v>413</v>
      </c>
      <c r="B24526" s="1">
        <v>463.22449999999998</v>
      </c>
      <c r="C24526" s="1">
        <v>23.718710000000002</v>
      </c>
      <c r="D24526" s="1">
        <v>1001.9589999999999</v>
      </c>
      <c r="E24526" s="1">
        <v>271.12889999999999</v>
      </c>
      <c r="F24526" s="1" t="s">
        <v>6</v>
      </c>
      <c r="G24526">
        <v>487.21</v>
      </c>
      <c r="H24526">
        <v>33.921999999999997</v>
      </c>
      <c r="I24526">
        <f t="shared" si="1149"/>
        <v>0.95076968863529077</v>
      </c>
      <c r="J24526">
        <f t="shared" si="1150"/>
        <v>0.69921319497671142</v>
      </c>
      <c r="L24526" s="7">
        <f>(ATANH(I24526^$U$2)^$U$5)</f>
        <v>0.3676945117203177</v>
      </c>
      <c r="M24526">
        <f t="shared" si="1151"/>
        <v>0.75029441452112111</v>
      </c>
      <c r="O24526" s="7">
        <f>(ATANH(J24526^$T$2)^$T$5)</f>
        <v>0.84609277106483782</v>
      </c>
      <c r="P24526">
        <f>M24526</f>
        <v>0.75029441452112111</v>
      </c>
    </row>
    <row r="24527" spans="1:16" x14ac:dyDescent="0.25">
      <c r="A24527" s="5" t="s">
        <v>413</v>
      </c>
      <c r="B24527" s="1">
        <v>463.49880000000002</v>
      </c>
      <c r="C24527" s="1">
        <v>23.818709999999999</v>
      </c>
      <c r="D24527" s="1">
        <v>1000.046</v>
      </c>
      <c r="E24527" s="1">
        <v>272.20859999999999</v>
      </c>
      <c r="F24527" s="1" t="s">
        <v>6</v>
      </c>
      <c r="G24527">
        <v>487.21</v>
      </c>
      <c r="H24527">
        <v>33.921999999999997</v>
      </c>
      <c r="I24527">
        <f t="shared" si="1149"/>
        <v>0.95133269021571809</v>
      </c>
      <c r="J24527">
        <f t="shared" si="1150"/>
        <v>0.7021611343670775</v>
      </c>
      <c r="L24527" s="7">
        <f>(ATANH(I24527^$U$2)^$U$5)</f>
        <v>0.37225409044135749</v>
      </c>
      <c r="M24527">
        <f t="shared" si="1151"/>
        <v>0.75044877448700908</v>
      </c>
      <c r="O24527" s="7">
        <f>(ATANH(J24527^$T$2)^$T$5)</f>
        <v>0.85267435194331687</v>
      </c>
      <c r="P24527">
        <f>M24527</f>
        <v>0.75044877448700908</v>
      </c>
    </row>
    <row r="24528" spans="1:16" x14ac:dyDescent="0.25">
      <c r="A24528" s="5" t="s">
        <v>413</v>
      </c>
      <c r="B24528" s="1">
        <v>463.77229999999997</v>
      </c>
      <c r="C24528" s="1">
        <v>23.918710000000001</v>
      </c>
      <c r="D24528" s="1">
        <v>998.12509999999997</v>
      </c>
      <c r="E24528" s="1">
        <v>273.30829999999997</v>
      </c>
      <c r="F24528" s="1" t="s">
        <v>6</v>
      </c>
      <c r="G24528">
        <v>487.21</v>
      </c>
      <c r="H24528">
        <v>33.921999999999997</v>
      </c>
      <c r="I24528">
        <f t="shared" si="1149"/>
        <v>0.95189404979372338</v>
      </c>
      <c r="J24528">
        <f t="shared" si="1150"/>
        <v>0.70510907375744358</v>
      </c>
      <c r="L24528" s="7">
        <f>(ATANH(I24528^$U$2)^$U$5)</f>
        <v>0.37686009984369201</v>
      </c>
      <c r="M24528">
        <f t="shared" si="1151"/>
        <v>0.7506052214975083</v>
      </c>
      <c r="O24528" s="7">
        <f>(ATANH(J24528^$T$2)^$T$5)</f>
        <v>0.85931709819473534</v>
      </c>
      <c r="P24528">
        <f>M24528</f>
        <v>0.7506052214975083</v>
      </c>
    </row>
    <row r="24529" spans="1:16" x14ac:dyDescent="0.25">
      <c r="A24529" s="5" t="s">
        <v>413</v>
      </c>
      <c r="B24529" s="1">
        <v>464.04489999999998</v>
      </c>
      <c r="C24529" s="1">
        <v>24.018709999999999</v>
      </c>
      <c r="D24529" s="1">
        <v>996.19759999999997</v>
      </c>
      <c r="E24529" s="1">
        <v>274.42860000000002</v>
      </c>
      <c r="F24529" s="1" t="s">
        <v>6</v>
      </c>
      <c r="G24529">
        <v>487.21</v>
      </c>
      <c r="H24529">
        <v>33.921999999999997</v>
      </c>
      <c r="I24529">
        <f t="shared" si="1149"/>
        <v>0.95245356211900412</v>
      </c>
      <c r="J24529">
        <f t="shared" si="1150"/>
        <v>0.70805701314780967</v>
      </c>
      <c r="L24529" s="7">
        <f>(ATANH(I24529^$U$2)^$U$5)</f>
        <v>0.38151134959562627</v>
      </c>
      <c r="M24529">
        <f t="shared" si="1151"/>
        <v>0.75076380503757911</v>
      </c>
      <c r="O24529" s="7">
        <f>(ATANH(J24529^$T$2)^$T$5)</f>
        <v>0.86602227308809199</v>
      </c>
      <c r="P24529">
        <f>M24529</f>
        <v>0.75076380503757911</v>
      </c>
    </row>
    <row r="24530" spans="1:16" x14ac:dyDescent="0.25">
      <c r="A24530" s="5" t="s">
        <v>413</v>
      </c>
      <c r="B24530" s="1">
        <v>464.31659999999999</v>
      </c>
      <c r="C24530" s="1">
        <v>24.11871</v>
      </c>
      <c r="D24530" s="1">
        <v>994.26289999999995</v>
      </c>
      <c r="E24530" s="1">
        <v>275.57</v>
      </c>
      <c r="F24530" s="1" t="s">
        <v>6</v>
      </c>
      <c r="G24530">
        <v>487.21</v>
      </c>
      <c r="H24530">
        <v>33.921999999999997</v>
      </c>
      <c r="I24530">
        <f t="shared" si="1149"/>
        <v>0.95301122719156017</v>
      </c>
      <c r="J24530">
        <f t="shared" si="1150"/>
        <v>0.71100495253817586</v>
      </c>
      <c r="L24530" s="7">
        <f>(ATANH(I24530^$U$2)^$U$5)</f>
        <v>0.38620831428586405</v>
      </c>
      <c r="M24530">
        <f t="shared" si="1151"/>
        <v>0.75092455873998942</v>
      </c>
      <c r="O24530" s="7">
        <f>(ATANH(J24530^$T$2)^$T$5)</f>
        <v>0.87279117892020719</v>
      </c>
      <c r="P24530">
        <f>M24530</f>
        <v>0.75092455873998942</v>
      </c>
    </row>
    <row r="24531" spans="1:16" x14ac:dyDescent="0.25">
      <c r="A24531" s="5" t="s">
        <v>413</v>
      </c>
      <c r="B24531" s="1">
        <v>464.58730000000003</v>
      </c>
      <c r="C24531" s="1">
        <v>24.218710000000002</v>
      </c>
      <c r="D24531" s="1">
        <v>992.32090000000005</v>
      </c>
      <c r="E24531" s="1">
        <v>276.73320000000001</v>
      </c>
      <c r="F24531" s="1" t="s">
        <v>6</v>
      </c>
      <c r="G24531">
        <v>487.21</v>
      </c>
      <c r="H24531">
        <v>33.921999999999997</v>
      </c>
      <c r="I24531">
        <f t="shared" si="1149"/>
        <v>0.95356683976108869</v>
      </c>
      <c r="J24531">
        <f t="shared" si="1150"/>
        <v>0.71395289192854205</v>
      </c>
      <c r="L24531" s="7">
        <f>(ATANH(I24531^$U$2)^$U$5)</f>
        <v>0.39094971956578772</v>
      </c>
      <c r="M24531">
        <f t="shared" si="1151"/>
        <v>0.75108754265622957</v>
      </c>
      <c r="O24531" s="7">
        <f>(ATANH(J24531^$T$2)^$T$5)</f>
        <v>0.87962515862936264</v>
      </c>
      <c r="P24531">
        <f>M24531</f>
        <v>0.75108754265622957</v>
      </c>
    </row>
    <row r="24532" spans="1:16" x14ac:dyDescent="0.25">
      <c r="A24532" s="5" t="s">
        <v>413</v>
      </c>
      <c r="B24532" s="1">
        <v>464.85719999999998</v>
      </c>
      <c r="C24532" s="1">
        <v>24.318709999999999</v>
      </c>
      <c r="D24532" s="1">
        <v>990.37139999999999</v>
      </c>
      <c r="E24532" s="1">
        <v>277.91890000000001</v>
      </c>
      <c r="F24532" s="1" t="s">
        <v>6</v>
      </c>
      <c r="G24532">
        <v>487.21</v>
      </c>
      <c r="H24532">
        <v>33.921999999999997</v>
      </c>
      <c r="I24532">
        <f t="shared" si="1149"/>
        <v>0.95412081032819518</v>
      </c>
      <c r="J24532">
        <f t="shared" si="1150"/>
        <v>0.71690083131890814</v>
      </c>
      <c r="L24532" s="7">
        <f>(ATANH(I24532^$U$2)^$U$5)</f>
        <v>0.39573957173770236</v>
      </c>
      <c r="M24532">
        <f t="shared" si="1151"/>
        <v>0.75125281470894678</v>
      </c>
      <c r="O24532" s="7">
        <f>(ATANH(J24532^$T$2)^$T$5)</f>
        <v>0.88652559749317117</v>
      </c>
      <c r="P24532">
        <f>M24532</f>
        <v>0.75125281470894678</v>
      </c>
    </row>
    <row r="24533" spans="1:16" x14ac:dyDescent="0.25">
      <c r="A24533" s="5" t="s">
        <v>413</v>
      </c>
      <c r="B24533" s="1">
        <v>465.12630000000001</v>
      </c>
      <c r="C24533" s="1">
        <v>24.418710000000001</v>
      </c>
      <c r="D24533" s="1">
        <v>988.41420000000005</v>
      </c>
      <c r="E24533" s="1">
        <v>279.12759999999997</v>
      </c>
      <c r="F24533" s="1" t="s">
        <v>6</v>
      </c>
      <c r="G24533">
        <v>487.21</v>
      </c>
      <c r="H24533">
        <v>33.921999999999997</v>
      </c>
      <c r="I24533">
        <f t="shared" si="1149"/>
        <v>0.95467313889287997</v>
      </c>
      <c r="J24533">
        <f t="shared" si="1150"/>
        <v>0.71984877070927433</v>
      </c>
      <c r="L24533" s="7">
        <f>(ATANH(I24533^$U$2)^$U$5)</f>
        <v>0.40057845977168083</v>
      </c>
      <c r="M24533">
        <f t="shared" si="1151"/>
        <v>0.75142040301183455</v>
      </c>
      <c r="O24533" s="7">
        <f>(ATANH(J24533^$T$2)^$T$5)</f>
        <v>0.89349392491598756</v>
      </c>
      <c r="P24533">
        <f>M24533</f>
        <v>0.75142040301183455</v>
      </c>
    </row>
    <row r="24534" spans="1:16" x14ac:dyDescent="0.25">
      <c r="A24534" s="5" t="s">
        <v>413</v>
      </c>
      <c r="B24534" s="1">
        <v>465.39440000000002</v>
      </c>
      <c r="C24534" s="1">
        <v>24.518709999999999</v>
      </c>
      <c r="D24534" s="1">
        <v>986.44929999999999</v>
      </c>
      <c r="E24534" s="1">
        <v>280.36020000000002</v>
      </c>
      <c r="F24534" s="1" t="s">
        <v>6</v>
      </c>
      <c r="G24534">
        <v>487.21</v>
      </c>
      <c r="H24534">
        <v>33.921999999999997</v>
      </c>
      <c r="I24534">
        <f t="shared" si="1149"/>
        <v>0.95522341495453711</v>
      </c>
      <c r="J24534">
        <f t="shared" si="1150"/>
        <v>0.72279671009964042</v>
      </c>
      <c r="L24534" s="7">
        <f>(ATANH(I24534^$U$2)^$U$5)</f>
        <v>0.4054633228679641</v>
      </c>
      <c r="M24534">
        <f t="shared" si="1151"/>
        <v>0.75159038911496767</v>
      </c>
      <c r="O24534" s="7">
        <f>(ATANH(J24534^$T$2)^$T$5)</f>
        <v>0.90053161631157896</v>
      </c>
      <c r="P24534">
        <f>M24534</f>
        <v>0.75159038911496767</v>
      </c>
    </row>
    <row r="24535" spans="1:16" x14ac:dyDescent="0.25">
      <c r="A24535" s="5" t="s">
        <v>413</v>
      </c>
      <c r="B24535" s="1">
        <v>465.6617</v>
      </c>
      <c r="C24535" s="1">
        <v>24.61871</v>
      </c>
      <c r="D24535" s="1">
        <v>984.47640000000001</v>
      </c>
      <c r="E24535" s="1">
        <v>281.6173</v>
      </c>
      <c r="F24535" s="1" t="s">
        <v>6</v>
      </c>
      <c r="G24535">
        <v>487.21</v>
      </c>
      <c r="H24535">
        <v>33.921999999999997</v>
      </c>
      <c r="I24535">
        <f t="shared" si="1149"/>
        <v>0.95577204901377233</v>
      </c>
      <c r="J24535">
        <f t="shared" si="1150"/>
        <v>0.7257446494900065</v>
      </c>
      <c r="L24535" s="7">
        <f>(ATANH(I24535^$U$2)^$U$5)</f>
        <v>0.41039835820473297</v>
      </c>
      <c r="M24535">
        <f t="shared" si="1151"/>
        <v>0.7517628107421136</v>
      </c>
      <c r="O24535" s="7">
        <f>(ATANH(J24535^$T$2)^$T$5)</f>
        <v>0.90764019508720672</v>
      </c>
      <c r="P24535">
        <f>M24535</f>
        <v>0.7517628107421136</v>
      </c>
    </row>
    <row r="24536" spans="1:16" x14ac:dyDescent="0.25">
      <c r="A24536" s="5" t="s">
        <v>413</v>
      </c>
      <c r="B24536" s="1">
        <v>465.92809999999997</v>
      </c>
      <c r="C24536" s="1">
        <v>24.718710000000002</v>
      </c>
      <c r="D24536" s="1">
        <v>982.49530000000004</v>
      </c>
      <c r="E24536" s="1">
        <v>282.8997</v>
      </c>
      <c r="F24536" s="1" t="s">
        <v>6</v>
      </c>
      <c r="G24536">
        <v>487.21</v>
      </c>
      <c r="H24536">
        <v>33.921999999999997</v>
      </c>
      <c r="I24536">
        <f t="shared" si="1149"/>
        <v>0.95631883582028276</v>
      </c>
      <c r="J24536">
        <f t="shared" si="1150"/>
        <v>0.72869258888037269</v>
      </c>
      <c r="L24536" s="7">
        <f>(ATANH(I24536^$U$2)^$U$5)</f>
        <v>0.4153823270437122</v>
      </c>
      <c r="M24536">
        <f t="shared" si="1151"/>
        <v>0.75193773090751792</v>
      </c>
      <c r="O24536" s="7">
        <f>(ATANH(J24536^$T$2)^$T$5)</f>
        <v>0.91482123473572419</v>
      </c>
      <c r="P24536">
        <f>M24536</f>
        <v>0.75193773090751792</v>
      </c>
    </row>
    <row r="24537" spans="1:16" x14ac:dyDescent="0.25">
      <c r="A24537" s="5" t="s">
        <v>413</v>
      </c>
      <c r="B24537" s="1">
        <v>466.19369999999998</v>
      </c>
      <c r="C24537" s="1">
        <v>24.818709999999999</v>
      </c>
      <c r="D24537" s="1">
        <v>980.50599999999997</v>
      </c>
      <c r="E24537" s="1">
        <v>284.20819999999998</v>
      </c>
      <c r="F24537" s="1" t="s">
        <v>6</v>
      </c>
      <c r="G24537">
        <v>487.21</v>
      </c>
      <c r="H24537">
        <v>33.921999999999997</v>
      </c>
      <c r="I24537">
        <f t="shared" si="1149"/>
        <v>0.95686398062437139</v>
      </c>
      <c r="J24537">
        <f t="shared" si="1150"/>
        <v>0.73164052827073878</v>
      </c>
      <c r="L24537" s="7">
        <f>(ATANH(I24537^$U$2)^$U$5)</f>
        <v>0.42041772795854215</v>
      </c>
      <c r="M24537">
        <f t="shared" si="1151"/>
        <v>0.7521152100844356</v>
      </c>
      <c r="O24537" s="7">
        <f>(ATANH(J24537^$T$2)^$T$5)</f>
        <v>0.92207636104281465</v>
      </c>
      <c r="P24537">
        <f>M24537</f>
        <v>0.7521152100844356</v>
      </c>
    </row>
    <row r="24538" spans="1:16" x14ac:dyDescent="0.25">
      <c r="A24538" s="5" t="s">
        <v>413</v>
      </c>
      <c r="B24538" s="1">
        <v>466.45839999999998</v>
      </c>
      <c r="C24538" s="1">
        <v>24.918710000000001</v>
      </c>
      <c r="D24538" s="1">
        <v>978.50829999999996</v>
      </c>
      <c r="E24538" s="1">
        <v>285.54360000000003</v>
      </c>
      <c r="F24538" s="1" t="s">
        <v>6</v>
      </c>
      <c r="G24538">
        <v>487.21</v>
      </c>
      <c r="H24538">
        <v>33.921999999999997</v>
      </c>
      <c r="I24538">
        <f t="shared" si="1149"/>
        <v>0.95740727817573534</v>
      </c>
      <c r="J24538">
        <f t="shared" si="1150"/>
        <v>0.73458846766110497</v>
      </c>
      <c r="L24538" s="7">
        <f>(ATANH(I24538^$U$2)^$U$5)</f>
        <v>0.425503313421014</v>
      </c>
      <c r="M24538">
        <f t="shared" si="1151"/>
        <v>0.75229530617916984</v>
      </c>
      <c r="O24538" s="7">
        <f>(ATANH(J24538^$T$2)^$T$5)</f>
        <v>0.92940725441705319</v>
      </c>
      <c r="P24538">
        <f>M24538</f>
        <v>0.75229530617916984</v>
      </c>
    </row>
    <row r="24539" spans="1:16" x14ac:dyDescent="0.25">
      <c r="A24539" s="5" t="s">
        <v>413</v>
      </c>
      <c r="B24539" s="1">
        <v>466.72230000000002</v>
      </c>
      <c r="C24539" s="1">
        <v>25.018709999999999</v>
      </c>
      <c r="D24539" s="1">
        <v>976.50199999999995</v>
      </c>
      <c r="E24539" s="1">
        <v>286.90679999999998</v>
      </c>
      <c r="F24539" s="1" t="s">
        <v>6</v>
      </c>
      <c r="G24539">
        <v>487.21</v>
      </c>
      <c r="H24539">
        <v>33.921999999999997</v>
      </c>
      <c r="I24539">
        <f t="shared" si="1149"/>
        <v>0.95794893372467738</v>
      </c>
      <c r="J24539">
        <f t="shared" si="1150"/>
        <v>0.73753640705147105</v>
      </c>
      <c r="L24539" s="7">
        <f>(ATANH(I24539^$U$2)^$U$5)</f>
        <v>0.43064167522902519</v>
      </c>
      <c r="M24539">
        <f t="shared" si="1151"/>
        <v>0.75247808787552561</v>
      </c>
      <c r="O24539" s="7">
        <f>(ATANH(J24539^$T$2)^$T$5)</f>
        <v>0.93681565235105302</v>
      </c>
      <c r="P24539">
        <f>M24539</f>
        <v>0.75247808787552561</v>
      </c>
    </row>
    <row r="24540" spans="1:16" x14ac:dyDescent="0.25">
      <c r="A24540" s="5" t="s">
        <v>413</v>
      </c>
      <c r="B24540" s="1">
        <v>466.9853</v>
      </c>
      <c r="C24540" s="1">
        <v>25.11871</v>
      </c>
      <c r="D24540" s="1">
        <v>974.48680000000002</v>
      </c>
      <c r="E24540" s="1">
        <v>288.29860000000002</v>
      </c>
      <c r="F24540" s="1" t="s">
        <v>6</v>
      </c>
      <c r="G24540">
        <v>487.21</v>
      </c>
      <c r="H24540">
        <v>33.921999999999997</v>
      </c>
      <c r="I24540">
        <f t="shared" si="1149"/>
        <v>0.95848874202089451</v>
      </c>
      <c r="J24540">
        <f t="shared" si="1150"/>
        <v>0.74048434644183725</v>
      </c>
      <c r="L24540" s="7">
        <f>(ATANH(I24540^$U$2)^$U$5)</f>
        <v>0.4358315595227335</v>
      </c>
      <c r="M24540">
        <f t="shared" si="1151"/>
        <v>0.75266360763569795</v>
      </c>
      <c r="O24540" s="7">
        <f>(ATANH(J24540^$T$2)^$T$5)</f>
        <v>0.94430335202264937</v>
      </c>
      <c r="P24540">
        <f>M24540</f>
        <v>0.75266360763569795</v>
      </c>
    </row>
    <row r="24541" spans="1:16" x14ac:dyDescent="0.25">
      <c r="A24541" s="5" t="s">
        <v>413</v>
      </c>
      <c r="B24541" s="1">
        <v>467.2475</v>
      </c>
      <c r="C24541" s="1">
        <v>25.218710000000002</v>
      </c>
      <c r="D24541" s="1">
        <v>972.46270000000004</v>
      </c>
      <c r="E24541" s="1">
        <v>289.7201</v>
      </c>
      <c r="F24541" s="1" t="s">
        <v>6</v>
      </c>
      <c r="G24541">
        <v>487.21</v>
      </c>
      <c r="H24541">
        <v>33.921999999999997</v>
      </c>
      <c r="I24541">
        <f t="shared" si="1149"/>
        <v>0.95902690831468984</v>
      </c>
      <c r="J24541">
        <f t="shared" si="1150"/>
        <v>0.74343228583220344</v>
      </c>
      <c r="L24541" s="7">
        <f>(ATANH(I24541^$U$2)^$U$5)</f>
        <v>0.44107565729598769</v>
      </c>
      <c r="M24541">
        <f t="shared" si="1151"/>
        <v>0.75285195491056045</v>
      </c>
      <c r="O24541" s="7">
        <f>(ATANH(J24541^$T$2)^$T$5)</f>
        <v>0.95187221304576386</v>
      </c>
      <c r="P24541">
        <f>M24541</f>
        <v>0.75285195491056045</v>
      </c>
    </row>
    <row r="24542" spans="1:16" x14ac:dyDescent="0.25">
      <c r="A24542" s="5" t="s">
        <v>413</v>
      </c>
      <c r="B24542" s="1">
        <v>467.50889999999998</v>
      </c>
      <c r="C24542" s="1">
        <v>25.318709999999999</v>
      </c>
      <c r="D24542" s="1">
        <v>970.42939999999999</v>
      </c>
      <c r="E24542" s="1">
        <v>291.1721</v>
      </c>
      <c r="F24542" s="1" t="s">
        <v>6</v>
      </c>
      <c r="G24542">
        <v>487.21</v>
      </c>
      <c r="H24542">
        <v>33.921999999999997</v>
      </c>
      <c r="I24542">
        <f t="shared" si="1149"/>
        <v>0.95956343260606314</v>
      </c>
      <c r="J24542">
        <f t="shared" si="1150"/>
        <v>0.74638022522256942</v>
      </c>
      <c r="L24542" s="7">
        <f>(ATANH(I24542^$U$2)^$U$5)</f>
        <v>0.44637475210298777</v>
      </c>
      <c r="M24542">
        <f t="shared" si="1151"/>
        <v>0.75304317613283578</v>
      </c>
      <c r="O24542" s="7">
        <f>(ATANH(J24542^$T$2)^$T$5)</f>
        <v>0.95952416038139154</v>
      </c>
      <c r="P24542">
        <f>M24542</f>
        <v>0.75304317613283578</v>
      </c>
    </row>
    <row r="24543" spans="1:16" x14ac:dyDescent="0.25">
      <c r="A24543" s="5" t="s">
        <v>413</v>
      </c>
      <c r="B24543" s="1">
        <v>467.76940000000002</v>
      </c>
      <c r="C24543" s="1">
        <v>25.418710000000001</v>
      </c>
      <c r="D24543" s="1">
        <v>968.38679999999999</v>
      </c>
      <c r="E24543" s="1">
        <v>292.6558</v>
      </c>
      <c r="F24543" s="1" t="s">
        <v>6</v>
      </c>
      <c r="G24543">
        <v>487.21</v>
      </c>
      <c r="H24543">
        <v>33.921999999999997</v>
      </c>
      <c r="I24543">
        <f t="shared" si="1149"/>
        <v>0.96009810964471176</v>
      </c>
      <c r="J24543">
        <f t="shared" si="1150"/>
        <v>0.74932816461293561</v>
      </c>
      <c r="L24543" s="7">
        <f>(ATANH(I24543^$U$2)^$U$5)</f>
        <v>0.45172758668559637</v>
      </c>
      <c r="M24543">
        <f t="shared" si="1151"/>
        <v>0.75323736723196832</v>
      </c>
      <c r="O24543" s="7">
        <f>(ATANH(J24543^$T$2)^$T$5)</f>
        <v>0.96726118742001033</v>
      </c>
      <c r="P24543">
        <f>M24543</f>
        <v>0.75323736723196832</v>
      </c>
    </row>
    <row r="24544" spans="1:16" x14ac:dyDescent="0.25">
      <c r="A24544" s="5" t="s">
        <v>413</v>
      </c>
      <c r="B24544" s="1">
        <v>468.0292</v>
      </c>
      <c r="C24544" s="1">
        <v>25.518709999999999</v>
      </c>
      <c r="D24544" s="1">
        <v>966.3347</v>
      </c>
      <c r="E24544" s="1">
        <v>294.17219999999998</v>
      </c>
      <c r="F24544" s="1" t="s">
        <v>6</v>
      </c>
      <c r="G24544">
        <v>487.21</v>
      </c>
      <c r="H24544">
        <v>33.921999999999997</v>
      </c>
      <c r="I24544">
        <f t="shared" si="1149"/>
        <v>0.96063134993124122</v>
      </c>
      <c r="J24544">
        <f t="shared" si="1150"/>
        <v>0.75227610400330169</v>
      </c>
      <c r="L24544" s="7">
        <f>(ATANH(I24544^$U$2)^$U$5)</f>
        <v>0.45713911127947471</v>
      </c>
      <c r="M24544">
        <f t="shared" si="1151"/>
        <v>0.75343459417872383</v>
      </c>
      <c r="O24544" s="7">
        <f>(ATANH(J24544^$T$2)^$T$5)</f>
        <v>0.97508535924764317</v>
      </c>
      <c r="P24544">
        <f>M24544</f>
        <v>0.75343459417872383</v>
      </c>
    </row>
    <row r="24545" spans="1:16" x14ac:dyDescent="0.25">
      <c r="A24545" s="5" t="s">
        <v>413</v>
      </c>
      <c r="B24545" s="1">
        <v>468.28809999999999</v>
      </c>
      <c r="C24545" s="1">
        <v>25.61871</v>
      </c>
      <c r="D24545" s="1">
        <v>964.27279999999996</v>
      </c>
      <c r="E24545" s="1">
        <v>295.72239999999999</v>
      </c>
      <c r="F24545" s="1" t="s">
        <v>6</v>
      </c>
      <c r="G24545">
        <v>487.21</v>
      </c>
      <c r="H24545">
        <v>33.921999999999997</v>
      </c>
      <c r="I24545">
        <f t="shared" si="1149"/>
        <v>0.96116274296504589</v>
      </c>
      <c r="J24545">
        <f t="shared" si="1150"/>
        <v>0.75522404339366789</v>
      </c>
      <c r="L24545" s="7">
        <f>(ATANH(I24545^$U$2)^$U$5)</f>
        <v>0.46260603071662365</v>
      </c>
      <c r="M24545">
        <f t="shared" si="1151"/>
        <v>0.75363493241672663</v>
      </c>
      <c r="O24545" s="7">
        <f>(ATANH(J24545^$T$2)^$T$5)</f>
        <v>0.98299881610884909</v>
      </c>
      <c r="P24545">
        <f>M24545</f>
        <v>0.75363493241672663</v>
      </c>
    </row>
    <row r="24546" spans="1:16" x14ac:dyDescent="0.25">
      <c r="A24546" s="5" t="s">
        <v>413</v>
      </c>
      <c r="B24546" s="1">
        <v>468.54610000000002</v>
      </c>
      <c r="C24546" s="1">
        <v>25.718710000000002</v>
      </c>
      <c r="D24546" s="1">
        <v>962.20100000000002</v>
      </c>
      <c r="E24546" s="1">
        <v>297.30759999999998</v>
      </c>
      <c r="F24546" s="1" t="s">
        <v>6</v>
      </c>
      <c r="G24546">
        <v>487.21</v>
      </c>
      <c r="H24546">
        <v>33.921999999999997</v>
      </c>
      <c r="I24546">
        <f t="shared" si="1149"/>
        <v>0.961692288746126</v>
      </c>
      <c r="J24546">
        <f t="shared" si="1150"/>
        <v>0.75817198278403408</v>
      </c>
      <c r="L24546" s="7">
        <f>(ATANH(I24546^$U$2)^$U$5)</f>
        <v>0.46812916105893532</v>
      </c>
      <c r="M24546">
        <f t="shared" si="1151"/>
        <v>0.7538384664139075</v>
      </c>
      <c r="O24546" s="7">
        <f>(ATANH(J24546^$T$2)^$T$5)</f>
        <v>0.99100377708103615</v>
      </c>
      <c r="P24546">
        <f>M24546</f>
        <v>0.7538384664139075</v>
      </c>
    </row>
    <row r="24547" spans="1:16" x14ac:dyDescent="0.25">
      <c r="A24547" s="5" t="s">
        <v>413</v>
      </c>
      <c r="B24547" s="1">
        <v>468.80340000000001</v>
      </c>
      <c r="C24547" s="1">
        <v>25.818709999999999</v>
      </c>
      <c r="D24547" s="1">
        <v>960.11900000000003</v>
      </c>
      <c r="E24547" s="1">
        <v>298.92899999999997</v>
      </c>
      <c r="F24547" s="1" t="s">
        <v>6</v>
      </c>
      <c r="G24547">
        <v>487.21</v>
      </c>
      <c r="H24547">
        <v>33.921999999999997</v>
      </c>
      <c r="I24547">
        <f t="shared" si="1149"/>
        <v>0.96222039777508683</v>
      </c>
      <c r="J24547">
        <f t="shared" si="1150"/>
        <v>0.76111992217440017</v>
      </c>
      <c r="L24547" s="7">
        <f>(ATANH(I24547^$U$2)^$U$5)</f>
        <v>0.47371372018543401</v>
      </c>
      <c r="M24547">
        <f t="shared" si="1151"/>
        <v>0.7540452764910186</v>
      </c>
      <c r="O24547" s="7">
        <f>(ATANH(J24547^$T$2)^$T$5)</f>
        <v>0.99910254397573872</v>
      </c>
      <c r="P24547">
        <f>M24547</f>
        <v>0.7540452764910186</v>
      </c>
    </row>
    <row r="24548" spans="1:16" x14ac:dyDescent="0.25">
      <c r="A24548" s="5" t="s">
        <v>413</v>
      </c>
      <c r="B24548" s="1">
        <v>469.05990000000003</v>
      </c>
      <c r="C24548" s="1">
        <v>25.918710000000001</v>
      </c>
      <c r="D24548" s="1">
        <v>958.02670000000001</v>
      </c>
      <c r="E24548" s="1">
        <v>300.58800000000002</v>
      </c>
      <c r="F24548" s="1" t="s">
        <v>6</v>
      </c>
      <c r="G24548">
        <v>487.21</v>
      </c>
      <c r="H24548">
        <v>33.921999999999997</v>
      </c>
      <c r="I24548">
        <f t="shared" si="1149"/>
        <v>0.96274686480162563</v>
      </c>
      <c r="J24548">
        <f t="shared" si="1150"/>
        <v>0.76406786156476636</v>
      </c>
      <c r="L24548" s="7">
        <f>(ATANH(I24548^$U$2)^$U$5)</f>
        <v>0.47935855465777721</v>
      </c>
      <c r="M24548">
        <f t="shared" si="1151"/>
        <v>0.7542554640352882</v>
      </c>
      <c r="O24548" s="7">
        <f>(ATANH(J24548^$T$2)^$T$5)</f>
        <v>1.0072975054838691</v>
      </c>
      <c r="P24548">
        <f>M24548</f>
        <v>0.7542554640352882</v>
      </c>
    </row>
    <row r="24549" spans="1:16" x14ac:dyDescent="0.25">
      <c r="A24549" s="5" t="s">
        <v>413</v>
      </c>
      <c r="B24549" s="1">
        <v>469.31549999999999</v>
      </c>
      <c r="C24549" s="1">
        <v>26.018709999999999</v>
      </c>
      <c r="D24549" s="1">
        <v>955.92380000000003</v>
      </c>
      <c r="E24549" s="1">
        <v>302.286</v>
      </c>
      <c r="F24549" s="1" t="s">
        <v>6</v>
      </c>
      <c r="G24549">
        <v>487.21</v>
      </c>
      <c r="H24549">
        <v>33.921999999999997</v>
      </c>
      <c r="I24549">
        <f t="shared" si="1149"/>
        <v>0.96327148457543976</v>
      </c>
      <c r="J24549">
        <f t="shared" si="1150"/>
        <v>0.76701580095513244</v>
      </c>
      <c r="L24549" s="7">
        <f>(ATANH(I24549^$U$2)^$U$5)</f>
        <v>0.48506242763176444</v>
      </c>
      <c r="M24549">
        <f t="shared" si="1151"/>
        <v>0.75446912551570933</v>
      </c>
      <c r="O24549" s="7">
        <f>(ATANH(J24549^$T$2)^$T$5)</f>
        <v>1.0155911415834489</v>
      </c>
      <c r="P24549">
        <f>M24549</f>
        <v>0.75446912551570933</v>
      </c>
    </row>
    <row r="24550" spans="1:16" x14ac:dyDescent="0.25">
      <c r="A24550" s="5" t="s">
        <v>413</v>
      </c>
      <c r="B24550" s="1">
        <v>469.57040000000001</v>
      </c>
      <c r="C24550" s="1">
        <v>26.11871</v>
      </c>
      <c r="D24550" s="1">
        <v>953.81020000000001</v>
      </c>
      <c r="E24550" s="1">
        <v>304.02420000000001</v>
      </c>
      <c r="F24550" s="1" t="s">
        <v>6</v>
      </c>
      <c r="G24550">
        <v>487.21</v>
      </c>
      <c r="H24550">
        <v>33.921999999999997</v>
      </c>
      <c r="I24550">
        <f t="shared" si="1149"/>
        <v>0.96379466759713472</v>
      </c>
      <c r="J24550">
        <f t="shared" si="1150"/>
        <v>0.76996374034549853</v>
      </c>
      <c r="L24550" s="7">
        <f>(ATANH(I24550^$U$2)^$U$5)</f>
        <v>0.49083085177140218</v>
      </c>
      <c r="M24550">
        <f t="shared" si="1151"/>
        <v>0.75468632752747633</v>
      </c>
      <c r="O24550" s="7">
        <f>(ATANH(J24550^$T$2)^$T$5)</f>
        <v>1.0239860282299964</v>
      </c>
      <c r="P24550">
        <f>M24550</f>
        <v>0.75468632752747633</v>
      </c>
    </row>
    <row r="24551" spans="1:16" x14ac:dyDescent="0.25">
      <c r="A24551" s="5" t="s">
        <v>413</v>
      </c>
      <c r="B24551" s="1">
        <v>469.8245</v>
      </c>
      <c r="C24551" s="1">
        <v>26.218710000000002</v>
      </c>
      <c r="D24551" s="1">
        <v>951.68550000000005</v>
      </c>
      <c r="E24551" s="1">
        <v>305.80439999999999</v>
      </c>
      <c r="F24551" s="1" t="s">
        <v>6</v>
      </c>
      <c r="G24551">
        <v>487.21</v>
      </c>
      <c r="H24551">
        <v>33.921999999999997</v>
      </c>
      <c r="I24551">
        <f t="shared" si="1149"/>
        <v>0.96431620861640777</v>
      </c>
      <c r="J24551">
        <f t="shared" si="1150"/>
        <v>0.77291167973586472</v>
      </c>
      <c r="L24551" s="7">
        <f>(ATANH(I24551^$U$2)^$U$5)</f>
        <v>0.49666270283861352</v>
      </c>
      <c r="M24551">
        <f t="shared" si="1151"/>
        <v>0.75490720653734</v>
      </c>
      <c r="O24551" s="7">
        <f>(ATANH(J24551^$T$2)^$T$5)</f>
        <v>1.0324848423515673</v>
      </c>
      <c r="P24551">
        <f>M24551</f>
        <v>0.75490720653734</v>
      </c>
    </row>
    <row r="24552" spans="1:16" x14ac:dyDescent="0.25">
      <c r="A24552" s="5" t="s">
        <v>413</v>
      </c>
      <c r="B24552" s="1">
        <v>470.07780000000002</v>
      </c>
      <c r="C24552" s="1">
        <v>26.318709999999999</v>
      </c>
      <c r="D24552" s="1">
        <v>949.54949999999997</v>
      </c>
      <c r="E24552" s="1">
        <v>307.62799999999999</v>
      </c>
      <c r="F24552" s="1" t="s">
        <v>6</v>
      </c>
      <c r="G24552">
        <v>487.21</v>
      </c>
      <c r="H24552">
        <v>33.921999999999997</v>
      </c>
      <c r="I24552">
        <f t="shared" si="1149"/>
        <v>0.96483610763325889</v>
      </c>
      <c r="J24552">
        <f t="shared" si="1150"/>
        <v>0.7758596191262308</v>
      </c>
      <c r="L24552" s="7">
        <f>(ATANH(I24552^$U$2)^$U$5)</f>
        <v>0.50255911666484365</v>
      </c>
      <c r="M24552">
        <f t="shared" si="1151"/>
        <v>0.75513184343212358</v>
      </c>
      <c r="O24552" s="7">
        <f>(ATANH(J24552^$T$2)^$T$5)</f>
        <v>1.0410903671724641</v>
      </c>
      <c r="P24552">
        <f>M24552</f>
        <v>0.75513184343212358</v>
      </c>
    </row>
    <row r="24553" spans="1:16" x14ac:dyDescent="0.25">
      <c r="A24553" s="5" t="s">
        <v>413</v>
      </c>
      <c r="B24553" s="1">
        <v>470.33030000000002</v>
      </c>
      <c r="C24553" s="1">
        <v>26.418710000000001</v>
      </c>
      <c r="D24553" s="1">
        <v>947.40200000000004</v>
      </c>
      <c r="E24553" s="1">
        <v>309.49680000000001</v>
      </c>
      <c r="F24553" s="1" t="s">
        <v>6</v>
      </c>
      <c r="G24553">
        <v>487.21</v>
      </c>
      <c r="H24553">
        <v>33.921999999999997</v>
      </c>
      <c r="I24553">
        <f t="shared" si="1149"/>
        <v>0.96535436464768798</v>
      </c>
      <c r="J24553">
        <f t="shared" si="1150"/>
        <v>0.778807558516597</v>
      </c>
      <c r="L24553" s="7">
        <f>(ATANH(I24553^$U$2)^$U$5)</f>
        <v>0.5085212754836903</v>
      </c>
      <c r="M24553">
        <f t="shared" si="1151"/>
        <v>0.7553603627170542</v>
      </c>
      <c r="O24553" s="7">
        <f>(ATANH(J24553^$T$2)^$T$5)</f>
        <v>1.049805497891884</v>
      </c>
      <c r="P24553">
        <f>M24553</f>
        <v>0.7553603627170542</v>
      </c>
    </row>
    <row r="24554" spans="1:16" x14ac:dyDescent="0.25">
      <c r="A24554" s="5" t="s">
        <v>413</v>
      </c>
      <c r="B24554" s="1">
        <v>470.58199999999999</v>
      </c>
      <c r="C24554" s="1">
        <v>26.518709999999999</v>
      </c>
      <c r="D24554" s="1">
        <v>945.24279999999999</v>
      </c>
      <c r="E24554" s="1">
        <v>311.41250000000002</v>
      </c>
      <c r="F24554" s="1" t="s">
        <v>6</v>
      </c>
      <c r="G24554">
        <v>487.21</v>
      </c>
      <c r="H24554">
        <v>33.921999999999997</v>
      </c>
      <c r="I24554">
        <f t="shared" si="1149"/>
        <v>0.96587097965969504</v>
      </c>
      <c r="J24554">
        <f t="shared" si="1150"/>
        <v>0.78175549790696308</v>
      </c>
      <c r="L24554" s="7">
        <f>(ATANH(I24554^$U$2)^$U$5)</f>
        <v>0.51455041046075156</v>
      </c>
      <c r="M24554">
        <f t="shared" si="1151"/>
        <v>0.7555928701916288</v>
      </c>
      <c r="O24554" s="7">
        <f>(ATANH(J24554^$T$2)^$T$5)</f>
        <v>1.0586332477462363</v>
      </c>
      <c r="P24554">
        <f>M24554</f>
        <v>0.7555928701916288</v>
      </c>
    </row>
    <row r="24555" spans="1:16" x14ac:dyDescent="0.25">
      <c r="A24555" s="5" t="s">
        <v>413</v>
      </c>
      <c r="B24555" s="1">
        <v>470.83300000000003</v>
      </c>
      <c r="C24555" s="1">
        <v>26.61871</v>
      </c>
      <c r="D24555" s="1">
        <v>943.07150000000001</v>
      </c>
      <c r="E24555" s="1">
        <v>313.37689999999998</v>
      </c>
      <c r="F24555" s="1" t="s">
        <v>6</v>
      </c>
      <c r="G24555">
        <v>487.21</v>
      </c>
      <c r="H24555">
        <v>33.921999999999997</v>
      </c>
      <c r="I24555">
        <f t="shared" si="1149"/>
        <v>0.96638615791958304</v>
      </c>
      <c r="J24555">
        <f t="shared" si="1150"/>
        <v>0.78470343729732928</v>
      </c>
      <c r="L24555" s="7">
        <f>(ATANH(I24555^$U$2)^$U$5)</f>
        <v>0.52065025228521689</v>
      </c>
      <c r="M24555">
        <f t="shared" si="1151"/>
        <v>0.75582947734104866</v>
      </c>
      <c r="O24555" s="7">
        <f>(ATANH(J24555^$T$2)^$T$5)</f>
        <v>1.0675767544866099</v>
      </c>
      <c r="P24555">
        <f>M24555</f>
        <v>0.75582947734104866</v>
      </c>
    </row>
    <row r="24556" spans="1:16" x14ac:dyDescent="0.25">
      <c r="A24556" s="5" t="s">
        <v>413</v>
      </c>
      <c r="B24556" s="1">
        <v>471.0831</v>
      </c>
      <c r="C24556" s="1">
        <v>26.718710000000002</v>
      </c>
      <c r="D24556" s="1">
        <v>940.88789999999995</v>
      </c>
      <c r="E24556" s="1">
        <v>315.3922</v>
      </c>
      <c r="F24556" s="1" t="s">
        <v>6</v>
      </c>
      <c r="G24556">
        <v>487.21</v>
      </c>
      <c r="H24556">
        <v>33.921999999999997</v>
      </c>
      <c r="I24556">
        <f t="shared" si="1149"/>
        <v>0.96689948892674626</v>
      </c>
      <c r="J24556">
        <f t="shared" si="1150"/>
        <v>0.78765137668769536</v>
      </c>
      <c r="L24556" s="7">
        <f>(ATANH(I24556^$U$2)^$U$5)</f>
        <v>0.52681727844381543</v>
      </c>
      <c r="M24556">
        <f t="shared" si="1151"/>
        <v>0.75607033652866262</v>
      </c>
      <c r="O24556" s="7">
        <f>(ATANH(J24556^$T$2)^$T$5)</f>
        <v>1.0766392873059409</v>
      </c>
      <c r="P24556">
        <f>M24556</f>
        <v>0.75607033652866262</v>
      </c>
    </row>
    <row r="24557" spans="1:16" x14ac:dyDescent="0.25">
      <c r="A24557" s="5" t="s">
        <v>413</v>
      </c>
      <c r="B24557" s="1">
        <v>471.33260000000001</v>
      </c>
      <c r="C24557" s="1">
        <v>26.818709999999999</v>
      </c>
      <c r="D24557" s="1">
        <v>938.69179999999994</v>
      </c>
      <c r="E24557" s="1">
        <v>317.46019999999999</v>
      </c>
      <c r="F24557" s="1" t="s">
        <v>6</v>
      </c>
      <c r="G24557">
        <v>487.21</v>
      </c>
      <c r="H24557">
        <v>33.921999999999997</v>
      </c>
      <c r="I24557">
        <f t="shared" si="1149"/>
        <v>0.96741158843209296</v>
      </c>
      <c r="J24557">
        <f t="shared" si="1150"/>
        <v>0.79059931607806144</v>
      </c>
      <c r="L24557" s="7">
        <f>(ATANH(I24557^$U$2)^$U$5)</f>
        <v>0.53306033790852791</v>
      </c>
      <c r="M24557">
        <f t="shared" si="1151"/>
        <v>0.75631554456327155</v>
      </c>
      <c r="O24557" s="7">
        <f>(ATANH(J24557^$T$2)^$T$5)</f>
        <v>1.0858242542538088</v>
      </c>
      <c r="P24557">
        <f>M24557</f>
        <v>0.75631554456327155</v>
      </c>
    </row>
    <row r="24558" spans="1:16" x14ac:dyDescent="0.25">
      <c r="A24558" s="5" t="s">
        <v>413</v>
      </c>
      <c r="B24558" s="1">
        <v>471.58120000000002</v>
      </c>
      <c r="C24558" s="1">
        <v>26.918710000000001</v>
      </c>
      <c r="D24558" s="1">
        <v>936.4828</v>
      </c>
      <c r="E24558" s="1">
        <v>319.58339999999998</v>
      </c>
      <c r="F24558" s="1" t="s">
        <v>6</v>
      </c>
      <c r="G24558">
        <v>487.21</v>
      </c>
      <c r="H24558">
        <v>33.921999999999997</v>
      </c>
      <c r="I24558">
        <f t="shared" si="1149"/>
        <v>0.9679218406847151</v>
      </c>
      <c r="J24558">
        <f t="shared" si="1150"/>
        <v>0.79354725546842764</v>
      </c>
      <c r="L24558" s="7">
        <f>(ATANH(I24558^$U$2)^$U$5)</f>
        <v>0.53937343720822983</v>
      </c>
      <c r="M24558">
        <f t="shared" si="1151"/>
        <v>0.75656527337915569</v>
      </c>
      <c r="O24558" s="7">
        <f>(ATANH(J24558^$T$2)^$T$5)</f>
        <v>1.0951352101805834</v>
      </c>
      <c r="P24558">
        <f>M24558</f>
        <v>0.75656527337915569</v>
      </c>
    </row>
    <row r="24559" spans="1:16" x14ac:dyDescent="0.25">
      <c r="A24559" s="5" t="s">
        <v>413</v>
      </c>
      <c r="B24559" s="1">
        <v>471.82909999999998</v>
      </c>
      <c r="C24559" s="1">
        <v>27.018709999999999</v>
      </c>
      <c r="D24559" s="1">
        <v>934.26059999999995</v>
      </c>
      <c r="E24559" s="1">
        <v>321.76389999999998</v>
      </c>
      <c r="F24559" s="1" t="s">
        <v>6</v>
      </c>
      <c r="G24559">
        <v>487.21</v>
      </c>
      <c r="H24559">
        <v>33.921999999999997</v>
      </c>
      <c r="I24559">
        <f t="shared" si="1149"/>
        <v>0.96843065618521784</v>
      </c>
      <c r="J24559">
        <f t="shared" si="1150"/>
        <v>0.79649519485879372</v>
      </c>
      <c r="L24559" s="7">
        <f>(ATANH(I24559^$U$2)^$U$5)</f>
        <v>0.5457631798472542</v>
      </c>
      <c r="M24559">
        <f t="shared" si="1151"/>
        <v>0.75681963881202141</v>
      </c>
      <c r="O24559" s="7">
        <f>(ATANH(J24559^$T$2)^$T$5)</f>
        <v>1.1045758652568576</v>
      </c>
      <c r="P24559">
        <f>M24559</f>
        <v>0.75681963881202141</v>
      </c>
    </row>
    <row r="24560" spans="1:16" x14ac:dyDescent="0.25">
      <c r="A24560" s="5" t="s">
        <v>413</v>
      </c>
      <c r="B24560" s="1">
        <v>472.07619999999997</v>
      </c>
      <c r="C24560" s="1">
        <v>27.11871</v>
      </c>
      <c r="D24560" s="1">
        <v>932.0249</v>
      </c>
      <c r="E24560" s="1">
        <v>324.0043</v>
      </c>
      <c r="F24560" s="1" t="s">
        <v>6</v>
      </c>
      <c r="G24560">
        <v>487.21</v>
      </c>
      <c r="H24560">
        <v>33.921999999999997</v>
      </c>
      <c r="I24560">
        <f t="shared" si="1149"/>
        <v>0.96893782968329878</v>
      </c>
      <c r="J24560">
        <f t="shared" si="1150"/>
        <v>0.79944313424915991</v>
      </c>
      <c r="L24560" s="7">
        <f>(ATANH(I24560^$U$2)^$U$5)</f>
        <v>0.55222863874496653</v>
      </c>
      <c r="M24560">
        <f t="shared" si="1151"/>
        <v>0.75707880612205292</v>
      </c>
      <c r="O24560" s="7">
        <f>(ATANH(J24560^$T$2)^$T$5)</f>
        <v>1.1141500941188278</v>
      </c>
      <c r="P24560">
        <f>M24560</f>
        <v>0.75707880612205292</v>
      </c>
    </row>
    <row r="24561" spans="1:16" x14ac:dyDescent="0.25">
      <c r="A24561" s="5" t="s">
        <v>413</v>
      </c>
      <c r="B24561" s="1">
        <v>472.32260000000002</v>
      </c>
      <c r="C24561" s="1">
        <v>27.218710000000002</v>
      </c>
      <c r="D24561" s="1">
        <v>929.77549999999997</v>
      </c>
      <c r="E24561" s="1">
        <v>326.30709999999999</v>
      </c>
      <c r="F24561" s="1" t="s">
        <v>6</v>
      </c>
      <c r="G24561">
        <v>487.21</v>
      </c>
      <c r="H24561">
        <v>33.921999999999997</v>
      </c>
      <c r="I24561">
        <f t="shared" si="1149"/>
        <v>0.96944356642926055</v>
      </c>
      <c r="J24561">
        <f t="shared" si="1150"/>
        <v>0.80239107363952611</v>
      </c>
      <c r="L24561" s="7">
        <f>(ATANH(I24561^$U$2)^$U$5)</f>
        <v>0.5587741566831721</v>
      </c>
      <c r="M24561">
        <f t="shared" si="1151"/>
        <v>0.75734291893840111</v>
      </c>
      <c r="O24561" s="7">
        <f>(ATANH(J24561^$T$2)^$T$5)</f>
        <v>1.123861945695545</v>
      </c>
      <c r="P24561">
        <f>M24561</f>
        <v>0.75734291893840111</v>
      </c>
    </row>
    <row r="24562" spans="1:16" x14ac:dyDescent="0.25">
      <c r="A24562" s="5" t="s">
        <v>413</v>
      </c>
      <c r="B24562" s="1">
        <v>472.56819999999999</v>
      </c>
      <c r="C24562" s="1">
        <v>27.318709999999999</v>
      </c>
      <c r="D24562" s="1">
        <v>927.51189999999997</v>
      </c>
      <c r="E24562" s="1">
        <v>328.67529999999999</v>
      </c>
      <c r="F24562" s="1" t="s">
        <v>6</v>
      </c>
      <c r="G24562">
        <v>487.21</v>
      </c>
      <c r="H24562">
        <v>33.921999999999997</v>
      </c>
      <c r="I24562">
        <f t="shared" si="1149"/>
        <v>0.96994766117280029</v>
      </c>
      <c r="J24562">
        <f t="shared" si="1150"/>
        <v>0.80533901302989219</v>
      </c>
      <c r="L24562" s="7">
        <f>(ATANH(I24562^$U$2)^$U$5)</f>
        <v>0.56539888245662251</v>
      </c>
      <c r="M24562">
        <f t="shared" si="1151"/>
        <v>0.75761216757469885</v>
      </c>
      <c r="O24562" s="7">
        <f>(ATANH(J24562^$T$2)^$T$5)</f>
        <v>1.1337156537798854</v>
      </c>
      <c r="P24562">
        <f>M24562</f>
        <v>0.75761216757469885</v>
      </c>
    </row>
    <row r="24563" spans="1:16" x14ac:dyDescent="0.25">
      <c r="A24563" s="5" t="s">
        <v>413</v>
      </c>
      <c r="B24563" s="1">
        <v>472.81310000000002</v>
      </c>
      <c r="C24563" s="1">
        <v>27.418710000000001</v>
      </c>
      <c r="D24563" s="1">
        <v>925.23379999999997</v>
      </c>
      <c r="E24563" s="1">
        <v>331.11169999999998</v>
      </c>
      <c r="F24563" s="1" t="s">
        <v>6</v>
      </c>
      <c r="G24563">
        <v>487.21</v>
      </c>
      <c r="H24563">
        <v>33.921999999999997</v>
      </c>
      <c r="I24563">
        <f t="shared" si="1149"/>
        <v>0.97045031916422086</v>
      </c>
      <c r="J24563">
        <f t="shared" si="1150"/>
        <v>0.80828695242025839</v>
      </c>
      <c r="L24563" s="7">
        <f>(ATANH(I24563^$U$2)^$U$5)</f>
        <v>0.57210740389597092</v>
      </c>
      <c r="M24563">
        <f t="shared" si="1151"/>
        <v>0.7578867078859477</v>
      </c>
      <c r="O24563" s="7">
        <f>(ATANH(J24563^$T$2)^$T$5)</f>
        <v>1.1437156484117201</v>
      </c>
      <c r="P24563">
        <f>M24563</f>
        <v>0.7578867078859477</v>
      </c>
    </row>
    <row r="24564" spans="1:16" x14ac:dyDescent="0.25">
      <c r="A24564" s="5" t="s">
        <v>413</v>
      </c>
      <c r="B24564" s="1">
        <v>473.05720000000002</v>
      </c>
      <c r="C24564" s="1">
        <v>27.518709999999999</v>
      </c>
      <c r="D24564" s="1">
        <v>922.94090000000006</v>
      </c>
      <c r="E24564" s="1">
        <v>333.61959999999999</v>
      </c>
      <c r="F24564" s="1" t="s">
        <v>6</v>
      </c>
      <c r="G24564">
        <v>487.21</v>
      </c>
      <c r="H24564">
        <v>33.921999999999997</v>
      </c>
      <c r="I24564">
        <f t="shared" si="1149"/>
        <v>0.97095133515321941</v>
      </c>
      <c r="J24564">
        <f t="shared" si="1150"/>
        <v>0.81123489181062436</v>
      </c>
      <c r="L24564" s="7">
        <f>(ATANH(I24564^$U$2)^$U$5)</f>
        <v>0.57889896120455853</v>
      </c>
      <c r="M24564">
        <f t="shared" si="1151"/>
        <v>0.75816673997448925</v>
      </c>
      <c r="O24564" s="7">
        <f>(ATANH(J24564^$T$2)^$T$5)</f>
        <v>1.1538665681492293</v>
      </c>
      <c r="P24564">
        <f>M24564</f>
        <v>0.75816673997448925</v>
      </c>
    </row>
    <row r="24565" spans="1:16" x14ac:dyDescent="0.25">
      <c r="A24565" s="5" t="s">
        <v>413</v>
      </c>
      <c r="B24565" s="1">
        <v>473.30059999999997</v>
      </c>
      <c r="C24565" s="1">
        <v>27.61871</v>
      </c>
      <c r="D24565" s="1">
        <v>920.63279999999997</v>
      </c>
      <c r="E24565" s="1">
        <v>336.2022</v>
      </c>
      <c r="F24565" s="1" t="s">
        <v>6</v>
      </c>
      <c r="G24565">
        <v>487.21</v>
      </c>
      <c r="H24565">
        <v>33.921999999999997</v>
      </c>
      <c r="I24565">
        <f t="shared" si="1149"/>
        <v>0.97145091439009867</v>
      </c>
      <c r="J24565">
        <f t="shared" si="1150"/>
        <v>0.81418283120099055</v>
      </c>
      <c r="L24565" s="7">
        <f>(ATANH(I24565^$U$2)^$U$5)</f>
        <v>0.58577841227710215</v>
      </c>
      <c r="M24565">
        <f t="shared" si="1151"/>
        <v>0.75845243943641572</v>
      </c>
      <c r="O24565" s="7">
        <f>(ATANH(J24565^$T$2)^$T$5)</f>
        <v>1.1641732733127188</v>
      </c>
      <c r="P24565">
        <f>M24565</f>
        <v>0.75845243943641572</v>
      </c>
    </row>
    <row r="24566" spans="1:16" x14ac:dyDescent="0.25">
      <c r="A24566" s="5" t="s">
        <v>413</v>
      </c>
      <c r="B24566" s="1">
        <v>473.54320000000001</v>
      </c>
      <c r="C24566" s="1">
        <v>27.718710000000002</v>
      </c>
      <c r="D24566" s="1">
        <v>918.30909999999994</v>
      </c>
      <c r="E24566" s="1">
        <v>338.86320000000001</v>
      </c>
      <c r="F24566" s="1" t="s">
        <v>6</v>
      </c>
      <c r="G24566">
        <v>487.21</v>
      </c>
      <c r="H24566">
        <v>33.921999999999997</v>
      </c>
      <c r="I24566">
        <f t="shared" si="1149"/>
        <v>0.97194885162455624</v>
      </c>
      <c r="J24566">
        <f t="shared" si="1150"/>
        <v>0.81713077059135675</v>
      </c>
      <c r="L24566" s="7">
        <f>(ATANH(I24566^$U$2)^$U$5)</f>
        <v>0.59274510696357852</v>
      </c>
      <c r="M24566">
        <f t="shared" si="1151"/>
        <v>0.75874402318640455</v>
      </c>
      <c r="O24566" s="7">
        <f>(ATANH(J24566^$T$2)^$T$5)</f>
        <v>1.1746408602947731</v>
      </c>
      <c r="P24566">
        <f>M24566</f>
        <v>0.75874402318640455</v>
      </c>
    </row>
    <row r="24567" spans="1:16" x14ac:dyDescent="0.25">
      <c r="A24567" s="5" t="s">
        <v>413</v>
      </c>
      <c r="B24567" s="1">
        <v>473.7851</v>
      </c>
      <c r="C24567" s="1">
        <v>27.818709999999999</v>
      </c>
      <c r="D24567" s="1">
        <v>915.96939999999995</v>
      </c>
      <c r="E24567" s="1">
        <v>341.60640000000001</v>
      </c>
      <c r="F24567" s="1" t="s">
        <v>6</v>
      </c>
      <c r="G24567">
        <v>487.21</v>
      </c>
      <c r="H24567">
        <v>33.921999999999997</v>
      </c>
      <c r="I24567">
        <f t="shared" si="1149"/>
        <v>0.97244535210689442</v>
      </c>
      <c r="J24567">
        <f t="shared" si="1150"/>
        <v>0.82007870998172283</v>
      </c>
      <c r="L24567" s="7">
        <f>(ATANH(I24567^$U$2)^$U$5)</f>
        <v>0.59980420197064976</v>
      </c>
      <c r="M24567">
        <f t="shared" si="1151"/>
        <v>0.75904170349372524</v>
      </c>
      <c r="O24567" s="7">
        <f>(ATANH(J24567^$T$2)^$T$5)</f>
        <v>1.18527467704133</v>
      </c>
      <c r="P24567">
        <f>M24567</f>
        <v>0.75904170349372524</v>
      </c>
    </row>
    <row r="24568" spans="1:16" x14ac:dyDescent="0.25">
      <c r="A24568" s="5" t="s">
        <v>413</v>
      </c>
      <c r="B24568" s="1">
        <v>474.02629999999999</v>
      </c>
      <c r="C24568" s="1">
        <v>27.918710000000001</v>
      </c>
      <c r="D24568" s="1">
        <v>913.61320000000001</v>
      </c>
      <c r="E24568" s="1">
        <v>344.4359</v>
      </c>
      <c r="F24568" s="1" t="s">
        <v>6</v>
      </c>
      <c r="G24568">
        <v>487.21</v>
      </c>
      <c r="H24568">
        <v>33.921999999999997</v>
      </c>
      <c r="I24568">
        <f t="shared" si="1149"/>
        <v>0.97294041583711344</v>
      </c>
      <c r="J24568">
        <f t="shared" si="1150"/>
        <v>0.82302664937208903</v>
      </c>
      <c r="L24568" s="7">
        <f>(ATANH(I24568^$U$2)^$U$5)</f>
        <v>0.60695816863511753</v>
      </c>
      <c r="M24568">
        <f t="shared" si="1151"/>
        <v>0.75934570867541085</v>
      </c>
      <c r="O24568" s="7">
        <f>(ATANH(J24568^$T$2)^$T$5)</f>
        <v>1.1960803398203821</v>
      </c>
      <c r="P24568">
        <f>M24568</f>
        <v>0.75934570867541085</v>
      </c>
    </row>
    <row r="24569" spans="1:16" x14ac:dyDescent="0.25">
      <c r="A24569" s="5" t="s">
        <v>413</v>
      </c>
      <c r="B24569" s="1">
        <v>474.26670000000001</v>
      </c>
      <c r="C24569" s="1">
        <v>28.018709999999999</v>
      </c>
      <c r="D24569" s="1">
        <v>911.24019999999996</v>
      </c>
      <c r="E24569" s="1">
        <v>347.35610000000003</v>
      </c>
      <c r="F24569" s="1" t="s">
        <v>6</v>
      </c>
      <c r="G24569">
        <v>487.21</v>
      </c>
      <c r="H24569">
        <v>33.921999999999997</v>
      </c>
      <c r="I24569">
        <f t="shared" si="1149"/>
        <v>0.97343383756491053</v>
      </c>
      <c r="J24569">
        <f t="shared" si="1150"/>
        <v>0.82597458876245511</v>
      </c>
      <c r="L24569" s="7">
        <f>(ATANH(I24569^$U$2)^$U$5)</f>
        <v>0.61420656484005343</v>
      </c>
      <c r="M24569">
        <f t="shared" si="1151"/>
        <v>0.7596562813165737</v>
      </c>
      <c r="O24569" s="7">
        <f>(ATANH(J24569^$T$2)^$T$5)</f>
        <v>1.2070637514088263</v>
      </c>
      <c r="P24569">
        <f>M24569</f>
        <v>0.7596562813165737</v>
      </c>
    </row>
    <row r="24570" spans="1:16" x14ac:dyDescent="0.25">
      <c r="A24570" s="5" t="s">
        <v>413</v>
      </c>
      <c r="B24570" s="1">
        <v>474.50639999999999</v>
      </c>
      <c r="C24570" s="1">
        <v>28.11871</v>
      </c>
      <c r="D24570" s="1">
        <v>908.84979999999996</v>
      </c>
      <c r="E24570" s="1">
        <v>350.37150000000003</v>
      </c>
      <c r="F24570" s="1" t="s">
        <v>6</v>
      </c>
      <c r="G24570">
        <v>487.21</v>
      </c>
      <c r="H24570">
        <v>33.921999999999997</v>
      </c>
      <c r="I24570">
        <f t="shared" si="1149"/>
        <v>0.97392582254058824</v>
      </c>
      <c r="J24570">
        <f t="shared" si="1150"/>
        <v>0.8289225281528213</v>
      </c>
      <c r="L24570" s="7">
        <f>(ATANH(I24570^$U$2)^$U$5)</f>
        <v>0.62155506160876539</v>
      </c>
      <c r="M24570">
        <f t="shared" si="1151"/>
        <v>0.75997365551452678</v>
      </c>
      <c r="O24570" s="7">
        <f>(ATANH(J24570^$T$2)^$T$5)</f>
        <v>1.2182311208436558</v>
      </c>
      <c r="P24570">
        <f>M24570</f>
        <v>0.75997365551452678</v>
      </c>
    </row>
    <row r="24571" spans="1:16" x14ac:dyDescent="0.25">
      <c r="A24571" s="5" t="s">
        <v>413</v>
      </c>
      <c r="B24571" s="1">
        <v>474.74540000000002</v>
      </c>
      <c r="C24571" s="1">
        <v>28.218710000000002</v>
      </c>
      <c r="D24571" s="1">
        <v>906.44150000000002</v>
      </c>
      <c r="E24571" s="1">
        <v>353.48739999999998</v>
      </c>
      <c r="F24571" s="1" t="s">
        <v>6</v>
      </c>
      <c r="G24571">
        <v>487.21</v>
      </c>
      <c r="H24571">
        <v>33.921999999999997</v>
      </c>
      <c r="I24571">
        <f t="shared" si="1149"/>
        <v>0.974416370764147</v>
      </c>
      <c r="J24571">
        <f t="shared" si="1150"/>
        <v>0.83187046754318739</v>
      </c>
      <c r="L24571" s="7">
        <f>(ATANH(I24571^$U$2)^$U$5)</f>
        <v>0.62900653249437521</v>
      </c>
      <c r="M24571">
        <f t="shared" si="1151"/>
        <v>0.760298128653636</v>
      </c>
      <c r="O24571" s="7">
        <f>(ATANH(J24571^$T$2)^$T$5)</f>
        <v>1.229588984901562</v>
      </c>
      <c r="P24571">
        <f>M24571</f>
        <v>0.760298128653636</v>
      </c>
    </row>
    <row r="24572" spans="1:16" x14ac:dyDescent="0.25">
      <c r="A24572" s="5" t="s">
        <v>413</v>
      </c>
      <c r="B24572" s="1">
        <v>474.9837</v>
      </c>
      <c r="C24572" s="1">
        <v>28.318709999999999</v>
      </c>
      <c r="D24572" s="1">
        <v>904.01490000000001</v>
      </c>
      <c r="E24572" s="1">
        <v>356.709</v>
      </c>
      <c r="F24572" s="1" t="s">
        <v>6</v>
      </c>
      <c r="G24572">
        <v>487.21</v>
      </c>
      <c r="H24572">
        <v>33.921999999999997</v>
      </c>
      <c r="I24572">
        <f t="shared" si="1149"/>
        <v>0.97490548223558637</v>
      </c>
      <c r="J24572">
        <f t="shared" si="1150"/>
        <v>0.83481840693355347</v>
      </c>
      <c r="L24572" s="7">
        <f>(ATANH(I24572^$U$2)^$U$5)</f>
        <v>0.63656400560595439</v>
      </c>
      <c r="M24572">
        <f t="shared" si="1151"/>
        <v>0.7606299645124811</v>
      </c>
      <c r="O24572" s="7">
        <f>(ATANH(J24572^$T$2)^$T$5)</f>
        <v>1.2411442314914289</v>
      </c>
      <c r="P24572">
        <f>M24572</f>
        <v>0.7606299645124811</v>
      </c>
    </row>
    <row r="24573" spans="1:16" x14ac:dyDescent="0.25">
      <c r="A24573" s="5" t="s">
        <v>413</v>
      </c>
      <c r="B24573" s="1">
        <v>475.22120000000001</v>
      </c>
      <c r="C24573" s="1">
        <v>28.418710000000001</v>
      </c>
      <c r="D24573" s="1">
        <v>901.56949999999995</v>
      </c>
      <c r="E24573" s="1">
        <v>360.04219999999998</v>
      </c>
      <c r="F24573" s="1" t="s">
        <v>6</v>
      </c>
      <c r="G24573">
        <v>487.21</v>
      </c>
      <c r="H24573">
        <v>33.921999999999997</v>
      </c>
      <c r="I24573">
        <f t="shared" si="1149"/>
        <v>0.97539295170460383</v>
      </c>
      <c r="J24573">
        <f t="shared" si="1150"/>
        <v>0.83776634632391966</v>
      </c>
      <c r="L24573" s="7">
        <f>(ATANH(I24573^$U$2)^$U$5)</f>
        <v>0.64422741970137154</v>
      </c>
      <c r="M24573">
        <f t="shared" si="1151"/>
        <v>0.76096947463888942</v>
      </c>
      <c r="O24573" s="7">
        <f>(ATANH(J24573^$T$2)^$T$5)</f>
        <v>1.252904125167575</v>
      </c>
      <c r="P24573">
        <f>M24573</f>
        <v>0.76096947463888942</v>
      </c>
    </row>
    <row r="24574" spans="1:16" x14ac:dyDescent="0.25">
      <c r="A24574" s="5" t="s">
        <v>413</v>
      </c>
      <c r="B24574" s="1">
        <v>475.4581</v>
      </c>
      <c r="C24574" s="1">
        <v>28.518709999999999</v>
      </c>
      <c r="D24574" s="1">
        <v>899.10450000000003</v>
      </c>
      <c r="E24574" s="1">
        <v>363.49310000000003</v>
      </c>
      <c r="F24574" s="1" t="s">
        <v>6</v>
      </c>
      <c r="G24574">
        <v>487.21</v>
      </c>
      <c r="H24574">
        <v>33.921999999999997</v>
      </c>
      <c r="I24574">
        <f t="shared" si="1149"/>
        <v>0.97587918967180476</v>
      </c>
      <c r="J24574">
        <f t="shared" si="1150"/>
        <v>0.84071428571428575</v>
      </c>
      <c r="L24574" s="7">
        <f>(ATANH(I24574^$U$2)^$U$5)</f>
        <v>0.65200659801954619</v>
      </c>
      <c r="M24574">
        <f t="shared" si="1151"/>
        <v>0.76131696403061777</v>
      </c>
      <c r="O24574" s="7">
        <f>(ATANH(J24574^$T$2)^$T$5)</f>
        <v>1.2648763349983883</v>
      </c>
      <c r="P24574">
        <f>M24574</f>
        <v>0.76131696403061777</v>
      </c>
    </row>
    <row r="24575" spans="1:16" x14ac:dyDescent="0.25">
      <c r="A24575" s="5" t="s">
        <v>413</v>
      </c>
      <c r="B24575" s="1">
        <v>475.69420000000002</v>
      </c>
      <c r="C24575" s="1">
        <v>28.61871</v>
      </c>
      <c r="D24575" s="1">
        <v>896.61959999999999</v>
      </c>
      <c r="E24575" s="1">
        <v>367.0686</v>
      </c>
      <c r="F24575" s="1" t="s">
        <v>6</v>
      </c>
      <c r="G24575">
        <v>487.21</v>
      </c>
      <c r="H24575">
        <v>33.921999999999997</v>
      </c>
      <c r="I24575">
        <f t="shared" si="1149"/>
        <v>0.97636378563658388</v>
      </c>
      <c r="J24575">
        <f t="shared" si="1150"/>
        <v>0.84366222510465194</v>
      </c>
      <c r="L24575" s="7">
        <f>(ATANH(I24575^$U$2)^$U$5)</f>
        <v>0.65989853101650353</v>
      </c>
      <c r="M24575">
        <f t="shared" si="1151"/>
        <v>0.7616727890759889</v>
      </c>
      <c r="O24575" s="7">
        <f>(ATANH(J24575^$T$2)^$T$5)</f>
        <v>1.2770689650558664</v>
      </c>
      <c r="P24575">
        <f>M24575</f>
        <v>0.7616727890759889</v>
      </c>
    </row>
    <row r="24576" spans="1:16" x14ac:dyDescent="0.25">
      <c r="A24576" s="5" t="s">
        <v>413</v>
      </c>
      <c r="B24576" s="1">
        <v>475.92959999999999</v>
      </c>
      <c r="C24576" s="1">
        <v>28.718710000000002</v>
      </c>
      <c r="D24576" s="1">
        <v>894.11389999999994</v>
      </c>
      <c r="E24576" s="1">
        <v>370.7758</v>
      </c>
      <c r="F24576" s="1" t="s">
        <v>6</v>
      </c>
      <c r="G24576">
        <v>487.21</v>
      </c>
      <c r="H24576">
        <v>33.921999999999997</v>
      </c>
      <c r="I24576">
        <f t="shared" si="1149"/>
        <v>0.97684694484924373</v>
      </c>
      <c r="J24576">
        <f t="shared" si="1150"/>
        <v>0.84661016449501814</v>
      </c>
      <c r="L24576" s="7">
        <f>(ATANH(I24576^$U$2)^$U$5)</f>
        <v>0.66791023479302003</v>
      </c>
      <c r="M24576">
        <f t="shared" si="1151"/>
        <v>0.76203729390444541</v>
      </c>
      <c r="O24576" s="7">
        <f>(ATANH(J24576^$T$2)^$T$5)</f>
        <v>1.2894905878270806</v>
      </c>
      <c r="P24576">
        <f>M24576</f>
        <v>0.76203729390444541</v>
      </c>
    </row>
    <row r="24577" spans="1:16" x14ac:dyDescent="0.25">
      <c r="A24577" s="5" t="s">
        <v>413</v>
      </c>
      <c r="B24577" s="1">
        <v>476.16430000000003</v>
      </c>
      <c r="C24577" s="1">
        <v>28.818709999999999</v>
      </c>
      <c r="D24577" s="1">
        <v>891.58690000000001</v>
      </c>
      <c r="E24577" s="1">
        <v>374.62259999999998</v>
      </c>
      <c r="F24577" s="1" t="s">
        <v>6</v>
      </c>
      <c r="G24577">
        <v>487.21</v>
      </c>
      <c r="H24577">
        <v>33.921999999999997</v>
      </c>
      <c r="I24577">
        <f t="shared" si="1149"/>
        <v>0.9773286673097844</v>
      </c>
      <c r="J24577">
        <f t="shared" si="1150"/>
        <v>0.84955810388538422</v>
      </c>
      <c r="L24577" s="7">
        <f>(ATANH(I24577^$U$2)^$U$5)</f>
        <v>0.67604569088241906</v>
      </c>
      <c r="M24577">
        <f t="shared" si="1151"/>
        <v>0.7624108667966355</v>
      </c>
      <c r="O24577" s="7">
        <f>(ATANH(J24577^$T$2)^$T$5)</f>
        <v>1.3021502808897045</v>
      </c>
      <c r="P24577">
        <f>M24577</f>
        <v>0.7624108667966355</v>
      </c>
    </row>
    <row r="24578" spans="1:16" x14ac:dyDescent="0.25">
      <c r="A24578" s="5" t="s">
        <v>413</v>
      </c>
      <c r="B24578" s="1">
        <v>476.39830000000001</v>
      </c>
      <c r="C24578" s="1">
        <v>28.918710000000001</v>
      </c>
      <c r="D24578" s="1">
        <v>889.03790000000004</v>
      </c>
      <c r="E24578" s="1">
        <v>378.61759999999998</v>
      </c>
      <c r="F24578" s="1" t="s">
        <v>6</v>
      </c>
      <c r="G24578">
        <v>487.21</v>
      </c>
      <c r="H24578">
        <v>33.921999999999997</v>
      </c>
      <c r="I24578">
        <f t="shared" ref="I24578:I24641" si="1152">B24578/G24578</f>
        <v>0.97780895301820581</v>
      </c>
      <c r="J24578">
        <f t="shared" ref="J24578:J24641" si="1153">C24578/H24578</f>
        <v>0.8525060432757503</v>
      </c>
      <c r="L24578" s="7">
        <f>(ATANH(I24578^$U$2)^$U$5)</f>
        <v>0.68430911840503916</v>
      </c>
      <c r="M24578">
        <f t="shared" si="1151"/>
        <v>0.76279392547652292</v>
      </c>
      <c r="O24578" s="7">
        <f>(ATANH(J24578^$T$2)^$T$5)</f>
        <v>1.3150576672413614</v>
      </c>
      <c r="P24578">
        <f>M24578</f>
        <v>0.76279392547652292</v>
      </c>
    </row>
    <row r="24579" spans="1:16" x14ac:dyDescent="0.25">
      <c r="A24579" s="5" t="s">
        <v>413</v>
      </c>
      <c r="B24579" s="1">
        <v>476.63159999999999</v>
      </c>
      <c r="C24579" s="1">
        <v>29.018709999999999</v>
      </c>
      <c r="D24579" s="1">
        <v>886.46619999999996</v>
      </c>
      <c r="E24579" s="1">
        <v>382.76979999999998</v>
      </c>
      <c r="F24579" s="1" t="s">
        <v>6</v>
      </c>
      <c r="G24579">
        <v>487.21</v>
      </c>
      <c r="H24579">
        <v>33.921999999999997</v>
      </c>
      <c r="I24579">
        <f t="shared" si="1152"/>
        <v>0.97828780197450793</v>
      </c>
      <c r="J24579">
        <f t="shared" si="1153"/>
        <v>0.85545398266611639</v>
      </c>
      <c r="L24579" s="7">
        <f>(ATANH(I24579^$U$2)^$U$5)</f>
        <v>0.6927049929902358</v>
      </c>
      <c r="M24579">
        <f t="shared" si="1151"/>
        <v>0.76318688422735148</v>
      </c>
      <c r="O24579" s="7">
        <f>(ATANH(J24579^$T$2)^$T$5)</f>
        <v>1.3282229597278765</v>
      </c>
      <c r="P24579">
        <f>M24579</f>
        <v>0.76318688422735148</v>
      </c>
    </row>
    <row r="24580" spans="1:16" x14ac:dyDescent="0.25">
      <c r="A24580" s="5" t="s">
        <v>413</v>
      </c>
      <c r="B24580" s="1">
        <v>476.86410000000001</v>
      </c>
      <c r="C24580" s="1">
        <v>29.11871</v>
      </c>
      <c r="D24580" s="1">
        <v>883.87090000000001</v>
      </c>
      <c r="E24580" s="1">
        <v>387.08920000000001</v>
      </c>
      <c r="F24580" s="1" t="s">
        <v>6</v>
      </c>
      <c r="G24580">
        <v>487.21</v>
      </c>
      <c r="H24580">
        <v>33.921999999999997</v>
      </c>
      <c r="I24580">
        <f t="shared" si="1152"/>
        <v>0.97876500892838825</v>
      </c>
      <c r="J24580">
        <f t="shared" si="1153"/>
        <v>0.85840192205648258</v>
      </c>
      <c r="L24580" s="7">
        <f>(ATANH(I24580^$U$2)^$U$5)</f>
        <v>0.70123436328948729</v>
      </c>
      <c r="M24580">
        <f t="shared" ref="M24580:M24643" si="1154">SQRT(LN(LN(E24580)^(1/$T$7)))</f>
        <v>0.7635902066728244</v>
      </c>
      <c r="O24580" s="7">
        <f>(ATANH(J24580^$T$2)^$T$5)</f>
        <v>1.3416570100800529</v>
      </c>
      <c r="P24580">
        <f>M24580</f>
        <v>0.7635902066728244</v>
      </c>
    </row>
    <row r="24581" spans="1:16" x14ac:dyDescent="0.25">
      <c r="A24581" s="5" t="s">
        <v>413</v>
      </c>
      <c r="B24581" s="1">
        <v>477.096</v>
      </c>
      <c r="C24581" s="1">
        <v>29.218710000000002</v>
      </c>
      <c r="D24581" s="1">
        <v>881.25120000000004</v>
      </c>
      <c r="E24581" s="1">
        <v>391.58690000000001</v>
      </c>
      <c r="F24581" s="1" t="s">
        <v>6</v>
      </c>
      <c r="G24581">
        <v>487.21</v>
      </c>
      <c r="H24581">
        <v>33.921999999999997</v>
      </c>
      <c r="I24581">
        <f t="shared" si="1152"/>
        <v>0.97924098438045204</v>
      </c>
      <c r="J24581">
        <f t="shared" si="1153"/>
        <v>0.86134986144684877</v>
      </c>
      <c r="L24581" s="7">
        <f>(ATANH(I24581^$U$2)^$U$5)</f>
        <v>0.70990961750402837</v>
      </c>
      <c r="M24581">
        <f t="shared" si="1154"/>
        <v>0.76400440818422011</v>
      </c>
      <c r="O24581" s="7">
        <f>(ATANH(J24581^$T$2)^$T$5)</f>
        <v>1.3553713631439783</v>
      </c>
      <c r="P24581">
        <f>M24581</f>
        <v>0.76400440818422011</v>
      </c>
    </row>
    <row r="24582" spans="1:16" x14ac:dyDescent="0.25">
      <c r="A24582" s="5" t="s">
        <v>413</v>
      </c>
      <c r="B24582" s="1">
        <v>477.3272</v>
      </c>
      <c r="C24582" s="1">
        <v>29.318709999999999</v>
      </c>
      <c r="D24582" s="1">
        <v>878.60630000000003</v>
      </c>
      <c r="E24582" s="1">
        <v>396.27440000000001</v>
      </c>
      <c r="F24582" s="1" t="s">
        <v>6</v>
      </c>
      <c r="G24582">
        <v>487.21</v>
      </c>
      <c r="H24582">
        <v>33.921999999999997</v>
      </c>
      <c r="I24582">
        <f t="shared" si="1152"/>
        <v>0.97971552308039656</v>
      </c>
      <c r="J24582">
        <f t="shared" si="1153"/>
        <v>0.86429780083721486</v>
      </c>
      <c r="L24582" s="7">
        <f>(ATANH(I24582^$U$2)^$U$5)</f>
        <v>0.71873250131483479</v>
      </c>
      <c r="M24582">
        <f t="shared" si="1154"/>
        <v>0.76442998523590455</v>
      </c>
      <c r="O24582" s="7">
        <f>(ATANH(J24582^$T$2)^$T$5)</f>
        <v>1.3693783169783282</v>
      </c>
      <c r="P24582">
        <f>M24582</f>
        <v>0.76442998523590455</v>
      </c>
    </row>
    <row r="24583" spans="1:16" x14ac:dyDescent="0.25">
      <c r="A24583" s="5" t="s">
        <v>413</v>
      </c>
      <c r="B24583" s="1">
        <v>477.55770000000001</v>
      </c>
      <c r="C24583" s="1">
        <v>29.418710000000001</v>
      </c>
      <c r="D24583" s="1">
        <v>875.93529999999998</v>
      </c>
      <c r="E24583" s="1">
        <v>401.16489999999999</v>
      </c>
      <c r="F24583" s="1" t="s">
        <v>6</v>
      </c>
      <c r="G24583">
        <v>487.21</v>
      </c>
      <c r="H24583">
        <v>33.921999999999997</v>
      </c>
      <c r="I24583">
        <f t="shared" si="1152"/>
        <v>0.98018862502822202</v>
      </c>
      <c r="J24583">
        <f t="shared" si="1153"/>
        <v>0.86724574022758105</v>
      </c>
      <c r="L24583" s="7">
        <f>(ATANH(I24583^$U$2)^$U$5)</f>
        <v>0.72770874756513437</v>
      </c>
      <c r="M24583">
        <f t="shared" si="1154"/>
        <v>0.76486752779064893</v>
      </c>
      <c r="O24583" s="7">
        <f>(ATANH(J24583^$T$2)^$T$5)</f>
        <v>1.383690989596138</v>
      </c>
      <c r="P24583">
        <f>M24583</f>
        <v>0.76486752779064893</v>
      </c>
    </row>
    <row r="24584" spans="1:16" x14ac:dyDescent="0.25">
      <c r="A24584" s="5" t="s">
        <v>413</v>
      </c>
      <c r="B24584" s="1">
        <v>477.78739999999999</v>
      </c>
      <c r="C24584" s="1">
        <v>29.518709999999999</v>
      </c>
      <c r="D24584" s="1">
        <v>873.23710000000005</v>
      </c>
      <c r="E24584" s="1">
        <v>406.2724</v>
      </c>
      <c r="F24584" s="1" t="s">
        <v>6</v>
      </c>
      <c r="G24584">
        <v>487.21</v>
      </c>
      <c r="H24584">
        <v>33.921999999999997</v>
      </c>
      <c r="I24584">
        <f t="shared" si="1152"/>
        <v>0.98066008497362533</v>
      </c>
      <c r="J24584">
        <f t="shared" si="1153"/>
        <v>0.87019367961794714</v>
      </c>
      <c r="L24584" s="7">
        <f>(ATANH(I24584^$U$2)^$U$5)</f>
        <v>0.7368404570642425</v>
      </c>
      <c r="M24584">
        <f t="shared" si="1154"/>
        <v>0.76531762879708465</v>
      </c>
      <c r="O24584" s="7">
        <f>(ATANH(J24584^$T$2)^$T$5)</f>
        <v>1.3983233932513375</v>
      </c>
      <c r="P24584">
        <f>M24584</f>
        <v>0.76531762879708465</v>
      </c>
    </row>
    <row r="24585" spans="1:16" x14ac:dyDescent="0.25">
      <c r="A24585" s="5" t="s">
        <v>413</v>
      </c>
      <c r="B24585" s="1">
        <v>478.01650000000001</v>
      </c>
      <c r="C24585" s="1">
        <v>29.61871</v>
      </c>
      <c r="D24585" s="1">
        <v>870.51070000000004</v>
      </c>
      <c r="E24585" s="1">
        <v>411.6123</v>
      </c>
      <c r="F24585" s="1" t="s">
        <v>6</v>
      </c>
      <c r="G24585">
        <v>487.21</v>
      </c>
      <c r="H24585">
        <v>33.921999999999997</v>
      </c>
      <c r="I24585">
        <f t="shared" si="1152"/>
        <v>0.98113031341721235</v>
      </c>
      <c r="J24585">
        <f t="shared" si="1153"/>
        <v>0.87314161900831322</v>
      </c>
      <c r="L24585" s="7">
        <f>(ATANH(I24585^$U$2)^$U$5)</f>
        <v>0.74614211602287273</v>
      </c>
      <c r="M24585">
        <f t="shared" si="1154"/>
        <v>0.76578092990003122</v>
      </c>
      <c r="O24585" s="7">
        <f>(ATANH(J24585^$T$2)^$T$5)</f>
        <v>1.4132905173158197</v>
      </c>
      <c r="P24585">
        <f>M24585</f>
        <v>0.76578092990003122</v>
      </c>
    </row>
    <row r="24586" spans="1:16" x14ac:dyDescent="0.25">
      <c r="A24586" s="5" t="s">
        <v>413</v>
      </c>
      <c r="B24586" s="1">
        <v>478.24489999999997</v>
      </c>
      <c r="C24586" s="1">
        <v>29.718710000000002</v>
      </c>
      <c r="D24586" s="1">
        <v>867.75490000000002</v>
      </c>
      <c r="E24586" s="1">
        <v>417.20179999999999</v>
      </c>
      <c r="F24586" s="1" t="s">
        <v>6</v>
      </c>
      <c r="G24586">
        <v>487.21</v>
      </c>
      <c r="H24586">
        <v>33.921999999999997</v>
      </c>
      <c r="I24586">
        <f t="shared" si="1152"/>
        <v>0.98159910510867998</v>
      </c>
      <c r="J24586">
        <f t="shared" si="1153"/>
        <v>0.87608955839867941</v>
      </c>
      <c r="L24586" s="7">
        <f>(ATANH(I24586^$U$2)^$U$5)</f>
        <v>0.75561678682298106</v>
      </c>
      <c r="M24586">
        <f t="shared" si="1154"/>
        <v>0.76625814517541968</v>
      </c>
      <c r="O24586" s="7">
        <f>(ATANH(J24586^$T$2)^$T$5)</f>
        <v>1.4286084209657461</v>
      </c>
      <c r="P24586">
        <f>M24586</f>
        <v>0.76625814517541968</v>
      </c>
    </row>
    <row r="24587" spans="1:16" x14ac:dyDescent="0.25">
      <c r="A24587" s="5" t="s">
        <v>413</v>
      </c>
      <c r="B24587" s="1">
        <v>478.4726</v>
      </c>
      <c r="C24587" s="1">
        <v>29.818709999999999</v>
      </c>
      <c r="D24587" s="1">
        <v>864.96870000000001</v>
      </c>
      <c r="E24587" s="1">
        <v>423.05939999999998</v>
      </c>
      <c r="F24587" s="1" t="s">
        <v>6</v>
      </c>
      <c r="G24587">
        <v>487.21</v>
      </c>
      <c r="H24587">
        <v>33.921999999999997</v>
      </c>
      <c r="I24587">
        <f t="shared" si="1152"/>
        <v>0.98206646004802867</v>
      </c>
      <c r="J24587">
        <f t="shared" si="1153"/>
        <v>0.8790374977890455</v>
      </c>
      <c r="L24587" s="7">
        <f>(ATANH(I24587^$U$2)^$U$5)</f>
        <v>0.76527196850677015</v>
      </c>
      <c r="M24587">
        <f t="shared" si="1154"/>
        <v>0.76675000634780233</v>
      </c>
      <c r="O24587" s="7">
        <f>(ATANH(J24587^$T$2)^$T$5)</f>
        <v>1.4442943371022017</v>
      </c>
      <c r="P24587">
        <f>M24587</f>
        <v>0.76675000634780233</v>
      </c>
    </row>
    <row r="24588" spans="1:16" x14ac:dyDescent="0.25">
      <c r="A24588" s="5" t="s">
        <v>413</v>
      </c>
      <c r="B24588" s="1">
        <v>478.69959999999998</v>
      </c>
      <c r="C24588" s="1">
        <v>29.918710000000001</v>
      </c>
      <c r="D24588" s="1">
        <v>862.15060000000005</v>
      </c>
      <c r="E24588" s="1">
        <v>429.20569999999998</v>
      </c>
      <c r="F24588" s="1" t="s">
        <v>6</v>
      </c>
      <c r="G24588">
        <v>487.21</v>
      </c>
      <c r="H24588">
        <v>33.921999999999997</v>
      </c>
      <c r="I24588">
        <f t="shared" si="1152"/>
        <v>0.98253237823525785</v>
      </c>
      <c r="J24588">
        <f t="shared" si="1153"/>
        <v>0.88198543717941169</v>
      </c>
      <c r="L24588" s="7">
        <f>(ATANH(I24588^$U$2)^$U$5)</f>
        <v>0.77511571116610822</v>
      </c>
      <c r="M24588">
        <f t="shared" si="1154"/>
        <v>0.76725731842635558</v>
      </c>
      <c r="O24588" s="7">
        <f>(ATANH(J24588^$T$2)^$T$5)</f>
        <v>1.4603667891786525</v>
      </c>
      <c r="P24588">
        <f>M24588</f>
        <v>0.76725731842635558</v>
      </c>
    </row>
    <row r="24589" spans="1:16" x14ac:dyDescent="0.25">
      <c r="A24589" s="5" t="s">
        <v>413</v>
      </c>
      <c r="B24589" s="1">
        <v>478.92590000000001</v>
      </c>
      <c r="C24589" s="1">
        <v>30.018709999999999</v>
      </c>
      <c r="D24589" s="1">
        <v>859.29939999999999</v>
      </c>
      <c r="E24589" s="1">
        <v>435.66370000000001</v>
      </c>
      <c r="F24589" s="1" t="s">
        <v>6</v>
      </c>
      <c r="G24589">
        <v>487.21</v>
      </c>
      <c r="H24589">
        <v>33.921999999999997</v>
      </c>
      <c r="I24589">
        <f t="shared" si="1152"/>
        <v>0.98299685967036809</v>
      </c>
      <c r="J24589">
        <f t="shared" si="1153"/>
        <v>0.88493337656977777</v>
      </c>
      <c r="L24589" s="7">
        <f>(ATANH(I24589^$U$2)^$U$5)</f>
        <v>0.7851566707469767</v>
      </c>
      <c r="M24589">
        <f t="shared" si="1154"/>
        <v>0.7677809680729889</v>
      </c>
      <c r="O24589" s="7">
        <f>(ATANH(J24589^$T$2)^$T$5)</f>
        <v>1.4768457229052183</v>
      </c>
      <c r="P24589">
        <f>M24589</f>
        <v>0.7677809680729889</v>
      </c>
    </row>
    <row r="24590" spans="1:16" x14ac:dyDescent="0.25">
      <c r="A24590" s="5" t="s">
        <v>413</v>
      </c>
      <c r="B24590" s="1">
        <v>479.1515</v>
      </c>
      <c r="C24590" s="1">
        <v>30.11871</v>
      </c>
      <c r="D24590" s="1">
        <v>856.4135</v>
      </c>
      <c r="E24590" s="1">
        <v>442.45850000000002</v>
      </c>
      <c r="F24590" s="1" t="s">
        <v>6</v>
      </c>
      <c r="G24590">
        <v>487.21</v>
      </c>
      <c r="H24590">
        <v>33.921999999999997</v>
      </c>
      <c r="I24590">
        <f t="shared" si="1152"/>
        <v>0.98345990435335895</v>
      </c>
      <c r="J24590">
        <f t="shared" si="1153"/>
        <v>0.88788131596014397</v>
      </c>
      <c r="L24590" s="7">
        <f>(ATANH(I24590^$U$2)^$U$5)</f>
        <v>0.79540417085943094</v>
      </c>
      <c r="M24590">
        <f t="shared" si="1154"/>
        <v>0.76832188168767512</v>
      </c>
      <c r="O24590" s="7">
        <f>(ATANH(J24590^$T$2)^$T$5)</f>
        <v>1.4937526551594367</v>
      </c>
      <c r="P24590">
        <f>M24590</f>
        <v>0.76832188168767512</v>
      </c>
    </row>
    <row r="24591" spans="1:16" x14ac:dyDescent="0.25">
      <c r="A24591" s="5" t="s">
        <v>413</v>
      </c>
      <c r="B24591" s="1">
        <v>479.37650000000002</v>
      </c>
      <c r="C24591" s="1">
        <v>30.218710000000002</v>
      </c>
      <c r="D24591" s="1">
        <v>853.4914</v>
      </c>
      <c r="E24591" s="1">
        <v>449.61829999999998</v>
      </c>
      <c r="F24591" s="1" t="s">
        <v>6</v>
      </c>
      <c r="G24591">
        <v>487.21</v>
      </c>
      <c r="H24591">
        <v>33.921999999999997</v>
      </c>
      <c r="I24591">
        <f t="shared" si="1152"/>
        <v>0.9839217175345335</v>
      </c>
      <c r="J24591">
        <f t="shared" si="1153"/>
        <v>0.89082925535051016</v>
      </c>
      <c r="L24591" s="7">
        <f>(ATANH(I24591^$U$2)^$U$5)</f>
        <v>0.80587298257094853</v>
      </c>
      <c r="M24591">
        <f t="shared" si="1154"/>
        <v>0.76888108645266551</v>
      </c>
      <c r="O24591" s="7">
        <f>(ATANH(J24591^$T$2)^$T$5)</f>
        <v>1.5111108428698179</v>
      </c>
      <c r="P24591">
        <f>M24591</f>
        <v>0.76888108645266551</v>
      </c>
    </row>
    <row r="24592" spans="1:16" x14ac:dyDescent="0.25">
      <c r="A24592" s="5" t="s">
        <v>413</v>
      </c>
      <c r="B24592" s="1">
        <v>479.60070000000002</v>
      </c>
      <c r="C24592" s="1">
        <v>30.318709999999999</v>
      </c>
      <c r="D24592" s="1">
        <v>850.53129999999999</v>
      </c>
      <c r="E24592" s="1">
        <v>457.17419999999998</v>
      </c>
      <c r="F24592" s="1" t="s">
        <v>6</v>
      </c>
      <c r="G24592">
        <v>487.21</v>
      </c>
      <c r="H24592">
        <v>33.921999999999997</v>
      </c>
      <c r="I24592">
        <f t="shared" si="1152"/>
        <v>0.98438188871328591</v>
      </c>
      <c r="J24592">
        <f t="shared" si="1153"/>
        <v>0.89377719474087614</v>
      </c>
      <c r="L24592" s="7">
        <f>(ATANH(I24592^$U$2)^$U$5)</f>
        <v>0.81656468318932485</v>
      </c>
      <c r="M24592">
        <f t="shared" si="1154"/>
        <v>0.76945967103276047</v>
      </c>
      <c r="O24592" s="7">
        <f>(ATANH(J24592^$T$2)^$T$5)</f>
        <v>1.5289454751711544</v>
      </c>
      <c r="P24592">
        <f>M24592</f>
        <v>0.76945967103276047</v>
      </c>
    </row>
    <row r="24593" spans="1:16" x14ac:dyDescent="0.25">
      <c r="A24593" s="5" t="s">
        <v>413</v>
      </c>
      <c r="B24593" s="1">
        <v>479.82429999999999</v>
      </c>
      <c r="C24593" s="1">
        <v>30.418710000000001</v>
      </c>
      <c r="D24593" s="1">
        <v>847.53150000000005</v>
      </c>
      <c r="E24593" s="1">
        <v>465.16129999999998</v>
      </c>
      <c r="F24593" s="1" t="s">
        <v>6</v>
      </c>
      <c r="G24593">
        <v>487.21</v>
      </c>
      <c r="H24593">
        <v>33.921999999999997</v>
      </c>
      <c r="I24593">
        <f t="shared" si="1152"/>
        <v>0.98484082839022191</v>
      </c>
      <c r="J24593">
        <f t="shared" si="1153"/>
        <v>0.89672513413124233</v>
      </c>
      <c r="L24593" s="7">
        <f>(ATANH(I24593^$U$2)^$U$5)</f>
        <v>0.82750060935041259</v>
      </c>
      <c r="M24593">
        <f t="shared" si="1154"/>
        <v>0.77005884426616777</v>
      </c>
      <c r="O24593" s="7">
        <f>(ATANH(J24593^$T$2)^$T$5)</f>
        <v>1.547283892783706</v>
      </c>
      <c r="P24593">
        <f>M24593</f>
        <v>0.77005884426616777</v>
      </c>
    </row>
    <row r="24594" spans="1:16" x14ac:dyDescent="0.25">
      <c r="A24594" s="5" t="s">
        <v>413</v>
      </c>
      <c r="B24594" s="1">
        <v>480.04719999999998</v>
      </c>
      <c r="C24594" s="1">
        <v>30.518709999999999</v>
      </c>
      <c r="D24594" s="1">
        <v>844.48979999999995</v>
      </c>
      <c r="E24594" s="1">
        <v>473.61880000000002</v>
      </c>
      <c r="F24594" s="1" t="s">
        <v>6</v>
      </c>
      <c r="G24594">
        <v>487.21</v>
      </c>
      <c r="H24594">
        <v>33.921999999999997</v>
      </c>
      <c r="I24594">
        <f t="shared" si="1152"/>
        <v>0.98529833131503863</v>
      </c>
      <c r="J24594">
        <f t="shared" si="1153"/>
        <v>0.89967307352160841</v>
      </c>
      <c r="L24594" s="7">
        <f>(ATANH(I24594^$U$2)^$U$5)</f>
        <v>0.83868886752900462</v>
      </c>
      <c r="M24594">
        <f t="shared" si="1154"/>
        <v>0.7706799104882186</v>
      </c>
      <c r="O24594" s="7">
        <f>(ATANH(J24594^$T$2)^$T$5)</f>
        <v>1.5661558393734216</v>
      </c>
      <c r="P24594">
        <f>M24594</f>
        <v>0.7706799104882186</v>
      </c>
    </row>
    <row r="24595" spans="1:16" x14ac:dyDescent="0.25">
      <c r="A24595" s="5" t="s">
        <v>413</v>
      </c>
      <c r="B24595" s="1">
        <v>480.26929999999999</v>
      </c>
      <c r="C24595" s="1">
        <v>30.61871</v>
      </c>
      <c r="D24595" s="1">
        <v>841.40430000000003</v>
      </c>
      <c r="E24595" s="1">
        <v>482.59070000000003</v>
      </c>
      <c r="F24595" s="1" t="s">
        <v>6</v>
      </c>
      <c r="G24595">
        <v>487.21</v>
      </c>
      <c r="H24595">
        <v>33.921999999999997</v>
      </c>
      <c r="I24595">
        <f t="shared" si="1152"/>
        <v>0.98575419223743355</v>
      </c>
      <c r="J24595">
        <f t="shared" si="1153"/>
        <v>0.90262101291197461</v>
      </c>
      <c r="L24595" s="7">
        <f>(ATANH(I24595^$U$2)^$U$5)</f>
        <v>0.85013818005327235</v>
      </c>
      <c r="M24595">
        <f t="shared" si="1154"/>
        <v>0.77132428601835445</v>
      </c>
      <c r="O24595" s="7">
        <f>(ATANH(J24595^$T$2)^$T$5)</f>
        <v>1.5855937506485001</v>
      </c>
      <c r="P24595">
        <f>M24595</f>
        <v>0.77132428601835445</v>
      </c>
    </row>
    <row r="24596" spans="1:16" x14ac:dyDescent="0.25">
      <c r="A24596" s="5" t="s">
        <v>413</v>
      </c>
      <c r="B24596" s="1">
        <v>480.49079999999998</v>
      </c>
      <c r="C24596" s="1">
        <v>30.718710000000002</v>
      </c>
      <c r="D24596" s="1">
        <v>838.27239999999995</v>
      </c>
      <c r="E24596" s="1">
        <v>492.12670000000003</v>
      </c>
      <c r="F24596" s="1" t="s">
        <v>6</v>
      </c>
      <c r="G24596">
        <v>487.21</v>
      </c>
      <c r="H24596">
        <v>33.921999999999997</v>
      </c>
      <c r="I24596">
        <f t="shared" si="1152"/>
        <v>0.98620882165801194</v>
      </c>
      <c r="J24596">
        <f t="shared" si="1153"/>
        <v>0.9055689523023408</v>
      </c>
      <c r="L24596" s="7">
        <f>(ATANH(I24596^$U$2)^$U$5)</f>
        <v>0.86187406612949069</v>
      </c>
      <c r="M24596">
        <f t="shared" si="1154"/>
        <v>0.7719935222669102</v>
      </c>
      <c r="O24596" s="7">
        <f>(ATANH(J24596^$T$2)^$T$5)</f>
        <v>1.6056330881920633</v>
      </c>
      <c r="P24596">
        <f>M24596</f>
        <v>0.7719935222669102</v>
      </c>
    </row>
    <row r="24597" spans="1:16" x14ac:dyDescent="0.25">
      <c r="A24597" s="5" t="s">
        <v>413</v>
      </c>
      <c r="B24597" s="1">
        <v>480.71170000000001</v>
      </c>
      <c r="C24597" s="1">
        <v>30.818709999999999</v>
      </c>
      <c r="D24597" s="1">
        <v>835.09169999999995</v>
      </c>
      <c r="E24597" s="1">
        <v>502.28339999999997</v>
      </c>
      <c r="F24597" s="1" t="s">
        <v>6</v>
      </c>
      <c r="G24597">
        <v>487.21</v>
      </c>
      <c r="H24597">
        <v>33.921999999999997</v>
      </c>
      <c r="I24597">
        <f t="shared" si="1152"/>
        <v>0.98666221957677391</v>
      </c>
      <c r="J24597">
        <f t="shared" si="1153"/>
        <v>0.90851689169270688</v>
      </c>
      <c r="L24597" s="7">
        <f>(ATANH(I24597^$U$2)^$U$5)</f>
        <v>0.87391361030994774</v>
      </c>
      <c r="M24597">
        <f t="shared" si="1154"/>
        <v>0.77268933970987019</v>
      </c>
      <c r="O24597" s="7">
        <f>(ATANH(J24597^$T$2)^$T$5)</f>
        <v>1.626312726592563</v>
      </c>
      <c r="P24597">
        <f>M24597</f>
        <v>0.77268933970987019</v>
      </c>
    </row>
    <row r="24598" spans="1:16" x14ac:dyDescent="0.25">
      <c r="A24598" s="5" t="s">
        <v>413</v>
      </c>
      <c r="B24598" s="1">
        <v>480.93180000000001</v>
      </c>
      <c r="C24598" s="1">
        <v>30.918710000000001</v>
      </c>
      <c r="D24598" s="1">
        <v>831.85940000000005</v>
      </c>
      <c r="E24598" s="1">
        <v>513.12459999999999</v>
      </c>
      <c r="F24598" s="1" t="s">
        <v>6</v>
      </c>
      <c r="G24598">
        <v>487.21</v>
      </c>
      <c r="H24598">
        <v>33.921999999999997</v>
      </c>
      <c r="I24598">
        <f t="shared" si="1152"/>
        <v>0.98711397549311386</v>
      </c>
      <c r="J24598">
        <f t="shared" si="1153"/>
        <v>0.91146483108307308</v>
      </c>
      <c r="L24598" s="7">
        <f>(ATANH(I24598^$U$2)^$U$5)</f>
        <v>0.88626417143885183</v>
      </c>
      <c r="M24598">
        <f t="shared" si="1154"/>
        <v>0.7734135897541492</v>
      </c>
      <c r="O24598" s="7">
        <f>(ATANH(J24598^$T$2)^$T$5)</f>
        <v>1.6476754044063322</v>
      </c>
      <c r="P24598">
        <f>M24598</f>
        <v>0.7734135897541492</v>
      </c>
    </row>
    <row r="24599" spans="1:16" x14ac:dyDescent="0.25">
      <c r="A24599" s="5" t="s">
        <v>413</v>
      </c>
      <c r="B24599" s="1">
        <v>481.15120000000002</v>
      </c>
      <c r="C24599" s="1">
        <v>31.018709999999999</v>
      </c>
      <c r="D24599" s="1">
        <v>828.57240000000002</v>
      </c>
      <c r="E24599" s="1">
        <v>524.72370000000001</v>
      </c>
      <c r="F24599" s="1" t="s">
        <v>6</v>
      </c>
      <c r="G24599">
        <v>487.21</v>
      </c>
      <c r="H24599">
        <v>33.921999999999997</v>
      </c>
      <c r="I24599">
        <f t="shared" si="1152"/>
        <v>0.98756429465733475</v>
      </c>
      <c r="J24599">
        <f t="shared" si="1153"/>
        <v>0.91441277047343905</v>
      </c>
      <c r="L24599" s="7">
        <f>(ATANH(I24599^$U$2)^$U$5)</f>
        <v>0.89895119879524721</v>
      </c>
      <c r="M24599">
        <f t="shared" si="1154"/>
        <v>0.77416834778227239</v>
      </c>
      <c r="O24599" s="7">
        <f>(ATANH(J24599^$T$2)^$T$5)</f>
        <v>1.6697682519964416</v>
      </c>
      <c r="P24599">
        <f>M24599</f>
        <v>0.77416834778227239</v>
      </c>
    </row>
    <row r="24600" spans="1:16" x14ac:dyDescent="0.25">
      <c r="A24600" s="5" t="s">
        <v>413</v>
      </c>
      <c r="B24600" s="1">
        <v>481.37</v>
      </c>
      <c r="C24600" s="1">
        <v>31.11871</v>
      </c>
      <c r="D24600" s="1">
        <v>825.22730000000001</v>
      </c>
      <c r="E24600" s="1">
        <v>537.16470000000004</v>
      </c>
      <c r="F24600" s="1" t="s">
        <v>6</v>
      </c>
      <c r="G24600">
        <v>487.21</v>
      </c>
      <c r="H24600">
        <v>33.921999999999997</v>
      </c>
      <c r="I24600">
        <f t="shared" si="1152"/>
        <v>0.98801338231973901</v>
      </c>
      <c r="J24600">
        <f t="shared" si="1153"/>
        <v>0.91736070986380525</v>
      </c>
      <c r="L24600" s="7">
        <f>(ATANH(I24600^$U$2)^$U$5)</f>
        <v>0.91200290500282422</v>
      </c>
      <c r="M24600">
        <f t="shared" si="1154"/>
        <v>0.77495589307428314</v>
      </c>
      <c r="O24600" s="7">
        <f>(ATANH(J24600^$T$2)^$T$5)</f>
        <v>1.6926434125087364</v>
      </c>
      <c r="P24600">
        <f>M24600</f>
        <v>0.77495589307428314</v>
      </c>
    </row>
    <row r="24601" spans="1:16" x14ac:dyDescent="0.25">
      <c r="A24601" s="5" t="s">
        <v>413</v>
      </c>
      <c r="B24601" s="1">
        <v>481.58800000000002</v>
      </c>
      <c r="C24601" s="1">
        <v>31.218710000000002</v>
      </c>
      <c r="D24601" s="1">
        <v>821.82050000000004</v>
      </c>
      <c r="E24601" s="1">
        <v>550.54430000000002</v>
      </c>
      <c r="F24601" s="1" t="s">
        <v>6</v>
      </c>
      <c r="G24601">
        <v>487.21</v>
      </c>
      <c r="H24601">
        <v>33.921999999999997</v>
      </c>
      <c r="I24601">
        <f t="shared" si="1152"/>
        <v>0.98846082797972135</v>
      </c>
      <c r="J24601">
        <f t="shared" si="1153"/>
        <v>0.92030864925417144</v>
      </c>
      <c r="L24601" s="7">
        <f>(ATANH(I24601^$U$2)^$U$5)</f>
        <v>0.92543189515903235</v>
      </c>
      <c r="M24601">
        <f t="shared" si="1154"/>
        <v>0.77577874400313984</v>
      </c>
      <c r="O24601" s="7">
        <f>(ATANH(J24601^$T$2)^$T$5)</f>
        <v>1.7163587764016466</v>
      </c>
      <c r="P24601">
        <f>M24601</f>
        <v>0.77577874400313984</v>
      </c>
    </row>
    <row r="24602" spans="1:16" x14ac:dyDescent="0.25">
      <c r="A24602" s="5" t="s">
        <v>413</v>
      </c>
      <c r="B24602" s="1">
        <v>481.80540000000002</v>
      </c>
      <c r="C24602" s="1">
        <v>31.318709999999999</v>
      </c>
      <c r="D24602" s="1">
        <v>818.34789999999998</v>
      </c>
      <c r="E24602" s="1">
        <v>564.97479999999996</v>
      </c>
      <c r="F24602" s="1" t="s">
        <v>6</v>
      </c>
      <c r="G24602">
        <v>487.21</v>
      </c>
      <c r="H24602">
        <v>33.921999999999997</v>
      </c>
      <c r="I24602">
        <f t="shared" si="1152"/>
        <v>0.98890704213788727</v>
      </c>
      <c r="J24602">
        <f t="shared" si="1153"/>
        <v>0.92325658864453752</v>
      </c>
      <c r="L24602" s="7">
        <f>(ATANH(I24602^$U$2)^$U$5)</f>
        <v>0.93927776936795482</v>
      </c>
      <c r="M24602">
        <f t="shared" si="1154"/>
        <v>0.77663971688004652</v>
      </c>
      <c r="O24602" s="7">
        <f>(ATANH(J24602^$T$2)^$T$5)</f>
        <v>1.7409788553612366</v>
      </c>
      <c r="P24602">
        <f>M24602</f>
        <v>0.77663971688004652</v>
      </c>
    </row>
    <row r="24603" spans="1:16" x14ac:dyDescent="0.25">
      <c r="A24603" s="5" t="s">
        <v>413</v>
      </c>
      <c r="B24603" s="1">
        <v>482.02210000000002</v>
      </c>
      <c r="C24603" s="1">
        <v>31.418710000000001</v>
      </c>
      <c r="D24603" s="1">
        <v>814.80499999999995</v>
      </c>
      <c r="E24603" s="1">
        <v>580.58690000000001</v>
      </c>
      <c r="F24603" s="1" t="s">
        <v>6</v>
      </c>
      <c r="G24603">
        <v>487.21</v>
      </c>
      <c r="H24603">
        <v>33.921999999999997</v>
      </c>
      <c r="I24603">
        <f t="shared" si="1152"/>
        <v>0.98935181954393392</v>
      </c>
      <c r="J24603">
        <f t="shared" si="1153"/>
        <v>0.92620452803490372</v>
      </c>
      <c r="L24603" s="7">
        <f>(ATANH(I24603^$U$2)^$U$5)</f>
        <v>0.95356490801695204</v>
      </c>
      <c r="M24603">
        <f t="shared" si="1154"/>
        <v>0.77754194646200192</v>
      </c>
      <c r="O24603" s="7">
        <f>(ATANH(J24603^$T$2)^$T$5)</f>
        <v>1.766575828552517</v>
      </c>
      <c r="P24603">
        <f>M24603</f>
        <v>0.77754194646200192</v>
      </c>
    </row>
    <row r="24604" spans="1:16" x14ac:dyDescent="0.25">
      <c r="A24604" s="5" t="s">
        <v>413</v>
      </c>
      <c r="B24604" s="1">
        <v>482.23809999999997</v>
      </c>
      <c r="C24604" s="1">
        <v>31.518709999999999</v>
      </c>
      <c r="D24604" s="1">
        <v>811.1866</v>
      </c>
      <c r="E24604" s="1">
        <v>597.53380000000004</v>
      </c>
      <c r="F24604" s="1" t="s">
        <v>6</v>
      </c>
      <c r="G24604">
        <v>487.21</v>
      </c>
      <c r="H24604">
        <v>33.921999999999997</v>
      </c>
      <c r="I24604">
        <f t="shared" si="1152"/>
        <v>0.98979516019786129</v>
      </c>
      <c r="J24604">
        <f t="shared" si="1153"/>
        <v>0.9291524674252698</v>
      </c>
      <c r="L24604" s="7">
        <f>(ATANH(I24604^$U$2)^$U$5)</f>
        <v>0.96832740767528569</v>
      </c>
      <c r="M24604">
        <f t="shared" si="1154"/>
        <v>0.77848894591508289</v>
      </c>
      <c r="O24604" s="7">
        <f>(ATANH(J24604^$T$2)^$T$5)</f>
        <v>1.7932308036108193</v>
      </c>
      <c r="P24604">
        <f>M24604</f>
        <v>0.77848894591508289</v>
      </c>
    </row>
    <row r="24605" spans="1:16" x14ac:dyDescent="0.25">
      <c r="A24605" s="5" t="s">
        <v>413</v>
      </c>
      <c r="B24605" s="1">
        <v>482.45339999999999</v>
      </c>
      <c r="C24605" s="1">
        <v>31.61871</v>
      </c>
      <c r="D24605" s="1">
        <v>807.48720000000003</v>
      </c>
      <c r="E24605" s="1">
        <v>615.99609999999996</v>
      </c>
      <c r="F24605" s="1" t="s">
        <v>6</v>
      </c>
      <c r="G24605">
        <v>487.21</v>
      </c>
      <c r="H24605">
        <v>33.921999999999997</v>
      </c>
      <c r="I24605">
        <f t="shared" si="1152"/>
        <v>0.99023706409966961</v>
      </c>
      <c r="J24605">
        <f t="shared" si="1153"/>
        <v>0.932100406815636</v>
      </c>
      <c r="L24605" s="7">
        <f>(ATANH(I24605^$U$2)^$U$5)</f>
        <v>0.9836036322589029</v>
      </c>
      <c r="M24605">
        <f t="shared" si="1154"/>
        <v>0.7794846620366187</v>
      </c>
      <c r="O24605" s="7">
        <f>(ATANH(J24605^$T$2)^$T$5)</f>
        <v>1.8210353474594514</v>
      </c>
      <c r="P24605">
        <f>M24605</f>
        <v>0.7794846620366187</v>
      </c>
    </row>
    <row r="24606" spans="1:16" x14ac:dyDescent="0.25">
      <c r="A24606" s="5" t="s">
        <v>413</v>
      </c>
      <c r="B24606" s="1">
        <v>482.66800000000001</v>
      </c>
      <c r="C24606" s="1">
        <v>31.718710000000002</v>
      </c>
      <c r="D24606" s="1">
        <v>803.70050000000003</v>
      </c>
      <c r="E24606" s="1">
        <v>636.18880000000001</v>
      </c>
      <c r="F24606" s="1" t="s">
        <v>6</v>
      </c>
      <c r="G24606">
        <v>487.21</v>
      </c>
      <c r="H24606">
        <v>33.921999999999997</v>
      </c>
      <c r="I24606">
        <f t="shared" si="1152"/>
        <v>0.99067753124935864</v>
      </c>
      <c r="J24606">
        <f t="shared" si="1153"/>
        <v>0.93504834620600208</v>
      </c>
      <c r="L24606" s="7">
        <f>(ATANH(I24606^$U$2)^$U$5)</f>
        <v>0.99943695880043426</v>
      </c>
      <c r="M24606">
        <f t="shared" si="1154"/>
        <v>0.7805335806704391</v>
      </c>
      <c r="O24606" s="7">
        <f>(ATANH(J24606^$T$2)^$T$5)</f>
        <v>1.85009335924799</v>
      </c>
      <c r="P24606">
        <f>M24606</f>
        <v>0.7805335806704391</v>
      </c>
    </row>
    <row r="24607" spans="1:16" x14ac:dyDescent="0.25">
      <c r="A24607" s="5" t="s">
        <v>413</v>
      </c>
      <c r="B24607" s="1">
        <v>482.88189999999997</v>
      </c>
      <c r="C24607" s="1">
        <v>31.818709999999999</v>
      </c>
      <c r="D24607" s="1">
        <v>799.8193</v>
      </c>
      <c r="E24607" s="1">
        <v>658.36869999999999</v>
      </c>
      <c r="F24607" s="1" t="s">
        <v>6</v>
      </c>
      <c r="G24607">
        <v>487.21</v>
      </c>
      <c r="H24607">
        <v>33.921999999999997</v>
      </c>
      <c r="I24607">
        <f t="shared" si="1152"/>
        <v>0.99111656164692841</v>
      </c>
      <c r="J24607">
        <f t="shared" si="1153"/>
        <v>0.93799628559636816</v>
      </c>
      <c r="L24607" s="7">
        <f>(ATANH(I24607^$U$2)^$U$5)</f>
        <v>1.0158766944182169</v>
      </c>
      <c r="M24607">
        <f t="shared" si="1154"/>
        <v>0.78164076947887495</v>
      </c>
      <c r="O24607" s="7">
        <f>(ATANH(J24607^$T$2)^$T$5)</f>
        <v>1.8805233813406472</v>
      </c>
      <c r="P24607">
        <f>M24607</f>
        <v>0.78164076947887495</v>
      </c>
    </row>
    <row r="24608" spans="1:16" x14ac:dyDescent="0.25">
      <c r="A24608" s="5" t="s">
        <v>413</v>
      </c>
      <c r="B24608" s="1">
        <v>483.0951</v>
      </c>
      <c r="C24608" s="1">
        <v>31.918710000000001</v>
      </c>
      <c r="D24608" s="1">
        <v>795.83540000000005</v>
      </c>
      <c r="E24608" s="1">
        <v>682.84630000000004</v>
      </c>
      <c r="F24608" s="1" t="s">
        <v>6</v>
      </c>
      <c r="G24608">
        <v>487.21</v>
      </c>
      <c r="H24608">
        <v>33.921999999999997</v>
      </c>
      <c r="I24608">
        <f t="shared" si="1152"/>
        <v>0.99155415529237911</v>
      </c>
      <c r="J24608">
        <f t="shared" si="1153"/>
        <v>0.94094422498673436</v>
      </c>
      <c r="L24608" s="7">
        <f>(ATANH(I24608^$U$2)^$U$5)</f>
        <v>1.0329792140854319</v>
      </c>
      <c r="M24608">
        <f t="shared" si="1154"/>
        <v>0.78281204441828633</v>
      </c>
      <c r="O24608" s="7">
        <f>(ATANH(J24608^$T$2)^$T$5)</f>
        <v>1.9124614771772677</v>
      </c>
      <c r="P24608">
        <f>M24608</f>
        <v>0.78281204441828633</v>
      </c>
    </row>
    <row r="24609" spans="1:16" x14ac:dyDescent="0.25">
      <c r="A24609" s="5" t="s">
        <v>413</v>
      </c>
      <c r="B24609" s="1">
        <v>483.30759999999998</v>
      </c>
      <c r="C24609" s="1">
        <v>32.018709999999999</v>
      </c>
      <c r="D24609" s="1">
        <v>791.73969999999997</v>
      </c>
      <c r="E24609" s="1">
        <v>709.99950000000001</v>
      </c>
      <c r="F24609" s="1" t="s">
        <v>6</v>
      </c>
      <c r="G24609">
        <v>487.21</v>
      </c>
      <c r="H24609">
        <v>33.921999999999997</v>
      </c>
      <c r="I24609">
        <f t="shared" si="1152"/>
        <v>0.99199031218571043</v>
      </c>
      <c r="J24609">
        <f t="shared" si="1153"/>
        <v>0.94389216437710044</v>
      </c>
      <c r="L24609" s="7">
        <f>(ATANH(I24609^$U$2)^$U$5)</f>
        <v>1.050809386462223</v>
      </c>
      <c r="M24609">
        <f t="shared" si="1154"/>
        <v>0.78405407443102171</v>
      </c>
      <c r="O24609" s="7">
        <f>(ATANH(J24609^$T$2)^$T$5)</f>
        <v>1.9460648512691452</v>
      </c>
      <c r="P24609">
        <f>M24609</f>
        <v>0.78405407443102171</v>
      </c>
    </row>
    <row r="24610" spans="1:16" x14ac:dyDescent="0.25">
      <c r="A24610" s="5" t="s">
        <v>413</v>
      </c>
      <c r="B24610" s="1">
        <v>483.51940000000002</v>
      </c>
      <c r="C24610" s="1">
        <v>32.11871</v>
      </c>
      <c r="D24610" s="1">
        <v>787.52139999999997</v>
      </c>
      <c r="E24610" s="1">
        <v>740.29349999999999</v>
      </c>
      <c r="F24610" s="1" t="s">
        <v>6</v>
      </c>
      <c r="G24610">
        <v>487.21</v>
      </c>
      <c r="H24610">
        <v>33.921999999999997</v>
      </c>
      <c r="I24610">
        <f t="shared" si="1152"/>
        <v>0.99242503232692281</v>
      </c>
      <c r="J24610">
        <f t="shared" si="1153"/>
        <v>0.94684010376746663</v>
      </c>
      <c r="L24610" s="7">
        <f>(ATANH(I24610^$U$2)^$U$5)</f>
        <v>1.0694423803035047</v>
      </c>
      <c r="M24610">
        <f t="shared" si="1154"/>
        <v>0.78537458589836118</v>
      </c>
      <c r="O24610" s="7">
        <f>(ATANH(J24610^$T$2)^$T$5)</f>
        <v>1.9815164531921488</v>
      </c>
      <c r="P24610">
        <f>M24610</f>
        <v>0.78537458589836118</v>
      </c>
    </row>
    <row r="24611" spans="1:16" x14ac:dyDescent="0.25">
      <c r="A24611" s="5" t="s">
        <v>413</v>
      </c>
      <c r="B24611" s="1">
        <v>483.73039999999997</v>
      </c>
      <c r="C24611" s="1">
        <v>32.218710000000002</v>
      </c>
      <c r="D24611" s="1">
        <v>783.16830000000004</v>
      </c>
      <c r="E24611" s="1">
        <v>774.30700000000002</v>
      </c>
      <c r="F24611" s="1" t="s">
        <v>6</v>
      </c>
      <c r="G24611">
        <v>487.21</v>
      </c>
      <c r="H24611">
        <v>33.921999999999997</v>
      </c>
      <c r="I24611">
        <f t="shared" si="1152"/>
        <v>0.99285811046571293</v>
      </c>
      <c r="J24611">
        <f t="shared" si="1153"/>
        <v>0.94978804315783283</v>
      </c>
      <c r="L24611" s="7">
        <f>(ATANH(I24611^$U$2)^$U$5)</f>
        <v>1.0889564899791369</v>
      </c>
      <c r="M24611">
        <f t="shared" si="1154"/>
        <v>0.78678258026070069</v>
      </c>
      <c r="O24611" s="7">
        <f>(ATANH(J24611^$T$2)^$T$5)</f>
        <v>2.0190309046083055</v>
      </c>
      <c r="P24611">
        <f>M24611</f>
        <v>0.78678258026070069</v>
      </c>
    </row>
    <row r="24612" spans="1:16" x14ac:dyDescent="0.25">
      <c r="A24612" s="5" t="s">
        <v>413</v>
      </c>
      <c r="B24612" s="1">
        <v>483.94080000000002</v>
      </c>
      <c r="C24612" s="1">
        <v>32.318710000000003</v>
      </c>
      <c r="D24612" s="1">
        <v>778.66589999999997</v>
      </c>
      <c r="E24612" s="1">
        <v>812.76930000000004</v>
      </c>
      <c r="F24612" s="1" t="s">
        <v>6</v>
      </c>
      <c r="G24612">
        <v>487.21</v>
      </c>
      <c r="H24612">
        <v>33.921999999999997</v>
      </c>
      <c r="I24612">
        <f t="shared" si="1152"/>
        <v>0.99328995710268686</v>
      </c>
      <c r="J24612">
        <f t="shared" si="1153"/>
        <v>0.95273598254819902</v>
      </c>
      <c r="L24612" s="7">
        <f>(ATANH(I24612^$U$2)^$U$5)</f>
        <v>1.1094735755483083</v>
      </c>
      <c r="M24612">
        <f t="shared" si="1154"/>
        <v>0.7882886482687792</v>
      </c>
      <c r="O24612" s="7">
        <f>(ATANH(J24612^$T$2)^$T$5)</f>
        <v>2.058862232823448</v>
      </c>
      <c r="P24612">
        <f>M24612</f>
        <v>0.7882886482687792</v>
      </c>
    </row>
    <row r="24613" spans="1:16" x14ac:dyDescent="0.25">
      <c r="A24613" s="5" t="s">
        <v>413</v>
      </c>
      <c r="B24613" s="1">
        <v>484.15050000000002</v>
      </c>
      <c r="C24613" s="1">
        <v>32.418709999999997</v>
      </c>
      <c r="D24613" s="1">
        <v>773.99720000000002</v>
      </c>
      <c r="E24613" s="1">
        <v>856.61199999999997</v>
      </c>
      <c r="F24613" s="1" t="s">
        <v>6</v>
      </c>
      <c r="G24613">
        <v>487.21</v>
      </c>
      <c r="H24613">
        <v>33.921999999999997</v>
      </c>
      <c r="I24613">
        <f t="shared" si="1152"/>
        <v>0.9937203669875414</v>
      </c>
      <c r="J24613">
        <f t="shared" si="1153"/>
        <v>0.955683921938565</v>
      </c>
      <c r="L24613" s="7">
        <f>(ATANH(I24613^$U$2)^$U$5)</f>
        <v>1.1311076170764689</v>
      </c>
      <c r="M24613">
        <f t="shared" si="1154"/>
        <v>0.7899053525048918</v>
      </c>
      <c r="O24613" s="7">
        <f>(ATANH(J24613^$T$2)^$T$5)</f>
        <v>2.1013141137546199</v>
      </c>
      <c r="P24613">
        <f>M24613</f>
        <v>0.7899053525048918</v>
      </c>
    </row>
    <row r="24614" spans="1:16" x14ac:dyDescent="0.25">
      <c r="A24614" s="5" t="s">
        <v>413</v>
      </c>
      <c r="B24614" s="1">
        <v>484.35939999999999</v>
      </c>
      <c r="C24614" s="1">
        <v>32.518709999999999</v>
      </c>
      <c r="D24614" s="1">
        <v>769.1422</v>
      </c>
      <c r="E24614" s="1">
        <v>907.04399999999998</v>
      </c>
      <c r="F24614" s="1" t="s">
        <v>6</v>
      </c>
      <c r="G24614">
        <v>487.21</v>
      </c>
      <c r="H24614">
        <v>33.921999999999997</v>
      </c>
      <c r="I24614">
        <f t="shared" si="1152"/>
        <v>0.99414913486997392</v>
      </c>
      <c r="J24614">
        <f t="shared" si="1153"/>
        <v>0.95863186132893108</v>
      </c>
      <c r="L24614" s="7">
        <f>(ATANH(I24614^$U$2)^$U$5)</f>
        <v>1.1539952187265592</v>
      </c>
      <c r="M24614">
        <f t="shared" si="1154"/>
        <v>0.79164775446908064</v>
      </c>
      <c r="O24614" s="7">
        <f>(ATANH(J24614^$T$2)^$T$5)</f>
        <v>2.146753668122201</v>
      </c>
      <c r="P24614">
        <f>M24614</f>
        <v>0.79164775446908064</v>
      </c>
    </row>
    <row r="24615" spans="1:16" x14ac:dyDescent="0.25">
      <c r="A24615" s="5" t="s">
        <v>413</v>
      </c>
      <c r="B24615" s="1">
        <v>484.56760000000003</v>
      </c>
      <c r="C24615" s="1">
        <v>32.61871</v>
      </c>
      <c r="D24615" s="1">
        <v>764.07640000000004</v>
      </c>
      <c r="E24615" s="1">
        <v>965.66250000000002</v>
      </c>
      <c r="F24615" s="1" t="s">
        <v>6</v>
      </c>
      <c r="G24615">
        <v>487.21</v>
      </c>
      <c r="H24615">
        <v>33.921999999999997</v>
      </c>
      <c r="I24615">
        <f t="shared" si="1152"/>
        <v>0.99457646600028748</v>
      </c>
      <c r="J24615">
        <f t="shared" si="1153"/>
        <v>0.96157980071929727</v>
      </c>
      <c r="L24615" s="7">
        <f>(ATANH(I24615^$U$2)^$U$5)</f>
        <v>1.1783262142727755</v>
      </c>
      <c r="M24615">
        <f t="shared" si="1154"/>
        <v>0.79353413603878853</v>
      </c>
      <c r="O24615" s="7">
        <f>(ATANH(J24615^$T$2)^$T$5)</f>
        <v>2.1956303986222077</v>
      </c>
      <c r="P24615">
        <f>M24615</f>
        <v>0.79353413603878853</v>
      </c>
    </row>
    <row r="24616" spans="1:16" x14ac:dyDescent="0.25">
      <c r="A24616" s="5" t="s">
        <v>413</v>
      </c>
      <c r="B24616" s="1">
        <v>484.77499999999998</v>
      </c>
      <c r="C24616" s="1">
        <v>32.718710000000002</v>
      </c>
      <c r="D24616" s="1">
        <v>758.77</v>
      </c>
      <c r="E24616" s="1">
        <v>1034.6210000000001</v>
      </c>
      <c r="F24616" s="1" t="s">
        <v>6</v>
      </c>
      <c r="G24616">
        <v>487.21</v>
      </c>
      <c r="H24616">
        <v>33.921999999999997</v>
      </c>
      <c r="I24616">
        <f t="shared" si="1152"/>
        <v>0.9950021551281788</v>
      </c>
      <c r="J24616">
        <f t="shared" si="1153"/>
        <v>0.96452774010966347</v>
      </c>
      <c r="L24616" s="7">
        <f>(ATANH(I24616^$U$2)^$U$5)</f>
        <v>1.2043096599846479</v>
      </c>
      <c r="M24616">
        <f t="shared" si="1154"/>
        <v>0.79558698390177995</v>
      </c>
      <c r="O24616" s="7">
        <f>(ATANH(J24616^$T$2)^$T$5)</f>
        <v>2.2485027496608447</v>
      </c>
      <c r="P24616">
        <f>M24616</f>
        <v>0.79558698390177995</v>
      </c>
    </row>
    <row r="24617" spans="1:16" x14ac:dyDescent="0.25">
      <c r="A24617" s="5" t="s">
        <v>413</v>
      </c>
      <c r="B24617" s="1">
        <v>484.98169999999999</v>
      </c>
      <c r="C24617" s="1">
        <v>32.818710000000003</v>
      </c>
      <c r="D24617" s="1">
        <v>753.18640000000005</v>
      </c>
      <c r="E24617" s="1">
        <v>1116.8920000000001</v>
      </c>
      <c r="F24617" s="1" t="s">
        <v>6</v>
      </c>
      <c r="G24617">
        <v>487.21</v>
      </c>
      <c r="H24617">
        <v>33.921999999999997</v>
      </c>
      <c r="I24617">
        <f t="shared" si="1152"/>
        <v>0.99542640750395106</v>
      </c>
      <c r="J24617">
        <f t="shared" si="1153"/>
        <v>0.96747567950002966</v>
      </c>
      <c r="L24617" s="7">
        <f>(ATANH(I24617^$U$2)^$U$5)</f>
        <v>1.2322351810854124</v>
      </c>
      <c r="M24617">
        <f t="shared" si="1154"/>
        <v>0.79783438278952656</v>
      </c>
      <c r="O24617" s="7">
        <f>(ATANH(J24617^$T$2)^$T$5)</f>
        <v>2.3060762902541447</v>
      </c>
      <c r="P24617">
        <f>M24617</f>
        <v>0.79783438278952656</v>
      </c>
    </row>
    <row r="24618" spans="1:16" x14ac:dyDescent="0.25">
      <c r="A24618" s="5" t="s">
        <v>413</v>
      </c>
      <c r="B24618" s="1">
        <v>485.18759999999997</v>
      </c>
      <c r="C24618" s="1">
        <v>32.918709999999997</v>
      </c>
      <c r="D24618" s="1">
        <v>747.27890000000002</v>
      </c>
      <c r="E24618" s="1">
        <v>1216.6969999999999</v>
      </c>
      <c r="F24618" s="1" t="s">
        <v>6</v>
      </c>
      <c r="G24618">
        <v>487.21</v>
      </c>
      <c r="H24618">
        <v>33.921999999999997</v>
      </c>
      <c r="I24618">
        <f t="shared" si="1152"/>
        <v>0.9958490178773014</v>
      </c>
      <c r="J24618">
        <f t="shared" si="1153"/>
        <v>0.97042361889039563</v>
      </c>
      <c r="L24618" s="7">
        <f>(ATANH(I24618^$U$2)^$U$5)</f>
        <v>1.2624436034754445</v>
      </c>
      <c r="M24618">
        <f t="shared" si="1154"/>
        <v>0.80031214445228316</v>
      </c>
      <c r="O24618" s="7">
        <f>(ATANH(J24618^$T$2)^$T$5)</f>
        <v>2.3692602040096173</v>
      </c>
      <c r="P24618">
        <f>M24618</f>
        <v>0.80031214445228316</v>
      </c>
    </row>
    <row r="24619" spans="1:16" x14ac:dyDescent="0.25">
      <c r="A24619" s="5" t="s">
        <v>413</v>
      </c>
      <c r="B24619" s="1">
        <v>485.39280000000002</v>
      </c>
      <c r="C24619" s="1">
        <v>33.018709999999999</v>
      </c>
      <c r="D24619" s="1">
        <v>740.9873</v>
      </c>
      <c r="E24619" s="1">
        <v>1340.2270000000001</v>
      </c>
      <c r="F24619" s="1" t="s">
        <v>6</v>
      </c>
      <c r="G24619">
        <v>487.21</v>
      </c>
      <c r="H24619">
        <v>33.921999999999997</v>
      </c>
      <c r="I24619">
        <f t="shared" si="1152"/>
        <v>0.99627019149853258</v>
      </c>
      <c r="J24619">
        <f t="shared" si="1153"/>
        <v>0.97337155828076183</v>
      </c>
      <c r="L24619" s="7">
        <f>(ATANH(I24619^$U$2)^$U$5)</f>
        <v>1.29541345366264</v>
      </c>
      <c r="M24619">
        <f t="shared" si="1154"/>
        <v>0.80306682444759026</v>
      </c>
      <c r="O24619" s="7">
        <f>(ATANH(J24619^$T$2)^$T$5)</f>
        <v>2.4392537282063897</v>
      </c>
      <c r="P24619">
        <f>M24619</f>
        <v>0.80306682444759026</v>
      </c>
    </row>
    <row r="24620" spans="1:16" x14ac:dyDescent="0.25">
      <c r="A24620" s="5" t="s">
        <v>413</v>
      </c>
      <c r="B24620" s="1">
        <v>485.59719999999999</v>
      </c>
      <c r="C24620" s="1">
        <v>33.11871</v>
      </c>
      <c r="D24620" s="1">
        <v>734.2319</v>
      </c>
      <c r="E24620" s="1">
        <v>1496.9380000000001</v>
      </c>
      <c r="F24620" s="1" t="s">
        <v>6</v>
      </c>
      <c r="G24620">
        <v>487.21</v>
      </c>
      <c r="H24620">
        <v>33.921999999999997</v>
      </c>
      <c r="I24620">
        <f t="shared" si="1152"/>
        <v>0.99668972311734161</v>
      </c>
      <c r="J24620">
        <f t="shared" si="1153"/>
        <v>0.97631949767112802</v>
      </c>
      <c r="L24620" s="7">
        <f>(ATANH(I24620^$U$2)^$U$5)</f>
        <v>1.3317523709511454</v>
      </c>
      <c r="M24620">
        <f t="shared" si="1154"/>
        <v>0.80616073596070603</v>
      </c>
      <c r="O24620" s="7">
        <f>(ATANH(J24620^$T$2)^$T$5)</f>
        <v>2.5176838443276042</v>
      </c>
      <c r="P24620">
        <f>M24620</f>
        <v>0.80616073596070603</v>
      </c>
    </row>
    <row r="24621" spans="1:16" x14ac:dyDescent="0.25">
      <c r="A24621" s="5" t="s">
        <v>413</v>
      </c>
      <c r="B24621" s="1">
        <v>485.80079999999998</v>
      </c>
      <c r="C24621" s="1">
        <v>33.218710000000002</v>
      </c>
      <c r="D24621" s="1">
        <v>726.90359999999998</v>
      </c>
      <c r="E24621" s="1">
        <v>1701.9949999999999</v>
      </c>
      <c r="F24621" s="1" t="s">
        <v>6</v>
      </c>
      <c r="G24621">
        <v>487.21</v>
      </c>
      <c r="H24621">
        <v>33.921999999999997</v>
      </c>
      <c r="I24621">
        <f t="shared" si="1152"/>
        <v>0.99710761273372883</v>
      </c>
      <c r="J24621">
        <f t="shared" si="1153"/>
        <v>0.97926743706149411</v>
      </c>
      <c r="L24621" s="7">
        <f>(ATANH(I24621^$U$2)^$U$5)</f>
        <v>1.3723249985435453</v>
      </c>
      <c r="M24621">
        <f t="shared" si="1154"/>
        <v>0.80967993967083407</v>
      </c>
      <c r="O24621" s="7">
        <f>(ATANH(J24621^$T$2)^$T$5)</f>
        <v>2.6068355801276009</v>
      </c>
      <c r="P24621">
        <f>M24621</f>
        <v>0.80967993967083407</v>
      </c>
    </row>
    <row r="24622" spans="1:16" x14ac:dyDescent="0.25">
      <c r="A24622" s="5" t="s">
        <v>413</v>
      </c>
      <c r="B24622" s="1">
        <v>486.00349999999997</v>
      </c>
      <c r="C24622" s="1">
        <v>33.318710000000003</v>
      </c>
      <c r="D24622" s="1">
        <v>718.84640000000002</v>
      </c>
      <c r="E24622" s="1">
        <v>1981.287</v>
      </c>
      <c r="F24622" s="1" t="s">
        <v>6</v>
      </c>
      <c r="G24622">
        <v>487.21</v>
      </c>
      <c r="H24622">
        <v>33.921999999999997</v>
      </c>
      <c r="I24622">
        <f t="shared" si="1152"/>
        <v>0.99752365509739127</v>
      </c>
      <c r="J24622">
        <f t="shared" si="1153"/>
        <v>0.9822153764518603</v>
      </c>
      <c r="L24622" s="7">
        <f>(ATANH(I24622^$U$2)^$U$5)</f>
        <v>1.4183617130618207</v>
      </c>
      <c r="M24622">
        <f t="shared" si="1154"/>
        <v>0.81374840206221821</v>
      </c>
      <c r="O24622" s="7">
        <f>(ATANH(J24622^$T$2)^$T$5)</f>
        <v>2.7100612994755897</v>
      </c>
      <c r="P24622">
        <f>M24622</f>
        <v>0.81374840206221821</v>
      </c>
    </row>
    <row r="24623" spans="1:16" x14ac:dyDescent="0.25">
      <c r="A24623" s="5" t="s">
        <v>413</v>
      </c>
      <c r="B24623" s="1">
        <v>486.20549999999997</v>
      </c>
      <c r="C24623" s="1">
        <v>33.418709999999997</v>
      </c>
      <c r="D24623" s="1">
        <v>709.82590000000005</v>
      </c>
      <c r="E24623" s="1">
        <v>2382.777</v>
      </c>
      <c r="F24623" s="1" t="s">
        <v>6</v>
      </c>
      <c r="G24623">
        <v>487.21</v>
      </c>
      <c r="H24623">
        <v>33.921999999999997</v>
      </c>
      <c r="I24623">
        <f t="shared" si="1152"/>
        <v>0.99793826070893454</v>
      </c>
      <c r="J24623">
        <f t="shared" si="1153"/>
        <v>0.98516331584222627</v>
      </c>
      <c r="L24623" s="7">
        <f>(ATANH(I24623^$U$2)^$U$5)</f>
        <v>1.471831490054593</v>
      </c>
      <c r="M24623">
        <f t="shared" si="1154"/>
        <v>0.81855469026338146</v>
      </c>
      <c r="O24623" s="7">
        <f>(ATANH(J24623^$T$2)^$T$5)</f>
        <v>2.8325667728555368</v>
      </c>
      <c r="P24623">
        <f>M24623</f>
        <v>0.81855469026338146</v>
      </c>
    </row>
    <row r="24624" spans="1:16" x14ac:dyDescent="0.25">
      <c r="A24624" s="5" t="s">
        <v>413</v>
      </c>
      <c r="B24624" s="1">
        <v>486.40660000000003</v>
      </c>
      <c r="C24624" s="1">
        <v>33.518709999999999</v>
      </c>
      <c r="D24624" s="1">
        <v>699.4624</v>
      </c>
      <c r="E24624" s="1">
        <v>3005.8409999999999</v>
      </c>
      <c r="F24624" s="1" t="s">
        <v>6</v>
      </c>
      <c r="G24624">
        <v>487.21</v>
      </c>
      <c r="H24624">
        <v>33.921999999999997</v>
      </c>
      <c r="I24624">
        <f t="shared" si="1152"/>
        <v>0.99835101906775325</v>
      </c>
      <c r="J24624">
        <f t="shared" si="1153"/>
        <v>0.98811125523259247</v>
      </c>
      <c r="L24624" s="7">
        <f>(ATANH(I24624^$U$2)^$U$5)</f>
        <v>1.5358599325908679</v>
      </c>
      <c r="M24624">
        <f t="shared" si="1154"/>
        <v>0.82440743704470354</v>
      </c>
      <c r="O24624" s="7">
        <f>(ATANH(J24624^$T$2)^$T$5)</f>
        <v>2.9830851106972638</v>
      </c>
      <c r="P24624">
        <f>M24624</f>
        <v>0.82440743704470354</v>
      </c>
    </row>
    <row r="24625" spans="1:16" x14ac:dyDescent="0.25">
      <c r="A24625" s="5" t="s">
        <v>413</v>
      </c>
      <c r="B24625" s="1">
        <v>486.60680000000002</v>
      </c>
      <c r="C24625" s="1">
        <v>33.61871</v>
      </c>
      <c r="D24625" s="1">
        <v>687.07339999999999</v>
      </c>
      <c r="E24625" s="1">
        <v>4093.07</v>
      </c>
      <c r="F24625" s="1" t="s">
        <v>6</v>
      </c>
      <c r="G24625">
        <v>487.21</v>
      </c>
      <c r="H24625">
        <v>33.921999999999997</v>
      </c>
      <c r="I24625">
        <f t="shared" si="1152"/>
        <v>0.99876193017384707</v>
      </c>
      <c r="J24625">
        <f t="shared" si="1153"/>
        <v>0.99105919462295866</v>
      </c>
      <c r="L24625" s="7">
        <f>(ATANH(I24625^$U$2)^$U$5)</f>
        <v>1.6162835539484164</v>
      </c>
      <c r="M24625">
        <f t="shared" si="1154"/>
        <v>0.8318684267679316</v>
      </c>
      <c r="O24625" s="7">
        <f>(ATANH(J24625^$T$2)^$T$5)</f>
        <v>3.1779994853633893</v>
      </c>
      <c r="P24625">
        <f>M24625</f>
        <v>0.8318684267679316</v>
      </c>
    </row>
    <row r="24626" spans="1:16" x14ac:dyDescent="0.25">
      <c r="A24626" s="5" t="s">
        <v>413</v>
      </c>
      <c r="B24626" s="1">
        <v>486.80610000000001</v>
      </c>
      <c r="C24626" s="1">
        <v>33.718710000000002</v>
      </c>
      <c r="D24626" s="1">
        <v>671.20979999999997</v>
      </c>
      <c r="E24626" s="1">
        <v>6418.02</v>
      </c>
      <c r="F24626" s="1" t="s">
        <v>6</v>
      </c>
      <c r="G24626">
        <v>487.21</v>
      </c>
      <c r="H24626">
        <v>33.921999999999997</v>
      </c>
      <c r="I24626">
        <f t="shared" si="1152"/>
        <v>0.99917099402721621</v>
      </c>
      <c r="J24626">
        <f t="shared" si="1153"/>
        <v>0.99400713401332486</v>
      </c>
      <c r="L24626" s="7">
        <f>(ATANH(I24626^$U$2)^$U$5)</f>
        <v>1.72588937817966</v>
      </c>
      <c r="M24626">
        <f t="shared" si="1154"/>
        <v>0.84214709956605682</v>
      </c>
      <c r="O24626" s="7">
        <f>(ATANH(J24626^$T$2)^$T$5)</f>
        <v>3.4540507053549807</v>
      </c>
      <c r="P24626">
        <f>M24626</f>
        <v>0.84214709956605682</v>
      </c>
    </row>
    <row r="24627" spans="1:16" x14ac:dyDescent="0.25">
      <c r="A24627" s="5" t="s">
        <v>413</v>
      </c>
      <c r="B24627" s="1">
        <v>487.00439999999998</v>
      </c>
      <c r="C24627" s="1">
        <v>33.818710000000003</v>
      </c>
      <c r="D24627" s="1">
        <v>647.65719999999999</v>
      </c>
      <c r="E24627" s="1">
        <v>14208.92</v>
      </c>
      <c r="F24627" s="1" t="s">
        <v>6</v>
      </c>
      <c r="G24627">
        <v>487.21</v>
      </c>
      <c r="H24627">
        <v>33.921999999999997</v>
      </c>
      <c r="I24627">
        <f t="shared" si="1152"/>
        <v>0.99957800537755792</v>
      </c>
      <c r="J24627">
        <f t="shared" si="1153"/>
        <v>0.99695507340369094</v>
      </c>
      <c r="L24627" s="7">
        <f>(ATANH(I24627^$U$2)^$U$5)</f>
        <v>1.9036572216404473</v>
      </c>
      <c r="M24627">
        <f t="shared" si="1154"/>
        <v>0.85881334983309443</v>
      </c>
      <c r="O24627" s="7">
        <f>(ATANH(J24627^$T$2)^$T$5)</f>
        <v>3.9275729549080758</v>
      </c>
      <c r="P24627">
        <f>M24627</f>
        <v>0.85881334983309443</v>
      </c>
    </row>
    <row r="24628" spans="1:16" x14ac:dyDescent="0.25">
      <c r="A24628" s="5" t="s">
        <v>413</v>
      </c>
      <c r="B24628" s="1">
        <v>236.92670000000001</v>
      </c>
      <c r="C24628" s="1">
        <v>1.8710000000000001E-2</v>
      </c>
      <c r="D24628" s="1">
        <v>0.17834120000000001</v>
      </c>
      <c r="E24628" s="1">
        <v>107.33240000000001</v>
      </c>
      <c r="F24628" s="1" t="s">
        <v>22</v>
      </c>
      <c r="G24628">
        <v>487.21</v>
      </c>
      <c r="H24628">
        <v>33.921999999999997</v>
      </c>
      <c r="I24628">
        <f t="shared" si="1152"/>
        <v>0.48629276903183438</v>
      </c>
      <c r="J24628">
        <f t="shared" si="1153"/>
        <v>5.5155945993750374E-4</v>
      </c>
      <c r="L24628" s="7">
        <f>(ATANH(I24628^$U$2)^$U$5)</f>
        <v>5.2213333000880992E-7</v>
      </c>
      <c r="M24628">
        <f t="shared" si="1154"/>
        <v>0.70984347856433916</v>
      </c>
      <c r="O24628" s="7">
        <f>(ATANH(J24628^$T$2)^$T$5)</f>
        <v>1.6375572363398172E-4</v>
      </c>
      <c r="P24628">
        <f>M24628</f>
        <v>0.70984347856433916</v>
      </c>
    </row>
    <row r="24629" spans="1:16" x14ac:dyDescent="0.25">
      <c r="A24629" s="5" t="s">
        <v>413</v>
      </c>
      <c r="B24629" s="1">
        <v>268.36790000000002</v>
      </c>
      <c r="C24629" s="1">
        <v>0.11871</v>
      </c>
      <c r="D24629" s="1">
        <v>1.0053810000000001</v>
      </c>
      <c r="E24629" s="1">
        <v>115.8087</v>
      </c>
      <c r="F24629" s="1" t="s">
        <v>22</v>
      </c>
      <c r="G24629">
        <v>487.21</v>
      </c>
      <c r="H24629">
        <v>33.921999999999997</v>
      </c>
      <c r="I24629">
        <f t="shared" si="1152"/>
        <v>0.55082592721824275</v>
      </c>
      <c r="J24629">
        <f t="shared" si="1153"/>
        <v>3.499498850303638E-3</v>
      </c>
      <c r="L24629" s="7">
        <f>(ATANH(I24629^$U$2)^$U$5)</f>
        <v>6.3620880944580803E-6</v>
      </c>
      <c r="M24629">
        <f t="shared" si="1154"/>
        <v>0.71354421882220576</v>
      </c>
      <c r="O24629" s="7">
        <f>(ATANH(J24629^$T$2)^$T$5)</f>
        <v>1.4011616135610981E-3</v>
      </c>
      <c r="P24629">
        <f>M24629</f>
        <v>0.71354421882220576</v>
      </c>
    </row>
    <row r="24630" spans="1:16" x14ac:dyDescent="0.25">
      <c r="A24630" s="5" t="s">
        <v>413</v>
      </c>
      <c r="B24630" s="1">
        <v>281.14069999999998</v>
      </c>
      <c r="C24630" s="1">
        <v>0.21870999999999999</v>
      </c>
      <c r="D24630" s="1">
        <v>1.7768969999999999</v>
      </c>
      <c r="E24630" s="1">
        <v>119.1237</v>
      </c>
      <c r="F24630" s="1" t="s">
        <v>22</v>
      </c>
      <c r="G24630">
        <v>487.21</v>
      </c>
      <c r="H24630">
        <v>33.921999999999997</v>
      </c>
      <c r="I24630">
        <f t="shared" si="1152"/>
        <v>0.57704213788715342</v>
      </c>
      <c r="J24630">
        <f t="shared" si="1153"/>
        <v>6.4474382406697721E-3</v>
      </c>
      <c r="L24630" s="7">
        <f>(ATANH(I24630^$U$2)^$U$5)</f>
        <v>1.6172006600382469E-5</v>
      </c>
      <c r="M24630">
        <f t="shared" si="1154"/>
        <v>0.71489847066152101</v>
      </c>
      <c r="O24630" s="7">
        <f>(ATANH(J24630^$T$2)^$T$5)</f>
        <v>2.849891643022314E-3</v>
      </c>
      <c r="P24630">
        <f>M24630</f>
        <v>0.71489847066152101</v>
      </c>
    </row>
    <row r="24631" spans="1:16" x14ac:dyDescent="0.25">
      <c r="A24631" s="5" t="s">
        <v>413</v>
      </c>
      <c r="B24631" s="1">
        <v>289.76710000000003</v>
      </c>
      <c r="C24631" s="1">
        <v>0.31870999999999999</v>
      </c>
      <c r="D24631" s="1">
        <v>2.5232230000000002</v>
      </c>
      <c r="E24631" s="1">
        <v>121.3558</v>
      </c>
      <c r="F24631" s="1" t="s">
        <v>22</v>
      </c>
      <c r="G24631">
        <v>487.21</v>
      </c>
      <c r="H24631">
        <v>33.921999999999997</v>
      </c>
      <c r="I24631">
        <f t="shared" si="1152"/>
        <v>0.59474785000307884</v>
      </c>
      <c r="J24631">
        <f t="shared" si="1153"/>
        <v>9.3953776310359057E-3</v>
      </c>
      <c r="L24631" s="7">
        <f>(ATANH(I24631^$U$2)^$U$5)</f>
        <v>2.96562815584004E-5</v>
      </c>
      <c r="M24631">
        <f t="shared" si="1154"/>
        <v>0.71578352629831388</v>
      </c>
      <c r="O24631" s="7">
        <f>(ATANH(J24631^$T$2)^$T$5)</f>
        <v>4.4139895086297018E-3</v>
      </c>
      <c r="P24631">
        <f>M24631</f>
        <v>0.71578352629831388</v>
      </c>
    </row>
    <row r="24632" spans="1:16" x14ac:dyDescent="0.25">
      <c r="A24632" s="5" t="s">
        <v>413</v>
      </c>
      <c r="B24632" s="1">
        <v>296.42590000000001</v>
      </c>
      <c r="C24632" s="1">
        <v>0.41871000000000003</v>
      </c>
      <c r="D24632" s="1">
        <v>3.2534519999999998</v>
      </c>
      <c r="E24632" s="1">
        <v>123.0852</v>
      </c>
      <c r="F24632" s="1" t="s">
        <v>22</v>
      </c>
      <c r="G24632">
        <v>487.21</v>
      </c>
      <c r="H24632">
        <v>33.921999999999997</v>
      </c>
      <c r="I24632">
        <f t="shared" si="1152"/>
        <v>0.60841505716220934</v>
      </c>
      <c r="J24632">
        <f t="shared" si="1153"/>
        <v>1.2343317021402041E-2</v>
      </c>
      <c r="L24632" s="7">
        <f>(ATANH(I24632^$U$2)^$U$5)</f>
        <v>4.6783632433937843E-5</v>
      </c>
      <c r="M24632">
        <f t="shared" si="1154"/>
        <v>0.71645510661774425</v>
      </c>
      <c r="O24632" s="7">
        <f>(ATANH(J24632^$T$2)^$T$5)</f>
        <v>6.060977797553573E-3</v>
      </c>
      <c r="P24632">
        <f>M24632</f>
        <v>0.71645510661774425</v>
      </c>
    </row>
    <row r="24633" spans="1:16" x14ac:dyDescent="0.25">
      <c r="A24633" s="5" t="s">
        <v>413</v>
      </c>
      <c r="B24633" s="1">
        <v>301.91269999999997</v>
      </c>
      <c r="C24633" s="1">
        <v>0.51871</v>
      </c>
      <c r="D24633" s="1">
        <v>3.9721069999999998</v>
      </c>
      <c r="E24633" s="1">
        <v>124.5194</v>
      </c>
      <c r="F24633" s="1" t="s">
        <v>22</v>
      </c>
      <c r="G24633">
        <v>487.21</v>
      </c>
      <c r="H24633">
        <v>33.921999999999997</v>
      </c>
      <c r="I24633">
        <f t="shared" si="1152"/>
        <v>0.61967673077317786</v>
      </c>
      <c r="J24633">
        <f t="shared" si="1153"/>
        <v>1.5291256411768175E-2</v>
      </c>
      <c r="L24633" s="7">
        <f>(ATANH(I24633^$U$2)^$U$5)</f>
        <v>6.7594580860598055E-5</v>
      </c>
      <c r="M24633">
        <f t="shared" si="1154"/>
        <v>0.71700299765465303</v>
      </c>
      <c r="O24633" s="7">
        <f>(ATANH(J24633^$T$2)^$T$5)</f>
        <v>7.7736018381218477E-3</v>
      </c>
      <c r="P24633">
        <f>M24633</f>
        <v>0.71700299765465303</v>
      </c>
    </row>
    <row r="24634" spans="1:16" x14ac:dyDescent="0.25">
      <c r="A24634" s="5" t="s">
        <v>413</v>
      </c>
      <c r="B24634" s="1">
        <v>306.61329999999998</v>
      </c>
      <c r="C24634" s="1">
        <v>0.61870999999999998</v>
      </c>
      <c r="D24634" s="1">
        <v>4.6819009999999999</v>
      </c>
      <c r="E24634" s="1">
        <v>125.7576</v>
      </c>
      <c r="F24634" s="1" t="s">
        <v>22</v>
      </c>
      <c r="G24634">
        <v>487.21</v>
      </c>
      <c r="H24634">
        <v>33.921999999999997</v>
      </c>
      <c r="I24634">
        <f t="shared" si="1152"/>
        <v>0.62932472650397153</v>
      </c>
      <c r="J24634">
        <f t="shared" si="1153"/>
        <v>1.823919580213431E-2</v>
      </c>
      <c r="L24634" s="7">
        <f>(ATANH(I24634^$U$2)^$U$5)</f>
        <v>9.2158704418538251E-5</v>
      </c>
      <c r="M24634">
        <f t="shared" si="1154"/>
        <v>0.71746958994477616</v>
      </c>
      <c r="O24634" s="7">
        <f>(ATANH(J24634^$T$2)^$T$5)</f>
        <v>9.5409959085963631E-3</v>
      </c>
      <c r="P24634">
        <f>M24634</f>
        <v>0.71746958994477616</v>
      </c>
    </row>
    <row r="24635" spans="1:16" x14ac:dyDescent="0.25">
      <c r="A24635" s="5" t="s">
        <v>413</v>
      </c>
      <c r="B24635" s="1">
        <v>310.74630000000002</v>
      </c>
      <c r="C24635" s="1">
        <v>0.71870999999999996</v>
      </c>
      <c r="D24635" s="1">
        <v>5.3846429999999996</v>
      </c>
      <c r="E24635" s="1">
        <v>126.85550000000001</v>
      </c>
      <c r="F24635" s="1" t="s">
        <v>22</v>
      </c>
      <c r="G24635">
        <v>487.21</v>
      </c>
      <c r="H24635">
        <v>33.921999999999997</v>
      </c>
      <c r="I24635">
        <f t="shared" si="1152"/>
        <v>0.63780772151638931</v>
      </c>
      <c r="J24635">
        <f t="shared" si="1153"/>
        <v>2.1187135192500442E-2</v>
      </c>
      <c r="L24635" s="7">
        <f>(ATANH(I24635^$U$2)^$U$5)</f>
        <v>1.2056204014588659E-4</v>
      </c>
      <c r="M24635">
        <f t="shared" si="1154"/>
        <v>0.71787844923077182</v>
      </c>
      <c r="O24635" s="7">
        <f>(ATANH(J24635^$T$2)^$T$5)</f>
        <v>1.1355634392638592E-2</v>
      </c>
      <c r="P24635">
        <f>M24635</f>
        <v>0.71787844923077182</v>
      </c>
    </row>
    <row r="24636" spans="1:16" x14ac:dyDescent="0.25">
      <c r="A24636" s="5" t="s">
        <v>413</v>
      </c>
      <c r="B24636" s="1">
        <v>314.44830000000002</v>
      </c>
      <c r="C24636" s="1">
        <v>0.81871000000000005</v>
      </c>
      <c r="D24636" s="1">
        <v>6.0816189999999999</v>
      </c>
      <c r="E24636" s="1">
        <v>127.8477</v>
      </c>
      <c r="F24636" s="1" t="s">
        <v>22</v>
      </c>
      <c r="G24636">
        <v>487.21</v>
      </c>
      <c r="H24636">
        <v>33.921999999999997</v>
      </c>
      <c r="I24636">
        <f t="shared" si="1152"/>
        <v>0.64540608772397945</v>
      </c>
      <c r="J24636">
        <f t="shared" si="1153"/>
        <v>2.4135074582866581E-2</v>
      </c>
      <c r="L24636" s="7">
        <f>(ATANH(I24636^$U$2)^$U$5)</f>
        <v>1.5290007369517342E-4</v>
      </c>
      <c r="M24636">
        <f t="shared" si="1154"/>
        <v>0.71824409270674827</v>
      </c>
      <c r="O24636" s="7">
        <f>(ATANH(J24636^$T$2)^$T$5)</f>
        <v>1.3211973643927215E-2</v>
      </c>
      <c r="P24636">
        <f>M24636</f>
        <v>0.71824409270674827</v>
      </c>
    </row>
    <row r="24637" spans="1:16" x14ac:dyDescent="0.25">
      <c r="A24637" s="5" t="s">
        <v>413</v>
      </c>
      <c r="B24637" s="1">
        <v>317.81060000000002</v>
      </c>
      <c r="C24637" s="1">
        <v>0.91871000000000003</v>
      </c>
      <c r="D24637" s="1">
        <v>6.7737949999999998</v>
      </c>
      <c r="E24637" s="1">
        <v>128.75700000000001</v>
      </c>
      <c r="F24637" s="1" t="s">
        <v>22</v>
      </c>
      <c r="G24637">
        <v>487.21</v>
      </c>
      <c r="H24637">
        <v>33.921999999999997</v>
      </c>
      <c r="I24637">
        <f t="shared" si="1152"/>
        <v>0.65230721865314756</v>
      </c>
      <c r="J24637">
        <f t="shared" si="1153"/>
        <v>2.7083013973232713E-2</v>
      </c>
      <c r="L24637" s="7">
        <f>(ATANH(I24637^$U$2)^$U$5)</f>
        <v>1.8927265356422337E-4</v>
      </c>
      <c r="M24637">
        <f t="shared" si="1154"/>
        <v>0.71857603167940787</v>
      </c>
      <c r="O24637" s="7">
        <f>(ATANH(J24637^$T$2)^$T$5)</f>
        <v>1.5105749020442035E-2</v>
      </c>
      <c r="P24637">
        <f>M24637</f>
        <v>0.71857603167940787</v>
      </c>
    </row>
    <row r="24638" spans="1:16" x14ac:dyDescent="0.25">
      <c r="A24638" s="5" t="s">
        <v>413</v>
      </c>
      <c r="B24638" s="1">
        <v>320.89749999999998</v>
      </c>
      <c r="C24638" s="1">
        <v>1.01871</v>
      </c>
      <c r="D24638" s="1">
        <v>7.4619179999999998</v>
      </c>
      <c r="E24638" s="1">
        <v>129.59960000000001</v>
      </c>
      <c r="F24638" s="1" t="s">
        <v>22</v>
      </c>
      <c r="G24638">
        <v>487.21</v>
      </c>
      <c r="H24638">
        <v>33.921999999999997</v>
      </c>
      <c r="I24638">
        <f t="shared" si="1152"/>
        <v>0.65864309024855805</v>
      </c>
      <c r="J24638">
        <f t="shared" si="1153"/>
        <v>3.0030953363598848E-2</v>
      </c>
      <c r="L24638" s="7">
        <f>(ATANH(I24638^$U$2)^$U$5)</f>
        <v>2.2978277831915516E-4</v>
      </c>
      <c r="M24638">
        <f t="shared" si="1154"/>
        <v>0.71888097310463817</v>
      </c>
      <c r="O24638" s="7">
        <f>(ATANH(J24638^$T$2)^$T$5)</f>
        <v>1.7033572380808774E-2</v>
      </c>
      <c r="P24638">
        <f>M24638</f>
        <v>0.71888097310463817</v>
      </c>
    </row>
    <row r="24639" spans="1:16" x14ac:dyDescent="0.25">
      <c r="A24639" s="5" t="s">
        <v>413</v>
      </c>
      <c r="B24639" s="1">
        <v>323.75630000000001</v>
      </c>
      <c r="C24639" s="1">
        <v>1.1187100000000001</v>
      </c>
      <c r="D24639" s="1">
        <v>8.1465840000000007</v>
      </c>
      <c r="E24639" s="1">
        <v>130.38720000000001</v>
      </c>
      <c r="F24639" s="1" t="s">
        <v>22</v>
      </c>
      <c r="G24639">
        <v>487.21</v>
      </c>
      <c r="H24639">
        <v>33.921999999999997</v>
      </c>
      <c r="I24639">
        <f t="shared" si="1152"/>
        <v>0.66451078590340928</v>
      </c>
      <c r="J24639">
        <f t="shared" si="1153"/>
        <v>3.2978892753964983E-2</v>
      </c>
      <c r="L24639" s="7">
        <f>(ATANH(I24639^$U$2)^$U$5)</f>
        <v>2.7453869403517878E-4</v>
      </c>
      <c r="M24639">
        <f t="shared" si="1154"/>
        <v>0.71916374063779953</v>
      </c>
      <c r="O24639" s="7">
        <f>(ATANH(J24639^$T$2)^$T$5)</f>
        <v>1.899268411540193E-2</v>
      </c>
      <c r="P24639">
        <f>M24639</f>
        <v>0.71916374063779953</v>
      </c>
    </row>
    <row r="24640" spans="1:16" x14ac:dyDescent="0.25">
      <c r="A24640" s="5" t="s">
        <v>413</v>
      </c>
      <c r="B24640" s="1">
        <v>326.42259999999999</v>
      </c>
      <c r="C24640" s="1">
        <v>1.21871</v>
      </c>
      <c r="D24640" s="1">
        <v>8.8282790000000002</v>
      </c>
      <c r="E24640" s="1">
        <v>131.12860000000001</v>
      </c>
      <c r="F24640" s="1" t="s">
        <v>22</v>
      </c>
      <c r="G24640">
        <v>487.21</v>
      </c>
      <c r="H24640">
        <v>33.921999999999997</v>
      </c>
      <c r="I24640">
        <f t="shared" si="1152"/>
        <v>0.66998337472547775</v>
      </c>
      <c r="J24640">
        <f t="shared" si="1153"/>
        <v>3.5926832144331115E-2</v>
      </c>
      <c r="L24640" s="7">
        <f>(ATANH(I24640^$U$2)^$U$5)</f>
        <v>3.2364798831559282E-4</v>
      </c>
      <c r="M24640">
        <f t="shared" si="1154"/>
        <v>0.7194279459377213</v>
      </c>
      <c r="O24640" s="7">
        <f>(ATANH(J24640^$T$2)^$T$5)</f>
        <v>2.098079162040193E-2</v>
      </c>
      <c r="P24640">
        <f>M24640</f>
        <v>0.7194279459377213</v>
      </c>
    </row>
    <row r="24641" spans="1:16" x14ac:dyDescent="0.25">
      <c r="A24641" s="5" t="s">
        <v>413</v>
      </c>
      <c r="B24641" s="1">
        <v>328.92410000000001</v>
      </c>
      <c r="C24641" s="1">
        <v>1.31871</v>
      </c>
      <c r="D24641" s="1">
        <v>9.5074079999999999</v>
      </c>
      <c r="E24641" s="1">
        <v>131.83070000000001</v>
      </c>
      <c r="F24641" s="1" t="s">
        <v>22</v>
      </c>
      <c r="G24641">
        <v>487.21</v>
      </c>
      <c r="H24641">
        <v>33.921999999999997</v>
      </c>
      <c r="I24641">
        <f t="shared" si="1152"/>
        <v>0.67511771104862384</v>
      </c>
      <c r="J24641">
        <f t="shared" si="1153"/>
        <v>3.8874771534697254E-2</v>
      </c>
      <c r="L24641" s="7">
        <f>(ATANH(I24641^$U$2)^$U$5)</f>
        <v>3.7722116581168753E-4</v>
      </c>
      <c r="M24641">
        <f t="shared" si="1154"/>
        <v>0.71967640344716521</v>
      </c>
      <c r="O24641" s="7">
        <f>(ATANH(J24641^$T$2)^$T$5)</f>
        <v>2.299595934686318E-2</v>
      </c>
      <c r="P24641">
        <f>M24641</f>
        <v>0.71967640344716521</v>
      </c>
    </row>
    <row r="24642" spans="1:16" x14ac:dyDescent="0.25">
      <c r="A24642" s="5" t="s">
        <v>413</v>
      </c>
      <c r="B24642" s="1">
        <v>331.28269999999998</v>
      </c>
      <c r="C24642" s="1">
        <v>1.4187099999999999</v>
      </c>
      <c r="D24642" s="1">
        <v>10.18431</v>
      </c>
      <c r="E24642" s="1">
        <v>132.49889999999999</v>
      </c>
      <c r="F24642" s="1" t="s">
        <v>22</v>
      </c>
      <c r="G24642">
        <v>487.21</v>
      </c>
      <c r="H24642">
        <v>33.921999999999997</v>
      </c>
      <c r="I24642">
        <f t="shared" ref="I24642:I24705" si="1155">B24642/G24642</f>
        <v>0.67995874468914841</v>
      </c>
      <c r="J24642">
        <f t="shared" ref="J24642:J24705" si="1156">C24642/H24642</f>
        <v>4.1822710925063379E-2</v>
      </c>
      <c r="L24642" s="7">
        <f>(ATANH(I24642^$U$2)^$U$5)</f>
        <v>4.3536873694968048E-4</v>
      </c>
      <c r="M24642">
        <f t="shared" si="1154"/>
        <v>0.7199113093636138</v>
      </c>
      <c r="O24642" s="7">
        <f>(ATANH(J24642^$T$2)^$T$5)</f>
        <v>2.5036531239153507E-2</v>
      </c>
      <c r="P24642">
        <f>M24642</f>
        <v>0.7199113093636138</v>
      </c>
    </row>
    <row r="24643" spans="1:16" x14ac:dyDescent="0.25">
      <c r="A24643" s="5" t="s">
        <v>413</v>
      </c>
      <c r="B24643" s="1">
        <v>333.51609999999999</v>
      </c>
      <c r="C24643" s="1">
        <v>1.51871</v>
      </c>
      <c r="D24643" s="1">
        <v>10.85928</v>
      </c>
      <c r="E24643" s="1">
        <v>133.13749999999999</v>
      </c>
      <c r="F24643" s="1" t="s">
        <v>22</v>
      </c>
      <c r="G24643">
        <v>487.21</v>
      </c>
      <c r="H24643">
        <v>33.921999999999997</v>
      </c>
      <c r="I24643">
        <f t="shared" si="1155"/>
        <v>0.68454280495063735</v>
      </c>
      <c r="J24643">
        <f t="shared" si="1156"/>
        <v>4.4770650315429518E-2</v>
      </c>
      <c r="L24643" s="7">
        <f>(ATANH(I24643^$U$2)^$U$5)</f>
        <v>4.9820283824022885E-4</v>
      </c>
      <c r="M24643">
        <f t="shared" si="1154"/>
        <v>0.72013440857587496</v>
      </c>
      <c r="O24643" s="7">
        <f>(ATANH(J24643^$T$2)^$T$5)</f>
        <v>2.7101074381879538E-2</v>
      </c>
      <c r="P24643">
        <f>M24643</f>
        <v>0.72013440857587496</v>
      </c>
    </row>
    <row r="24644" spans="1:16" x14ac:dyDescent="0.25">
      <c r="A24644" s="5" t="s">
        <v>413</v>
      </c>
      <c r="B24644" s="1">
        <v>335.63869999999997</v>
      </c>
      <c r="C24644" s="1">
        <v>1.6187100000000001</v>
      </c>
      <c r="D24644" s="1">
        <v>11.53256</v>
      </c>
      <c r="E24644" s="1">
        <v>133.7501</v>
      </c>
      <c r="F24644" s="1" t="s">
        <v>22</v>
      </c>
      <c r="G24644">
        <v>487.21</v>
      </c>
      <c r="H24644">
        <v>33.921999999999997</v>
      </c>
      <c r="I24644">
        <f t="shared" si="1155"/>
        <v>0.68889944787668556</v>
      </c>
      <c r="J24644">
        <f t="shared" si="1156"/>
        <v>4.7718589705795657E-2</v>
      </c>
      <c r="L24644" s="7">
        <f>(ATANH(I24644^$U$2)^$U$5)</f>
        <v>5.6583298844734464E-4</v>
      </c>
      <c r="M24644">
        <f t="shared" ref="M24644:M24707" si="1157">SQRT(LN(LN(E24644)^(1/$T$7)))</f>
        <v>0.72034715219906087</v>
      </c>
      <c r="O24644" s="7">
        <f>(ATANH(J24644^$T$2)^$T$5)</f>
        <v>2.9188337025284502E-2</v>
      </c>
      <c r="P24644">
        <f>M24644</f>
        <v>0.72034715219906087</v>
      </c>
    </row>
    <row r="24645" spans="1:16" x14ac:dyDescent="0.25">
      <c r="A24645" s="5" t="s">
        <v>413</v>
      </c>
      <c r="B24645" s="1">
        <v>337.6626</v>
      </c>
      <c r="C24645" s="1">
        <v>1.71871</v>
      </c>
      <c r="D24645" s="1">
        <v>12.20439</v>
      </c>
      <c r="E24645" s="1">
        <v>134.33969999999999</v>
      </c>
      <c r="F24645" s="1" t="s">
        <v>22</v>
      </c>
      <c r="G24645">
        <v>487.21</v>
      </c>
      <c r="H24645">
        <v>33.921999999999997</v>
      </c>
      <c r="I24645">
        <f t="shared" si="1155"/>
        <v>0.69305350875392546</v>
      </c>
      <c r="J24645">
        <f t="shared" si="1156"/>
        <v>5.0666529096161789E-2</v>
      </c>
      <c r="L24645" s="7">
        <f>(ATANH(I24645^$U$2)^$U$5)</f>
        <v>6.383738633067255E-4</v>
      </c>
      <c r="M24645">
        <f t="shared" si="1157"/>
        <v>0.72055074427634946</v>
      </c>
      <c r="O24645" s="7">
        <f>(ATANH(J24645^$T$2)^$T$5)</f>
        <v>3.1297216649500324E-2</v>
      </c>
      <c r="P24645">
        <f>M24645</f>
        <v>0.72055074427634946</v>
      </c>
    </row>
    <row r="24646" spans="1:16" x14ac:dyDescent="0.25">
      <c r="A24646" s="5" t="s">
        <v>413</v>
      </c>
      <c r="B24646" s="1">
        <v>339.59789999999998</v>
      </c>
      <c r="C24646" s="1">
        <v>1.81871</v>
      </c>
      <c r="D24646" s="1">
        <v>12.87494</v>
      </c>
      <c r="E24646" s="1">
        <v>134.90870000000001</v>
      </c>
      <c r="F24646" s="1" t="s">
        <v>22</v>
      </c>
      <c r="G24646">
        <v>487.21</v>
      </c>
      <c r="H24646">
        <v>33.921999999999997</v>
      </c>
      <c r="I24646">
        <f t="shared" si="1155"/>
        <v>0.69702571786293388</v>
      </c>
      <c r="J24646">
        <f t="shared" si="1156"/>
        <v>5.3614468486527921E-2</v>
      </c>
      <c r="L24646" s="7">
        <f>(ATANH(I24646^$U$2)^$U$5)</f>
        <v>7.1593854355312282E-4</v>
      </c>
      <c r="M24646">
        <f t="shared" si="1157"/>
        <v>0.72074615136831732</v>
      </c>
      <c r="O24646" s="7">
        <f>(ATANH(J24646^$T$2)^$T$5)</f>
        <v>3.3426735216713757E-2</v>
      </c>
      <c r="P24646">
        <f>M24646</f>
        <v>0.72074615136831732</v>
      </c>
    </row>
    <row r="24647" spans="1:16" x14ac:dyDescent="0.25">
      <c r="A24647" s="5" t="s">
        <v>413</v>
      </c>
      <c r="B24647" s="1">
        <v>341.45310000000001</v>
      </c>
      <c r="C24647" s="1">
        <v>1.9187099999999999</v>
      </c>
      <c r="D24647" s="1">
        <v>13.5444</v>
      </c>
      <c r="E24647" s="1">
        <v>135.45920000000001</v>
      </c>
      <c r="F24647" s="1" t="s">
        <v>22</v>
      </c>
      <c r="G24647">
        <v>487.21</v>
      </c>
      <c r="H24647">
        <v>33.921999999999997</v>
      </c>
      <c r="I24647">
        <f t="shared" si="1155"/>
        <v>0.70083352147944422</v>
      </c>
      <c r="J24647">
        <f t="shared" si="1156"/>
        <v>5.6562407876894052E-2</v>
      </c>
      <c r="L24647" s="7">
        <f>(ATANH(I24647^$U$2)^$U$5)</f>
        <v>7.9863710021776187E-4</v>
      </c>
      <c r="M24647">
        <f t="shared" si="1157"/>
        <v>0.72093421307570349</v>
      </c>
      <c r="O24647" s="7">
        <f>(ATANH(J24647^$T$2)^$T$5)</f>
        <v>3.5576019683702095E-2</v>
      </c>
      <c r="P24647">
        <f>M24647</f>
        <v>0.72093421307570349</v>
      </c>
    </row>
    <row r="24648" spans="1:16" x14ac:dyDescent="0.25">
      <c r="A24648" s="5" t="s">
        <v>413</v>
      </c>
      <c r="B24648" s="1">
        <v>343.23570000000001</v>
      </c>
      <c r="C24648" s="1">
        <v>2.01871</v>
      </c>
      <c r="D24648" s="1">
        <v>14.212910000000001</v>
      </c>
      <c r="E24648" s="1">
        <v>135.99299999999999</v>
      </c>
      <c r="F24648" s="1" t="s">
        <v>22</v>
      </c>
      <c r="G24648">
        <v>487.21</v>
      </c>
      <c r="H24648">
        <v>33.921999999999997</v>
      </c>
      <c r="I24648">
        <f t="shared" si="1155"/>
        <v>0.70449231337616225</v>
      </c>
      <c r="J24648">
        <f t="shared" si="1156"/>
        <v>5.9510347267260191E-2</v>
      </c>
      <c r="L24648" s="7">
        <f>(ATANH(I24648^$U$2)^$U$5)</f>
        <v>8.8659044534505514E-4</v>
      </c>
      <c r="M24648">
        <f t="shared" si="1157"/>
        <v>0.72111564675881867</v>
      </c>
      <c r="O24648" s="7">
        <f>(ATANH(J24648^$T$2)^$T$5)</f>
        <v>3.7744286438522213E-2</v>
      </c>
      <c r="P24648">
        <f>M24648</f>
        <v>0.72111564675881867</v>
      </c>
    </row>
    <row r="24649" spans="1:16" x14ac:dyDescent="0.25">
      <c r="A24649" s="5" t="s">
        <v>413</v>
      </c>
      <c r="B24649" s="1">
        <v>344.95190000000002</v>
      </c>
      <c r="C24649" s="1">
        <v>2.1187100000000001</v>
      </c>
      <c r="D24649" s="1">
        <v>14.880610000000001</v>
      </c>
      <c r="E24649" s="1">
        <v>136.51179999999999</v>
      </c>
      <c r="F24649" s="1" t="s">
        <v>22</v>
      </c>
      <c r="G24649">
        <v>487.21</v>
      </c>
      <c r="H24649">
        <v>33.921999999999997</v>
      </c>
      <c r="I24649">
        <f t="shared" si="1155"/>
        <v>0.70801481907185826</v>
      </c>
      <c r="J24649">
        <f t="shared" si="1156"/>
        <v>6.245828665762633E-2</v>
      </c>
      <c r="L24649" s="7">
        <f>(ATANH(I24649^$U$2)^$U$5)</f>
        <v>9.7990595221031048E-4</v>
      </c>
      <c r="M24649">
        <f t="shared" si="1157"/>
        <v>0.72129111917730682</v>
      </c>
      <c r="O24649" s="7">
        <f>(ATANH(J24649^$T$2)^$T$5)</f>
        <v>3.9930828714493098E-2</v>
      </c>
      <c r="P24649">
        <f>M24649</f>
        <v>0.72129111917730682</v>
      </c>
    </row>
    <row r="24650" spans="1:16" x14ac:dyDescent="0.25">
      <c r="A24650" s="5" t="s">
        <v>413</v>
      </c>
      <c r="B24650" s="1">
        <v>346.60719999999998</v>
      </c>
      <c r="C24650" s="1">
        <v>2.2187100000000002</v>
      </c>
      <c r="D24650" s="1">
        <v>15.54763</v>
      </c>
      <c r="E24650" s="1">
        <v>137.01669999999999</v>
      </c>
      <c r="F24650" s="1" t="s">
        <v>22</v>
      </c>
      <c r="G24650">
        <v>487.21</v>
      </c>
      <c r="H24650">
        <v>33.921999999999997</v>
      </c>
      <c r="I24650">
        <f t="shared" si="1155"/>
        <v>0.71141232733318283</v>
      </c>
      <c r="J24650">
        <f t="shared" si="1156"/>
        <v>6.5406226047992469E-2</v>
      </c>
      <c r="L24650" s="7">
        <f>(ATANH(I24650^$U$2)^$U$5)</f>
        <v>1.078696155704326E-3</v>
      </c>
      <c r="M24650">
        <f t="shared" si="1157"/>
        <v>0.72146108068554893</v>
      </c>
      <c r="O24650" s="7">
        <f>(ATANH(J24650^$T$2)^$T$5)</f>
        <v>4.2135006297347379E-2</v>
      </c>
      <c r="P24650">
        <f>M24650</f>
        <v>0.72146108068554893</v>
      </c>
    </row>
    <row r="24651" spans="1:16" x14ac:dyDescent="0.25">
      <c r="A24651" s="5" t="s">
        <v>413</v>
      </c>
      <c r="B24651" s="1">
        <v>348.20650000000001</v>
      </c>
      <c r="C24651" s="1">
        <v>2.3187099999999998</v>
      </c>
      <c r="D24651" s="1">
        <v>16.214089999999999</v>
      </c>
      <c r="E24651" s="1">
        <v>137.50899999999999</v>
      </c>
      <c r="F24651" s="1" t="s">
        <v>22</v>
      </c>
      <c r="G24651">
        <v>487.21</v>
      </c>
      <c r="H24651">
        <v>33.921999999999997</v>
      </c>
      <c r="I24651">
        <f t="shared" si="1155"/>
        <v>0.71469489542497078</v>
      </c>
      <c r="J24651">
        <f t="shared" si="1156"/>
        <v>6.8354165438358594E-2</v>
      </c>
      <c r="L24651" s="7">
        <f>(ATANH(I24651^$U$2)^$U$5)</f>
        <v>1.1830792403769313E-3</v>
      </c>
      <c r="M24651">
        <f t="shared" si="1157"/>
        <v>0.72162603837163108</v>
      </c>
      <c r="O24651" s="7">
        <f>(ATANH(J24651^$T$2)^$T$5)</f>
        <v>4.4356237022608373E-2</v>
      </c>
      <c r="P24651">
        <f>M24651</f>
        <v>0.72162603837163108</v>
      </c>
    </row>
    <row r="24652" spans="1:16" x14ac:dyDescent="0.25">
      <c r="A24652" s="5" t="s">
        <v>413</v>
      </c>
      <c r="B24652" s="1">
        <v>349.75409999999999</v>
      </c>
      <c r="C24652" s="1">
        <v>2.4187099999999999</v>
      </c>
      <c r="D24652" s="1">
        <v>16.88008</v>
      </c>
      <c r="E24652" s="1">
        <v>137.9898</v>
      </c>
      <c r="F24652" s="1" t="s">
        <v>22</v>
      </c>
      <c r="G24652">
        <v>487.21</v>
      </c>
      <c r="H24652">
        <v>33.921999999999997</v>
      </c>
      <c r="I24652">
        <f t="shared" si="1155"/>
        <v>0.71787134911023998</v>
      </c>
      <c r="J24652">
        <f t="shared" si="1156"/>
        <v>7.1302104828724719E-2</v>
      </c>
      <c r="L24652" s="7">
        <f>(ATANH(I24652^$U$2)^$U$5)</f>
        <v>1.2931733303569875E-3</v>
      </c>
      <c r="M24652">
        <f t="shared" si="1157"/>
        <v>0.7217864221485345</v>
      </c>
      <c r="O24652" s="7">
        <f>(ATANH(J24652^$T$2)^$T$5)</f>
        <v>4.6593989687648607E-2</v>
      </c>
      <c r="P24652">
        <f>M24652</f>
        <v>0.7217864221485345</v>
      </c>
    </row>
    <row r="24653" spans="1:16" x14ac:dyDescent="0.25">
      <c r="A24653" s="5" t="s">
        <v>413</v>
      </c>
      <c r="B24653" s="1">
        <v>351.25369999999998</v>
      </c>
      <c r="C24653" s="1">
        <v>2.51871</v>
      </c>
      <c r="D24653" s="1">
        <v>17.5457</v>
      </c>
      <c r="E24653" s="1">
        <v>138.46</v>
      </c>
      <c r="F24653" s="1" t="s">
        <v>22</v>
      </c>
      <c r="G24653">
        <v>487.21</v>
      </c>
      <c r="H24653">
        <v>33.921999999999997</v>
      </c>
      <c r="I24653">
        <f t="shared" si="1155"/>
        <v>0.72094928265019187</v>
      </c>
      <c r="J24653">
        <f t="shared" si="1156"/>
        <v>7.4250044219090858E-2</v>
      </c>
      <c r="L24653" s="7">
        <f>(ATANH(I24653^$U$2)^$U$5)</f>
        <v>1.4090887096138115E-3</v>
      </c>
      <c r="M24653">
        <f t="shared" si="1157"/>
        <v>0.72194258690649982</v>
      </c>
      <c r="O24653" s="7">
        <f>(ATANH(J24653^$T$2)^$T$5)</f>
        <v>4.8847778094042477E-2</v>
      </c>
      <c r="P24653">
        <f>M24653</f>
        <v>0.72194258690649982</v>
      </c>
    </row>
    <row r="24654" spans="1:16" x14ac:dyDescent="0.25">
      <c r="A24654" s="5" t="s">
        <v>413</v>
      </c>
      <c r="B24654" s="1">
        <v>352.70870000000002</v>
      </c>
      <c r="C24654" s="1">
        <v>2.6187100000000001</v>
      </c>
      <c r="D24654" s="1">
        <v>18.211040000000001</v>
      </c>
      <c r="E24654" s="1">
        <v>138.9203</v>
      </c>
      <c r="F24654" s="1" t="s">
        <v>22</v>
      </c>
      <c r="G24654">
        <v>487.21</v>
      </c>
      <c r="H24654">
        <v>33.921999999999997</v>
      </c>
      <c r="I24654">
        <f t="shared" si="1155"/>
        <v>0.72393567455512009</v>
      </c>
      <c r="J24654">
        <f t="shared" si="1156"/>
        <v>7.7197983609456997E-2</v>
      </c>
      <c r="L24654" s="7">
        <f>(ATANH(I24654^$U$2)^$U$5)</f>
        <v>1.5309439984639722E-3</v>
      </c>
      <c r="M24654">
        <f t="shared" si="1157"/>
        <v>0.72209481446634338</v>
      </c>
      <c r="O24654" s="7">
        <f>(ATANH(J24654^$T$2)^$T$5)</f>
        <v>5.1117156002093607E-2</v>
      </c>
      <c r="P24654">
        <f>M24654</f>
        <v>0.72209481446634338</v>
      </c>
    </row>
    <row r="24655" spans="1:16" x14ac:dyDescent="0.25">
      <c r="A24655" s="5" t="s">
        <v>413</v>
      </c>
      <c r="B24655" s="1">
        <v>354.12200000000001</v>
      </c>
      <c r="C24655" s="1">
        <v>2.7187100000000002</v>
      </c>
      <c r="D24655" s="1">
        <v>18.876169999999998</v>
      </c>
      <c r="E24655" s="1">
        <v>139.3716</v>
      </c>
      <c r="F24655" s="1" t="s">
        <v>22</v>
      </c>
      <c r="G24655">
        <v>487.21</v>
      </c>
      <c r="H24655">
        <v>33.921999999999997</v>
      </c>
      <c r="I24655">
        <f t="shared" si="1155"/>
        <v>0.72683647708380372</v>
      </c>
      <c r="J24655">
        <f t="shared" si="1156"/>
        <v>8.0145922999823135E-2</v>
      </c>
      <c r="L24655" s="7">
        <f>(ATANH(I24655^$U$2)^$U$5)</f>
        <v>1.6588454829706591E-3</v>
      </c>
      <c r="M24655">
        <f t="shared" si="1157"/>
        <v>0.72224344682992914</v>
      </c>
      <c r="O24655" s="7">
        <f>(ATANH(J24655^$T$2)^$T$5)</f>
        <v>5.3401712828287207E-2</v>
      </c>
      <c r="P24655">
        <f>M24655</f>
        <v>0.72224344682992914</v>
      </c>
    </row>
    <row r="24656" spans="1:16" x14ac:dyDescent="0.25">
      <c r="A24656" s="5" t="s">
        <v>413</v>
      </c>
      <c r="B24656" s="1">
        <v>355.49639999999999</v>
      </c>
      <c r="C24656" s="1">
        <v>2.8187099999999998</v>
      </c>
      <c r="D24656" s="1">
        <v>19.541180000000001</v>
      </c>
      <c r="E24656" s="1">
        <v>139.81450000000001</v>
      </c>
      <c r="F24656" s="1" t="s">
        <v>22</v>
      </c>
      <c r="G24656">
        <v>487.21</v>
      </c>
      <c r="H24656">
        <v>33.921999999999997</v>
      </c>
      <c r="I24656">
        <f t="shared" si="1155"/>
        <v>0.72965743724471999</v>
      </c>
      <c r="J24656">
        <f t="shared" si="1156"/>
        <v>8.309386239018926E-2</v>
      </c>
      <c r="L24656" s="7">
        <f>(ATANH(I24656^$U$2)^$U$5)</f>
        <v>1.7929175138872873E-3</v>
      </c>
      <c r="M24656">
        <f t="shared" si="1157"/>
        <v>0.72238872150867306</v>
      </c>
      <c r="O24656" s="7">
        <f>(ATANH(J24656^$T$2)^$T$5)</f>
        <v>5.5701069952930664E-2</v>
      </c>
      <c r="P24656">
        <f>M24656</f>
        <v>0.72238872150867306</v>
      </c>
    </row>
    <row r="24657" spans="1:16" x14ac:dyDescent="0.25">
      <c r="A24657" s="5" t="s">
        <v>413</v>
      </c>
      <c r="B24657" s="1">
        <v>356.83429999999998</v>
      </c>
      <c r="C24657" s="1">
        <v>2.9187099999999999</v>
      </c>
      <c r="D24657" s="1">
        <v>20.206140000000001</v>
      </c>
      <c r="E24657" s="1">
        <v>140.24950000000001</v>
      </c>
      <c r="F24657" s="1" t="s">
        <v>22</v>
      </c>
      <c r="G24657">
        <v>487.21</v>
      </c>
      <c r="H24657">
        <v>33.921999999999997</v>
      </c>
      <c r="I24657">
        <f t="shared" si="1155"/>
        <v>0.73240348104513453</v>
      </c>
      <c r="J24657">
        <f t="shared" si="1156"/>
        <v>8.6041801780555399E-2</v>
      </c>
      <c r="L24657" s="7">
        <f>(ATANH(I24657^$U$2)^$U$5)</f>
        <v>1.9332728615005278E-3</v>
      </c>
      <c r="M24657">
        <f t="shared" si="1157"/>
        <v>0.72253083902245585</v>
      </c>
      <c r="O24657" s="7">
        <f>(ATANH(J24657^$T$2)^$T$5)</f>
        <v>5.8014877532860443E-2</v>
      </c>
      <c r="P24657">
        <f>M24657</f>
        <v>0.72253083902245585</v>
      </c>
    </row>
    <row r="24658" spans="1:16" x14ac:dyDescent="0.25">
      <c r="A24658" s="5" t="s">
        <v>413</v>
      </c>
      <c r="B24658" s="1">
        <v>358.13799999999998</v>
      </c>
      <c r="C24658" s="1">
        <v>3.01871</v>
      </c>
      <c r="D24658" s="1">
        <v>20.871099999999998</v>
      </c>
      <c r="E24658" s="1">
        <v>140.6773</v>
      </c>
      <c r="F24658" s="1" t="s">
        <v>22</v>
      </c>
      <c r="G24658">
        <v>487.21</v>
      </c>
      <c r="H24658">
        <v>33.921999999999997</v>
      </c>
      <c r="I24658">
        <f t="shared" si="1155"/>
        <v>0.73507932924201058</v>
      </c>
      <c r="J24658">
        <f t="shared" si="1156"/>
        <v>8.8989741170921538E-2</v>
      </c>
      <c r="L24658" s="7">
        <f>(ATANH(I24658^$U$2)^$U$5)</f>
        <v>2.0800387203553164E-3</v>
      </c>
      <c r="M24658">
        <f t="shared" si="1157"/>
        <v>0.72267006120338173</v>
      </c>
      <c r="O24658" s="7">
        <f>(ATANH(J24658^$T$2)^$T$5)</f>
        <v>6.0342811735207266E-2</v>
      </c>
      <c r="P24658">
        <f>M24658</f>
        <v>0.72267006120338173</v>
      </c>
    </row>
    <row r="24659" spans="1:16" x14ac:dyDescent="0.25">
      <c r="A24659" s="5" t="s">
        <v>413</v>
      </c>
      <c r="B24659" s="1">
        <v>359.40929999999997</v>
      </c>
      <c r="C24659" s="1">
        <v>3.1187100000000001</v>
      </c>
      <c r="D24659" s="1">
        <v>21.53613</v>
      </c>
      <c r="E24659" s="1">
        <v>141.09829999999999</v>
      </c>
      <c r="F24659" s="1" t="s">
        <v>22</v>
      </c>
      <c r="G24659">
        <v>487.21</v>
      </c>
      <c r="H24659">
        <v>33.921999999999997</v>
      </c>
      <c r="I24659">
        <f t="shared" si="1155"/>
        <v>0.7376886763407976</v>
      </c>
      <c r="J24659">
        <f t="shared" si="1156"/>
        <v>9.1937680561287677E-2</v>
      </c>
      <c r="L24659" s="7">
        <f>(ATANH(I24659^$U$2)^$U$5)</f>
        <v>2.2333084675874187E-3</v>
      </c>
      <c r="M24659">
        <f t="shared" si="1157"/>
        <v>0.72280654836323066</v>
      </c>
      <c r="O24659" s="7">
        <f>(ATANH(J24659^$T$2)^$T$5)</f>
        <v>6.2684572324524582E-2</v>
      </c>
      <c r="P24659">
        <f>M24659</f>
        <v>0.72280654836323066</v>
      </c>
    </row>
    <row r="24660" spans="1:16" x14ac:dyDescent="0.25">
      <c r="A24660" s="5" t="s">
        <v>413</v>
      </c>
      <c r="B24660" s="1">
        <v>360.65019999999998</v>
      </c>
      <c r="C24660" s="1">
        <v>3.2187100000000002</v>
      </c>
      <c r="D24660" s="1">
        <v>22.20129</v>
      </c>
      <c r="E24660" s="1">
        <v>141.5129</v>
      </c>
      <c r="F24660" s="1" t="s">
        <v>22</v>
      </c>
      <c r="G24660">
        <v>487.21</v>
      </c>
      <c r="H24660">
        <v>33.921999999999997</v>
      </c>
      <c r="I24660">
        <f t="shared" si="1155"/>
        <v>0.74023562734755033</v>
      </c>
      <c r="J24660">
        <f t="shared" si="1156"/>
        <v>9.4885619951653802E-2</v>
      </c>
      <c r="L24660" s="7">
        <f>(ATANH(I24660^$U$2)^$U$5)</f>
        <v>2.3932193118334963E-3</v>
      </c>
      <c r="M24660">
        <f t="shared" si="1157"/>
        <v>0.72294045803310614</v>
      </c>
      <c r="O24660" s="7">
        <f>(ATANH(J24660^$T$2)^$T$5)</f>
        <v>6.5039880548301982E-2</v>
      </c>
      <c r="P24660">
        <f>M24660</f>
        <v>0.72294045803310614</v>
      </c>
    </row>
    <row r="24661" spans="1:16" x14ac:dyDescent="0.25">
      <c r="A24661" s="5" t="s">
        <v>413</v>
      </c>
      <c r="B24661" s="1">
        <v>361.8623</v>
      </c>
      <c r="C24661" s="1">
        <v>3.3187099999999998</v>
      </c>
      <c r="D24661" s="1">
        <v>22.866630000000001</v>
      </c>
      <c r="E24661" s="1">
        <v>141.92169999999999</v>
      </c>
      <c r="F24661" s="1" t="s">
        <v>22</v>
      </c>
      <c r="G24661">
        <v>487.21</v>
      </c>
      <c r="H24661">
        <v>33.921999999999997</v>
      </c>
      <c r="I24661">
        <f t="shared" si="1155"/>
        <v>0.74272346626711283</v>
      </c>
      <c r="J24661">
        <f t="shared" si="1156"/>
        <v>9.7833559342019927E-2</v>
      </c>
      <c r="L24661" s="7">
        <f>(ATANH(I24661^$U$2)^$U$5)</f>
        <v>2.5598801300747427E-3</v>
      </c>
      <c r="M24661">
        <f t="shared" si="1157"/>
        <v>0.72307200933602211</v>
      </c>
      <c r="O24661" s="7">
        <f>(ATANH(J24661^$T$2)^$T$5)</f>
        <v>6.7408477275895398E-2</v>
      </c>
      <c r="P24661">
        <f>M24661</f>
        <v>0.72307200933602211</v>
      </c>
    </row>
    <row r="24662" spans="1:16" x14ac:dyDescent="0.25">
      <c r="A24662" s="5" t="s">
        <v>413</v>
      </c>
      <c r="B24662" s="1">
        <v>363.0471</v>
      </c>
      <c r="C24662" s="1">
        <v>3.4187099999999999</v>
      </c>
      <c r="D24662" s="1">
        <v>23.5322</v>
      </c>
      <c r="E24662" s="1">
        <v>142.32490000000001</v>
      </c>
      <c r="F24662" s="1" t="s">
        <v>22</v>
      </c>
      <c r="G24662">
        <v>487.21</v>
      </c>
      <c r="H24662">
        <v>33.921999999999997</v>
      </c>
      <c r="I24662">
        <f t="shared" si="1155"/>
        <v>0.74515527185402597</v>
      </c>
      <c r="J24662">
        <f t="shared" si="1156"/>
        <v>0.10078149873238607</v>
      </c>
      <c r="L24662" s="7">
        <f>(ATANH(I24662^$U$2)^$U$5)</f>
        <v>2.7334035822981118E-3</v>
      </c>
      <c r="M24662">
        <f t="shared" si="1157"/>
        <v>0.72320128992036858</v>
      </c>
      <c r="O24662" s="7">
        <f>(ATANH(J24662^$T$2)^$T$5)</f>
        <v>6.9790121353841772E-2</v>
      </c>
      <c r="P24662">
        <f>M24662</f>
        <v>0.72320128992036858</v>
      </c>
    </row>
    <row r="24663" spans="1:16" x14ac:dyDescent="0.25">
      <c r="A24663" s="5" t="s">
        <v>413</v>
      </c>
      <c r="B24663" s="1">
        <v>364.20600000000002</v>
      </c>
      <c r="C24663" s="1">
        <v>3.51871</v>
      </c>
      <c r="D24663" s="1">
        <v>24.198049999999999</v>
      </c>
      <c r="E24663" s="1">
        <v>142.72290000000001</v>
      </c>
      <c r="F24663" s="1" t="s">
        <v>22</v>
      </c>
      <c r="G24663">
        <v>487.21</v>
      </c>
      <c r="H24663">
        <v>33.921999999999997</v>
      </c>
      <c r="I24663">
        <f t="shared" si="1155"/>
        <v>0.74753391761252852</v>
      </c>
      <c r="J24663">
        <f t="shared" si="1156"/>
        <v>0.1037294381227522</v>
      </c>
      <c r="L24663" s="7">
        <f>(ATANH(I24663^$U$2)^$U$5)</f>
        <v>2.9139052775157687E-3</v>
      </c>
      <c r="M24663">
        <f t="shared" si="1157"/>
        <v>0.72332844973337773</v>
      </c>
      <c r="O24663" s="7">
        <f>(ATANH(J24663^$T$2)^$T$5)</f>
        <v>7.2184588146871217E-2</v>
      </c>
      <c r="P24663">
        <f>M24663</f>
        <v>0.72332844973337773</v>
      </c>
    </row>
    <row r="24664" spans="1:16" x14ac:dyDescent="0.25">
      <c r="A24664" s="5" t="s">
        <v>413</v>
      </c>
      <c r="B24664" s="1">
        <v>365.34039999999999</v>
      </c>
      <c r="C24664" s="1">
        <v>3.6187100000000001</v>
      </c>
      <c r="D24664" s="1">
        <v>24.864229999999999</v>
      </c>
      <c r="E24664" s="1">
        <v>143.11609999999999</v>
      </c>
      <c r="F24664" s="1" t="s">
        <v>22</v>
      </c>
      <c r="G24664">
        <v>487.21</v>
      </c>
      <c r="H24664">
        <v>33.921999999999997</v>
      </c>
      <c r="I24664">
        <f t="shared" si="1155"/>
        <v>0.74986227704685871</v>
      </c>
      <c r="J24664">
        <f t="shared" si="1156"/>
        <v>0.10667737751311834</v>
      </c>
      <c r="L24664" s="7">
        <f>(ATANH(I24664^$U$2)^$U$5)</f>
        <v>3.1015196190434455E-3</v>
      </c>
      <c r="M24664">
        <f t="shared" si="1157"/>
        <v>0.72345363640832649</v>
      </c>
      <c r="O24664" s="7">
        <f>(ATANH(J24664^$T$2)^$T$5)</f>
        <v>7.4591668239035916E-2</v>
      </c>
      <c r="P24664">
        <f>M24664</f>
        <v>0.72345363640832649</v>
      </c>
    </row>
    <row r="24665" spans="1:16" x14ac:dyDescent="0.25">
      <c r="A24665" s="5" t="s">
        <v>413</v>
      </c>
      <c r="B24665" s="1">
        <v>366.45139999999998</v>
      </c>
      <c r="C24665" s="1">
        <v>3.7187100000000002</v>
      </c>
      <c r="D24665" s="1">
        <v>25.53077</v>
      </c>
      <c r="E24665" s="1">
        <v>143.50470000000001</v>
      </c>
      <c r="F24665" s="1" t="s">
        <v>22</v>
      </c>
      <c r="G24665">
        <v>487.21</v>
      </c>
      <c r="H24665">
        <v>33.921999999999997</v>
      </c>
      <c r="I24665">
        <f t="shared" si="1155"/>
        <v>0.75214260791034671</v>
      </c>
      <c r="J24665">
        <f t="shared" si="1156"/>
        <v>0.10962531690348448</v>
      </c>
      <c r="L24665" s="7">
        <f>(ATANH(I24665^$U$2)^$U$5)</f>
        <v>3.2963491746731705E-3</v>
      </c>
      <c r="M24665">
        <f t="shared" si="1157"/>
        <v>0.72357693201346118</v>
      </c>
      <c r="O24665" s="7">
        <f>(ATANH(J24665^$T$2)^$T$5)</f>
        <v>7.7011166273512982E-2</v>
      </c>
      <c r="P24665">
        <f>M24665</f>
        <v>0.72357693201346118</v>
      </c>
    </row>
    <row r="24666" spans="1:16" x14ac:dyDescent="0.25">
      <c r="A24666" s="5" t="s">
        <v>413</v>
      </c>
      <c r="B24666" s="1">
        <v>367.5401</v>
      </c>
      <c r="C24666" s="1">
        <v>3.8187099999999998</v>
      </c>
      <c r="D24666" s="1">
        <v>26.19773</v>
      </c>
      <c r="E24666" s="1">
        <v>143.88900000000001</v>
      </c>
      <c r="F24666" s="1" t="s">
        <v>22</v>
      </c>
      <c r="G24666">
        <v>487.21</v>
      </c>
      <c r="H24666">
        <v>33.921999999999997</v>
      </c>
      <c r="I24666">
        <f t="shared" si="1155"/>
        <v>0.7543771679563227</v>
      </c>
      <c r="J24666">
        <f t="shared" si="1156"/>
        <v>0.11257325629385061</v>
      </c>
      <c r="L24666" s="7">
        <f>(ATANH(I24666^$U$2)^$U$5)</f>
        <v>3.4985098737478769E-3</v>
      </c>
      <c r="M24666">
        <f t="shared" si="1157"/>
        <v>0.72369844891122292</v>
      </c>
      <c r="O24666" s="7">
        <f>(ATANH(J24666^$T$2)^$T$5)</f>
        <v>7.9442899913019435E-2</v>
      </c>
      <c r="P24666">
        <f>M24666</f>
        <v>0.72369844891122292</v>
      </c>
    </row>
    <row r="24667" spans="1:16" x14ac:dyDescent="0.25">
      <c r="A24667" s="5" t="s">
        <v>413</v>
      </c>
      <c r="B24667" s="1">
        <v>368.60759999999999</v>
      </c>
      <c r="C24667" s="1">
        <v>3.9187099999999999</v>
      </c>
      <c r="D24667" s="1">
        <v>26.865130000000001</v>
      </c>
      <c r="E24667" s="1">
        <v>144.26929999999999</v>
      </c>
      <c r="F24667" s="1" t="s">
        <v>22</v>
      </c>
      <c r="G24667">
        <v>487.21</v>
      </c>
      <c r="H24667">
        <v>33.921999999999997</v>
      </c>
      <c r="I24667">
        <f t="shared" si="1155"/>
        <v>0.7565682149381171</v>
      </c>
      <c r="J24667">
        <f t="shared" si="1156"/>
        <v>0.11552119568421675</v>
      </c>
      <c r="L24667" s="7">
        <f>(ATANH(I24667^$U$2)^$U$5)</f>
        <v>3.7081337313390043E-3</v>
      </c>
      <c r="M24667">
        <f t="shared" si="1157"/>
        <v>0.72381829781817963</v>
      </c>
      <c r="O24667" s="7">
        <f>(ATANH(J24667^$T$2)^$T$5)</f>
        <v>8.1886698905537694E-2</v>
      </c>
      <c r="P24667">
        <f>M24667</f>
        <v>0.72381829781817963</v>
      </c>
    </row>
    <row r="24668" spans="1:16" x14ac:dyDescent="0.25">
      <c r="A24668" s="5" t="s">
        <v>413</v>
      </c>
      <c r="B24668" s="1">
        <v>369.65480000000002</v>
      </c>
      <c r="C24668" s="1">
        <v>4.0187099999999996</v>
      </c>
      <c r="D24668" s="1">
        <v>27.53303</v>
      </c>
      <c r="E24668" s="1">
        <v>144.64580000000001</v>
      </c>
      <c r="F24668" s="1" t="s">
        <v>22</v>
      </c>
      <c r="G24668">
        <v>487.21</v>
      </c>
      <c r="H24668">
        <v>33.921999999999997</v>
      </c>
      <c r="I24668">
        <f t="shared" si="1155"/>
        <v>0.75871759610845435</v>
      </c>
      <c r="J24668">
        <f t="shared" si="1156"/>
        <v>0.11846913507458287</v>
      </c>
      <c r="L24668" s="7">
        <f>(ATANH(I24668^$U$2)^$U$5)</f>
        <v>3.9253290681759249E-3</v>
      </c>
      <c r="M24668">
        <f t="shared" si="1157"/>
        <v>0.72393655650837141</v>
      </c>
      <c r="O24668" s="7">
        <f>(ATANH(J24668^$T$2)^$T$5)</f>
        <v>8.4342404242345376E-2</v>
      </c>
      <c r="P24668">
        <f>M24668</f>
        <v>0.72393655650837141</v>
      </c>
    </row>
    <row r="24669" spans="1:16" x14ac:dyDescent="0.25">
      <c r="A24669" s="5" t="s">
        <v>413</v>
      </c>
      <c r="B24669" s="1">
        <v>370.6825</v>
      </c>
      <c r="C24669" s="1">
        <v>4.1187100000000001</v>
      </c>
      <c r="D24669" s="1">
        <v>28.201440000000002</v>
      </c>
      <c r="E24669" s="1">
        <v>145.0187</v>
      </c>
      <c r="F24669" s="1" t="s">
        <v>22</v>
      </c>
      <c r="G24669">
        <v>487.21</v>
      </c>
      <c r="H24669">
        <v>33.921999999999997</v>
      </c>
      <c r="I24669">
        <f t="shared" si="1155"/>
        <v>0.76082695346975637</v>
      </c>
      <c r="J24669">
        <f t="shared" si="1156"/>
        <v>0.12141707446494901</v>
      </c>
      <c r="L24669" s="7">
        <f>(ATANH(I24669^$U$2)^$U$5)</f>
        <v>4.1501943331625673E-3</v>
      </c>
      <c r="M24669">
        <f t="shared" si="1157"/>
        <v>0.72405330163661696</v>
      </c>
      <c r="O24669" s="7">
        <f>(ATANH(J24669^$T$2)^$T$5)</f>
        <v>8.6809867397227125E-2</v>
      </c>
      <c r="P24669">
        <f>M24669</f>
        <v>0.72405330163661696</v>
      </c>
    </row>
    <row r="24670" spans="1:16" x14ac:dyDescent="0.25">
      <c r="A24670" s="5" t="s">
        <v>413</v>
      </c>
      <c r="B24670" s="1">
        <v>371.6918</v>
      </c>
      <c r="C24670" s="1">
        <v>4.2187099999999997</v>
      </c>
      <c r="D24670" s="1">
        <v>28.87041</v>
      </c>
      <c r="E24670" s="1">
        <v>145.38820000000001</v>
      </c>
      <c r="F24670" s="1" t="s">
        <v>22</v>
      </c>
      <c r="G24670">
        <v>487.21</v>
      </c>
      <c r="H24670">
        <v>33.921999999999997</v>
      </c>
      <c r="I24670">
        <f t="shared" si="1155"/>
        <v>0.76289854477535357</v>
      </c>
      <c r="J24670">
        <f t="shared" si="1156"/>
        <v>0.12436501385531513</v>
      </c>
      <c r="L24670" s="7">
        <f>(ATANH(I24670^$U$2)^$U$5)</f>
        <v>4.3829090741550709E-3</v>
      </c>
      <c r="M24670">
        <f t="shared" si="1157"/>
        <v>0.72416860877697853</v>
      </c>
      <c r="O24670" s="7">
        <f>(ATANH(J24670^$T$2)^$T$5)</f>
        <v>8.9288949637336371E-2</v>
      </c>
      <c r="P24670">
        <f>M24670</f>
        <v>0.72416860877697853</v>
      </c>
    </row>
    <row r="24671" spans="1:16" x14ac:dyDescent="0.25">
      <c r="A24671" s="5" t="s">
        <v>413</v>
      </c>
      <c r="B24671" s="1">
        <v>372.6832</v>
      </c>
      <c r="C24671" s="1">
        <v>4.3187100000000003</v>
      </c>
      <c r="D24671" s="1">
        <v>29.53998</v>
      </c>
      <c r="E24671" s="1">
        <v>145.75460000000001</v>
      </c>
      <c r="F24671" s="1" t="s">
        <v>22</v>
      </c>
      <c r="G24671">
        <v>487.21</v>
      </c>
      <c r="H24671">
        <v>33.921999999999997</v>
      </c>
      <c r="I24671">
        <f t="shared" si="1155"/>
        <v>0.76493339627675949</v>
      </c>
      <c r="J24671">
        <f t="shared" si="1156"/>
        <v>0.12731295324568129</v>
      </c>
      <c r="L24671" s="7">
        <f>(ATANH(I24671^$U$2)^$U$5)</f>
        <v>4.6235304200275178E-3</v>
      </c>
      <c r="M24671">
        <f t="shared" si="1157"/>
        <v>0.72428258351630892</v>
      </c>
      <c r="O24671" s="7">
        <f>(ATANH(J24671^$T$2)^$T$5)</f>
        <v>9.1779521397488573E-2</v>
      </c>
      <c r="P24671">
        <f>M24671</f>
        <v>0.72428258351630892</v>
      </c>
    </row>
    <row r="24672" spans="1:16" x14ac:dyDescent="0.25">
      <c r="A24672" s="5" t="s">
        <v>413</v>
      </c>
      <c r="B24672" s="1">
        <v>373.65750000000003</v>
      </c>
      <c r="C24672" s="1">
        <v>4.4187099999999999</v>
      </c>
      <c r="D24672" s="1">
        <v>30.210159999999998</v>
      </c>
      <c r="E24672" s="1">
        <v>146.1181</v>
      </c>
      <c r="F24672" s="1" t="s">
        <v>22</v>
      </c>
      <c r="G24672">
        <v>487.21</v>
      </c>
      <c r="H24672">
        <v>33.921999999999997</v>
      </c>
      <c r="I24672">
        <f t="shared" si="1155"/>
        <v>0.76693314997639628</v>
      </c>
      <c r="J24672">
        <f t="shared" si="1156"/>
        <v>0.1302608926360474</v>
      </c>
      <c r="L24672" s="7">
        <f>(ATANH(I24672^$U$2)^$U$5)</f>
        <v>4.8721936673745267E-3</v>
      </c>
      <c r="M24672">
        <f t="shared" si="1157"/>
        <v>0.72439529908136513</v>
      </c>
      <c r="O24672" s="7">
        <f>(ATANH(J24672^$T$2)^$T$5)</f>
        <v>9.4281461710788245E-2</v>
      </c>
      <c r="P24672">
        <f>M24672</f>
        <v>0.72439529908136513</v>
      </c>
    </row>
    <row r="24673" spans="1:16" x14ac:dyDescent="0.25">
      <c r="A24673" s="5" t="s">
        <v>413</v>
      </c>
      <c r="B24673" s="1">
        <v>374.6155</v>
      </c>
      <c r="C24673" s="1">
        <v>4.5187099999999996</v>
      </c>
      <c r="D24673" s="1">
        <v>30.881</v>
      </c>
      <c r="E24673" s="1">
        <v>146.4787</v>
      </c>
      <c r="F24673" s="1" t="s">
        <v>22</v>
      </c>
      <c r="G24673">
        <v>487.21</v>
      </c>
      <c r="H24673">
        <v>33.921999999999997</v>
      </c>
      <c r="I24673">
        <f t="shared" si="1155"/>
        <v>0.76889944787668563</v>
      </c>
      <c r="J24673">
        <f t="shared" si="1156"/>
        <v>0.13320883202641354</v>
      </c>
      <c r="L24673" s="7">
        <f>(ATANH(I24673^$U$2)^$U$5)</f>
        <v>5.1290505406111865E-3</v>
      </c>
      <c r="M24673">
        <f t="shared" si="1157"/>
        <v>0.72450676600178099</v>
      </c>
      <c r="O24673" s="7">
        <f>(ATANH(J24673^$T$2)^$T$5)</f>
        <v>9.6794657689425717E-2</v>
      </c>
      <c r="P24673">
        <f>M24673</f>
        <v>0.72450676600178099</v>
      </c>
    </row>
    <row r="24674" spans="1:16" x14ac:dyDescent="0.25">
      <c r="A24674" s="5" t="s">
        <v>413</v>
      </c>
      <c r="B24674" s="1">
        <v>375.55770000000001</v>
      </c>
      <c r="C24674" s="1">
        <v>4.6187100000000001</v>
      </c>
      <c r="D24674" s="1">
        <v>31.552530000000001</v>
      </c>
      <c r="E24674" s="1">
        <v>146.83670000000001</v>
      </c>
      <c r="F24674" s="1" t="s">
        <v>22</v>
      </c>
      <c r="G24674">
        <v>487.21</v>
      </c>
      <c r="H24674">
        <v>33.921999999999997</v>
      </c>
      <c r="I24674">
        <f t="shared" si="1155"/>
        <v>0.77083331622914153</v>
      </c>
      <c r="J24674">
        <f t="shared" si="1156"/>
        <v>0.13615677141677968</v>
      </c>
      <c r="L24674" s="7">
        <f>(ATANH(I24674^$U$2)^$U$5)</f>
        <v>5.3941849920937516E-3</v>
      </c>
      <c r="M24674">
        <f t="shared" si="1157"/>
        <v>0.72461708693192783</v>
      </c>
      <c r="O24674" s="7">
        <f>(ATANH(J24674^$T$2)^$T$5)</f>
        <v>9.9319004050281726E-2</v>
      </c>
      <c r="P24674">
        <f>M24674</f>
        <v>0.72461708693192783</v>
      </c>
    </row>
    <row r="24675" spans="1:16" x14ac:dyDescent="0.25">
      <c r="A24675" s="5" t="s">
        <v>413</v>
      </c>
      <c r="B24675" s="1">
        <v>376.48469999999998</v>
      </c>
      <c r="C24675" s="1">
        <v>4.7187099999999997</v>
      </c>
      <c r="D24675" s="1">
        <v>32.224760000000003</v>
      </c>
      <c r="E24675" s="1">
        <v>147.19220000000001</v>
      </c>
      <c r="F24675" s="1" t="s">
        <v>22</v>
      </c>
      <c r="G24675">
        <v>487.21</v>
      </c>
      <c r="H24675">
        <v>33.921999999999997</v>
      </c>
      <c r="I24675">
        <f t="shared" si="1155"/>
        <v>0.77273598653558018</v>
      </c>
      <c r="J24675">
        <f t="shared" si="1156"/>
        <v>0.13910471080714581</v>
      </c>
      <c r="L24675" s="7">
        <f>(ATANH(I24675^$U$2)^$U$5)</f>
        <v>5.6677155556596167E-3</v>
      </c>
      <c r="M24675">
        <f t="shared" si="1157"/>
        <v>0.72472630187474696</v>
      </c>
      <c r="O24675" s="7">
        <f>(ATANH(J24675^$T$2)^$T$5)</f>
        <v>0.10185440268065592</v>
      </c>
      <c r="P24675">
        <f>M24675</f>
        <v>0.72472630187474696</v>
      </c>
    </row>
    <row r="24676" spans="1:16" x14ac:dyDescent="0.25">
      <c r="A24676" s="5" t="s">
        <v>413</v>
      </c>
      <c r="B24676" s="1">
        <v>377.3972</v>
      </c>
      <c r="C24676" s="1">
        <v>4.8187100000000003</v>
      </c>
      <c r="D24676" s="1">
        <v>32.897739999999999</v>
      </c>
      <c r="E24676" s="1">
        <v>147.5454</v>
      </c>
      <c r="F24676" s="1" t="s">
        <v>22</v>
      </c>
      <c r="G24676">
        <v>487.21</v>
      </c>
      <c r="H24676">
        <v>33.921999999999997</v>
      </c>
      <c r="I24676">
        <f t="shared" si="1155"/>
        <v>0.77460889554812096</v>
      </c>
      <c r="J24676">
        <f t="shared" si="1156"/>
        <v>0.14205265019751195</v>
      </c>
      <c r="L24676" s="7">
        <f>(ATANH(I24676^$U$2)^$U$5)</f>
        <v>5.94980369824313E-3</v>
      </c>
      <c r="M24676">
        <f t="shared" si="1157"/>
        <v>0.7248344808930175</v>
      </c>
      <c r="O24676" s="7">
        <f>(ATANH(J24676^$T$2)^$T$5)</f>
        <v>0.10440076224001639</v>
      </c>
      <c r="P24676">
        <f>M24676</f>
        <v>0.7248344808930175</v>
      </c>
    </row>
    <row r="24677" spans="1:16" x14ac:dyDescent="0.25">
      <c r="A24677" s="5" t="s">
        <v>413</v>
      </c>
      <c r="B24677" s="1">
        <v>378.29559999999998</v>
      </c>
      <c r="C24677" s="1">
        <v>4.9187099999999999</v>
      </c>
      <c r="D24677" s="1">
        <v>33.571480000000001</v>
      </c>
      <c r="E24677" s="1">
        <v>147.8964</v>
      </c>
      <c r="F24677" s="1" t="s">
        <v>22</v>
      </c>
      <c r="G24677">
        <v>487.21</v>
      </c>
      <c r="H24677">
        <v>33.921999999999997</v>
      </c>
      <c r="I24677">
        <f t="shared" si="1155"/>
        <v>0.77645286426797477</v>
      </c>
      <c r="J24677">
        <f t="shared" si="1156"/>
        <v>0.14500058958787809</v>
      </c>
      <c r="L24677" s="7">
        <f>(ATANH(I24677^$U$2)^$U$5)</f>
        <v>6.2405304272641158E-3</v>
      </c>
      <c r="M24677">
        <f t="shared" si="1157"/>
        <v>0.72494166268492566</v>
      </c>
      <c r="O24677" s="7">
        <f>(ATANH(J24677^$T$2)^$T$5)</f>
        <v>0.10695799779416364</v>
      </c>
      <c r="P24677">
        <f>M24677</f>
        <v>0.72494166268492566</v>
      </c>
    </row>
    <row r="24678" spans="1:16" x14ac:dyDescent="0.25">
      <c r="A24678" s="5" t="s">
        <v>413</v>
      </c>
      <c r="B24678" s="1">
        <v>379.18040000000002</v>
      </c>
      <c r="C24678" s="1">
        <v>5.0187099999999996</v>
      </c>
      <c r="D24678" s="1">
        <v>34.246009999999998</v>
      </c>
      <c r="E24678" s="1">
        <v>148.24539999999999</v>
      </c>
      <c r="F24678" s="1" t="s">
        <v>22</v>
      </c>
      <c r="G24678">
        <v>487.21</v>
      </c>
      <c r="H24678">
        <v>33.921999999999997</v>
      </c>
      <c r="I24678">
        <f t="shared" si="1155"/>
        <v>0.77826891894665551</v>
      </c>
      <c r="J24678">
        <f t="shared" si="1156"/>
        <v>0.1479485289782442</v>
      </c>
      <c r="L24678" s="7">
        <f>(ATANH(I24678^$U$2)^$U$5)</f>
        <v>6.5400142388068365E-3</v>
      </c>
      <c r="M24678">
        <f t="shared" si="1157"/>
        <v>0.72504791586051798</v>
      </c>
      <c r="O24678" s="7">
        <f>(ATANH(J24678^$T$2)^$T$5)</f>
        <v>0.10952603047863568</v>
      </c>
      <c r="P24678">
        <f>M24678</f>
        <v>0.72504791586051798</v>
      </c>
    </row>
    <row r="24679" spans="1:16" x14ac:dyDescent="0.25">
      <c r="A24679" s="5" t="s">
        <v>413</v>
      </c>
      <c r="B24679" s="1">
        <v>380.05220000000003</v>
      </c>
      <c r="C24679" s="1">
        <v>5.1187100000000001</v>
      </c>
      <c r="D24679" s="1">
        <v>34.921370000000003</v>
      </c>
      <c r="E24679" s="1">
        <v>148.5924</v>
      </c>
      <c r="F24679" s="1" t="s">
        <v>22</v>
      </c>
      <c r="G24679">
        <v>487.21</v>
      </c>
      <c r="H24679">
        <v>33.921999999999997</v>
      </c>
      <c r="I24679">
        <f t="shared" si="1155"/>
        <v>0.78005829108597946</v>
      </c>
      <c r="J24679">
        <f t="shared" si="1156"/>
        <v>0.15089646836861037</v>
      </c>
      <c r="L24679" s="7">
        <f>(ATANH(I24679^$U$2)^$U$5)</f>
        <v>6.8484198283172634E-3</v>
      </c>
      <c r="M24679">
        <f t="shared" si="1157"/>
        <v>0.72515324757582034</v>
      </c>
      <c r="O24679" s="7">
        <f>(ATANH(J24679^$T$2)^$T$5)</f>
        <v>0.1121047871885449</v>
      </c>
      <c r="P24679">
        <f>M24679</f>
        <v>0.72515324757582034</v>
      </c>
    </row>
    <row r="24680" spans="1:16" x14ac:dyDescent="0.25">
      <c r="A24680" s="5" t="s">
        <v>413</v>
      </c>
      <c r="B24680" s="1">
        <v>380.91129999999998</v>
      </c>
      <c r="C24680" s="1">
        <v>5.2187099999999997</v>
      </c>
      <c r="D24680" s="1">
        <v>35.597560000000001</v>
      </c>
      <c r="E24680" s="1">
        <v>148.9376</v>
      </c>
      <c r="F24680" s="1" t="s">
        <v>22</v>
      </c>
      <c r="G24680">
        <v>487.21</v>
      </c>
      <c r="H24680">
        <v>33.921999999999997</v>
      </c>
      <c r="I24680">
        <f t="shared" si="1155"/>
        <v>0.78182159643685478</v>
      </c>
      <c r="J24680">
        <f t="shared" si="1156"/>
        <v>0.15384440775897648</v>
      </c>
      <c r="L24680" s="7">
        <f>(ATANH(I24680^$U$2)^$U$5)</f>
        <v>7.1658164816144595E-3</v>
      </c>
      <c r="M24680">
        <f t="shared" si="1157"/>
        <v>0.72525772532706156</v>
      </c>
      <c r="O24680" s="7">
        <f>(ATANH(J24680^$T$2)^$T$5)</f>
        <v>0.11469420029236463</v>
      </c>
      <c r="P24680">
        <f>M24680</f>
        <v>0.72525772532706156</v>
      </c>
    </row>
    <row r="24681" spans="1:16" x14ac:dyDescent="0.25">
      <c r="A24681" s="5" t="s">
        <v>413</v>
      </c>
      <c r="B24681" s="1">
        <v>381.75819999999999</v>
      </c>
      <c r="C24681" s="1">
        <v>5.3187100000000003</v>
      </c>
      <c r="D24681" s="1">
        <v>36.274619999999999</v>
      </c>
      <c r="E24681" s="1">
        <v>149.28110000000001</v>
      </c>
      <c r="F24681" s="1" t="s">
        <v>22</v>
      </c>
      <c r="G24681">
        <v>487.21</v>
      </c>
      <c r="H24681">
        <v>33.921999999999997</v>
      </c>
      <c r="I24681">
        <f t="shared" si="1155"/>
        <v>0.78355986125079535</v>
      </c>
      <c r="J24681">
        <f t="shared" si="1156"/>
        <v>0.15679234714934262</v>
      </c>
      <c r="L24681" s="7">
        <f>(ATANH(I24681^$U$2)^$U$5)</f>
        <v>7.4923523709688493E-3</v>
      </c>
      <c r="M24681">
        <f t="shared" si="1157"/>
        <v>0.72536138567394648</v>
      </c>
      <c r="O24681" s="7">
        <f>(ATANH(J24681^$T$2)^$T$5)</f>
        <v>0.11729420736745753</v>
      </c>
      <c r="P24681">
        <f>M24681</f>
        <v>0.72536138567394648</v>
      </c>
    </row>
    <row r="24682" spans="1:16" x14ac:dyDescent="0.25">
      <c r="A24682" s="5" t="s">
        <v>413</v>
      </c>
      <c r="B24682" s="1">
        <v>382.5933</v>
      </c>
      <c r="C24682" s="1">
        <v>5.4187099999999999</v>
      </c>
      <c r="D24682" s="1">
        <v>36.952579999999998</v>
      </c>
      <c r="E24682" s="1">
        <v>149.62309999999999</v>
      </c>
      <c r="F24682" s="1" t="s">
        <v>22</v>
      </c>
      <c r="G24682">
        <v>487.21</v>
      </c>
      <c r="H24682">
        <v>33.921999999999997</v>
      </c>
      <c r="I24682">
        <f t="shared" si="1155"/>
        <v>0.78527390652901219</v>
      </c>
      <c r="J24682">
        <f t="shared" si="1156"/>
        <v>0.15974028653970876</v>
      </c>
      <c r="L24682" s="7">
        <f>(ATANH(I24682^$U$2)^$U$5)</f>
        <v>7.8281488175464455E-3</v>
      </c>
      <c r="M24682">
        <f t="shared" si="1157"/>
        <v>0.72546429478765773</v>
      </c>
      <c r="O24682" s="7">
        <f>(ATANH(J24682^$T$2)^$T$5)</f>
        <v>0.11990475095538196</v>
      </c>
      <c r="P24682">
        <f>M24682</f>
        <v>0.72546429478765773</v>
      </c>
    </row>
    <row r="24683" spans="1:16" x14ac:dyDescent="0.25">
      <c r="A24683" s="5" t="s">
        <v>413</v>
      </c>
      <c r="B24683" s="1">
        <v>383.41699999999997</v>
      </c>
      <c r="C24683" s="1">
        <v>5.5187099999999996</v>
      </c>
      <c r="D24683" s="1">
        <v>37.631439999999998</v>
      </c>
      <c r="E24683" s="1">
        <v>149.96350000000001</v>
      </c>
      <c r="F24683" s="1" t="s">
        <v>22</v>
      </c>
      <c r="G24683">
        <v>487.21</v>
      </c>
      <c r="H24683">
        <v>33.921999999999997</v>
      </c>
      <c r="I24683">
        <f t="shared" si="1155"/>
        <v>0.78696455327271608</v>
      </c>
      <c r="J24683">
        <f t="shared" si="1156"/>
        <v>0.16268822593007487</v>
      </c>
      <c r="L24683" s="7">
        <f>(ATANH(I24683^$U$2)^$U$5)</f>
        <v>8.1733360345323438E-3</v>
      </c>
      <c r="M24683">
        <f t="shared" si="1157"/>
        <v>0.72556642818701111</v>
      </c>
      <c r="O24683" s="7">
        <f>(ATANH(J24683^$T$2)^$T$5)</f>
        <v>0.12252577833522628</v>
      </c>
      <c r="P24683">
        <f>M24683</f>
        <v>0.72556642818701111</v>
      </c>
    </row>
    <row r="24684" spans="1:16" x14ac:dyDescent="0.25">
      <c r="A24684" s="5" t="s">
        <v>413</v>
      </c>
      <c r="B24684" s="1">
        <v>384.2296</v>
      </c>
      <c r="C24684" s="1">
        <v>5.6187100000000001</v>
      </c>
      <c r="D24684" s="1">
        <v>38.311250000000001</v>
      </c>
      <c r="E24684" s="1">
        <v>150.30260000000001</v>
      </c>
      <c r="F24684" s="1" t="s">
        <v>22</v>
      </c>
      <c r="G24684">
        <v>487.21</v>
      </c>
      <c r="H24684">
        <v>33.921999999999997</v>
      </c>
      <c r="I24684">
        <f t="shared" si="1155"/>
        <v>0.78863241723281541</v>
      </c>
      <c r="J24684">
        <f t="shared" si="1156"/>
        <v>0.16563616532044104</v>
      </c>
      <c r="L24684" s="7">
        <f>(ATANH(I24684^$U$2)^$U$5)</f>
        <v>8.5280097688537979E-3</v>
      </c>
      <c r="M24684">
        <f t="shared" si="1157"/>
        <v>0.72566788116469572</v>
      </c>
      <c r="O24684" s="7">
        <f>(ATANH(J24684^$T$2)^$T$5)</f>
        <v>0.12515724131340225</v>
      </c>
      <c r="P24684">
        <f>M24684</f>
        <v>0.72566788116469572</v>
      </c>
    </row>
    <row r="24685" spans="1:16" x14ac:dyDescent="0.25">
      <c r="A24685" s="5" t="s">
        <v>413</v>
      </c>
      <c r="B24685" s="1">
        <v>385.03149999999999</v>
      </c>
      <c r="C24685" s="1">
        <v>5.7187099999999997</v>
      </c>
      <c r="D24685" s="1">
        <v>38.992010000000001</v>
      </c>
      <c r="E24685" s="1">
        <v>150.6404</v>
      </c>
      <c r="F24685" s="1" t="s">
        <v>22</v>
      </c>
      <c r="G24685">
        <v>487.21</v>
      </c>
      <c r="H24685">
        <v>33.921999999999997</v>
      </c>
      <c r="I24685">
        <f t="shared" si="1155"/>
        <v>0.79027831941052118</v>
      </c>
      <c r="J24685">
        <f t="shared" si="1156"/>
        <v>0.16858410471080715</v>
      </c>
      <c r="L24685" s="7">
        <f>(ATANH(I24685^$U$2)^$U$5)</f>
        <v>8.8923161640219201E-3</v>
      </c>
      <c r="M24685">
        <f t="shared" si="1157"/>
        <v>0.72576865855268446</v>
      </c>
      <c r="O24685" s="7">
        <f>(ATANH(J24685^$T$2)^$T$5)</f>
        <v>0.12779909602849956</v>
      </c>
      <c r="P24685">
        <f>M24685</f>
        <v>0.72576865855268446</v>
      </c>
    </row>
    <row r="24686" spans="1:16" x14ac:dyDescent="0.25">
      <c r="A24686" s="5" t="s">
        <v>413</v>
      </c>
      <c r="B24686" s="1">
        <v>385.82310000000001</v>
      </c>
      <c r="C24686" s="1">
        <v>5.8187100000000003</v>
      </c>
      <c r="D24686" s="1">
        <v>39.673749999999998</v>
      </c>
      <c r="E24686" s="1">
        <v>150.977</v>
      </c>
      <c r="F24686" s="1" t="s">
        <v>22</v>
      </c>
      <c r="G24686">
        <v>487.21</v>
      </c>
      <c r="H24686">
        <v>33.921999999999997</v>
      </c>
      <c r="I24686">
        <f t="shared" si="1155"/>
        <v>0.79190308080704419</v>
      </c>
      <c r="J24686">
        <f t="shared" si="1156"/>
        <v>0.17153204410117331</v>
      </c>
      <c r="L24686" s="7">
        <f>(ATANH(I24686^$U$2)^$U$5)</f>
        <v>9.2664136290576161E-3</v>
      </c>
      <c r="M24686">
        <f t="shared" si="1157"/>
        <v>0.72586879483210154</v>
      </c>
      <c r="O24686" s="7">
        <f>(ATANH(J24686^$T$2)^$T$5)</f>
        <v>0.13045130276993888</v>
      </c>
      <c r="P24686">
        <f>M24686</f>
        <v>0.72586879483210154</v>
      </c>
    </row>
    <row r="24687" spans="1:16" x14ac:dyDescent="0.25">
      <c r="A24687" s="5" t="s">
        <v>413</v>
      </c>
      <c r="B24687" s="1">
        <v>386.60449999999997</v>
      </c>
      <c r="C24687" s="1">
        <v>5.9187099999999999</v>
      </c>
      <c r="D24687" s="1">
        <v>40.356490000000001</v>
      </c>
      <c r="E24687" s="1">
        <v>151.3125</v>
      </c>
      <c r="F24687" s="1" t="s">
        <v>22</v>
      </c>
      <c r="G24687">
        <v>487.21</v>
      </c>
      <c r="H24687">
        <v>33.921999999999997</v>
      </c>
      <c r="I24687">
        <f t="shared" si="1155"/>
        <v>0.79350690667268731</v>
      </c>
      <c r="J24687">
        <f t="shared" si="1156"/>
        <v>0.17447998349153943</v>
      </c>
      <c r="L24687" s="7">
        <f>(ATANH(I24687^$U$2)^$U$5)</f>
        <v>9.6503238708905009E-3</v>
      </c>
      <c r="M24687">
        <f t="shared" si="1157"/>
        <v>0.72596832409455891</v>
      </c>
      <c r="O24687" s="7">
        <f>(ATANH(J24687^$T$2)^$T$5)</f>
        <v>0.13311382580929235</v>
      </c>
      <c r="P24687">
        <f>M24687</f>
        <v>0.72596832409455891</v>
      </c>
    </row>
    <row r="24688" spans="1:16" x14ac:dyDescent="0.25">
      <c r="A24688" s="5" t="s">
        <v>413</v>
      </c>
      <c r="B24688" s="1">
        <v>387.37619999999998</v>
      </c>
      <c r="C24688" s="1">
        <v>6.0187099999999996</v>
      </c>
      <c r="D24688" s="1">
        <v>41.04025</v>
      </c>
      <c r="E24688" s="1">
        <v>151.64699999999999</v>
      </c>
      <c r="F24688" s="1" t="s">
        <v>22</v>
      </c>
      <c r="G24688">
        <v>487.21</v>
      </c>
      <c r="H24688">
        <v>33.921999999999997</v>
      </c>
      <c r="I24688">
        <f t="shared" si="1155"/>
        <v>0.7950908232589643</v>
      </c>
      <c r="J24688">
        <f t="shared" si="1156"/>
        <v>0.17742792288190556</v>
      </c>
      <c r="L24688" s="7">
        <f>(ATANH(I24688^$U$2)^$U$5)</f>
        <v>1.0044268284238897E-2</v>
      </c>
      <c r="M24688">
        <f t="shared" si="1157"/>
        <v>0.72606728005006393</v>
      </c>
      <c r="O24688" s="7">
        <f>(ATANH(J24688^$T$2)^$T$5)</f>
        <v>0.13578663324325294</v>
      </c>
      <c r="P24688">
        <f>M24688</f>
        <v>0.72606728005006393</v>
      </c>
    </row>
    <row r="24689" spans="1:16" x14ac:dyDescent="0.25">
      <c r="A24689" s="5" t="s">
        <v>413</v>
      </c>
      <c r="B24689" s="1">
        <v>388.13839999999999</v>
      </c>
      <c r="C24689" s="1">
        <v>6.1187100000000001</v>
      </c>
      <c r="D24689" s="1">
        <v>41.725050000000003</v>
      </c>
      <c r="E24689" s="1">
        <v>151.98050000000001</v>
      </c>
      <c r="F24689" s="1" t="s">
        <v>22</v>
      </c>
      <c r="G24689">
        <v>487.21</v>
      </c>
      <c r="H24689">
        <v>33.921999999999997</v>
      </c>
      <c r="I24689">
        <f t="shared" si="1155"/>
        <v>0.79665524106648056</v>
      </c>
      <c r="J24689">
        <f t="shared" si="1156"/>
        <v>0.1803758622722717</v>
      </c>
      <c r="L24689" s="7">
        <f>(ATANH(I24689^$U$2)^$U$5)</f>
        <v>1.0448329586140805E-2</v>
      </c>
      <c r="M24689">
        <f t="shared" si="1157"/>
        <v>0.72616566657414483</v>
      </c>
      <c r="O24689" s="7">
        <f>(ATANH(J24689^$T$2)^$T$5)</f>
        <v>0.13846969684732946</v>
      </c>
      <c r="P24689">
        <f>M24689</f>
        <v>0.72616566657414483</v>
      </c>
    </row>
    <row r="24690" spans="1:16" x14ac:dyDescent="0.25">
      <c r="A24690" s="5" t="s">
        <v>413</v>
      </c>
      <c r="B24690" s="1">
        <v>388.8913</v>
      </c>
      <c r="C24690" s="1">
        <v>6.2187099999999997</v>
      </c>
      <c r="D24690" s="1">
        <v>42.410910000000001</v>
      </c>
      <c r="E24690" s="1">
        <v>152.31319999999999</v>
      </c>
      <c r="F24690" s="1" t="s">
        <v>22</v>
      </c>
      <c r="G24690">
        <v>487.21</v>
      </c>
      <c r="H24690">
        <v>33.921999999999997</v>
      </c>
      <c r="I24690">
        <f t="shared" si="1155"/>
        <v>0.79820057059584171</v>
      </c>
      <c r="J24690">
        <f t="shared" si="1156"/>
        <v>0.18332380166263781</v>
      </c>
      <c r="L24690" s="7">
        <f>(ATANH(I24690^$U$2)^$U$5)</f>
        <v>1.0862591305739352E-2</v>
      </c>
      <c r="M24690">
        <f t="shared" si="1157"/>
        <v>0.72626354625830536</v>
      </c>
      <c r="O24690" s="7">
        <f>(ATANH(J24690^$T$2)^$T$5)</f>
        <v>0.14116299193943832</v>
      </c>
      <c r="P24690">
        <f>M24690</f>
        <v>0.72626354625830536</v>
      </c>
    </row>
    <row r="24691" spans="1:16" x14ac:dyDescent="0.25">
      <c r="A24691" s="5" t="s">
        <v>413</v>
      </c>
      <c r="B24691" s="1">
        <v>389.63529999999997</v>
      </c>
      <c r="C24691" s="1">
        <v>6.3187100000000003</v>
      </c>
      <c r="D24691" s="1">
        <v>43.097859999999997</v>
      </c>
      <c r="E24691" s="1">
        <v>152.64519999999999</v>
      </c>
      <c r="F24691" s="1" t="s">
        <v>22</v>
      </c>
      <c r="G24691">
        <v>487.21</v>
      </c>
      <c r="H24691">
        <v>33.921999999999997</v>
      </c>
      <c r="I24691">
        <f t="shared" si="1155"/>
        <v>0.79972763284825843</v>
      </c>
      <c r="J24691">
        <f t="shared" si="1156"/>
        <v>0.18627174105300398</v>
      </c>
      <c r="L24691" s="7">
        <f>(ATANH(I24691^$U$2)^$U$5)</f>
        <v>1.128725452504215E-2</v>
      </c>
      <c r="M24691">
        <f t="shared" si="1157"/>
        <v>0.72636095170943882</v>
      </c>
      <c r="O24691" s="7">
        <f>(ATANH(J24691^$T$2)^$T$5)</f>
        <v>0.1438664972526342</v>
      </c>
      <c r="P24691">
        <f>M24691</f>
        <v>0.72636095170943882</v>
      </c>
    </row>
    <row r="24692" spans="1:16" x14ac:dyDescent="0.25">
      <c r="A24692" s="5" t="s">
        <v>413</v>
      </c>
      <c r="B24692" s="1">
        <v>390.37060000000002</v>
      </c>
      <c r="C24692" s="1">
        <v>6.4187099999999999</v>
      </c>
      <c r="D24692" s="1">
        <v>43.785899999999998</v>
      </c>
      <c r="E24692" s="1">
        <v>152.97640000000001</v>
      </c>
      <c r="F24692" s="1" t="s">
        <v>22</v>
      </c>
      <c r="G24692">
        <v>487.21</v>
      </c>
      <c r="H24692">
        <v>33.921999999999997</v>
      </c>
      <c r="I24692">
        <f t="shared" si="1155"/>
        <v>0.80123683832433656</v>
      </c>
      <c r="J24692">
        <f t="shared" si="1156"/>
        <v>0.18921968044337009</v>
      </c>
      <c r="L24692" s="7">
        <f>(ATANH(I24692^$U$2)^$U$5)</f>
        <v>1.1722418655605081E-2</v>
      </c>
      <c r="M24692">
        <f t="shared" si="1157"/>
        <v>0.726457856743004</v>
      </c>
      <c r="O24692" s="7">
        <f>(ATANH(J24692^$T$2)^$T$5)</f>
        <v>0.14658019481629977</v>
      </c>
      <c r="P24692">
        <f>M24692</f>
        <v>0.726457856743004</v>
      </c>
    </row>
    <row r="24693" spans="1:16" x14ac:dyDescent="0.25">
      <c r="A24693" s="5" t="s">
        <v>413</v>
      </c>
      <c r="B24693" s="1">
        <v>391.09739999999999</v>
      </c>
      <c r="C24693" s="1">
        <v>6.5187099999999996</v>
      </c>
      <c r="D24693" s="1">
        <v>44.475059999999999</v>
      </c>
      <c r="E24693" s="1">
        <v>153.30699999999999</v>
      </c>
      <c r="F24693" s="1" t="s">
        <v>22</v>
      </c>
      <c r="G24693">
        <v>487.21</v>
      </c>
      <c r="H24693">
        <v>33.921999999999997</v>
      </c>
      <c r="I24693">
        <f t="shared" si="1155"/>
        <v>0.8027285975246814</v>
      </c>
      <c r="J24693">
        <f t="shared" si="1156"/>
        <v>0.19216761983373623</v>
      </c>
      <c r="L24693" s="7">
        <f>(ATANH(I24693^$U$2)^$U$5)</f>
        <v>1.2168186028576071E-2</v>
      </c>
      <c r="M24693">
        <f t="shared" si="1157"/>
        <v>0.72655432288017696</v>
      </c>
      <c r="O24693" s="7">
        <f>(ATANH(J24693^$T$2)^$T$5)</f>
        <v>0.14930406984517083</v>
      </c>
      <c r="P24693">
        <f>M24693</f>
        <v>0.72655432288017696</v>
      </c>
    </row>
    <row r="24694" spans="1:16" x14ac:dyDescent="0.25">
      <c r="A24694" s="5" t="s">
        <v>413</v>
      </c>
      <c r="B24694" s="1">
        <v>391.81599999999997</v>
      </c>
      <c r="C24694" s="1">
        <v>6.6187100000000001</v>
      </c>
      <c r="D24694" s="1">
        <v>45.16536</v>
      </c>
      <c r="E24694" s="1">
        <v>153.637</v>
      </c>
      <c r="F24694" s="1" t="s">
        <v>22</v>
      </c>
      <c r="G24694">
        <v>487.21</v>
      </c>
      <c r="H24694">
        <v>33.921999999999997</v>
      </c>
      <c r="I24694">
        <f t="shared" si="1155"/>
        <v>0.80420352620020108</v>
      </c>
      <c r="J24694">
        <f t="shared" si="1156"/>
        <v>0.19511555922410237</v>
      </c>
      <c r="L24694" s="7">
        <f>(ATANH(I24694^$U$2)^$U$5)</f>
        <v>1.2624727103496007E-2</v>
      </c>
      <c r="M24694">
        <f t="shared" si="1157"/>
        <v>0.72665035285718738</v>
      </c>
      <c r="O24694" s="7">
        <f>(ATANH(J24694^$T$2)^$T$5)</f>
        <v>0.15203811063563283</v>
      </c>
      <c r="P24694">
        <f>M24694</f>
        <v>0.72665035285718738</v>
      </c>
    </row>
    <row r="24695" spans="1:16" x14ac:dyDescent="0.25">
      <c r="A24695" s="5" t="s">
        <v>413</v>
      </c>
      <c r="B24695" s="1">
        <v>392.5265</v>
      </c>
      <c r="C24695" s="1">
        <v>6.7187099999999997</v>
      </c>
      <c r="D24695" s="1">
        <v>45.856819999999999</v>
      </c>
      <c r="E24695" s="1">
        <v>153.9666</v>
      </c>
      <c r="F24695" s="1" t="s">
        <v>22</v>
      </c>
      <c r="G24695">
        <v>487.21</v>
      </c>
      <c r="H24695">
        <v>33.921999999999997</v>
      </c>
      <c r="I24695">
        <f t="shared" si="1155"/>
        <v>0.8056618296011987</v>
      </c>
      <c r="J24695">
        <f t="shared" si="1156"/>
        <v>0.19806349861446851</v>
      </c>
      <c r="L24695" s="7">
        <f>(ATANH(I24695^$U$2)^$U$5)</f>
        <v>1.3092091641259665E-2</v>
      </c>
      <c r="M24695">
        <f t="shared" si="1157"/>
        <v>0.72674600734868977</v>
      </c>
      <c r="O24695" s="7">
        <f>(ATANH(J24695^$T$2)^$T$5)</f>
        <v>0.15478230846877425</v>
      </c>
      <c r="P24695">
        <f>M24695</f>
        <v>0.72674600734868977</v>
      </c>
    </row>
    <row r="24696" spans="1:16" x14ac:dyDescent="0.25">
      <c r="A24696" s="5" t="s">
        <v>413</v>
      </c>
      <c r="B24696" s="1">
        <v>393.22930000000002</v>
      </c>
      <c r="C24696" s="1">
        <v>6.8187100000000003</v>
      </c>
      <c r="D24696" s="1">
        <v>46.54945</v>
      </c>
      <c r="E24696" s="1">
        <v>154.29570000000001</v>
      </c>
      <c r="F24696" s="1" t="s">
        <v>22</v>
      </c>
      <c r="G24696">
        <v>487.21</v>
      </c>
      <c r="H24696">
        <v>33.921999999999997</v>
      </c>
      <c r="I24696">
        <f t="shared" si="1155"/>
        <v>0.80710432872888493</v>
      </c>
      <c r="J24696">
        <f t="shared" si="1156"/>
        <v>0.20101143800483465</v>
      </c>
      <c r="L24696" s="7">
        <f>(ATANH(I24696^$U$2)^$U$5)</f>
        <v>1.3570532796885269E-2</v>
      </c>
      <c r="M24696">
        <f t="shared" si="1157"/>
        <v>0.72684125966765489</v>
      </c>
      <c r="O24696" s="7">
        <f>(ATANH(J24696^$T$2)^$T$5)</f>
        <v>0.15753665751972601</v>
      </c>
      <c r="P24696">
        <f>M24696</f>
        <v>0.72684125966765489</v>
      </c>
    </row>
    <row r="24697" spans="1:16" x14ac:dyDescent="0.25">
      <c r="A24697" s="5" t="s">
        <v>413</v>
      </c>
      <c r="B24697" s="1">
        <v>393.92439999999999</v>
      </c>
      <c r="C24697" s="1">
        <v>6.9187099999999999</v>
      </c>
      <c r="D24697" s="1">
        <v>47.243279999999999</v>
      </c>
      <c r="E24697" s="1">
        <v>154.62450000000001</v>
      </c>
      <c r="F24697" s="1" t="s">
        <v>22</v>
      </c>
      <c r="G24697">
        <v>487.21</v>
      </c>
      <c r="H24697">
        <v>33.921999999999997</v>
      </c>
      <c r="I24697">
        <f t="shared" si="1155"/>
        <v>0.80853102358325979</v>
      </c>
      <c r="J24697">
        <f t="shared" si="1156"/>
        <v>0.20395937739520076</v>
      </c>
      <c r="L24697" s="7">
        <f>(ATANH(I24697^$U$2)^$U$5)</f>
        <v>1.4060041508912524E-2</v>
      </c>
      <c r="M24697">
        <f t="shared" si="1157"/>
        <v>0.7269361698980874</v>
      </c>
      <c r="O24697" s="7">
        <f>(ATANH(J24697^$T$2)^$T$5)</f>
        <v>0.16030115477285969</v>
      </c>
      <c r="P24697">
        <f>M24697</f>
        <v>0.7269361698980874</v>
      </c>
    </row>
    <row r="24698" spans="1:16" x14ac:dyDescent="0.25">
      <c r="A24698" s="5" t="s">
        <v>413</v>
      </c>
      <c r="B24698" s="1">
        <v>394.61200000000002</v>
      </c>
      <c r="C24698" s="1">
        <v>7.0187099999999996</v>
      </c>
      <c r="D24698" s="1">
        <v>47.938310000000001</v>
      </c>
      <c r="E24698" s="1">
        <v>154.9529</v>
      </c>
      <c r="F24698" s="1" t="s">
        <v>22</v>
      </c>
      <c r="G24698">
        <v>487.21</v>
      </c>
      <c r="H24698">
        <v>33.921999999999997</v>
      </c>
      <c r="I24698">
        <f t="shared" si="1155"/>
        <v>0.80994232466492899</v>
      </c>
      <c r="J24698">
        <f t="shared" si="1156"/>
        <v>0.2069073167855669</v>
      </c>
      <c r="L24698" s="7">
        <f>(ATANH(I24698^$U$2)^$U$5)</f>
        <v>1.4560743927312486E-2</v>
      </c>
      <c r="M24698">
        <f t="shared" si="1157"/>
        <v>0.72703071123635965</v>
      </c>
      <c r="O24698" s="7">
        <f>(ATANH(J24698^$T$2)^$T$5)</f>
        <v>0.16307579994245094</v>
      </c>
      <c r="P24698">
        <f>M24698</f>
        <v>0.72703071123635965</v>
      </c>
    </row>
    <row r="24699" spans="1:16" x14ac:dyDescent="0.25">
      <c r="A24699" s="5" t="s">
        <v>413</v>
      </c>
      <c r="B24699" s="1">
        <v>395.29250000000002</v>
      </c>
      <c r="C24699" s="1">
        <v>7.1187100000000001</v>
      </c>
      <c r="D24699" s="1">
        <v>48.63458</v>
      </c>
      <c r="E24699" s="1">
        <v>155.28120000000001</v>
      </c>
      <c r="F24699" s="1" t="s">
        <v>22</v>
      </c>
      <c r="G24699">
        <v>487.21</v>
      </c>
      <c r="H24699">
        <v>33.921999999999997</v>
      </c>
      <c r="I24699">
        <f t="shared" si="1155"/>
        <v>0.81133905297510323</v>
      </c>
      <c r="J24699">
        <f t="shared" si="1156"/>
        <v>0.20985525617593304</v>
      </c>
      <c r="L24699" s="7">
        <f>(ATANH(I24699^$U$2)^$U$5)</f>
        <v>1.5072925784355271E-2</v>
      </c>
      <c r="M24699">
        <f t="shared" si="1157"/>
        <v>0.72712497186266101</v>
      </c>
      <c r="O24699" s="7">
        <f>(ATANH(J24699^$T$2)^$T$5)</f>
        <v>0.16586059539844855</v>
      </c>
      <c r="P24699">
        <f>M24699</f>
        <v>0.72712497186266101</v>
      </c>
    </row>
    <row r="24700" spans="1:16" x14ac:dyDescent="0.25">
      <c r="A24700" s="5" t="s">
        <v>413</v>
      </c>
      <c r="B24700" s="1">
        <v>395.96589999999998</v>
      </c>
      <c r="C24700" s="1">
        <v>7.2187099999999997</v>
      </c>
      <c r="D24700" s="1">
        <v>49.332090000000001</v>
      </c>
      <c r="E24700" s="1">
        <v>155.60919999999999</v>
      </c>
      <c r="F24700" s="1" t="s">
        <v>22</v>
      </c>
      <c r="G24700">
        <v>487.21</v>
      </c>
      <c r="H24700">
        <v>33.921999999999997</v>
      </c>
      <c r="I24700">
        <f t="shared" si="1155"/>
        <v>0.81272120851378249</v>
      </c>
      <c r="J24700">
        <f t="shared" si="1156"/>
        <v>0.21280319556629917</v>
      </c>
      <c r="L24700" s="7">
        <f>(ATANH(I24700^$U$2)^$U$5)</f>
        <v>1.5596584113625318E-2</v>
      </c>
      <c r="M24700">
        <f t="shared" si="1157"/>
        <v>0.72721889603835954</v>
      </c>
      <c r="O24700" s="7">
        <f>(ATANH(J24700^$T$2)^$T$5)</f>
        <v>0.16865554609702235</v>
      </c>
      <c r="P24700">
        <f>M24700</f>
        <v>0.72721889603835954</v>
      </c>
    </row>
    <row r="24701" spans="1:16" x14ac:dyDescent="0.25">
      <c r="A24701" s="5" t="s">
        <v>413</v>
      </c>
      <c r="B24701" s="1">
        <v>396.63229999999999</v>
      </c>
      <c r="C24701" s="1">
        <v>7.3187100000000003</v>
      </c>
      <c r="D24701" s="1">
        <v>50.030859999999997</v>
      </c>
      <c r="E24701" s="1">
        <v>155.93709999999999</v>
      </c>
      <c r="F24701" s="1" t="s">
        <v>22</v>
      </c>
      <c r="G24701">
        <v>487.21</v>
      </c>
      <c r="H24701">
        <v>33.921999999999997</v>
      </c>
      <c r="I24701">
        <f t="shared" si="1155"/>
        <v>0.81408899653126987</v>
      </c>
      <c r="J24701">
        <f t="shared" si="1156"/>
        <v>0.21575113495666531</v>
      </c>
      <c r="L24701" s="7">
        <f>(ATANH(I24701^$U$2)^$U$5)</f>
        <v>1.6131785507948981E-2</v>
      </c>
      <c r="M24701">
        <f t="shared" si="1157"/>
        <v>0.72731254270631784</v>
      </c>
      <c r="O24701" s="7">
        <f>(ATANH(J24701^$T$2)^$T$5)</f>
        <v>0.17146065951558326</v>
      </c>
      <c r="P24701">
        <f>M24701</f>
        <v>0.72731254270631784</v>
      </c>
    </row>
    <row r="24702" spans="1:16" x14ac:dyDescent="0.25">
      <c r="A24702" s="5" t="s">
        <v>413</v>
      </c>
      <c r="B24702" s="1">
        <v>397.2921</v>
      </c>
      <c r="C24702" s="1">
        <v>7.4187099999999999</v>
      </c>
      <c r="D24702" s="1">
        <v>50.730919999999998</v>
      </c>
      <c r="E24702" s="1">
        <v>156.26499999999999</v>
      </c>
      <c r="F24702" s="1" t="s">
        <v>22</v>
      </c>
      <c r="G24702">
        <v>487.21</v>
      </c>
      <c r="H24702">
        <v>33.921999999999997</v>
      </c>
      <c r="I24702">
        <f t="shared" si="1155"/>
        <v>0.81544323802877616</v>
      </c>
      <c r="J24702">
        <f t="shared" si="1156"/>
        <v>0.21869907434703145</v>
      </c>
      <c r="L24702" s="7">
        <f>(ATANH(I24702^$U$2)^$U$5)</f>
        <v>1.6678847400788028E-2</v>
      </c>
      <c r="M24702">
        <f t="shared" si="1157"/>
        <v>0.72740594174495199</v>
      </c>
      <c r="O24702" s="7">
        <f>(ATANH(J24702^$T$2)^$T$5)</f>
        <v>0.17427594559200296</v>
      </c>
      <c r="P24702">
        <f>M24702</f>
        <v>0.72740594174495199</v>
      </c>
    </row>
    <row r="24703" spans="1:16" x14ac:dyDescent="0.25">
      <c r="A24703" s="5" t="s">
        <v>413</v>
      </c>
      <c r="B24703" s="1">
        <v>397.94529999999997</v>
      </c>
      <c r="C24703" s="1">
        <v>7.5187099999999996</v>
      </c>
      <c r="D24703" s="1">
        <v>51.432270000000003</v>
      </c>
      <c r="E24703" s="1">
        <v>156.59289999999999</v>
      </c>
      <c r="F24703" s="1" t="s">
        <v>22</v>
      </c>
      <c r="G24703">
        <v>487.21</v>
      </c>
      <c r="H24703">
        <v>33.921999999999997</v>
      </c>
      <c r="I24703">
        <f t="shared" si="1155"/>
        <v>0.81678393300630114</v>
      </c>
      <c r="J24703">
        <f t="shared" si="1156"/>
        <v>0.22164701373739756</v>
      </c>
      <c r="L24703" s="7">
        <f>(ATANH(I24703^$U$2)^$U$5)</f>
        <v>1.7237770074692519E-2</v>
      </c>
      <c r="M24703">
        <f t="shared" si="1157"/>
        <v>0.72749909435076043</v>
      </c>
      <c r="O24703" s="7">
        <f>(ATANH(J24703^$T$2)^$T$5)</f>
        <v>0.17710141666777357</v>
      </c>
      <c r="P24703">
        <f>M24703</f>
        <v>0.72749909435076043</v>
      </c>
    </row>
    <row r="24704" spans="1:16" x14ac:dyDescent="0.25">
      <c r="A24704" s="5" t="s">
        <v>413</v>
      </c>
      <c r="B24704" s="1">
        <v>398.59210000000002</v>
      </c>
      <c r="C24704" s="1">
        <v>7.6187100000000001</v>
      </c>
      <c r="D24704" s="1">
        <v>52.13494</v>
      </c>
      <c r="E24704" s="1">
        <v>156.92080000000001</v>
      </c>
      <c r="F24704" s="1" t="s">
        <v>22</v>
      </c>
      <c r="G24704">
        <v>487.21</v>
      </c>
      <c r="H24704">
        <v>33.921999999999997</v>
      </c>
      <c r="I24704">
        <f t="shared" si="1155"/>
        <v>0.81811149196445077</v>
      </c>
      <c r="J24704">
        <f t="shared" si="1156"/>
        <v>0.2245949531277637</v>
      </c>
      <c r="L24704" s="7">
        <f>(ATANH(I24704^$U$2)^$U$5)</f>
        <v>1.780872168788341E-2</v>
      </c>
      <c r="M24704">
        <f t="shared" si="1157"/>
        <v>0.72759200171188632</v>
      </c>
      <c r="O24704" s="7">
        <f>(ATANH(J24704^$T$2)^$T$5)</f>
        <v>0.17993708743487472</v>
      </c>
      <c r="P24704">
        <f>M24704</f>
        <v>0.72759200171188632</v>
      </c>
    </row>
    <row r="24705" spans="1:16" x14ac:dyDescent="0.25">
      <c r="A24705" s="5" t="s">
        <v>413</v>
      </c>
      <c r="B24705" s="1">
        <v>399.23259999999999</v>
      </c>
      <c r="C24705" s="1">
        <v>7.7187099999999997</v>
      </c>
      <c r="D24705" s="1">
        <v>52.838940000000001</v>
      </c>
      <c r="E24705" s="1">
        <v>157.24879999999999</v>
      </c>
      <c r="F24705" s="1" t="s">
        <v>22</v>
      </c>
      <c r="G24705">
        <v>487.21</v>
      </c>
      <c r="H24705">
        <v>33.921999999999997</v>
      </c>
      <c r="I24705">
        <f t="shared" si="1155"/>
        <v>0.81942612015352723</v>
      </c>
      <c r="J24705">
        <f t="shared" si="1156"/>
        <v>0.22754289251812984</v>
      </c>
      <c r="L24705" s="7">
        <f>(ATANH(I24705^$U$2)^$U$5)</f>
        <v>1.8391788543153889E-2</v>
      </c>
      <c r="M24705">
        <f t="shared" si="1157"/>
        <v>0.72768469323070617</v>
      </c>
      <c r="O24705" s="7">
        <f>(ATANH(J24705^$T$2)^$T$5)</f>
        <v>0.18278297488613074</v>
      </c>
      <c r="P24705">
        <f>M24705</f>
        <v>0.72768469323070617</v>
      </c>
    </row>
    <row r="24706" spans="1:16" x14ac:dyDescent="0.25">
      <c r="A24706" s="5" t="s">
        <v>413</v>
      </c>
      <c r="B24706" s="1">
        <v>399.86689999999999</v>
      </c>
      <c r="C24706" s="1">
        <v>7.8187100000000003</v>
      </c>
      <c r="D24706" s="1">
        <v>53.544289999999997</v>
      </c>
      <c r="E24706" s="1">
        <v>157.57689999999999</v>
      </c>
      <c r="F24706" s="1" t="s">
        <v>22</v>
      </c>
      <c r="G24706">
        <v>487.21</v>
      </c>
      <c r="H24706">
        <v>33.921999999999997</v>
      </c>
      <c r="I24706">
        <f t="shared" ref="I24706:I24769" si="1158">B24706/G24706</f>
        <v>0.82072802282383372</v>
      </c>
      <c r="J24706">
        <f t="shared" ref="J24706:J24769" si="1159">C24706/H24706</f>
        <v>0.23049083190849598</v>
      </c>
      <c r="L24706" s="7">
        <f>(ATANH(I24706^$U$2)^$U$5)</f>
        <v>1.8987056941794957E-2</v>
      </c>
      <c r="M24706">
        <f t="shared" si="1157"/>
        <v>0.72777716985712126</v>
      </c>
      <c r="O24706" s="7">
        <f>(ATANH(J24706^$T$2)^$T$5)</f>
        <v>0.18563909826885877</v>
      </c>
      <c r="P24706">
        <f>M24706</f>
        <v>0.72777716985712126</v>
      </c>
    </row>
    <row r="24707" spans="1:16" x14ac:dyDescent="0.25">
      <c r="A24707" s="5" t="s">
        <v>413</v>
      </c>
      <c r="B24707" s="1">
        <v>400.49529999999999</v>
      </c>
      <c r="C24707" s="1">
        <v>7.9187099999999999</v>
      </c>
      <c r="D24707" s="1">
        <v>54.251010000000001</v>
      </c>
      <c r="E24707" s="1">
        <v>157.90530000000001</v>
      </c>
      <c r="F24707" s="1" t="s">
        <v>22</v>
      </c>
      <c r="G24707">
        <v>487.21</v>
      </c>
      <c r="H24707">
        <v>33.921999999999997</v>
      </c>
      <c r="I24707">
        <f t="shared" si="1158"/>
        <v>0.82201781572627819</v>
      </c>
      <c r="J24707">
        <f t="shared" si="1159"/>
        <v>0.23343877129886212</v>
      </c>
      <c r="L24707" s="7">
        <f>(ATANH(I24707^$U$2)^$U$5)</f>
        <v>1.9594809778221846E-2</v>
      </c>
      <c r="M24707">
        <f t="shared" si="1157"/>
        <v>0.72786948868480994</v>
      </c>
      <c r="O24707" s="7">
        <f>(ATANH(J24707^$T$2)^$T$5)</f>
        <v>0.18850547904162171</v>
      </c>
      <c r="P24707">
        <f>M24707</f>
        <v>0.72786948868480994</v>
      </c>
    </row>
    <row r="24708" spans="1:16" x14ac:dyDescent="0.25">
      <c r="A24708" s="5" t="s">
        <v>413</v>
      </c>
      <c r="B24708" s="1">
        <v>401.11779999999999</v>
      </c>
      <c r="C24708" s="1">
        <v>8.0187100000000004</v>
      </c>
      <c r="D24708" s="1">
        <v>54.959110000000003</v>
      </c>
      <c r="E24708" s="1">
        <v>158.23390000000001</v>
      </c>
      <c r="F24708" s="1" t="s">
        <v>22</v>
      </c>
      <c r="G24708">
        <v>487.21</v>
      </c>
      <c r="H24708">
        <v>33.921999999999997</v>
      </c>
      <c r="I24708">
        <f t="shared" si="1158"/>
        <v>0.82329549886086084</v>
      </c>
      <c r="J24708">
        <f t="shared" si="1159"/>
        <v>0.23638671068922826</v>
      </c>
      <c r="L24708" s="7">
        <f>(ATANH(I24708^$U$2)^$U$5)</f>
        <v>2.0215050713632856E-2</v>
      </c>
      <c r="M24708">
        <f t="shared" ref="M24708:M24771" si="1160">SQRT(LN(LN(E24708)^(1/$T$7)))</f>
        <v>0.72796162221007976</v>
      </c>
      <c r="O24708" s="7">
        <f>(ATANH(J24708^$T$2)^$T$5)</f>
        <v>0.19138214083391969</v>
      </c>
      <c r="P24708">
        <f>M24708</f>
        <v>0.72796162221007976</v>
      </c>
    </row>
    <row r="24709" spans="1:16" x14ac:dyDescent="0.25">
      <c r="A24709" s="5" t="s">
        <v>413</v>
      </c>
      <c r="B24709" s="1">
        <v>401.7346</v>
      </c>
      <c r="C24709" s="1">
        <v>8.1187100000000001</v>
      </c>
      <c r="D24709" s="1">
        <v>55.668610000000001</v>
      </c>
      <c r="E24709" s="1">
        <v>158.56280000000001</v>
      </c>
      <c r="F24709" s="1" t="s">
        <v>22</v>
      </c>
      <c r="G24709">
        <v>487.21</v>
      </c>
      <c r="H24709">
        <v>33.921999999999997</v>
      </c>
      <c r="I24709">
        <f t="shared" si="1158"/>
        <v>0.82456148272818708</v>
      </c>
      <c r="J24709">
        <f t="shared" si="1159"/>
        <v>0.2393346500795944</v>
      </c>
      <c r="L24709" s="7">
        <f>(ATANH(I24709^$U$2)^$U$5)</f>
        <v>2.0847981100047281E-2</v>
      </c>
      <c r="M24709">
        <f t="shared" si="1160"/>
        <v>0.72805359907617206</v>
      </c>
      <c r="O24709" s="7">
        <f>(ATANH(J24709^$T$2)^$T$5)</f>
        <v>0.19426910940865755</v>
      </c>
      <c r="P24709">
        <f>M24709</f>
        <v>0.72805359907617206</v>
      </c>
    </row>
    <row r="24710" spans="1:16" x14ac:dyDescent="0.25">
      <c r="A24710" s="5" t="s">
        <v>413</v>
      </c>
      <c r="B24710" s="1">
        <v>402.3458</v>
      </c>
      <c r="C24710" s="1">
        <v>8.2187099999999997</v>
      </c>
      <c r="D24710" s="1">
        <v>56.379519999999999</v>
      </c>
      <c r="E24710" s="1">
        <v>158.892</v>
      </c>
      <c r="F24710" s="1" t="s">
        <v>22</v>
      </c>
      <c r="G24710">
        <v>487.21</v>
      </c>
      <c r="H24710">
        <v>33.921999999999997</v>
      </c>
      <c r="I24710">
        <f t="shared" si="1158"/>
        <v>0.82581597257855954</v>
      </c>
      <c r="J24710">
        <f t="shared" si="1159"/>
        <v>0.24228258946996051</v>
      </c>
      <c r="L24710" s="7">
        <f>(ATANH(I24710^$U$2)^$U$5)</f>
        <v>2.1493708773292364E-2</v>
      </c>
      <c r="M24710">
        <f t="shared" si="1160"/>
        <v>0.72814541977549696</v>
      </c>
      <c r="O24710" s="7">
        <f>(ATANH(J24710^$T$2)^$T$5)</f>
        <v>0.19716641262724888</v>
      </c>
      <c r="P24710">
        <f>M24710</f>
        <v>0.72814541977549696</v>
      </c>
    </row>
    <row r="24711" spans="1:16" x14ac:dyDescent="0.25">
      <c r="A24711" s="5" t="s">
        <v>413</v>
      </c>
      <c r="B24711" s="1">
        <v>402.95150000000001</v>
      </c>
      <c r="C24711" s="1">
        <v>8.3187099999999994</v>
      </c>
      <c r="D24711" s="1">
        <v>57.09187</v>
      </c>
      <c r="E24711" s="1">
        <v>159.2217</v>
      </c>
      <c r="F24711" s="1" t="s">
        <v>22</v>
      </c>
      <c r="G24711">
        <v>487.21</v>
      </c>
      <c r="H24711">
        <v>33.921999999999997</v>
      </c>
      <c r="I24711">
        <f t="shared" si="1158"/>
        <v>0.82705917366228121</v>
      </c>
      <c r="J24711">
        <f t="shared" si="1159"/>
        <v>0.24523052886032665</v>
      </c>
      <c r="L24711" s="7">
        <f>(ATANH(I24711^$U$2)^$U$5)</f>
        <v>2.2152343630974129E-2</v>
      </c>
      <c r="M24711">
        <f t="shared" si="1160"/>
        <v>0.72823714036456766</v>
      </c>
      <c r="O24711" s="7">
        <f>(ATANH(J24711^$T$2)^$T$5)</f>
        <v>0.20007408041721708</v>
      </c>
      <c r="P24711">
        <f>M24711</f>
        <v>0.72823714036456766</v>
      </c>
    </row>
    <row r="24712" spans="1:16" x14ac:dyDescent="0.25">
      <c r="A24712" s="5" t="s">
        <v>413</v>
      </c>
      <c r="B24712" s="1">
        <v>403.55180000000001</v>
      </c>
      <c r="C24712" s="1">
        <v>8.4187100000000008</v>
      </c>
      <c r="D24712" s="1">
        <v>57.805660000000003</v>
      </c>
      <c r="E24712" s="1">
        <v>159.55179999999999</v>
      </c>
      <c r="F24712" s="1" t="s">
        <v>22</v>
      </c>
      <c r="G24712">
        <v>487.21</v>
      </c>
      <c r="H24712">
        <v>33.921999999999997</v>
      </c>
      <c r="I24712">
        <f t="shared" si="1158"/>
        <v>0.82829129122965461</v>
      </c>
      <c r="J24712">
        <f t="shared" si="1159"/>
        <v>0.24817846825069281</v>
      </c>
      <c r="L24712" s="7">
        <f>(ATANH(I24712^$U$2)^$U$5)</f>
        <v>2.2823997946462515E-2</v>
      </c>
      <c r="M24712">
        <f t="shared" si="1160"/>
        <v>0.72832873318680946</v>
      </c>
      <c r="O24712" s="7">
        <f>(ATANH(J24712^$T$2)^$T$5)</f>
        <v>0.20299214474217109</v>
      </c>
      <c r="P24712">
        <f>M24712</f>
        <v>0.72832873318680946</v>
      </c>
    </row>
    <row r="24713" spans="1:16" x14ac:dyDescent="0.25">
      <c r="A24713" s="5" t="s">
        <v>413</v>
      </c>
      <c r="B24713" s="1">
        <v>404.14690000000002</v>
      </c>
      <c r="C24713" s="1">
        <v>8.5187100000000004</v>
      </c>
      <c r="D24713" s="1">
        <v>58.520919999999997</v>
      </c>
      <c r="E24713" s="1">
        <v>159.88239999999999</v>
      </c>
      <c r="F24713" s="1" t="s">
        <v>22</v>
      </c>
      <c r="G24713">
        <v>487.21</v>
      </c>
      <c r="H24713">
        <v>33.921999999999997</v>
      </c>
      <c r="I24713">
        <f t="shared" si="1158"/>
        <v>0.82951273578128537</v>
      </c>
      <c r="J24713">
        <f t="shared" si="1159"/>
        <v>0.25112640764105892</v>
      </c>
      <c r="L24713" s="7">
        <f>(ATANH(I24713^$U$2)^$U$5)</f>
        <v>2.350890340690422E-2</v>
      </c>
      <c r="M24713">
        <f t="shared" si="1160"/>
        <v>0.72842022615234336</v>
      </c>
      <c r="O24713" s="7">
        <f>(ATANH(J24713^$T$2)^$T$5)</f>
        <v>0.20592063957404139</v>
      </c>
      <c r="P24713">
        <f>M24713</f>
        <v>0.72842022615234336</v>
      </c>
    </row>
    <row r="24714" spans="1:16" x14ac:dyDescent="0.25">
      <c r="A24714" s="5" t="s">
        <v>413</v>
      </c>
      <c r="B24714" s="1">
        <v>404.73680000000002</v>
      </c>
      <c r="C24714" s="1">
        <v>8.6187100000000001</v>
      </c>
      <c r="D24714" s="1">
        <v>59.237659999999998</v>
      </c>
      <c r="E24714" s="1">
        <v>160.21350000000001</v>
      </c>
      <c r="F24714" s="1" t="s">
        <v>22</v>
      </c>
      <c r="G24714">
        <v>487.21</v>
      </c>
      <c r="H24714">
        <v>33.921999999999997</v>
      </c>
      <c r="I24714">
        <f t="shared" si="1158"/>
        <v>0.83072350731717337</v>
      </c>
      <c r="J24714">
        <f t="shared" si="1159"/>
        <v>0.25407434703142506</v>
      </c>
      <c r="L24714" s="7">
        <f>(ATANH(I24714^$U$2)^$U$5)</f>
        <v>2.4207067884903104E-2</v>
      </c>
      <c r="M24714">
        <f t="shared" si="1160"/>
        <v>0.72851161931642239</v>
      </c>
      <c r="O24714" s="7">
        <f>(ATANH(J24714^$T$2)^$T$5)</f>
        <v>0.20885960086746819</v>
      </c>
      <c r="P24714">
        <f>M24714</f>
        <v>0.72851161931642239</v>
      </c>
    </row>
    <row r="24715" spans="1:16" x14ac:dyDescent="0.25">
      <c r="A24715" s="5" t="s">
        <v>413</v>
      </c>
      <c r="B24715" s="1">
        <v>405.32159999999999</v>
      </c>
      <c r="C24715" s="1">
        <v>8.7187099999999997</v>
      </c>
      <c r="D24715" s="1">
        <v>59.9559</v>
      </c>
      <c r="E24715" s="1">
        <v>160.54519999999999</v>
      </c>
      <c r="F24715" s="1" t="s">
        <v>22</v>
      </c>
      <c r="G24715">
        <v>487.21</v>
      </c>
      <c r="H24715">
        <v>33.921999999999997</v>
      </c>
      <c r="I24715">
        <f t="shared" si="1158"/>
        <v>0.83192381108762137</v>
      </c>
      <c r="J24715">
        <f t="shared" si="1159"/>
        <v>0.2570222864217912</v>
      </c>
      <c r="L24715" s="7">
        <f>(ATANH(I24715^$U$2)^$U$5)</f>
        <v>2.4918612935581202E-2</v>
      </c>
      <c r="M24715">
        <f t="shared" si="1160"/>
        <v>0.72860294023053507</v>
      </c>
      <c r="O24715" s="7">
        <f>(ATANH(J24715^$T$2)^$T$5)</f>
        <v>0.21180906653624162</v>
      </c>
      <c r="P24715">
        <f>M24715</f>
        <v>0.72860294023053507</v>
      </c>
    </row>
    <row r="24716" spans="1:16" x14ac:dyDescent="0.25">
      <c r="A24716" s="5" t="s">
        <v>413</v>
      </c>
      <c r="B24716" s="1">
        <v>405.9015</v>
      </c>
      <c r="C24716" s="1">
        <v>8.8187099999999994</v>
      </c>
      <c r="D24716" s="1">
        <v>60.675649999999997</v>
      </c>
      <c r="E24716" s="1">
        <v>160.8776</v>
      </c>
      <c r="F24716" s="1" t="s">
        <v>22</v>
      </c>
      <c r="G24716">
        <v>487.21</v>
      </c>
      <c r="H24716">
        <v>33.921999999999997</v>
      </c>
      <c r="I24716">
        <f t="shared" si="1158"/>
        <v>0.83311405759323498</v>
      </c>
      <c r="J24716">
        <f t="shared" si="1159"/>
        <v>0.25997022581215729</v>
      </c>
      <c r="L24716" s="7">
        <f>(ATANH(I24716^$U$2)^$U$5)</f>
        <v>2.5643790606767403E-2</v>
      </c>
      <c r="M24716">
        <f t="shared" si="1160"/>
        <v>0.72869421616144869</v>
      </c>
      <c r="O24716" s="7">
        <f>(ATANH(J24716^$T$2)^$T$5)</f>
        <v>0.21476907643170629</v>
      </c>
      <c r="P24716">
        <f>M24716</f>
        <v>0.72869421616144869</v>
      </c>
    </row>
    <row r="24717" spans="1:16" x14ac:dyDescent="0.25">
      <c r="A24717" s="5" t="s">
        <v>413</v>
      </c>
      <c r="B24717" s="1">
        <v>406.47660000000002</v>
      </c>
      <c r="C24717" s="1">
        <v>8.9187100000000008</v>
      </c>
      <c r="D24717" s="1">
        <v>61.396929999999998</v>
      </c>
      <c r="E24717" s="1">
        <v>161.2106</v>
      </c>
      <c r="F24717" s="1" t="s">
        <v>22</v>
      </c>
      <c r="G24717">
        <v>487.21</v>
      </c>
      <c r="H24717">
        <v>33.921999999999997</v>
      </c>
      <c r="I24717">
        <f t="shared" si="1158"/>
        <v>0.83429445208431685</v>
      </c>
      <c r="J24717">
        <f t="shared" si="1159"/>
        <v>0.26291816520252348</v>
      </c>
      <c r="L24717" s="7">
        <f>(ATANH(I24717^$U$2)^$U$5)</f>
        <v>2.6382740677053804E-2</v>
      </c>
      <c r="M24717">
        <f t="shared" si="1160"/>
        <v>0.72878541938767993</v>
      </c>
      <c r="O24717" s="7">
        <f>(ATANH(J24717^$T$2)^$T$5)</f>
        <v>0.21773967232303995</v>
      </c>
      <c r="P24717">
        <f>M24717</f>
        <v>0.72878541938767993</v>
      </c>
    </row>
    <row r="24718" spans="1:16" x14ac:dyDescent="0.25">
      <c r="A24718" s="5" t="s">
        <v>413</v>
      </c>
      <c r="B24718" s="1">
        <v>407.04689999999999</v>
      </c>
      <c r="C24718" s="1">
        <v>9.0187100000000004</v>
      </c>
      <c r="D24718" s="1">
        <v>62.119770000000003</v>
      </c>
      <c r="E24718" s="1">
        <v>161.5444</v>
      </c>
      <c r="F24718" s="1" t="s">
        <v>22</v>
      </c>
      <c r="G24718">
        <v>487.21</v>
      </c>
      <c r="H24718">
        <v>33.921999999999997</v>
      </c>
      <c r="I24718">
        <f t="shared" si="1158"/>
        <v>0.83546499456086698</v>
      </c>
      <c r="J24718">
        <f t="shared" si="1159"/>
        <v>0.26586610459288962</v>
      </c>
      <c r="L24718" s="7">
        <f>(ATANH(I24718^$U$2)^$U$5)</f>
        <v>2.7135473986040069E-2</v>
      </c>
      <c r="M24718">
        <f t="shared" si="1160"/>
        <v>0.72887660432041401</v>
      </c>
      <c r="O24718" s="7">
        <f>(ATANH(J24718^$T$2)^$T$5)</f>
        <v>0.22072089787933188</v>
      </c>
      <c r="P24718">
        <f>M24718</f>
        <v>0.72887660432041401</v>
      </c>
    </row>
    <row r="24719" spans="1:16" x14ac:dyDescent="0.25">
      <c r="A24719" s="5" t="s">
        <v>413</v>
      </c>
      <c r="B24719" s="1">
        <v>407.61250000000001</v>
      </c>
      <c r="C24719" s="1">
        <v>9.1187100000000001</v>
      </c>
      <c r="D24719" s="1">
        <v>62.844160000000002</v>
      </c>
      <c r="E24719" s="1">
        <v>161.87889999999999</v>
      </c>
      <c r="F24719" s="1" t="s">
        <v>22</v>
      </c>
      <c r="G24719">
        <v>487.21</v>
      </c>
      <c r="H24719">
        <v>33.921999999999997</v>
      </c>
      <c r="I24719">
        <f t="shared" si="1158"/>
        <v>0.83662589027318823</v>
      </c>
      <c r="J24719">
        <f t="shared" si="1159"/>
        <v>0.26881404398325576</v>
      </c>
      <c r="L24719" s="7">
        <f>(ATANH(I24719^$U$2)^$U$5)</f>
        <v>2.7902129574606697E-2</v>
      </c>
      <c r="M24719">
        <f t="shared" si="1160"/>
        <v>0.72896774317355806</v>
      </c>
      <c r="O24719" s="7">
        <f>(ATANH(J24719^$T$2)^$T$5)</f>
        <v>0.22371279865338514</v>
      </c>
      <c r="P24719">
        <f>M24719</f>
        <v>0.72896774317355806</v>
      </c>
    </row>
    <row r="24720" spans="1:16" x14ac:dyDescent="0.25">
      <c r="A24720" s="5" t="s">
        <v>413</v>
      </c>
      <c r="B24720" s="1">
        <v>408.17349999999999</v>
      </c>
      <c r="C24720" s="1">
        <v>9.2187099999999997</v>
      </c>
      <c r="D24720" s="1">
        <v>63.570129999999999</v>
      </c>
      <c r="E24720" s="1">
        <v>162.21420000000001</v>
      </c>
      <c r="F24720" s="1" t="s">
        <v>22</v>
      </c>
      <c r="G24720">
        <v>487.21</v>
      </c>
      <c r="H24720">
        <v>33.921999999999997</v>
      </c>
      <c r="I24720">
        <f t="shared" si="1158"/>
        <v>0.83777734447158314</v>
      </c>
      <c r="J24720">
        <f t="shared" si="1159"/>
        <v>0.27176198337362184</v>
      </c>
      <c r="L24720" s="7">
        <f>(ATANH(I24720^$U$2)^$U$5)</f>
        <v>2.8682851720131561E-2</v>
      </c>
      <c r="M24720">
        <f t="shared" si="1160"/>
        <v>0.72905886272852705</v>
      </c>
      <c r="O24720" s="7">
        <f>(ATANH(J24720^$T$2)^$T$5)</f>
        <v>0.22671542206717557</v>
      </c>
      <c r="P24720">
        <f>M24720</f>
        <v>0.72905886272852705</v>
      </c>
    </row>
    <row r="24721" spans="1:16" x14ac:dyDescent="0.25">
      <c r="A24721" s="5" t="s">
        <v>413</v>
      </c>
      <c r="B24721" s="1">
        <v>408.73009999999999</v>
      </c>
      <c r="C24721" s="1">
        <v>9.3187099999999994</v>
      </c>
      <c r="D24721" s="1">
        <v>64.297700000000006</v>
      </c>
      <c r="E24721" s="1">
        <v>162.5504</v>
      </c>
      <c r="F24721" s="1" t="s">
        <v>22</v>
      </c>
      <c r="G24721">
        <v>487.21</v>
      </c>
      <c r="H24721">
        <v>33.921999999999997</v>
      </c>
      <c r="I24721">
        <f t="shared" si="1158"/>
        <v>0.83891976765665732</v>
      </c>
      <c r="J24721">
        <f t="shared" si="1159"/>
        <v>0.27470992276398798</v>
      </c>
      <c r="L24721" s="7">
        <f>(ATANH(I24721^$U$2)^$U$5)</f>
        <v>2.9477935045580463E-2</v>
      </c>
      <c r="M24721">
        <f t="shared" si="1160"/>
        <v>0.72914998948799559</v>
      </c>
      <c r="O24721" s="7">
        <f>(ATANH(J24721^$T$2)^$T$5)</f>
        <v>0.22972881739890699</v>
      </c>
      <c r="P24721">
        <f>M24721</f>
        <v>0.72914998948799559</v>
      </c>
    </row>
    <row r="24722" spans="1:16" x14ac:dyDescent="0.25">
      <c r="A24722" s="5" t="s">
        <v>413</v>
      </c>
      <c r="B24722" s="1">
        <v>409.28219999999999</v>
      </c>
      <c r="C24722" s="1">
        <v>9.4187100000000008</v>
      </c>
      <c r="D24722" s="1">
        <v>65.026889999999995</v>
      </c>
      <c r="E24722" s="1">
        <v>162.88749999999999</v>
      </c>
      <c r="F24722" s="1" t="s">
        <v>22</v>
      </c>
      <c r="G24722">
        <v>487.21</v>
      </c>
      <c r="H24722">
        <v>33.921999999999997</v>
      </c>
      <c r="I24722">
        <f t="shared" si="1158"/>
        <v>0.84005295457810802</v>
      </c>
      <c r="J24722">
        <f t="shared" si="1159"/>
        <v>0.27765786215435417</v>
      </c>
      <c r="L24722" s="7">
        <f>(ATANH(I24722^$U$2)^$U$5)</f>
        <v>3.0287249863847242E-2</v>
      </c>
      <c r="M24722">
        <f t="shared" si="1160"/>
        <v>0.72924112267816443</v>
      </c>
      <c r="O24722" s="7">
        <f>(ATANH(J24722^$T$2)^$T$5)</f>
        <v>0.23275303577159967</v>
      </c>
      <c r="P24722">
        <f>M24722</f>
        <v>0.72924112267816443</v>
      </c>
    </row>
    <row r="24723" spans="1:16" x14ac:dyDescent="0.25">
      <c r="A24723" s="5" t="s">
        <v>413</v>
      </c>
      <c r="B24723" s="1">
        <v>409.83</v>
      </c>
      <c r="C24723" s="1">
        <v>9.5187100000000004</v>
      </c>
      <c r="D24723" s="1">
        <v>65.7577</v>
      </c>
      <c r="E24723" s="1">
        <v>163.22550000000001</v>
      </c>
      <c r="F24723" s="1" t="s">
        <v>22</v>
      </c>
      <c r="G24723">
        <v>487.21</v>
      </c>
      <c r="H24723">
        <v>33.921999999999997</v>
      </c>
      <c r="I24723">
        <f t="shared" si="1158"/>
        <v>0.84117731573654075</v>
      </c>
      <c r="J24723">
        <f t="shared" si="1159"/>
        <v>0.28060580154472026</v>
      </c>
      <c r="L24723" s="7">
        <f>(ATANH(I24723^$U$2)^$U$5)</f>
        <v>3.1111099597789418E-2</v>
      </c>
      <c r="M24723">
        <f t="shared" si="1160"/>
        <v>0.72933226153047837</v>
      </c>
      <c r="O24723" s="7">
        <f>(ATANH(J24723^$T$2)^$T$5)</f>
        <v>0.23578813014316299</v>
      </c>
      <c r="P24723">
        <f>M24723</f>
        <v>0.72933226153047837</v>
      </c>
    </row>
    <row r="24724" spans="1:16" x14ac:dyDescent="0.25">
      <c r="A24724" s="5" t="s">
        <v>413</v>
      </c>
      <c r="B24724" s="1">
        <v>410.37360000000001</v>
      </c>
      <c r="C24724" s="1">
        <v>9.6187100000000001</v>
      </c>
      <c r="D24724" s="1">
        <v>66.490160000000003</v>
      </c>
      <c r="E24724" s="1">
        <v>163.56450000000001</v>
      </c>
      <c r="F24724" s="1" t="s">
        <v>22</v>
      </c>
      <c r="G24724">
        <v>487.21</v>
      </c>
      <c r="H24724">
        <v>33.921999999999997</v>
      </c>
      <c r="I24724">
        <f t="shared" si="1158"/>
        <v>0.84229305638225827</v>
      </c>
      <c r="J24724">
        <f t="shared" si="1159"/>
        <v>0.2835537409350864</v>
      </c>
      <c r="L24724" s="7">
        <f>(ATANH(I24724^$U$2)^$U$5)</f>
        <v>3.194965356503094E-2</v>
      </c>
      <c r="M24724">
        <f t="shared" si="1160"/>
        <v>0.72942343214057836</v>
      </c>
      <c r="O24724" s="7">
        <f>(ATANH(J24724^$T$2)^$T$5)</f>
        <v>0.23883415529790092</v>
      </c>
      <c r="P24724">
        <f>M24724</f>
        <v>0.72942343214057836</v>
      </c>
    </row>
    <row r="24725" spans="1:16" x14ac:dyDescent="0.25">
      <c r="A24725" s="5" t="s">
        <v>413</v>
      </c>
      <c r="B24725" s="1">
        <v>410.91300000000001</v>
      </c>
      <c r="C24725" s="1">
        <v>9.7187099999999997</v>
      </c>
      <c r="D24725" s="1">
        <v>67.224279999999993</v>
      </c>
      <c r="E24725" s="1">
        <v>163.90450000000001</v>
      </c>
      <c r="F24725" s="1" t="s">
        <v>22</v>
      </c>
      <c r="G24725">
        <v>487.21</v>
      </c>
      <c r="H24725">
        <v>33.921999999999997</v>
      </c>
      <c r="I24725">
        <f t="shared" si="1158"/>
        <v>0.84340017651526045</v>
      </c>
      <c r="J24725">
        <f t="shared" si="1159"/>
        <v>0.28650168032545253</v>
      </c>
      <c r="L24725" s="7">
        <f>(ATANH(I24725^$U$2)^$U$5)</f>
        <v>3.2802928236901785E-2</v>
      </c>
      <c r="M24725">
        <f t="shared" si="1160"/>
        <v>0.72951463354046742</v>
      </c>
      <c r="O24725" s="7">
        <f>(ATANH(J24725^$T$2)^$T$5)</f>
        <v>0.24189116783940287</v>
      </c>
      <c r="P24725">
        <f>M24725</f>
        <v>0.72951463354046742</v>
      </c>
    </row>
    <row r="24726" spans="1:16" x14ac:dyDescent="0.25">
      <c r="A24726" s="5" t="s">
        <v>413</v>
      </c>
      <c r="B24726" s="1">
        <v>411.44830000000002</v>
      </c>
      <c r="C24726" s="1">
        <v>9.8187099999999994</v>
      </c>
      <c r="D24726" s="1">
        <v>67.960070000000002</v>
      </c>
      <c r="E24726" s="1">
        <v>164.2456</v>
      </c>
      <c r="F24726" s="1" t="s">
        <v>22</v>
      </c>
      <c r="G24726">
        <v>487.21</v>
      </c>
      <c r="H24726">
        <v>33.921999999999997</v>
      </c>
      <c r="I24726">
        <f t="shared" si="1158"/>
        <v>0.84449888138585016</v>
      </c>
      <c r="J24726">
        <f t="shared" si="1159"/>
        <v>0.28944961971581867</v>
      </c>
      <c r="L24726" s="7">
        <f>(ATANH(I24726^$U$2)^$U$5)</f>
        <v>3.36710959654309E-2</v>
      </c>
      <c r="M24726">
        <f t="shared" si="1160"/>
        <v>0.72960589148729293</v>
      </c>
      <c r="O24726" s="7">
        <f>(ATANH(J24726^$T$2)^$T$5)</f>
        <v>0.24495922618477931</v>
      </c>
      <c r="P24726">
        <f>M24726</f>
        <v>0.72960589148729293</v>
      </c>
    </row>
    <row r="24727" spans="1:16" x14ac:dyDescent="0.25">
      <c r="A24727" s="5" t="s">
        <v>413</v>
      </c>
      <c r="B24727" s="1">
        <v>411.9796</v>
      </c>
      <c r="C24727" s="1">
        <v>9.9187100000000008</v>
      </c>
      <c r="D24727" s="1">
        <v>68.697569999999999</v>
      </c>
      <c r="E24727" s="1">
        <v>164.58779999999999</v>
      </c>
      <c r="F24727" s="1" t="s">
        <v>22</v>
      </c>
      <c r="G24727">
        <v>487.21</v>
      </c>
      <c r="H24727">
        <v>33.921999999999997</v>
      </c>
      <c r="I24727">
        <f t="shared" si="1158"/>
        <v>0.84558937624433006</v>
      </c>
      <c r="J24727">
        <f t="shared" si="1159"/>
        <v>0.29239755910618481</v>
      </c>
      <c r="L24727" s="7">
        <f>(ATANH(I24727^$U$2)^$U$5)</f>
        <v>3.4554336953763996E-2</v>
      </c>
      <c r="M24727">
        <f t="shared" si="1160"/>
        <v>0.72969720481587363</v>
      </c>
      <c r="O24727" s="7">
        <f>(ATANH(J24727^$T$2)^$T$5)</f>
        <v>0.24803839056020158</v>
      </c>
      <c r="P24727">
        <f>M24727</f>
        <v>0.72969720481587363</v>
      </c>
    </row>
    <row r="24728" spans="1:16" x14ac:dyDescent="0.25">
      <c r="A24728" s="5" t="s">
        <v>413</v>
      </c>
      <c r="B24728" s="1">
        <v>412.50689999999997</v>
      </c>
      <c r="C24728" s="1">
        <v>10.01871</v>
      </c>
      <c r="D24728" s="1">
        <v>69.436769999999996</v>
      </c>
      <c r="E24728" s="1">
        <v>164.93119999999999</v>
      </c>
      <c r="F24728" s="1" t="s">
        <v>22</v>
      </c>
      <c r="G24728">
        <v>487.21</v>
      </c>
      <c r="H24728">
        <v>33.921999999999997</v>
      </c>
      <c r="I24728">
        <f t="shared" si="1158"/>
        <v>0.84667166109070013</v>
      </c>
      <c r="J24728">
        <f t="shared" si="1159"/>
        <v>0.29534549849655095</v>
      </c>
      <c r="L24728" s="7">
        <f>(ATANH(I24728^$U$2)^$U$5)</f>
        <v>3.5452667268836814E-2</v>
      </c>
      <c r="M24728">
        <f t="shared" si="1160"/>
        <v>0.72978859894743531</v>
      </c>
      <c r="O24728" s="7">
        <f>(ATANH(J24728^$T$2)^$T$5)</f>
        <v>0.25112872299771122</v>
      </c>
      <c r="P24728">
        <f>M24728</f>
        <v>0.72978859894743531</v>
      </c>
    </row>
    <row r="24729" spans="1:16" x14ac:dyDescent="0.25">
      <c r="A24729" s="5" t="s">
        <v>413</v>
      </c>
      <c r="B24729" s="1">
        <v>413.03039999999999</v>
      </c>
      <c r="C24729" s="1">
        <v>10.11871</v>
      </c>
      <c r="D24729" s="1">
        <v>70.177710000000005</v>
      </c>
      <c r="E24729" s="1">
        <v>165.2758</v>
      </c>
      <c r="F24729" s="1" t="s">
        <v>22</v>
      </c>
      <c r="G24729">
        <v>487.21</v>
      </c>
      <c r="H24729">
        <v>33.921999999999997</v>
      </c>
      <c r="I24729">
        <f t="shared" si="1158"/>
        <v>0.84774614642556601</v>
      </c>
      <c r="J24729">
        <f t="shared" si="1159"/>
        <v>0.29829343788691709</v>
      </c>
      <c r="L24729" s="7">
        <f>(ATANH(I24729^$U$2)^$U$5)</f>
        <v>3.6366448221781152E-2</v>
      </c>
      <c r="M24729">
        <f t="shared" si="1160"/>
        <v>0.72988007252155584</v>
      </c>
      <c r="O24729" s="7">
        <f>(ATANH(J24729^$T$2)^$T$5)</f>
        <v>0.25423028733326508</v>
      </c>
      <c r="P24729">
        <f>M24729</f>
        <v>0.72988007252155584</v>
      </c>
    </row>
    <row r="24730" spans="1:16" x14ac:dyDescent="0.25">
      <c r="A24730" s="5" t="s">
        <v>413</v>
      </c>
      <c r="B24730" s="1">
        <v>413.55</v>
      </c>
      <c r="C24730" s="1">
        <v>10.21871</v>
      </c>
      <c r="D24730" s="1">
        <v>70.920389999999998</v>
      </c>
      <c r="E24730" s="1">
        <v>165.6216</v>
      </c>
      <c r="F24730" s="1" t="s">
        <v>22</v>
      </c>
      <c r="G24730">
        <v>487.21</v>
      </c>
      <c r="H24730">
        <v>33.921999999999997</v>
      </c>
      <c r="I24730">
        <f t="shared" si="1158"/>
        <v>0.84881262699862492</v>
      </c>
      <c r="J24730">
        <f t="shared" si="1159"/>
        <v>0.30124137727728317</v>
      </c>
      <c r="L24730" s="7">
        <f>(ATANH(I24730^$U$2)^$U$5)</f>
        <v>3.7295524270736888E-2</v>
      </c>
      <c r="M24730">
        <f t="shared" si="1160"/>
        <v>0.72997162418513817</v>
      </c>
      <c r="O24730" s="7">
        <f>(ATANH(J24730^$T$2)^$T$5)</f>
        <v>0.25734314920598417</v>
      </c>
      <c r="P24730">
        <f>M24730</f>
        <v>0.72997162418513817</v>
      </c>
    </row>
    <row r="24731" spans="1:16" x14ac:dyDescent="0.25">
      <c r="A24731" s="5" t="s">
        <v>413</v>
      </c>
      <c r="B24731" s="1">
        <v>414.0659</v>
      </c>
      <c r="C24731" s="1">
        <v>10.318709999999999</v>
      </c>
      <c r="D24731" s="1">
        <v>71.664829999999995</v>
      </c>
      <c r="E24731" s="1">
        <v>165.96860000000001</v>
      </c>
      <c r="F24731" s="1" t="s">
        <v>22</v>
      </c>
      <c r="G24731">
        <v>487.21</v>
      </c>
      <c r="H24731">
        <v>33.921999999999997</v>
      </c>
      <c r="I24731">
        <f t="shared" si="1158"/>
        <v>0.84987151331048216</v>
      </c>
      <c r="J24731">
        <f t="shared" si="1159"/>
        <v>0.30418931666764931</v>
      </c>
      <c r="L24731" s="7">
        <f>(ATANH(I24731^$U$2)^$U$5)</f>
        <v>3.8240270738085218E-2</v>
      </c>
      <c r="M24731">
        <f t="shared" si="1160"/>
        <v>0.73006325259241345</v>
      </c>
      <c r="O24731" s="7">
        <f>(ATANH(J24731^$T$2)^$T$5)</f>
        <v>0.26046737605858228</v>
      </c>
      <c r="P24731">
        <f>M24731</f>
        <v>0.73006325259241345</v>
      </c>
    </row>
    <row r="24732" spans="1:16" x14ac:dyDescent="0.25">
      <c r="A24732" s="5" t="s">
        <v>413</v>
      </c>
      <c r="B24732" s="1">
        <v>414.57799999999997</v>
      </c>
      <c r="C24732" s="1">
        <v>10.418710000000001</v>
      </c>
      <c r="D24732" s="1">
        <v>72.411060000000006</v>
      </c>
      <c r="E24732" s="1">
        <v>166.31700000000001</v>
      </c>
      <c r="F24732" s="1" t="s">
        <v>22</v>
      </c>
      <c r="G24732">
        <v>487.21</v>
      </c>
      <c r="H24732">
        <v>33.921999999999997</v>
      </c>
      <c r="I24732">
        <f t="shared" si="1158"/>
        <v>0.85092260011083509</v>
      </c>
      <c r="J24732">
        <f t="shared" si="1159"/>
        <v>0.30713725605801551</v>
      </c>
      <c r="L24732" s="7">
        <f>(ATANH(I24732^$U$2)^$U$5)</f>
        <v>3.9200520890595426E-2</v>
      </c>
      <c r="M24732">
        <f t="shared" si="1160"/>
        <v>0.73015500900872898</v>
      </c>
      <c r="O24732" s="7">
        <f>(ATANH(J24732^$T$2)^$T$5)</f>
        <v>0.26360303713894429</v>
      </c>
      <c r="P24732">
        <f>M24732</f>
        <v>0.73015500900872898</v>
      </c>
    </row>
    <row r="24733" spans="1:16" x14ac:dyDescent="0.25">
      <c r="A24733" s="5" t="s">
        <v>413</v>
      </c>
      <c r="B24733" s="1">
        <v>415.08659999999998</v>
      </c>
      <c r="C24733" s="1">
        <v>10.51871</v>
      </c>
      <c r="D24733" s="1">
        <v>73.159080000000003</v>
      </c>
      <c r="E24733" s="1">
        <v>166.66679999999999</v>
      </c>
      <c r="F24733" s="1" t="s">
        <v>22</v>
      </c>
      <c r="G24733">
        <v>487.21</v>
      </c>
      <c r="H24733">
        <v>33.921999999999997</v>
      </c>
      <c r="I24733">
        <f t="shared" si="1158"/>
        <v>0.85196650315059208</v>
      </c>
      <c r="J24733">
        <f t="shared" si="1159"/>
        <v>0.31008519544838165</v>
      </c>
      <c r="L24733" s="7">
        <f>(ATANH(I24733^$U$2)^$U$5)</f>
        <v>4.0176859329139392E-2</v>
      </c>
      <c r="M24733">
        <f t="shared" si="1160"/>
        <v>0.73024689168752288</v>
      </c>
      <c r="O24733" s="7">
        <f>(ATANH(J24733^$T$2)^$T$5)</f>
        <v>0.26675020350283518</v>
      </c>
      <c r="P24733">
        <f>M24733</f>
        <v>0.73024689168752288</v>
      </c>
    </row>
    <row r="24734" spans="1:16" x14ac:dyDescent="0.25">
      <c r="A24734" s="5" t="s">
        <v>413</v>
      </c>
      <c r="B24734" s="1">
        <v>415.59160000000003</v>
      </c>
      <c r="C24734" s="1">
        <v>10.61871</v>
      </c>
      <c r="D24734" s="1">
        <v>73.908910000000006</v>
      </c>
      <c r="E24734" s="1">
        <v>167.018</v>
      </c>
      <c r="F24734" s="1" t="s">
        <v>22</v>
      </c>
      <c r="G24734">
        <v>487.21</v>
      </c>
      <c r="H24734">
        <v>33.921999999999997</v>
      </c>
      <c r="I24734">
        <f t="shared" si="1158"/>
        <v>0.85300301717945048</v>
      </c>
      <c r="J24734">
        <f t="shared" si="1159"/>
        <v>0.31303313483874773</v>
      </c>
      <c r="L24734" s="7">
        <f>(ATANH(I24734^$U$2)^$U$5)</f>
        <v>4.1169122067354721E-2</v>
      </c>
      <c r="M24734">
        <f t="shared" si="1160"/>
        <v>0.73033889889050063</v>
      </c>
      <c r="O24734" s="7">
        <f>(ATANH(J24734^$T$2)^$T$5)</f>
        <v>0.26990894801771698</v>
      </c>
      <c r="P24734">
        <f>M24734</f>
        <v>0.73033889889050063</v>
      </c>
    </row>
    <row r="24735" spans="1:16" x14ac:dyDescent="0.25">
      <c r="A24735" s="5" t="s">
        <v>413</v>
      </c>
      <c r="B24735" s="1">
        <v>416.09300000000002</v>
      </c>
      <c r="C24735" s="1">
        <v>10.71871</v>
      </c>
      <c r="D24735" s="1">
        <v>74.660570000000007</v>
      </c>
      <c r="E24735" s="1">
        <v>167.3706</v>
      </c>
      <c r="F24735" s="1" t="s">
        <v>22</v>
      </c>
      <c r="G24735">
        <v>487.21</v>
      </c>
      <c r="H24735">
        <v>33.921999999999997</v>
      </c>
      <c r="I24735">
        <f t="shared" si="1158"/>
        <v>0.85403214219740986</v>
      </c>
      <c r="J24735">
        <f t="shared" si="1159"/>
        <v>0.31598107422911387</v>
      </c>
      <c r="L24735" s="7">
        <f>(ATANH(I24735^$U$2)^$U$5)</f>
        <v>4.2177322924747108E-2</v>
      </c>
      <c r="M24735">
        <f t="shared" si="1160"/>
        <v>0.73043102888766354</v>
      </c>
      <c r="O24735" s="7">
        <f>(ATANH(J24735^$T$2)^$T$5)</f>
        <v>0.27307934536765482</v>
      </c>
      <c r="P24735">
        <f>M24735</f>
        <v>0.73043102888766354</v>
      </c>
    </row>
    <row r="24736" spans="1:16" x14ac:dyDescent="0.25">
      <c r="A24736" s="5" t="s">
        <v>413</v>
      </c>
      <c r="B24736" s="1">
        <v>416.59109999999998</v>
      </c>
      <c r="C24736" s="1">
        <v>10.818709999999999</v>
      </c>
      <c r="D24736" s="1">
        <v>75.414090000000002</v>
      </c>
      <c r="E24736" s="1">
        <v>167.72479999999999</v>
      </c>
      <c r="F24736" s="1" t="s">
        <v>22</v>
      </c>
      <c r="G24736">
        <v>487.21</v>
      </c>
      <c r="H24736">
        <v>33.921999999999997</v>
      </c>
      <c r="I24736">
        <f t="shared" si="1158"/>
        <v>0.85505449395537858</v>
      </c>
      <c r="J24736">
        <f t="shared" si="1159"/>
        <v>0.31892901361948001</v>
      </c>
      <c r="L24736" s="7">
        <f>(ATANH(I24736^$U$2)^$U$5)</f>
        <v>4.3202092329644066E-2</v>
      </c>
      <c r="M24736">
        <f t="shared" si="1160"/>
        <v>0.73052333200749875</v>
      </c>
      <c r="O24736" s="7">
        <f>(ATANH(J24736^$T$2)^$T$5)</f>
        <v>0.27626147205929596</v>
      </c>
      <c r="P24736">
        <f>M24736</f>
        <v>0.73052333200749875</v>
      </c>
    </row>
    <row r="24737" spans="1:16" x14ac:dyDescent="0.25">
      <c r="A24737" s="5" t="s">
        <v>413</v>
      </c>
      <c r="B24737" s="1">
        <v>417.08569999999997</v>
      </c>
      <c r="C24737" s="1">
        <v>10.918710000000001</v>
      </c>
      <c r="D24737" s="1">
        <v>76.169460000000001</v>
      </c>
      <c r="E24737" s="1">
        <v>168.0805</v>
      </c>
      <c r="F24737" s="1" t="s">
        <v>22</v>
      </c>
      <c r="G24737">
        <v>487.21</v>
      </c>
      <c r="H24737">
        <v>33.921999999999997</v>
      </c>
      <c r="I24737">
        <f t="shared" si="1158"/>
        <v>0.85606966195275136</v>
      </c>
      <c r="J24737">
        <f t="shared" si="1159"/>
        <v>0.32187695300984615</v>
      </c>
      <c r="L24737" s="7">
        <f>(ATANH(I24737^$U$2)^$U$5)</f>
        <v>4.424304577258497E-2</v>
      </c>
      <c r="M24737">
        <f t="shared" si="1160"/>
        <v>0.7306157801662605</v>
      </c>
      <c r="O24737" s="7">
        <f>(ATANH(J24737^$T$2)^$T$5)</f>
        <v>0.27945540642890848</v>
      </c>
      <c r="P24737">
        <f>M24737</f>
        <v>0.7306157801662605</v>
      </c>
    </row>
    <row r="24738" spans="1:16" x14ac:dyDescent="0.25">
      <c r="A24738" s="5" t="s">
        <v>413</v>
      </c>
      <c r="B24738" s="1">
        <v>417.57690000000002</v>
      </c>
      <c r="C24738" s="1">
        <v>11.01871</v>
      </c>
      <c r="D24738" s="1">
        <v>76.926730000000006</v>
      </c>
      <c r="E24738" s="1">
        <v>168.43770000000001</v>
      </c>
      <c r="F24738" s="1" t="s">
        <v>22</v>
      </c>
      <c r="G24738">
        <v>487.21</v>
      </c>
      <c r="H24738">
        <v>33.921999999999997</v>
      </c>
      <c r="I24738">
        <f t="shared" si="1158"/>
        <v>0.85707785143983095</v>
      </c>
      <c r="J24738">
        <f t="shared" si="1159"/>
        <v>0.32482489240021228</v>
      </c>
      <c r="L24738" s="7">
        <f>(ATANH(I24738^$U$2)^$U$5)</f>
        <v>4.5300406419861383E-2</v>
      </c>
      <c r="M24738">
        <f t="shared" si="1160"/>
        <v>0.73070837145229339</v>
      </c>
      <c r="O24738" s="7">
        <f>(ATANH(J24738^$T$2)^$T$5)</f>
        <v>0.28266122865046089</v>
      </c>
      <c r="P24738">
        <f>M24738</f>
        <v>0.73070837145229339</v>
      </c>
    </row>
    <row r="24739" spans="1:16" x14ac:dyDescent="0.25">
      <c r="A24739" s="5" t="s">
        <v>413</v>
      </c>
      <c r="B24739" s="1">
        <v>418.06490000000002</v>
      </c>
      <c r="C24739" s="1">
        <v>11.11871</v>
      </c>
      <c r="D24739" s="1">
        <v>77.685890000000001</v>
      </c>
      <c r="E24739" s="1">
        <v>168.79660000000001</v>
      </c>
      <c r="F24739" s="1" t="s">
        <v>22</v>
      </c>
      <c r="G24739">
        <v>487.21</v>
      </c>
      <c r="H24739">
        <v>33.921999999999997</v>
      </c>
      <c r="I24739">
        <f t="shared" si="1158"/>
        <v>0.85807947291722264</v>
      </c>
      <c r="J24739">
        <f t="shared" si="1159"/>
        <v>0.32777283179057842</v>
      </c>
      <c r="L24739" s="7">
        <f>(ATANH(I24739^$U$2)^$U$5)</f>
        <v>4.6374631926383442E-2</v>
      </c>
      <c r="M24739">
        <f t="shared" si="1160"/>
        <v>0.73080115559848691</v>
      </c>
      <c r="O24739" s="7">
        <f>(ATANH(J24739^$T$2)^$T$5)</f>
        <v>0.28587902074474114</v>
      </c>
      <c r="P24739">
        <f>M24739</f>
        <v>0.73080115559848691</v>
      </c>
    </row>
    <row r="24740" spans="1:16" x14ac:dyDescent="0.25">
      <c r="A24740" s="5" t="s">
        <v>413</v>
      </c>
      <c r="B24740" s="1">
        <v>418.54969999999997</v>
      </c>
      <c r="C24740" s="1">
        <v>11.21871</v>
      </c>
      <c r="D24740" s="1">
        <v>78.446969999999993</v>
      </c>
      <c r="E24740" s="1">
        <v>169.15719999999999</v>
      </c>
      <c r="F24740" s="1" t="s">
        <v>22</v>
      </c>
      <c r="G24740">
        <v>487.21</v>
      </c>
      <c r="H24740">
        <v>33.921999999999997</v>
      </c>
      <c r="I24740">
        <f t="shared" si="1158"/>
        <v>0.85907452638492643</v>
      </c>
      <c r="J24740">
        <f t="shared" si="1159"/>
        <v>0.33072077118094456</v>
      </c>
      <c r="L24740" s="7">
        <f>(ATANH(I24740^$U$2)^$U$5)</f>
        <v>4.7465757174444026E-2</v>
      </c>
      <c r="M24740">
        <f t="shared" si="1160"/>
        <v>0.73089413029679529</v>
      </c>
      <c r="O24740" s="7">
        <f>(ATANH(J24740^$T$2)^$T$5)</f>
        <v>0.28910886658949519</v>
      </c>
      <c r="P24740">
        <f>M24740</f>
        <v>0.73089413029679529</v>
      </c>
    </row>
    <row r="24741" spans="1:16" x14ac:dyDescent="0.25">
      <c r="A24741" s="5" t="s">
        <v>413</v>
      </c>
      <c r="B24741" s="1">
        <v>419.03120000000001</v>
      </c>
      <c r="C24741" s="1">
        <v>11.318709999999999</v>
      </c>
      <c r="D24741" s="1">
        <v>79.209990000000005</v>
      </c>
      <c r="E24741" s="1">
        <v>169.51949999999999</v>
      </c>
      <c r="F24741" s="1" t="s">
        <v>22</v>
      </c>
      <c r="G24741">
        <v>487.21</v>
      </c>
      <c r="H24741">
        <v>33.921999999999997</v>
      </c>
      <c r="I24741">
        <f t="shared" si="1158"/>
        <v>0.86006280659263978</v>
      </c>
      <c r="J24741">
        <f t="shared" si="1159"/>
        <v>0.33366871057131064</v>
      </c>
      <c r="L24741" s="7">
        <f>(ATANH(I24741^$U$2)^$U$5)</f>
        <v>4.8573577706151234E-2</v>
      </c>
      <c r="M24741">
        <f t="shared" si="1160"/>
        <v>0.73098729324840439</v>
      </c>
      <c r="O24741" s="7">
        <f>(ATANH(J24741^$T$2)^$T$5)</f>
        <v>0.29235085193058402</v>
      </c>
      <c r="P24741">
        <f>M24741</f>
        <v>0.73098729324840439</v>
      </c>
    </row>
    <row r="24742" spans="1:16" x14ac:dyDescent="0.25">
      <c r="A24742" s="5" t="s">
        <v>413</v>
      </c>
      <c r="B24742" s="1">
        <v>419.50959999999998</v>
      </c>
      <c r="C24742" s="1">
        <v>11.418710000000001</v>
      </c>
      <c r="D24742" s="1">
        <v>79.974959999999996</v>
      </c>
      <c r="E24742" s="1">
        <v>169.8835</v>
      </c>
      <c r="F24742" s="1" t="s">
        <v>22</v>
      </c>
      <c r="G24742">
        <v>487.21</v>
      </c>
      <c r="H24742">
        <v>33.921999999999997</v>
      </c>
      <c r="I24742">
        <f t="shared" si="1158"/>
        <v>0.86104472404096799</v>
      </c>
      <c r="J24742">
        <f t="shared" si="1159"/>
        <v>0.33661664996167684</v>
      </c>
      <c r="L24742" s="7">
        <f>(ATANH(I24742^$U$2)^$U$5)</f>
        <v>4.969857490043713E-2</v>
      </c>
      <c r="M24742">
        <f t="shared" si="1160"/>
        <v>0.73108064216381008</v>
      </c>
      <c r="O24742" s="7">
        <f>(ATANH(J24742^$T$2)^$T$5)</f>
        <v>0.29560506439415141</v>
      </c>
      <c r="P24742">
        <f>M24742</f>
        <v>0.73108064216381008</v>
      </c>
    </row>
    <row r="24743" spans="1:16" x14ac:dyDescent="0.25">
      <c r="A24743" s="5" t="s">
        <v>413</v>
      </c>
      <c r="B24743" s="1">
        <v>419.98489999999998</v>
      </c>
      <c r="C24743" s="1">
        <v>11.51871</v>
      </c>
      <c r="D24743" s="1">
        <v>80.741910000000004</v>
      </c>
      <c r="E24743" s="1">
        <v>170.24930000000001</v>
      </c>
      <c r="F24743" s="1" t="s">
        <v>22</v>
      </c>
      <c r="G24743">
        <v>487.21</v>
      </c>
      <c r="H24743">
        <v>33.921999999999997</v>
      </c>
      <c r="I24743">
        <f t="shared" si="1158"/>
        <v>0.86202027872991116</v>
      </c>
      <c r="J24743">
        <f t="shared" si="1159"/>
        <v>0.33956458935204298</v>
      </c>
      <c r="L24743" s="7">
        <f>(ATANH(I24743^$U$2)^$U$5)</f>
        <v>5.0840778379157459E-2</v>
      </c>
      <c r="M24743">
        <f t="shared" si="1160"/>
        <v>0.731174200304744</v>
      </c>
      <c r="O24743" s="7">
        <f>(ATANH(J24743^$T$2)^$T$5)</f>
        <v>0.29887159349979309</v>
      </c>
      <c r="P24743">
        <f>M24743</f>
        <v>0.731174200304744</v>
      </c>
    </row>
    <row r="24744" spans="1:16" x14ac:dyDescent="0.25">
      <c r="A24744" s="5" t="s">
        <v>413</v>
      </c>
      <c r="B24744" s="1">
        <v>420.4572</v>
      </c>
      <c r="C24744" s="1">
        <v>11.61871</v>
      </c>
      <c r="D24744" s="1">
        <v>81.510840000000002</v>
      </c>
      <c r="E24744" s="1">
        <v>170.61699999999999</v>
      </c>
      <c r="F24744" s="1" t="s">
        <v>22</v>
      </c>
      <c r="G24744">
        <v>487.21</v>
      </c>
      <c r="H24744">
        <v>33.921999999999997</v>
      </c>
      <c r="I24744">
        <f t="shared" si="1158"/>
        <v>0.86298967590977205</v>
      </c>
      <c r="J24744">
        <f t="shared" si="1159"/>
        <v>0.34251252874240906</v>
      </c>
      <c r="L24744" s="7">
        <f>(ATANH(I24744^$U$2)^$U$5)</f>
        <v>5.2000459229520492E-2</v>
      </c>
      <c r="M24744">
        <f t="shared" si="1160"/>
        <v>0.7312679906664622</v>
      </c>
      <c r="O24744" s="7">
        <f>(ATANH(J24744^$T$2)^$T$5)</f>
        <v>0.30215053067473246</v>
      </c>
      <c r="P24744">
        <f>M24744</f>
        <v>0.7312679906664622</v>
      </c>
    </row>
    <row r="24745" spans="1:16" x14ac:dyDescent="0.25">
      <c r="A24745" s="5" t="s">
        <v>413</v>
      </c>
      <c r="B24745" s="1">
        <v>420.9264</v>
      </c>
      <c r="C24745" s="1">
        <v>11.71871</v>
      </c>
      <c r="D24745" s="1">
        <v>82.281790000000001</v>
      </c>
      <c r="E24745" s="1">
        <v>170.98660000000001</v>
      </c>
      <c r="F24745" s="1" t="s">
        <v>22</v>
      </c>
      <c r="G24745">
        <v>487.21</v>
      </c>
      <c r="H24745">
        <v>33.921999999999997</v>
      </c>
      <c r="I24745">
        <f t="shared" si="1158"/>
        <v>0.86395271033024779</v>
      </c>
      <c r="J24745">
        <f t="shared" si="1159"/>
        <v>0.3454604681327752</v>
      </c>
      <c r="L24745" s="7">
        <f>(ATANH(I24745^$U$2)^$U$5)</f>
        <v>5.3177396004170929E-2</v>
      </c>
      <c r="M24745">
        <f t="shared" si="1160"/>
        <v>0.73136201057398653</v>
      </c>
      <c r="O24745" s="7">
        <f>(ATANH(J24745^$T$2)^$T$5)</f>
        <v>0.30544196926899203</v>
      </c>
      <c r="P24745">
        <f>M24745</f>
        <v>0.73136201057398653</v>
      </c>
    </row>
    <row r="24746" spans="1:16" x14ac:dyDescent="0.25">
      <c r="A24746" s="5" t="s">
        <v>413</v>
      </c>
      <c r="B24746" s="1">
        <v>421.39269999999999</v>
      </c>
      <c r="C24746" s="1">
        <v>11.818709999999999</v>
      </c>
      <c r="D24746" s="1">
        <v>83.054760000000002</v>
      </c>
      <c r="E24746" s="1">
        <v>171.35820000000001</v>
      </c>
      <c r="F24746" s="1" t="s">
        <v>22</v>
      </c>
      <c r="G24746">
        <v>487.21</v>
      </c>
      <c r="H24746">
        <v>33.921999999999997</v>
      </c>
      <c r="I24746">
        <f t="shared" si="1158"/>
        <v>0.864909792491944</v>
      </c>
      <c r="J24746">
        <f t="shared" si="1159"/>
        <v>0.34840840752314134</v>
      </c>
      <c r="L24746" s="7">
        <f>(ATANH(I24746^$U$2)^$U$5)</f>
        <v>5.4372115854569747E-2</v>
      </c>
      <c r="M24746">
        <f t="shared" si="1160"/>
        <v>0.73145628269680785</v>
      </c>
      <c r="O24746" s="7">
        <f>(ATANH(J24746^$T$2)^$T$5)</f>
        <v>0.30874600457156548</v>
      </c>
      <c r="P24746">
        <f>M24746</f>
        <v>0.73145628269680785</v>
      </c>
    </row>
    <row r="24747" spans="1:16" x14ac:dyDescent="0.25">
      <c r="A24747" s="5" t="s">
        <v>413</v>
      </c>
      <c r="B24747" s="1">
        <v>421.85610000000003</v>
      </c>
      <c r="C24747" s="1">
        <v>11.918710000000001</v>
      </c>
      <c r="D24747" s="1">
        <v>83.82978</v>
      </c>
      <c r="E24747" s="1">
        <v>171.73169999999999</v>
      </c>
      <c r="F24747" s="1" t="s">
        <v>22</v>
      </c>
      <c r="G24747">
        <v>487.21</v>
      </c>
      <c r="H24747">
        <v>33.921999999999997</v>
      </c>
      <c r="I24747">
        <f t="shared" si="1158"/>
        <v>0.86586092239486068</v>
      </c>
      <c r="J24747">
        <f t="shared" si="1159"/>
        <v>0.35135634691350753</v>
      </c>
      <c r="L24747" s="7">
        <f>(ATANH(I24747^$U$2)^$U$5)</f>
        <v>5.5584653873715147E-2</v>
      </c>
      <c r="M24747">
        <f t="shared" si="1160"/>
        <v>0.73155077890662767</v>
      </c>
      <c r="O24747" s="7">
        <f>(ATANH(J24747^$T$2)^$T$5)</f>
        <v>0.31206273382758759</v>
      </c>
      <c r="P24747">
        <f>M24747</f>
        <v>0.73155077890662767</v>
      </c>
    </row>
    <row r="24748" spans="1:16" x14ac:dyDescent="0.25">
      <c r="A24748" s="5" t="s">
        <v>413</v>
      </c>
      <c r="B24748" s="1">
        <v>422.31659999999999</v>
      </c>
      <c r="C24748" s="1">
        <v>12.01871</v>
      </c>
      <c r="D24748" s="1">
        <v>84.606859999999998</v>
      </c>
      <c r="E24748" s="1">
        <v>172.10730000000001</v>
      </c>
      <c r="F24748" s="1" t="s">
        <v>22</v>
      </c>
      <c r="G24748">
        <v>487.21</v>
      </c>
      <c r="H24748">
        <v>33.921999999999997</v>
      </c>
      <c r="I24748">
        <f t="shared" si="1158"/>
        <v>0.86680610003899761</v>
      </c>
      <c r="J24748">
        <f t="shared" si="1159"/>
        <v>0.35430428630387362</v>
      </c>
      <c r="L24748" s="7">
        <f>(ATANH(I24748^$U$2)^$U$5)</f>
        <v>5.6815038803596986E-2</v>
      </c>
      <c r="M24748">
        <f t="shared" si="1160"/>
        <v>0.73164554695115203</v>
      </c>
      <c r="O24748" s="7">
        <f>(ATANH(J24748^$T$2)^$T$5)</f>
        <v>0.31539225625650946</v>
      </c>
      <c r="P24748">
        <f>M24748</f>
        <v>0.73164554695115203</v>
      </c>
    </row>
    <row r="24749" spans="1:16" x14ac:dyDescent="0.25">
      <c r="A24749" s="5" t="s">
        <v>413</v>
      </c>
      <c r="B24749" s="1">
        <v>422.77420000000001</v>
      </c>
      <c r="C24749" s="1">
        <v>12.11871</v>
      </c>
      <c r="D24749" s="1">
        <v>85.386030000000005</v>
      </c>
      <c r="E24749" s="1">
        <v>172.48490000000001</v>
      </c>
      <c r="F24749" s="1" t="s">
        <v>22</v>
      </c>
      <c r="G24749">
        <v>487.21</v>
      </c>
      <c r="H24749">
        <v>33.921999999999997</v>
      </c>
      <c r="I24749">
        <f t="shared" si="1158"/>
        <v>0.86774532542435501</v>
      </c>
      <c r="J24749">
        <f t="shared" si="1159"/>
        <v>0.35725222569423976</v>
      </c>
      <c r="L24749" s="7">
        <f>(ATANH(I24749^$U$2)^$U$5)</f>
        <v>5.8063292910265248E-2</v>
      </c>
      <c r="M24749">
        <f t="shared" si="1160"/>
        <v>0.73174055865287357</v>
      </c>
      <c r="O24749" s="7">
        <f>(ATANH(J24749^$T$2)^$T$5)</f>
        <v>0.31873467307127423</v>
      </c>
      <c r="P24749">
        <f>M24749</f>
        <v>0.73174055865287357</v>
      </c>
    </row>
    <row r="24750" spans="1:16" x14ac:dyDescent="0.25">
      <c r="A24750" s="5" t="s">
        <v>413</v>
      </c>
      <c r="B24750" s="1">
        <v>423.22910000000002</v>
      </c>
      <c r="C24750" s="1">
        <v>12.21871</v>
      </c>
      <c r="D24750" s="1">
        <v>86.167310000000001</v>
      </c>
      <c r="E24750" s="1">
        <v>172.8647</v>
      </c>
      <c r="F24750" s="1" t="s">
        <v>22</v>
      </c>
      <c r="G24750">
        <v>487.21</v>
      </c>
      <c r="H24750">
        <v>33.921999999999997</v>
      </c>
      <c r="I24750">
        <f t="shared" si="1158"/>
        <v>0.86867900905153839</v>
      </c>
      <c r="J24750">
        <f t="shared" si="1159"/>
        <v>0.36020016508460589</v>
      </c>
      <c r="L24750" s="7">
        <f>(ATANH(I24750^$U$2)^$U$5)</f>
        <v>5.9329994504382109E-2</v>
      </c>
      <c r="M24750">
        <f t="shared" si="1160"/>
        <v>0.73183586129581135</v>
      </c>
      <c r="O24750" s="7">
        <f>(ATANH(J24750^$T$2)^$T$5)</f>
        <v>0.32209008749850565</v>
      </c>
      <c r="P24750">
        <f>M24750</f>
        <v>0.73183586129581135</v>
      </c>
    </row>
    <row r="24751" spans="1:16" x14ac:dyDescent="0.25">
      <c r="A24751" s="5" t="s">
        <v>413</v>
      </c>
      <c r="B24751" s="1">
        <v>423.68119999999999</v>
      </c>
      <c r="C24751" s="1">
        <v>12.318709999999999</v>
      </c>
      <c r="D24751" s="1">
        <v>86.950699999999998</v>
      </c>
      <c r="E24751" s="1">
        <v>173.2466</v>
      </c>
      <c r="F24751" s="1" t="s">
        <v>22</v>
      </c>
      <c r="G24751">
        <v>487.21</v>
      </c>
      <c r="H24751">
        <v>33.921999999999997</v>
      </c>
      <c r="I24751">
        <f t="shared" si="1158"/>
        <v>0.86960694567024488</v>
      </c>
      <c r="J24751">
        <f t="shared" si="1159"/>
        <v>0.36314810447497203</v>
      </c>
      <c r="L24751" s="7">
        <f>(ATANH(I24751^$U$2)^$U$5)</f>
        <v>6.0614900148475724E-2</v>
      </c>
      <c r="M24751">
        <f t="shared" si="1160"/>
        <v>0.73193142665344824</v>
      </c>
      <c r="O24751" s="7">
        <f>(ATANH(J24751^$T$2)^$T$5)</f>
        <v>0.32545860479970973</v>
      </c>
      <c r="P24751">
        <f>M24751</f>
        <v>0.73193142665344824</v>
      </c>
    </row>
    <row r="24752" spans="1:16" x14ac:dyDescent="0.25">
      <c r="A24752" s="5" t="s">
        <v>413</v>
      </c>
      <c r="B24752" s="1">
        <v>424.13060000000002</v>
      </c>
      <c r="C24752" s="1">
        <v>12.418710000000001</v>
      </c>
      <c r="D24752" s="1">
        <v>87.736239999999995</v>
      </c>
      <c r="E24752" s="1">
        <v>173.63079999999999</v>
      </c>
      <c r="F24752" s="1" t="s">
        <v>22</v>
      </c>
      <c r="G24752">
        <v>487.21</v>
      </c>
      <c r="H24752">
        <v>33.921999999999997</v>
      </c>
      <c r="I24752">
        <f t="shared" si="1158"/>
        <v>0.87052934053077735</v>
      </c>
      <c r="J24752">
        <f t="shared" si="1159"/>
        <v>0.36609604386533817</v>
      </c>
      <c r="L24752" s="7">
        <f>(ATANH(I24752^$U$2)^$U$5)</f>
        <v>6.1918322971400458E-2</v>
      </c>
      <c r="M24752">
        <f t="shared" si="1160"/>
        <v>0.73202730154584883</v>
      </c>
      <c r="O24752" s="7">
        <f>(ATANH(J24752^$T$2)^$T$5)</f>
        <v>0.32884033229350101</v>
      </c>
      <c r="P24752">
        <f>M24752</f>
        <v>0.73202730154584883</v>
      </c>
    </row>
    <row r="24753" spans="1:16" x14ac:dyDescent="0.25">
      <c r="A24753" s="5" t="s">
        <v>413</v>
      </c>
      <c r="B24753" s="1">
        <v>424.57740000000001</v>
      </c>
      <c r="C24753" s="1">
        <v>12.51871</v>
      </c>
      <c r="D24753" s="1">
        <v>88.523939999999996</v>
      </c>
      <c r="E24753" s="1">
        <v>174.01730000000001</v>
      </c>
      <c r="F24753" s="1" t="s">
        <v>22</v>
      </c>
      <c r="G24753">
        <v>487.21</v>
      </c>
      <c r="H24753">
        <v>33.921999999999997</v>
      </c>
      <c r="I24753">
        <f t="shared" si="1158"/>
        <v>0.87144639888343844</v>
      </c>
      <c r="J24753">
        <f t="shared" si="1159"/>
        <v>0.36904398325570431</v>
      </c>
      <c r="L24753" s="7">
        <f>(ATANH(I24753^$U$2)^$U$5)</f>
        <v>6.3240593373862355E-2</v>
      </c>
      <c r="M24753">
        <f t="shared" si="1160"/>
        <v>0.73212348254812076</v>
      </c>
      <c r="O24753" s="7">
        <f>(ATANH(J24753^$T$2)^$T$5)</f>
        <v>0.33223537937885744</v>
      </c>
      <c r="P24753">
        <f>M24753</f>
        <v>0.73212348254812076</v>
      </c>
    </row>
    <row r="24754" spans="1:16" x14ac:dyDescent="0.25">
      <c r="A24754" s="5" t="s">
        <v>413</v>
      </c>
      <c r="B24754" s="1">
        <v>425.02140000000003</v>
      </c>
      <c r="C24754" s="1">
        <v>12.61871</v>
      </c>
      <c r="D24754" s="1">
        <v>89.313820000000007</v>
      </c>
      <c r="E24754" s="1">
        <v>174.40610000000001</v>
      </c>
      <c r="F24754" s="1" t="s">
        <v>22</v>
      </c>
      <c r="G24754">
        <v>487.21</v>
      </c>
      <c r="H24754">
        <v>33.921999999999997</v>
      </c>
      <c r="I24754">
        <f t="shared" si="1158"/>
        <v>0.87235771022762265</v>
      </c>
      <c r="J24754">
        <f t="shared" si="1159"/>
        <v>0.37199192264607045</v>
      </c>
      <c r="L24754" s="7">
        <f>(ATANH(I24754^$U$2)^$U$5)</f>
        <v>6.4581144850064318E-2</v>
      </c>
      <c r="M24754">
        <f t="shared" si="1160"/>
        <v>0.73221996624553576</v>
      </c>
      <c r="O24754" s="7">
        <f>(ATANH(J24754^$T$2)^$T$5)</f>
        <v>0.33564385755941717</v>
      </c>
      <c r="P24754">
        <f>M24754</f>
        <v>0.73221996624553576</v>
      </c>
    </row>
    <row r="24755" spans="1:16" x14ac:dyDescent="0.25">
      <c r="A24755" s="5" t="s">
        <v>413</v>
      </c>
      <c r="B24755" s="1">
        <v>425.46289999999999</v>
      </c>
      <c r="C24755" s="1">
        <v>12.71871</v>
      </c>
      <c r="D24755" s="1">
        <v>90.105900000000005</v>
      </c>
      <c r="E24755" s="1">
        <v>174.7972</v>
      </c>
      <c r="F24755" s="1" t="s">
        <v>22</v>
      </c>
      <c r="G24755">
        <v>487.21</v>
      </c>
      <c r="H24755">
        <v>33.921999999999997</v>
      </c>
      <c r="I24755">
        <f t="shared" si="1158"/>
        <v>0.87326389031423823</v>
      </c>
      <c r="J24755">
        <f t="shared" si="1159"/>
        <v>0.37493986203643653</v>
      </c>
      <c r="L24755" s="7">
        <f>(ATANH(I24755^$U$2)^$U$5)</f>
        <v>6.5940911524673448E-2</v>
      </c>
      <c r="M24755">
        <f t="shared" si="1160"/>
        <v>0.73231674923375178</v>
      </c>
      <c r="O24755" s="7">
        <f>(ATANH(J24755^$T$2)^$T$5)</f>
        <v>0.33906588046882519</v>
      </c>
      <c r="P24755">
        <f>M24755</f>
        <v>0.73231674923375178</v>
      </c>
    </row>
    <row r="24756" spans="1:16" x14ac:dyDescent="0.25">
      <c r="A24756" s="5" t="s">
        <v>413</v>
      </c>
      <c r="B24756" s="1">
        <v>425.90179999999998</v>
      </c>
      <c r="C24756" s="1">
        <v>12.818709999999999</v>
      </c>
      <c r="D24756" s="1">
        <v>90.900210000000001</v>
      </c>
      <c r="E24756" s="1">
        <v>175.1908</v>
      </c>
      <c r="F24756" s="1" t="s">
        <v>22</v>
      </c>
      <c r="G24756">
        <v>487.21</v>
      </c>
      <c r="H24756">
        <v>33.921999999999997</v>
      </c>
      <c r="I24756">
        <f t="shared" si="1158"/>
        <v>0.87416473389298244</v>
      </c>
      <c r="J24756">
        <f t="shared" si="1159"/>
        <v>0.37788780142680267</v>
      </c>
      <c r="L24756" s="7">
        <f>(ATANH(I24756^$U$2)^$U$5)</f>
        <v>6.7319625915333942E-2</v>
      </c>
      <c r="M24756">
        <f t="shared" si="1160"/>
        <v>0.73241387740334785</v>
      </c>
      <c r="O24756" s="7">
        <f>(ATANH(J24756^$T$2)^$T$5)</f>
        <v>0.34250156389714431</v>
      </c>
      <c r="P24756">
        <f>M24756</f>
        <v>0.73241387740334785</v>
      </c>
    </row>
    <row r="24757" spans="1:16" x14ac:dyDescent="0.25">
      <c r="A24757" s="5" t="s">
        <v>413</v>
      </c>
      <c r="B24757" s="1">
        <v>426.33819999999997</v>
      </c>
      <c r="C24757" s="1">
        <v>12.918710000000001</v>
      </c>
      <c r="D24757" s="1">
        <v>91.696749999999994</v>
      </c>
      <c r="E24757" s="1">
        <v>175.58690000000001</v>
      </c>
      <c r="F24757" s="1" t="s">
        <v>22</v>
      </c>
      <c r="G24757">
        <v>487.21</v>
      </c>
      <c r="H24757">
        <v>33.921999999999997</v>
      </c>
      <c r="I24757">
        <f t="shared" si="1158"/>
        <v>0.87506044621415813</v>
      </c>
      <c r="J24757">
        <f t="shared" si="1159"/>
        <v>0.38083574081716887</v>
      </c>
      <c r="L24757" s="7">
        <f>(ATANH(I24757^$U$2)^$U$5)</f>
        <v>6.8717636933620027E-2</v>
      </c>
      <c r="M24757">
        <f t="shared" si="1160"/>
        <v>0.73251134695399367</v>
      </c>
      <c r="O24757" s="7">
        <f>(ATANH(J24757^$T$2)^$T$5)</f>
        <v>0.34595102581834064</v>
      </c>
      <c r="P24757">
        <f>M24757</f>
        <v>0.73251134695399367</v>
      </c>
    </row>
    <row r="24758" spans="1:16" x14ac:dyDescent="0.25">
      <c r="A24758" s="5" t="s">
        <v>413</v>
      </c>
      <c r="B24758" s="1">
        <v>426.77210000000002</v>
      </c>
      <c r="C24758" s="1">
        <v>13.01871</v>
      </c>
      <c r="D24758" s="1">
        <v>92.495559999999998</v>
      </c>
      <c r="E24758" s="1">
        <v>175.9855</v>
      </c>
      <c r="F24758" s="1" t="s">
        <v>22</v>
      </c>
      <c r="G24758">
        <v>487.21</v>
      </c>
      <c r="H24758">
        <v>33.921999999999997</v>
      </c>
      <c r="I24758">
        <f t="shared" si="1158"/>
        <v>0.8759510272777653</v>
      </c>
      <c r="J24758">
        <f t="shared" si="1159"/>
        <v>0.38378368020753501</v>
      </c>
      <c r="L24758" s="7">
        <f>(ATANH(I24758^$U$2)^$U$5)</f>
        <v>7.013498289434178E-2</v>
      </c>
      <c r="M24758">
        <f t="shared" si="1160"/>
        <v>0.73260915409567706</v>
      </c>
      <c r="O24758" s="7">
        <f>(ATANH(J24758^$T$2)^$T$5)</f>
        <v>0.34941438641886041</v>
      </c>
      <c r="P24758">
        <f>M24758</f>
        <v>0.73260915409567706</v>
      </c>
    </row>
    <row r="24759" spans="1:16" x14ac:dyDescent="0.25">
      <c r="A24759" s="5" t="s">
        <v>413</v>
      </c>
      <c r="B24759" s="1">
        <v>427.20350000000002</v>
      </c>
      <c r="C24759" s="1">
        <v>13.11871</v>
      </c>
      <c r="D24759" s="1">
        <v>93.29665</v>
      </c>
      <c r="E24759" s="1">
        <v>176.38669999999999</v>
      </c>
      <c r="F24759" s="1" t="s">
        <v>22</v>
      </c>
      <c r="G24759">
        <v>487.21</v>
      </c>
      <c r="H24759">
        <v>33.921999999999997</v>
      </c>
      <c r="I24759">
        <f t="shared" si="1158"/>
        <v>0.87683647708380374</v>
      </c>
      <c r="J24759">
        <f t="shared" si="1159"/>
        <v>0.38673161959790109</v>
      </c>
      <c r="L24759" s="7">
        <f>(ATANH(I24759^$U$2)^$U$5)</f>
        <v>7.1571696357127276E-2</v>
      </c>
      <c r="M24759">
        <f t="shared" si="1160"/>
        <v>0.7327073194820839</v>
      </c>
      <c r="O24759" s="7">
        <f>(ATANH(J24759^$T$2)^$T$5)</f>
        <v>0.35289176812731293</v>
      </c>
      <c r="P24759">
        <f>M24759</f>
        <v>0.7327073194820839</v>
      </c>
    </row>
    <row r="24760" spans="1:16" x14ac:dyDescent="0.25">
      <c r="A24760" s="5" t="s">
        <v>413</v>
      </c>
      <c r="B24760" s="1">
        <v>427.63249999999999</v>
      </c>
      <c r="C24760" s="1">
        <v>13.21871</v>
      </c>
      <c r="D24760" s="1">
        <v>94.100049999999996</v>
      </c>
      <c r="E24760" s="1">
        <v>176.79050000000001</v>
      </c>
      <c r="F24760" s="1" t="s">
        <v>22</v>
      </c>
      <c r="G24760">
        <v>487.21</v>
      </c>
      <c r="H24760">
        <v>33.921999999999997</v>
      </c>
      <c r="I24760">
        <f t="shared" si="1158"/>
        <v>0.87771700088257631</v>
      </c>
      <c r="J24760">
        <f t="shared" si="1159"/>
        <v>0.38967955898826723</v>
      </c>
      <c r="L24760" s="7">
        <f>(ATANH(I24760^$U$2)^$U$5)</f>
        <v>7.3028146783002693E-2</v>
      </c>
      <c r="M24760">
        <f t="shared" si="1160"/>
        <v>0.73280583913516784</v>
      </c>
      <c r="O24760" s="7">
        <f>(ATANH(J24760^$T$2)^$T$5)</f>
        <v>0.35638329564527771</v>
      </c>
      <c r="P24760">
        <f>M24760</f>
        <v>0.73280583913516784</v>
      </c>
    </row>
    <row r="24761" spans="1:16" x14ac:dyDescent="0.25">
      <c r="A24761" s="5" t="s">
        <v>413</v>
      </c>
      <c r="B24761" s="1">
        <v>428.05900000000003</v>
      </c>
      <c r="C24761" s="1">
        <v>13.318709999999999</v>
      </c>
      <c r="D24761" s="1">
        <v>94.905779999999993</v>
      </c>
      <c r="E24761" s="1">
        <v>177.197</v>
      </c>
      <c r="F24761" s="1" t="s">
        <v>22</v>
      </c>
      <c r="G24761">
        <v>487.21</v>
      </c>
      <c r="H24761">
        <v>33.921999999999997</v>
      </c>
      <c r="I24761">
        <f t="shared" si="1158"/>
        <v>0.87859239342378037</v>
      </c>
      <c r="J24761">
        <f t="shared" si="1159"/>
        <v>0.39262749837863337</v>
      </c>
      <c r="L24761" s="7">
        <f>(ATANH(I24761^$U$2)^$U$5)</f>
        <v>7.4504025320236561E-2</v>
      </c>
      <c r="M24761">
        <f t="shared" si="1160"/>
        <v>0.73290473338088769</v>
      </c>
      <c r="O24761" s="7">
        <f>(ATANH(J24761^$T$2)^$T$5)</f>
        <v>0.35988909597925006</v>
      </c>
      <c r="P24761">
        <f>M24761</f>
        <v>0.73290473338088769</v>
      </c>
    </row>
    <row r="24762" spans="1:16" x14ac:dyDescent="0.25">
      <c r="A24762" s="5" t="s">
        <v>413</v>
      </c>
      <c r="B24762" s="1">
        <v>428.48320000000001</v>
      </c>
      <c r="C24762" s="1">
        <v>13.418710000000001</v>
      </c>
      <c r="D24762" s="1">
        <v>95.713849999999994</v>
      </c>
      <c r="E24762" s="1">
        <v>177.6063</v>
      </c>
      <c r="F24762" s="1" t="s">
        <v>22</v>
      </c>
      <c r="G24762">
        <v>487.21</v>
      </c>
      <c r="H24762">
        <v>33.921999999999997</v>
      </c>
      <c r="I24762">
        <f t="shared" si="1158"/>
        <v>0.8794630652080212</v>
      </c>
      <c r="J24762">
        <f t="shared" si="1159"/>
        <v>0.3955754377689995</v>
      </c>
      <c r="L24762" s="7">
        <f>(ATANH(I24762^$U$2)^$U$5)</f>
        <v>7.6000058917729735E-2</v>
      </c>
      <c r="M24762">
        <f t="shared" si="1160"/>
        <v>0.7330040222760752</v>
      </c>
      <c r="O24762" s="7">
        <f>(ATANH(J24762^$T$2)^$T$5)</f>
        <v>0.36340929847374909</v>
      </c>
      <c r="P24762">
        <f>M24762</f>
        <v>0.7330040222760752</v>
      </c>
    </row>
    <row r="24763" spans="1:16" x14ac:dyDescent="0.25">
      <c r="A24763" s="5" t="s">
        <v>413</v>
      </c>
      <c r="B24763" s="1">
        <v>428.9051</v>
      </c>
      <c r="C24763" s="1">
        <v>13.51871</v>
      </c>
      <c r="D24763" s="1">
        <v>96.524289999999993</v>
      </c>
      <c r="E24763" s="1">
        <v>178.01840000000001</v>
      </c>
      <c r="F24763" s="1" t="s">
        <v>22</v>
      </c>
      <c r="G24763">
        <v>487.21</v>
      </c>
      <c r="H24763">
        <v>33.921999999999997</v>
      </c>
      <c r="I24763">
        <f t="shared" si="1158"/>
        <v>0.88032901623529902</v>
      </c>
      <c r="J24763">
        <f t="shared" si="1159"/>
        <v>0.39852337715936564</v>
      </c>
      <c r="L24763" s="7">
        <f>(ATANH(I24763^$U$2)^$U$5)</f>
        <v>7.751629683529411E-2</v>
      </c>
      <c r="M24763">
        <f t="shared" si="1160"/>
        <v>0.73310370145471804</v>
      </c>
      <c r="O24763" s="7">
        <f>(ATANH(J24763^$T$2)^$T$5)</f>
        <v>0.36694403484560667</v>
      </c>
      <c r="P24763">
        <f>M24763</f>
        <v>0.73310370145471804</v>
      </c>
    </row>
    <row r="24764" spans="1:16" x14ac:dyDescent="0.25">
      <c r="A24764" s="5" t="s">
        <v>413</v>
      </c>
      <c r="B24764" s="1">
        <v>429.32459999999998</v>
      </c>
      <c r="C24764" s="1">
        <v>13.61871</v>
      </c>
      <c r="D24764" s="1">
        <v>97.337119999999999</v>
      </c>
      <c r="E24764" s="1">
        <v>178.4333</v>
      </c>
      <c r="F24764" s="1" t="s">
        <v>22</v>
      </c>
      <c r="G24764">
        <v>487.21</v>
      </c>
      <c r="H24764">
        <v>33.921999999999997</v>
      </c>
      <c r="I24764">
        <f t="shared" si="1158"/>
        <v>0.88119004125531086</v>
      </c>
      <c r="J24764">
        <f t="shared" si="1159"/>
        <v>0.40147131654973178</v>
      </c>
      <c r="L24764" s="7">
        <f>(ATANH(I24764^$U$2)^$U$5)</f>
        <v>7.9052413456131412E-2</v>
      </c>
      <c r="M24764">
        <f t="shared" si="1160"/>
        <v>0.73320376656142705</v>
      </c>
      <c r="O24764" s="7">
        <f>(ATANH(J24764^$T$2)^$T$5)</f>
        <v>0.37049343921945876</v>
      </c>
      <c r="P24764">
        <f>M24764</f>
        <v>0.73320376656142705</v>
      </c>
    </row>
    <row r="24765" spans="1:16" x14ac:dyDescent="0.25">
      <c r="A24765" s="5" t="s">
        <v>413</v>
      </c>
      <c r="B24765" s="1">
        <v>429.74189999999999</v>
      </c>
      <c r="C24765" s="1">
        <v>13.71871</v>
      </c>
      <c r="D24765" s="1">
        <v>98.152360000000002</v>
      </c>
      <c r="E24765" s="1">
        <v>178.8511</v>
      </c>
      <c r="F24765" s="1" t="s">
        <v>22</v>
      </c>
      <c r="G24765">
        <v>487.21</v>
      </c>
      <c r="H24765">
        <v>33.921999999999997</v>
      </c>
      <c r="I24765">
        <f t="shared" si="1158"/>
        <v>0.88204655076866234</v>
      </c>
      <c r="J24765">
        <f t="shared" si="1159"/>
        <v>0.40441925594009792</v>
      </c>
      <c r="L24765" s="7">
        <f>(ATANH(I24765^$U$2)^$U$5)</f>
        <v>8.0609179697826175E-2</v>
      </c>
      <c r="M24765">
        <f t="shared" si="1160"/>
        <v>0.73330423726422167</v>
      </c>
      <c r="O24765" s="7">
        <f>(ATANH(J24765^$T$2)^$T$5)</f>
        <v>0.37405764816446346</v>
      </c>
      <c r="P24765">
        <f>M24765</f>
        <v>0.73330423726422167</v>
      </c>
    </row>
    <row r="24766" spans="1:16" x14ac:dyDescent="0.25">
      <c r="A24766" s="5" t="s">
        <v>413</v>
      </c>
      <c r="B24766" s="1">
        <v>430.15690000000001</v>
      </c>
      <c r="C24766" s="1">
        <v>13.818709999999999</v>
      </c>
      <c r="D24766" s="1">
        <v>98.970039999999997</v>
      </c>
      <c r="E24766" s="1">
        <v>179.27199999999999</v>
      </c>
      <c r="F24766" s="1" t="s">
        <v>22</v>
      </c>
      <c r="G24766">
        <v>487.21</v>
      </c>
      <c r="H24766">
        <v>33.921999999999997</v>
      </c>
      <c r="I24766">
        <f t="shared" si="1158"/>
        <v>0.88289833952505081</v>
      </c>
      <c r="J24766">
        <f t="shared" si="1159"/>
        <v>0.407367195330464</v>
      </c>
      <c r="L24766" s="7">
        <f>(ATANH(I24766^$U$2)^$U$5)</f>
        <v>8.2186265958440183E-2</v>
      </c>
      <c r="M24766">
        <f t="shared" si="1160"/>
        <v>0.73340515690244923</v>
      </c>
      <c r="O24766" s="7">
        <f>(ATANH(J24766^$T$2)^$T$5)</f>
        <v>0.37763680073226968</v>
      </c>
      <c r="P24766">
        <f>M24766</f>
        <v>0.73340515690244923</v>
      </c>
    </row>
    <row r="24767" spans="1:16" x14ac:dyDescent="0.25">
      <c r="A24767" s="5" t="s">
        <v>413</v>
      </c>
      <c r="B24767" s="1">
        <v>430.56959999999998</v>
      </c>
      <c r="C24767" s="1">
        <v>13.918710000000001</v>
      </c>
      <c r="D24767" s="1">
        <v>99.790170000000003</v>
      </c>
      <c r="E24767" s="1">
        <v>179.69579999999999</v>
      </c>
      <c r="F24767" s="1" t="s">
        <v>22</v>
      </c>
      <c r="G24767">
        <v>487.21</v>
      </c>
      <c r="H24767">
        <v>33.921999999999997</v>
      </c>
      <c r="I24767">
        <f t="shared" si="1158"/>
        <v>0.88374540752447606</v>
      </c>
      <c r="J24767">
        <f t="shared" si="1159"/>
        <v>0.4103151347208302</v>
      </c>
      <c r="L24767" s="7">
        <f>(ATANH(I24767^$U$2)^$U$5)</f>
        <v>8.3783699855115412E-2</v>
      </c>
      <c r="M24767">
        <f t="shared" si="1160"/>
        <v>0.73350647277661407</v>
      </c>
      <c r="O24767" s="7">
        <f>(ATANH(J24767^$T$2)^$T$5)</f>
        <v>0.38123103849626316</v>
      </c>
      <c r="P24767">
        <f>M24767</f>
        <v>0.73350647277661407</v>
      </c>
    </row>
    <row r="24768" spans="1:16" x14ac:dyDescent="0.25">
      <c r="A24768" s="5" t="s">
        <v>413</v>
      </c>
      <c r="B24768" s="1">
        <v>430.98020000000002</v>
      </c>
      <c r="C24768" s="1">
        <v>14.01871</v>
      </c>
      <c r="D24768" s="1">
        <v>100.61279999999999</v>
      </c>
      <c r="E24768" s="1">
        <v>180.12280000000001</v>
      </c>
      <c r="F24768" s="1" t="s">
        <v>22</v>
      </c>
      <c r="G24768">
        <v>487.21</v>
      </c>
      <c r="H24768">
        <v>33.921999999999997</v>
      </c>
      <c r="I24768">
        <f t="shared" si="1158"/>
        <v>0.8845881652675438</v>
      </c>
      <c r="J24768">
        <f t="shared" si="1159"/>
        <v>0.41326307411119634</v>
      </c>
      <c r="L24768" s="7">
        <f>(ATANH(I24768^$U$2)^$U$5)</f>
        <v>8.5402298966618231E-2</v>
      </c>
      <c r="M24768">
        <f t="shared" si="1160"/>
        <v>0.73360825176592692</v>
      </c>
      <c r="O24768" s="7">
        <f>(ATANH(J24768^$T$2)^$T$5)</f>
        <v>0.38484050559211608</v>
      </c>
      <c r="P24768">
        <f>M24768</f>
        <v>0.73360825176592692</v>
      </c>
    </row>
    <row r="24769" spans="1:16" x14ac:dyDescent="0.25">
      <c r="A24769" s="5" t="s">
        <v>413</v>
      </c>
      <c r="B24769" s="1">
        <v>431.3886</v>
      </c>
      <c r="C24769" s="1">
        <v>14.11871</v>
      </c>
      <c r="D24769" s="1">
        <v>101.4379</v>
      </c>
      <c r="E24769" s="1">
        <v>180.55289999999999</v>
      </c>
      <c r="F24769" s="1" t="s">
        <v>22</v>
      </c>
      <c r="G24769">
        <v>487.21</v>
      </c>
      <c r="H24769">
        <v>33.921999999999997</v>
      </c>
      <c r="I24769">
        <f t="shared" si="1158"/>
        <v>0.88542640750395107</v>
      </c>
      <c r="J24769">
        <f t="shared" si="1159"/>
        <v>0.41621101350156242</v>
      </c>
      <c r="L24769" s="7">
        <f>(ATANH(I24769^$U$2)^$U$5)</f>
        <v>8.7041718048082722E-2</v>
      </c>
      <c r="M24769">
        <f t="shared" si="1160"/>
        <v>0.73371046499274051</v>
      </c>
      <c r="O24769" s="7">
        <f>(ATANH(J24769^$T$2)^$T$5)</f>
        <v>0.38846534875967026</v>
      </c>
      <c r="P24769">
        <f>M24769</f>
        <v>0.73371046499274051</v>
      </c>
    </row>
    <row r="24770" spans="1:16" x14ac:dyDescent="0.25">
      <c r="A24770" s="5" t="s">
        <v>413</v>
      </c>
      <c r="B24770" s="1">
        <v>431.79480000000001</v>
      </c>
      <c r="C24770" s="1">
        <v>14.21871</v>
      </c>
      <c r="D24770" s="1">
        <v>102.26560000000001</v>
      </c>
      <c r="E24770" s="1">
        <v>180.9863</v>
      </c>
      <c r="F24770" s="1" t="s">
        <v>22</v>
      </c>
      <c r="G24770">
        <v>487.21</v>
      </c>
      <c r="H24770">
        <v>33.921999999999997</v>
      </c>
      <c r="I24770">
        <f t="shared" ref="I24770:I24833" si="1161">B24770/G24770</f>
        <v>0.88626013423369809</v>
      </c>
      <c r="J24770">
        <f t="shared" ref="J24770:J24833" si="1162">C24770/H24770</f>
        <v>0.41915895289192856</v>
      </c>
      <c r="L24770" s="7">
        <f>(ATANH(I24770^$U$2)^$U$5)</f>
        <v>8.8701990083235566E-2</v>
      </c>
      <c r="M24770">
        <f t="shared" si="1160"/>
        <v>0.7338131548495338</v>
      </c>
      <c r="O24770" s="7">
        <f>(ATANH(J24770^$T$2)^$T$5)</f>
        <v>0.39210571738618277</v>
      </c>
      <c r="P24770">
        <f>M24770</f>
        <v>0.7338131548495338</v>
      </c>
    </row>
    <row r="24771" spans="1:16" x14ac:dyDescent="0.25">
      <c r="A24771" s="5" t="s">
        <v>413</v>
      </c>
      <c r="B24771" s="1">
        <v>432.19889999999998</v>
      </c>
      <c r="C24771" s="1">
        <v>14.318709999999999</v>
      </c>
      <c r="D24771" s="1">
        <v>103.0958</v>
      </c>
      <c r="E24771" s="1">
        <v>181.4229</v>
      </c>
      <c r="F24771" s="1" t="s">
        <v>22</v>
      </c>
      <c r="G24771">
        <v>487.21</v>
      </c>
      <c r="H24771">
        <v>33.921999999999997</v>
      </c>
      <c r="I24771">
        <f t="shared" si="1161"/>
        <v>0.88708955070708728</v>
      </c>
      <c r="J24771">
        <f t="shared" si="1162"/>
        <v>0.4221068922822947</v>
      </c>
      <c r="L24771" s="7">
        <f>(ATANH(I24771^$U$2)^$U$5)</f>
        <v>9.038356252272195E-2</v>
      </c>
      <c r="M24771">
        <f t="shared" si="1160"/>
        <v>0.73391629240902967</v>
      </c>
      <c r="O24771" s="7">
        <f>(ATANH(J24771^$T$2)^$T$5)</f>
        <v>0.39576176355096876</v>
      </c>
      <c r="P24771">
        <f>M24771</f>
        <v>0.73391629240902967</v>
      </c>
    </row>
    <row r="24772" spans="1:16" x14ac:dyDescent="0.25">
      <c r="A24772" s="5" t="s">
        <v>413</v>
      </c>
      <c r="B24772" s="1">
        <v>432.601</v>
      </c>
      <c r="C24772" s="1">
        <v>14.418710000000001</v>
      </c>
      <c r="D24772" s="1">
        <v>103.9285</v>
      </c>
      <c r="E24772" s="1">
        <v>181.8629</v>
      </c>
      <c r="F24772" s="1" t="s">
        <v>22</v>
      </c>
      <c r="G24772">
        <v>487.21</v>
      </c>
      <c r="H24772">
        <v>33.921999999999997</v>
      </c>
      <c r="I24772">
        <f t="shared" si="1161"/>
        <v>0.88791486217442173</v>
      </c>
      <c r="J24772">
        <f t="shared" si="1162"/>
        <v>0.42505483167266089</v>
      </c>
      <c r="L24772" s="7">
        <f>(ATANH(I24772^$U$2)^$U$5)</f>
        <v>9.2086907450324759E-2</v>
      </c>
      <c r="M24772">
        <f t="shared" ref="M24772:M24835" si="1163">SQRT(LN(LN(E24772)^(1/$T$7)))</f>
        <v>0.73401991958789736</v>
      </c>
      <c r="O24772" s="7">
        <f>(ATANH(J24772^$T$2)^$T$5)</f>
        <v>0.39943364207146959</v>
      </c>
      <c r="P24772">
        <f>M24772</f>
        <v>0.73401991958789736</v>
      </c>
    </row>
    <row r="24773" spans="1:16" x14ac:dyDescent="0.25">
      <c r="A24773" s="5" t="s">
        <v>413</v>
      </c>
      <c r="B24773" s="1">
        <v>433.0009</v>
      </c>
      <c r="C24773" s="1">
        <v>14.51871</v>
      </c>
      <c r="D24773" s="1">
        <v>104.76390000000001</v>
      </c>
      <c r="E24773" s="1">
        <v>182.30629999999999</v>
      </c>
      <c r="F24773" s="1" t="s">
        <v>22</v>
      </c>
      <c r="G24773">
        <v>487.21</v>
      </c>
      <c r="H24773">
        <v>33.921999999999997</v>
      </c>
      <c r="I24773">
        <f t="shared" si="1161"/>
        <v>0.88873565813509581</v>
      </c>
      <c r="J24773">
        <f t="shared" si="1162"/>
        <v>0.42800277106302698</v>
      </c>
      <c r="L24773" s="7">
        <f>(ATANH(I24773^$U$2)^$U$5)</f>
        <v>9.3811217374186601E-2</v>
      </c>
      <c r="M24773">
        <f t="shared" si="1163"/>
        <v>0.7341240308539797</v>
      </c>
      <c r="O24773" s="7">
        <f>(ATANH(J24773^$T$2)^$T$5)</f>
        <v>0.40312151055078699</v>
      </c>
      <c r="P24773">
        <f>M24773</f>
        <v>0.7341240308539797</v>
      </c>
    </row>
    <row r="24774" spans="1:16" x14ac:dyDescent="0.25">
      <c r="A24774" s="5" t="s">
        <v>413</v>
      </c>
      <c r="B24774" s="1">
        <v>433.39879999999999</v>
      </c>
      <c r="C24774" s="1">
        <v>14.61871</v>
      </c>
      <c r="D24774" s="1">
        <v>105.6019</v>
      </c>
      <c r="E24774" s="1">
        <v>182.75319999999999</v>
      </c>
      <c r="F24774" s="1" t="s">
        <v>22</v>
      </c>
      <c r="G24774">
        <v>487.21</v>
      </c>
      <c r="H24774">
        <v>33.921999999999997</v>
      </c>
      <c r="I24774">
        <f t="shared" si="1161"/>
        <v>0.88955234908971492</v>
      </c>
      <c r="J24774">
        <f t="shared" si="1162"/>
        <v>0.43095071045339312</v>
      </c>
      <c r="L24774" s="7">
        <f>(ATANH(I24774^$U$2)^$U$5)</f>
        <v>9.5557389417190844E-2</v>
      </c>
      <c r="M24774">
        <f t="shared" si="1163"/>
        <v>0.73422864405888333</v>
      </c>
      <c r="O24774" s="7">
        <f>(ATANH(J24774^$T$2)^$T$5)</f>
        <v>0.40682552942671668</v>
      </c>
      <c r="P24774">
        <f>M24774</f>
        <v>0.73422864405888333</v>
      </c>
    </row>
    <row r="24775" spans="1:16" x14ac:dyDescent="0.25">
      <c r="A24775" s="5" t="s">
        <v>413</v>
      </c>
      <c r="B24775" s="1">
        <v>433.79469999999998</v>
      </c>
      <c r="C24775" s="1">
        <v>14.71871</v>
      </c>
      <c r="D24775" s="1">
        <v>106.4425</v>
      </c>
      <c r="E24775" s="1">
        <v>183.20359999999999</v>
      </c>
      <c r="F24775" s="1" t="s">
        <v>22</v>
      </c>
      <c r="G24775">
        <v>487.21</v>
      </c>
      <c r="H24775">
        <v>33.921999999999997</v>
      </c>
      <c r="I24775">
        <f t="shared" si="1161"/>
        <v>0.89036493503827918</v>
      </c>
      <c r="J24775">
        <f t="shared" si="1162"/>
        <v>0.43389864984375925</v>
      </c>
      <c r="L24775" s="7">
        <f>(ATANH(I24775^$U$2)^$U$5)</f>
        <v>9.7325476329631483E-2</v>
      </c>
      <c r="M24775">
        <f t="shared" si="1163"/>
        <v>0.73433375347750363</v>
      </c>
      <c r="O24775" s="7">
        <f>(ATANH(J24775^$T$2)^$T$5)</f>
        <v>0.41054586202231969</v>
      </c>
      <c r="P24775">
        <f>M24775</f>
        <v>0.73433375347750363</v>
      </c>
    </row>
    <row r="24776" spans="1:16" x14ac:dyDescent="0.25">
      <c r="A24776" s="5" t="s">
        <v>413</v>
      </c>
      <c r="B24776" s="1">
        <v>434.18860000000001</v>
      </c>
      <c r="C24776" s="1">
        <v>14.818709999999999</v>
      </c>
      <c r="D24776" s="1">
        <v>107.28579999999999</v>
      </c>
      <c r="E24776" s="1">
        <v>183.65770000000001</v>
      </c>
      <c r="F24776" s="1" t="s">
        <v>22</v>
      </c>
      <c r="G24776">
        <v>487.21</v>
      </c>
      <c r="H24776">
        <v>33.921999999999997</v>
      </c>
      <c r="I24776">
        <f t="shared" si="1161"/>
        <v>0.89117341598078859</v>
      </c>
      <c r="J24776">
        <f t="shared" si="1162"/>
        <v>0.43684658923412539</v>
      </c>
      <c r="L24776" s="7">
        <f>(ATANH(I24776^$U$2)^$U$5)</f>
        <v>9.91155261327753E-2</v>
      </c>
      <c r="M24776">
        <f t="shared" si="1163"/>
        <v>0.73443939985412721</v>
      </c>
      <c r="O24776" s="7">
        <f>(ATANH(J24776^$T$2)^$T$5)</f>
        <v>0.41428267459807167</v>
      </c>
      <c r="P24776">
        <f>M24776</f>
        <v>0.73443939985412721</v>
      </c>
    </row>
    <row r="24777" spans="1:16" x14ac:dyDescent="0.25">
      <c r="A24777" s="5" t="s">
        <v>413</v>
      </c>
      <c r="B24777" s="1">
        <v>434.58049999999997</v>
      </c>
      <c r="C24777" s="1">
        <v>14.918710000000001</v>
      </c>
      <c r="D24777" s="1">
        <v>108.1319</v>
      </c>
      <c r="E24777" s="1">
        <v>184.11539999999999</v>
      </c>
      <c r="F24777" s="1" t="s">
        <v>22</v>
      </c>
      <c r="G24777">
        <v>487.21</v>
      </c>
      <c r="H24777">
        <v>33.921999999999997</v>
      </c>
      <c r="I24777">
        <f t="shared" si="1161"/>
        <v>0.89197779191724302</v>
      </c>
      <c r="J24777">
        <f t="shared" si="1162"/>
        <v>0.43979452862449153</v>
      </c>
      <c r="L24777" s="7">
        <f>(ATANH(I24777^$U$2)^$U$5)</f>
        <v>0.10092758204378552</v>
      </c>
      <c r="M24777">
        <f t="shared" si="1163"/>
        <v>0.73454555389716625</v>
      </c>
      <c r="O24777" s="7">
        <f>(ATANH(J24777^$T$2)^$T$5)</f>
        <v>0.41803613640563392</v>
      </c>
      <c r="P24777">
        <f>M24777</f>
        <v>0.73454555389716625</v>
      </c>
    </row>
    <row r="24778" spans="1:16" x14ac:dyDescent="0.25">
      <c r="A24778" s="5" t="s">
        <v>413</v>
      </c>
      <c r="B24778" s="1">
        <v>434.97050000000002</v>
      </c>
      <c r="C24778" s="1">
        <v>15.01871</v>
      </c>
      <c r="D24778" s="1">
        <v>108.9806</v>
      </c>
      <c r="E24778" s="1">
        <v>184.57689999999999</v>
      </c>
      <c r="F24778" s="1" t="s">
        <v>22</v>
      </c>
      <c r="G24778">
        <v>487.21</v>
      </c>
      <c r="H24778">
        <v>33.921999999999997</v>
      </c>
      <c r="I24778">
        <f t="shared" si="1161"/>
        <v>0.89277826809794547</v>
      </c>
      <c r="J24778">
        <f t="shared" si="1162"/>
        <v>0.44274246801485767</v>
      </c>
      <c r="L24778" s="7">
        <f>(ATANH(I24778^$U$2)^$U$5)</f>
        <v>0.10276215685246151</v>
      </c>
      <c r="M24778">
        <f t="shared" si="1163"/>
        <v>0.73465225586875393</v>
      </c>
      <c r="O24778" s="7">
        <f>(ATANH(J24778^$T$2)^$T$5)</f>
        <v>0.42180641974328686</v>
      </c>
      <c r="P24778">
        <f>M24778</f>
        <v>0.73465225586875393</v>
      </c>
    </row>
    <row r="24779" spans="1:16" x14ac:dyDescent="0.25">
      <c r="A24779" s="5" t="s">
        <v>413</v>
      </c>
      <c r="B24779" s="1">
        <v>435.35849999999999</v>
      </c>
      <c r="C24779" s="1">
        <v>15.11871</v>
      </c>
      <c r="D24779" s="1">
        <v>109.8321</v>
      </c>
      <c r="E24779" s="1">
        <v>185.04220000000001</v>
      </c>
      <c r="F24779" s="1" t="s">
        <v>22</v>
      </c>
      <c r="G24779">
        <v>487.21</v>
      </c>
      <c r="H24779">
        <v>33.921999999999997</v>
      </c>
      <c r="I24779">
        <f t="shared" si="1161"/>
        <v>0.89357463927259295</v>
      </c>
      <c r="J24779">
        <f t="shared" si="1162"/>
        <v>0.44569040740522381</v>
      </c>
      <c r="L24779" s="7">
        <f>(ATANH(I24779^$U$2)^$U$5)</f>
        <v>0.10461882582483957</v>
      </c>
      <c r="M24779">
        <f t="shared" si="1163"/>
        <v>0.73475949943941832</v>
      </c>
      <c r="O24779" s="7">
        <f>(ATANH(J24779^$T$2)^$T$5)</f>
        <v>0.42559370001307439</v>
      </c>
      <c r="P24779">
        <f>M24779</f>
        <v>0.73475949943941832</v>
      </c>
    </row>
    <row r="24780" spans="1:16" x14ac:dyDescent="0.25">
      <c r="A24780" s="5" t="s">
        <v>413</v>
      </c>
      <c r="B24780" s="1">
        <v>435.74459999999999</v>
      </c>
      <c r="C24780" s="1">
        <v>15.21871</v>
      </c>
      <c r="D24780" s="1">
        <v>110.68640000000001</v>
      </c>
      <c r="E24780" s="1">
        <v>185.51150000000001</v>
      </c>
      <c r="F24780" s="1" t="s">
        <v>22</v>
      </c>
      <c r="G24780">
        <v>487.21</v>
      </c>
      <c r="H24780">
        <v>33.921999999999997</v>
      </c>
      <c r="I24780">
        <f t="shared" si="1161"/>
        <v>0.89436711069148833</v>
      </c>
      <c r="J24780">
        <f t="shared" si="1162"/>
        <v>0.44863834679558989</v>
      </c>
      <c r="L24780" s="7">
        <f>(ATANH(I24780^$U$2)^$U$5)</f>
        <v>0.10649810847712859</v>
      </c>
      <c r="M24780">
        <f t="shared" si="1163"/>
        <v>0.73486732416961709</v>
      </c>
      <c r="O24780" s="7">
        <f>(ATANH(J24780^$T$2)^$T$5)</f>
        <v>0.42939815577970381</v>
      </c>
      <c r="P24780">
        <f>M24780</f>
        <v>0.73486732416961709</v>
      </c>
    </row>
    <row r="24781" spans="1:16" x14ac:dyDescent="0.25">
      <c r="A24781" s="5" t="s">
        <v>413</v>
      </c>
      <c r="B24781" s="1">
        <v>436.12880000000001</v>
      </c>
      <c r="C24781" s="1">
        <v>15.318709999999999</v>
      </c>
      <c r="D24781" s="1">
        <v>111.54340000000001</v>
      </c>
      <c r="E24781" s="1">
        <v>185.9847</v>
      </c>
      <c r="F24781" s="1" t="s">
        <v>22</v>
      </c>
      <c r="G24781">
        <v>487.21</v>
      </c>
      <c r="H24781">
        <v>33.921999999999997</v>
      </c>
      <c r="I24781">
        <f t="shared" si="1161"/>
        <v>0.8951556823546315</v>
      </c>
      <c r="J24781">
        <f t="shared" si="1162"/>
        <v>0.45158628618595603</v>
      </c>
      <c r="L24781" s="7">
        <f>(ATANH(I24781^$U$2)^$U$5)</f>
        <v>0.1084000534119007</v>
      </c>
      <c r="M24781">
        <f t="shared" si="1163"/>
        <v>0.73497570044946436</v>
      </c>
      <c r="O24781" s="7">
        <f>(ATANH(J24781^$T$2)^$T$5)</f>
        <v>0.43321996883125463</v>
      </c>
      <c r="P24781">
        <f>M24781</f>
        <v>0.73497570044946436</v>
      </c>
    </row>
    <row r="24782" spans="1:16" x14ac:dyDescent="0.25">
      <c r="A24782" s="5" t="s">
        <v>413</v>
      </c>
      <c r="B24782" s="1">
        <v>436.5111</v>
      </c>
      <c r="C24782" s="1">
        <v>15.418710000000001</v>
      </c>
      <c r="D24782" s="1">
        <v>112.4033</v>
      </c>
      <c r="E24782" s="1">
        <v>186.46199999999999</v>
      </c>
      <c r="F24782" s="1" t="s">
        <v>22</v>
      </c>
      <c r="G24782">
        <v>487.21</v>
      </c>
      <c r="H24782">
        <v>33.921999999999997</v>
      </c>
      <c r="I24782">
        <f t="shared" si="1161"/>
        <v>0.89594035426202256</v>
      </c>
      <c r="J24782">
        <f t="shared" si="1162"/>
        <v>0.45453422557632223</v>
      </c>
      <c r="L24782" s="7">
        <f>(ATANH(I24782^$U$2)^$U$5)</f>
        <v>0.11032470463032466</v>
      </c>
      <c r="M24782">
        <f t="shared" si="1163"/>
        <v>0.73508466735221656</v>
      </c>
      <c r="O24782" s="7">
        <f>(ATANH(J24782^$T$2)^$T$5)</f>
        <v>0.43705932424174465</v>
      </c>
      <c r="P24782">
        <f>M24782</f>
        <v>0.73508466735221656</v>
      </c>
    </row>
    <row r="24783" spans="1:16" x14ac:dyDescent="0.25">
      <c r="A24783" s="5" t="s">
        <v>413</v>
      </c>
      <c r="B24783" s="1">
        <v>436.89159999999998</v>
      </c>
      <c r="C24783" s="1">
        <v>15.51871</v>
      </c>
      <c r="D24783" s="1">
        <v>113.26609999999999</v>
      </c>
      <c r="E24783" s="1">
        <v>186.9434</v>
      </c>
      <c r="F24783" s="1" t="s">
        <v>22</v>
      </c>
      <c r="G24783">
        <v>487.21</v>
      </c>
      <c r="H24783">
        <v>33.921999999999997</v>
      </c>
      <c r="I24783">
        <f t="shared" si="1161"/>
        <v>0.89672133166396417</v>
      </c>
      <c r="J24783">
        <f t="shared" si="1162"/>
        <v>0.45748216496668836</v>
      </c>
      <c r="L24783" s="7">
        <f>(ATANH(I24783^$U$2)^$U$5)</f>
        <v>0.11227261768362128</v>
      </c>
      <c r="M24783">
        <f t="shared" si="1163"/>
        <v>0.7351942179375569</v>
      </c>
      <c r="O24783" s="7">
        <f>(ATANH(J24783^$T$2)^$T$5)</f>
        <v>0.44091641043560992</v>
      </c>
      <c r="P24783">
        <f>M24783</f>
        <v>0.7351942179375569</v>
      </c>
    </row>
    <row r="24784" spans="1:16" x14ac:dyDescent="0.25">
      <c r="A24784" s="5" t="s">
        <v>413</v>
      </c>
      <c r="B24784" s="1">
        <v>437.27030000000002</v>
      </c>
      <c r="C24784" s="1">
        <v>15.61871</v>
      </c>
      <c r="D24784" s="1">
        <v>114.1317</v>
      </c>
      <c r="E24784" s="1">
        <v>187.42910000000001</v>
      </c>
      <c r="F24784" s="1" t="s">
        <v>22</v>
      </c>
      <c r="G24784">
        <v>487.21</v>
      </c>
      <c r="H24784">
        <v>33.921999999999997</v>
      </c>
      <c r="I24784">
        <f t="shared" si="1161"/>
        <v>0.89749861456045654</v>
      </c>
      <c r="J24784">
        <f t="shared" si="1162"/>
        <v>0.46043010435705445</v>
      </c>
      <c r="L24784" s="7">
        <f>(ATANH(I24784^$U$2)^$U$5)</f>
        <v>0.11424385308848094</v>
      </c>
      <c r="M24784">
        <f t="shared" si="1163"/>
        <v>0.73530439056974728</v>
      </c>
      <c r="O24784" s="7">
        <f>(ATANH(J24784^$T$2)^$T$5)</f>
        <v>0.44479141925415544</v>
      </c>
      <c r="P24784">
        <f>M24784</f>
        <v>0.73530439056974728</v>
      </c>
    </row>
    <row r="24785" spans="1:16" x14ac:dyDescent="0.25">
      <c r="A24785" s="5" t="s">
        <v>413</v>
      </c>
      <c r="B24785" s="1">
        <v>437.6472</v>
      </c>
      <c r="C24785" s="1">
        <v>15.71871</v>
      </c>
      <c r="D24785" s="1">
        <v>115.0003</v>
      </c>
      <c r="E24785" s="1">
        <v>187.91900000000001</v>
      </c>
      <c r="F24785" s="1" t="s">
        <v>22</v>
      </c>
      <c r="G24785">
        <v>487.21</v>
      </c>
      <c r="H24785">
        <v>33.921999999999997</v>
      </c>
      <c r="I24785">
        <f t="shared" si="1161"/>
        <v>0.89827220295149934</v>
      </c>
      <c r="J24785">
        <f t="shared" si="1162"/>
        <v>0.46337804374742059</v>
      </c>
      <c r="L24785" s="7">
        <f>(ATANH(I24785^$U$2)^$U$5)</f>
        <v>0.11623846714251664</v>
      </c>
      <c r="M24785">
        <f t="shared" si="1163"/>
        <v>0.73541515531735246</v>
      </c>
      <c r="O24785" s="7">
        <f>(ATANH(J24785^$T$2)^$T$5)</f>
        <v>0.44868454602403107</v>
      </c>
      <c r="P24785">
        <f>M24785</f>
        <v>0.73541515531735246</v>
      </c>
    </row>
    <row r="24786" spans="1:16" x14ac:dyDescent="0.25">
      <c r="A24786" s="5" t="s">
        <v>413</v>
      </c>
      <c r="B24786" s="1">
        <v>438.02229999999997</v>
      </c>
      <c r="C24786" s="1">
        <v>15.818709999999999</v>
      </c>
      <c r="D24786" s="1">
        <v>115.8717</v>
      </c>
      <c r="E24786" s="1">
        <v>188.4134</v>
      </c>
      <c r="F24786" s="1" t="s">
        <v>22</v>
      </c>
      <c r="G24786">
        <v>487.21</v>
      </c>
      <c r="H24786">
        <v>33.921999999999997</v>
      </c>
      <c r="I24786">
        <f t="shared" si="1161"/>
        <v>0.8990420968370928</v>
      </c>
      <c r="J24786">
        <f t="shared" si="1162"/>
        <v>0.46632598313778673</v>
      </c>
      <c r="L24786" s="7">
        <f>(ATANH(I24786^$U$2)^$U$5)</f>
        <v>0.11825651186459198</v>
      </c>
      <c r="M24786">
        <f t="shared" si="1163"/>
        <v>0.73552657255138965</v>
      </c>
      <c r="O24786" s="7">
        <f>(ATANH(J24786^$T$2)^$T$5)</f>
        <v>0.45259598962780023</v>
      </c>
      <c r="P24786">
        <f>M24786</f>
        <v>0.73552657255138965</v>
      </c>
    </row>
    <row r="24787" spans="1:16" x14ac:dyDescent="0.25">
      <c r="A24787" s="5" t="s">
        <v>413</v>
      </c>
      <c r="B24787" s="1">
        <v>438.3956</v>
      </c>
      <c r="C24787" s="1">
        <v>15.918710000000001</v>
      </c>
      <c r="D24787" s="1">
        <v>116.7462</v>
      </c>
      <c r="E24787" s="1">
        <v>188.91220000000001</v>
      </c>
      <c r="F24787" s="1" t="s">
        <v>22</v>
      </c>
      <c r="G24787">
        <v>487.21</v>
      </c>
      <c r="H24787">
        <v>33.921999999999997</v>
      </c>
      <c r="I24787">
        <f t="shared" si="1161"/>
        <v>0.89980829621723701</v>
      </c>
      <c r="J24787">
        <f t="shared" si="1162"/>
        <v>0.46927392252815286</v>
      </c>
      <c r="L24787" s="7">
        <f>(ATANH(I24787^$U$2)^$U$5)</f>
        <v>0.12029803493639253</v>
      </c>
      <c r="M24787">
        <f t="shared" si="1163"/>
        <v>0.73563861206753811</v>
      </c>
      <c r="O24787" s="7">
        <f>(ATANH(J24787^$T$2)^$T$5)</f>
        <v>0.45652595257666145</v>
      </c>
      <c r="P24787">
        <f>M24787</f>
        <v>0.73563861206753811</v>
      </c>
    </row>
    <row r="24788" spans="1:16" x14ac:dyDescent="0.25">
      <c r="A24788" s="5" t="s">
        <v>413</v>
      </c>
      <c r="B24788" s="1">
        <v>438.76710000000003</v>
      </c>
      <c r="C24788" s="1">
        <v>16.018709999999999</v>
      </c>
      <c r="D24788" s="1">
        <v>117.6237</v>
      </c>
      <c r="E24788" s="1">
        <v>189.41550000000001</v>
      </c>
      <c r="F24788" s="1" t="s">
        <v>22</v>
      </c>
      <c r="G24788">
        <v>487.21</v>
      </c>
      <c r="H24788">
        <v>33.921999999999997</v>
      </c>
      <c r="I24788">
        <f t="shared" si="1161"/>
        <v>0.90057080109193166</v>
      </c>
      <c r="J24788">
        <f t="shared" si="1162"/>
        <v>0.47222186191851895</v>
      </c>
      <c r="L24788" s="7">
        <f>(ATANH(I24788^$U$2)^$U$5)</f>
        <v>0.1223630796452837</v>
      </c>
      <c r="M24788">
        <f t="shared" si="1163"/>
        <v>0.735751288670491</v>
      </c>
      <c r="O24788" s="7">
        <f>(ATANH(J24788^$T$2)^$T$5)</f>
        <v>0.46047464108539016</v>
      </c>
      <c r="P24788">
        <f>M24788</f>
        <v>0.735751288670491</v>
      </c>
    </row>
    <row r="24789" spans="1:16" x14ac:dyDescent="0.25">
      <c r="A24789" s="5" t="s">
        <v>413</v>
      </c>
      <c r="B24789" s="1">
        <v>439.137</v>
      </c>
      <c r="C24789" s="1">
        <v>16.11871</v>
      </c>
      <c r="D24789" s="1">
        <v>118.5042</v>
      </c>
      <c r="E24789" s="1">
        <v>189.92349999999999</v>
      </c>
      <c r="F24789" s="1" t="s">
        <v>22</v>
      </c>
      <c r="G24789">
        <v>487.21</v>
      </c>
      <c r="H24789">
        <v>33.921999999999997</v>
      </c>
      <c r="I24789">
        <f t="shared" si="1161"/>
        <v>0.90133002196178247</v>
      </c>
      <c r="J24789">
        <f t="shared" si="1162"/>
        <v>0.47516980130888514</v>
      </c>
      <c r="L24789" s="7">
        <f>(ATANH(I24789^$U$2)^$U$5)</f>
        <v>0.12445282387752774</v>
      </c>
      <c r="M24789">
        <f t="shared" si="1163"/>
        <v>0.73586463915568057</v>
      </c>
      <c r="O24789" s="7">
        <f>(ATANH(J24789^$T$2)^$T$5)</f>
        <v>0.4644422651495711</v>
      </c>
      <c r="P24789">
        <f>M24789</f>
        <v>0.73586463915568057</v>
      </c>
    </row>
    <row r="24790" spans="1:16" x14ac:dyDescent="0.25">
      <c r="A24790" s="5" t="s">
        <v>413</v>
      </c>
      <c r="B24790" s="1">
        <v>439.50510000000003</v>
      </c>
      <c r="C24790" s="1">
        <v>16.218710000000002</v>
      </c>
      <c r="D24790" s="1">
        <v>119.3877</v>
      </c>
      <c r="E24790" s="1">
        <v>190.43629999999999</v>
      </c>
      <c r="F24790" s="1" t="s">
        <v>22</v>
      </c>
      <c r="G24790">
        <v>487.21</v>
      </c>
      <c r="H24790">
        <v>33.921999999999997</v>
      </c>
      <c r="I24790">
        <f t="shared" si="1161"/>
        <v>0.90208554832618393</v>
      </c>
      <c r="J24790">
        <f t="shared" si="1162"/>
        <v>0.47811774069925134</v>
      </c>
      <c r="L24790" s="7">
        <f>(ATANH(I24790^$U$2)^$U$5)</f>
        <v>0.12656619983363271</v>
      </c>
      <c r="M24790">
        <f t="shared" si="1163"/>
        <v>0.73597867753216217</v>
      </c>
      <c r="O24790" s="7">
        <f>(ATANH(J24790^$T$2)^$T$5)</f>
        <v>0.46842903862519342</v>
      </c>
      <c r="P24790">
        <f>M24790</f>
        <v>0.73597867753216217</v>
      </c>
    </row>
    <row r="24791" spans="1:16" x14ac:dyDescent="0.25">
      <c r="A24791" s="5" t="s">
        <v>413</v>
      </c>
      <c r="B24791" s="1">
        <v>439.87150000000003</v>
      </c>
      <c r="C24791" s="1">
        <v>16.318709999999999</v>
      </c>
      <c r="D24791" s="1">
        <v>120.2744</v>
      </c>
      <c r="E24791" s="1">
        <v>190.9539</v>
      </c>
      <c r="F24791" s="1" t="s">
        <v>22</v>
      </c>
      <c r="G24791">
        <v>487.21</v>
      </c>
      <c r="H24791">
        <v>33.921999999999997</v>
      </c>
      <c r="I24791">
        <f t="shared" si="1161"/>
        <v>0.90283758543543857</v>
      </c>
      <c r="J24791">
        <f t="shared" si="1162"/>
        <v>0.48106568008961736</v>
      </c>
      <c r="L24791" s="7">
        <f>(ATANH(I24791^$U$2)^$U$5)</f>
        <v>0.12870382597039476</v>
      </c>
      <c r="M24791">
        <f t="shared" si="1163"/>
        <v>0.73609339539456908</v>
      </c>
      <c r="O24791" s="7">
        <f>(ATANH(J24791^$T$2)^$T$5)</f>
        <v>0.47243517931068307</v>
      </c>
      <c r="P24791">
        <f>M24791</f>
        <v>0.73609339539456908</v>
      </c>
    </row>
    <row r="24792" spans="1:16" x14ac:dyDescent="0.25">
      <c r="A24792" s="5" t="s">
        <v>413</v>
      </c>
      <c r="B24792" s="1">
        <v>440.2362</v>
      </c>
      <c r="C24792" s="1">
        <v>16.418710000000001</v>
      </c>
      <c r="D24792" s="1">
        <v>121.1641</v>
      </c>
      <c r="E24792" s="1">
        <v>191.47640000000001</v>
      </c>
      <c r="F24792" s="1" t="s">
        <v>22</v>
      </c>
      <c r="G24792">
        <v>487.21</v>
      </c>
      <c r="H24792">
        <v>33.921999999999997</v>
      </c>
      <c r="I24792">
        <f t="shared" si="1161"/>
        <v>0.90358613328954662</v>
      </c>
      <c r="J24792">
        <f t="shared" si="1162"/>
        <v>0.48401361947998356</v>
      </c>
      <c r="L24792" s="7">
        <f>(ATANH(I24792^$U$2)^$U$5)</f>
        <v>0.1308657563419223</v>
      </c>
      <c r="M24792">
        <f t="shared" si="1163"/>
        <v>0.73620880639988229</v>
      </c>
      <c r="O24792" s="7">
        <f>(ATANH(J24792^$T$2)^$T$5)</f>
        <v>0.47646090903145599</v>
      </c>
      <c r="P24792">
        <f>M24792</f>
        <v>0.73620880639988229</v>
      </c>
    </row>
    <row r="24793" spans="1:16" x14ac:dyDescent="0.25">
      <c r="A24793" s="5" t="s">
        <v>413</v>
      </c>
      <c r="B24793" s="1">
        <v>440.59930000000003</v>
      </c>
      <c r="C24793" s="1">
        <v>16.518709999999999</v>
      </c>
      <c r="D24793" s="1">
        <v>122.057</v>
      </c>
      <c r="E24793" s="1">
        <v>192.00389999999999</v>
      </c>
      <c r="F24793" s="1" t="s">
        <v>22</v>
      </c>
      <c r="G24793">
        <v>487.21</v>
      </c>
      <c r="H24793">
        <v>33.921999999999997</v>
      </c>
      <c r="I24793">
        <f t="shared" si="1161"/>
        <v>0.90433139713881083</v>
      </c>
      <c r="J24793">
        <f t="shared" si="1162"/>
        <v>0.48696155887034964</v>
      </c>
      <c r="L24793" s="7">
        <f>(ATANH(I24793^$U$2)^$U$5)</f>
        <v>0.13305264801062144</v>
      </c>
      <c r="M24793">
        <f t="shared" si="1163"/>
        <v>0.73632492391603488</v>
      </c>
      <c r="O24793" s="7">
        <f>(ATANH(J24793^$T$2)^$T$5)</f>
        <v>0.48050645372706469</v>
      </c>
      <c r="P24793">
        <f>M24793</f>
        <v>0.73632492391603488</v>
      </c>
    </row>
    <row r="24794" spans="1:16" x14ac:dyDescent="0.25">
      <c r="A24794" s="5" t="s">
        <v>413</v>
      </c>
      <c r="B24794" s="1">
        <v>440.96069999999997</v>
      </c>
      <c r="C24794" s="1">
        <v>16.61871</v>
      </c>
      <c r="D24794" s="1">
        <v>122.95310000000001</v>
      </c>
      <c r="E24794" s="1">
        <v>192.53649999999999</v>
      </c>
      <c r="F24794" s="1" t="s">
        <v>22</v>
      </c>
      <c r="G24794">
        <v>487.21</v>
      </c>
      <c r="H24794">
        <v>33.921999999999997</v>
      </c>
      <c r="I24794">
        <f t="shared" si="1161"/>
        <v>0.90507317173292834</v>
      </c>
      <c r="J24794">
        <f t="shared" si="1162"/>
        <v>0.48990949826071578</v>
      </c>
      <c r="L24794" s="7">
        <f>(ATANH(I24794^$U$2)^$U$5)</f>
        <v>0.13526395908840855</v>
      </c>
      <c r="M24794">
        <f t="shared" si="1163"/>
        <v>0.73644176102095493</v>
      </c>
      <c r="O24794" s="7">
        <f>(ATANH(J24794^$T$2)^$T$5)</f>
        <v>0.4845720435410355</v>
      </c>
      <c r="P24794">
        <f>M24794</f>
        <v>0.73644176102095493</v>
      </c>
    </row>
    <row r="24795" spans="1:16" x14ac:dyDescent="0.25">
      <c r="A24795" s="5" t="s">
        <v>413</v>
      </c>
      <c r="B24795" s="1">
        <v>441.32049999999998</v>
      </c>
      <c r="C24795" s="1">
        <v>16.718710000000002</v>
      </c>
      <c r="D24795" s="1">
        <v>123.8524</v>
      </c>
      <c r="E24795" s="1">
        <v>193.0744</v>
      </c>
      <c r="F24795" s="1" t="s">
        <v>22</v>
      </c>
      <c r="G24795">
        <v>487.21</v>
      </c>
      <c r="H24795">
        <v>33.921999999999997</v>
      </c>
      <c r="I24795">
        <f t="shared" si="1161"/>
        <v>0.90581166232220189</v>
      </c>
      <c r="J24795">
        <f t="shared" si="1162"/>
        <v>0.49285743765108198</v>
      </c>
      <c r="L24795" s="7">
        <f>(ATANH(I24795^$U$2)^$U$5)</f>
        <v>0.13750035808308353</v>
      </c>
      <c r="M24795">
        <f t="shared" si="1163"/>
        <v>0.73655935232481951</v>
      </c>
      <c r="O24795" s="7">
        <f>(ATANH(J24795^$T$2)^$T$5)</f>
        <v>0.4886579129134776</v>
      </c>
      <c r="P24795">
        <f>M24795</f>
        <v>0.73655935232481951</v>
      </c>
    </row>
    <row r="24796" spans="1:16" x14ac:dyDescent="0.25">
      <c r="A24796" s="5" t="s">
        <v>413</v>
      </c>
      <c r="B24796" s="1">
        <v>441.67869999999999</v>
      </c>
      <c r="C24796" s="1">
        <v>16.818709999999999</v>
      </c>
      <c r="D24796" s="1">
        <v>124.755</v>
      </c>
      <c r="E24796" s="1">
        <v>193.61760000000001</v>
      </c>
      <c r="F24796" s="1" t="s">
        <v>22</v>
      </c>
      <c r="G24796">
        <v>487.21</v>
      </c>
      <c r="H24796">
        <v>33.921999999999997</v>
      </c>
      <c r="I24796">
        <f t="shared" si="1161"/>
        <v>0.90654686890663161</v>
      </c>
      <c r="J24796">
        <f t="shared" si="1162"/>
        <v>0.49580537704144806</v>
      </c>
      <c r="L24796" s="7">
        <f>(ATANH(I24796^$U$2)^$U$5)</f>
        <v>0.13976191240875727</v>
      </c>
      <c r="M24796">
        <f t="shared" si="1163"/>
        <v>0.73667768834690228</v>
      </c>
      <c r="O24796" s="7">
        <f>(ATANH(J24796^$T$2)^$T$5)</f>
        <v>0.49276430067655935</v>
      </c>
      <c r="P24796">
        <f>M24796</f>
        <v>0.73667768834690228</v>
      </c>
    </row>
    <row r="24797" spans="1:16" x14ac:dyDescent="0.25">
      <c r="A24797" s="5" t="s">
        <v>413</v>
      </c>
      <c r="B24797" s="1">
        <v>442.03530000000001</v>
      </c>
      <c r="C24797" s="1">
        <v>16.918710000000001</v>
      </c>
      <c r="D24797" s="1">
        <v>125.66079999999999</v>
      </c>
      <c r="E24797" s="1">
        <v>194.1662</v>
      </c>
      <c r="F24797" s="1" t="s">
        <v>22</v>
      </c>
      <c r="G24797">
        <v>487.21</v>
      </c>
      <c r="H24797">
        <v>33.921999999999997</v>
      </c>
      <c r="I24797">
        <f t="shared" si="1161"/>
        <v>0.90727879148621748</v>
      </c>
      <c r="J24797">
        <f t="shared" si="1162"/>
        <v>0.49875331643181425</v>
      </c>
      <c r="L24797" s="7">
        <f>(ATANH(I24797^$U$2)^$U$5)</f>
        <v>0.14204868587461125</v>
      </c>
      <c r="M24797">
        <f t="shared" si="1163"/>
        <v>0.73679678128876203</v>
      </c>
      <c r="O24797" s="7">
        <f>(ATANH(J24797^$T$2)^$T$5)</f>
        <v>0.49689145015295216</v>
      </c>
      <c r="P24797">
        <f>M24797</f>
        <v>0.73679678128876203</v>
      </c>
    </row>
    <row r="24798" spans="1:16" x14ac:dyDescent="0.25">
      <c r="A24798" s="5" t="s">
        <v>413</v>
      </c>
      <c r="B24798" s="1">
        <v>442.3904</v>
      </c>
      <c r="C24798" s="1">
        <v>17.018709999999999</v>
      </c>
      <c r="D24798" s="1">
        <v>126.57</v>
      </c>
      <c r="E24798" s="1">
        <v>194.72030000000001</v>
      </c>
      <c r="F24798" s="1" t="s">
        <v>22</v>
      </c>
      <c r="G24798">
        <v>487.21</v>
      </c>
      <c r="H24798">
        <v>33.921999999999997</v>
      </c>
      <c r="I24798">
        <f t="shared" si="1161"/>
        <v>0.90800763531126216</v>
      </c>
      <c r="J24798">
        <f t="shared" si="1162"/>
        <v>0.50170125582218028</v>
      </c>
      <c r="L24798" s="7">
        <f>(ATANH(I24798^$U$2)^$U$5)</f>
        <v>0.14436139497623637</v>
      </c>
      <c r="M24798">
        <f t="shared" si="1163"/>
        <v>0.73691664305830151</v>
      </c>
      <c r="O24798" s="7">
        <f>(ATANH(J24798^$T$2)^$T$5)</f>
        <v>0.50103960925733626</v>
      </c>
      <c r="P24798">
        <f>M24798</f>
        <v>0.73691664305830151</v>
      </c>
    </row>
    <row r="24799" spans="1:16" x14ac:dyDescent="0.25">
      <c r="A24799" s="5" t="s">
        <v>413</v>
      </c>
      <c r="B24799" s="1">
        <v>442.74380000000002</v>
      </c>
      <c r="C24799" s="1">
        <v>17.11871</v>
      </c>
      <c r="D24799" s="1">
        <v>127.4825</v>
      </c>
      <c r="E24799" s="1">
        <v>195.2801</v>
      </c>
      <c r="F24799" s="1" t="s">
        <v>22</v>
      </c>
      <c r="G24799">
        <v>487.21</v>
      </c>
      <c r="H24799">
        <v>33.921999999999997</v>
      </c>
      <c r="I24799">
        <f t="shared" si="1161"/>
        <v>0.90873298988116014</v>
      </c>
      <c r="J24799">
        <f t="shared" si="1162"/>
        <v>0.50464919521254648</v>
      </c>
      <c r="L24799" s="7">
        <f>(ATANH(I24799^$U$2)^$U$5)</f>
        <v>0.14669879371570821</v>
      </c>
      <c r="M24799">
        <f t="shared" si="1163"/>
        <v>0.73703730678519463</v>
      </c>
      <c r="O24799" s="7">
        <f>(ATANH(J24799^$T$2)^$T$5)</f>
        <v>0.50520903060108324</v>
      </c>
      <c r="P24799">
        <f>M24799</f>
        <v>0.73703730678519463</v>
      </c>
    </row>
    <row r="24800" spans="1:16" x14ac:dyDescent="0.25">
      <c r="A24800" s="5" t="s">
        <v>413</v>
      </c>
      <c r="B24800" s="1">
        <v>443.09570000000002</v>
      </c>
      <c r="C24800" s="1">
        <v>17.218710000000002</v>
      </c>
      <c r="D24800" s="1">
        <v>128.39840000000001</v>
      </c>
      <c r="E24800" s="1">
        <v>195.84559999999999</v>
      </c>
      <c r="F24800" s="1" t="s">
        <v>22</v>
      </c>
      <c r="G24800">
        <v>487.21</v>
      </c>
      <c r="H24800">
        <v>33.921999999999997</v>
      </c>
      <c r="I24800">
        <f t="shared" si="1161"/>
        <v>0.90945526569651702</v>
      </c>
      <c r="J24800">
        <f t="shared" si="1162"/>
        <v>0.50759713460291267</v>
      </c>
      <c r="L24800" s="7">
        <f>(ATANH(I24800^$U$2)^$U$5)</f>
        <v>0.14906225791470201</v>
      </c>
      <c r="M24800">
        <f t="shared" si="1163"/>
        <v>0.73715876211644948</v>
      </c>
      <c r="O24800" s="7">
        <f>(ATANH(J24800^$T$2)^$T$5)</f>
        <v>0.50939997160021733</v>
      </c>
      <c r="P24800">
        <f>M24800</f>
        <v>0.73715876211644948</v>
      </c>
    </row>
    <row r="24801" spans="1:16" x14ac:dyDescent="0.25">
      <c r="A24801" s="5" t="s">
        <v>413</v>
      </c>
      <c r="B24801" s="1">
        <v>443.4461</v>
      </c>
      <c r="C24801" s="1">
        <v>17.318709999999999</v>
      </c>
      <c r="D24801" s="1">
        <v>129.3177</v>
      </c>
      <c r="E24801" s="1">
        <v>196.4171</v>
      </c>
      <c r="F24801" s="1" t="s">
        <v>22</v>
      </c>
      <c r="G24801">
        <v>487.21</v>
      </c>
      <c r="H24801">
        <v>33.921999999999997</v>
      </c>
      <c r="I24801">
        <f t="shared" si="1161"/>
        <v>0.9101744627573326</v>
      </c>
      <c r="J24801">
        <f t="shared" si="1162"/>
        <v>0.51054507399327875</v>
      </c>
      <c r="L24801" s="7">
        <f>(ATANH(I24801^$U$2)^$U$5)</f>
        <v>0.15145186777048261</v>
      </c>
      <c r="M24801">
        <f t="shared" si="1163"/>
        <v>0.73728106279553585</v>
      </c>
      <c r="O24801" s="7">
        <f>(ATANH(J24801^$T$2)^$T$5)</f>
        <v>0.51361269458677539</v>
      </c>
      <c r="P24801">
        <f>M24801</f>
        <v>0.73728106279553585</v>
      </c>
    </row>
    <row r="24802" spans="1:16" x14ac:dyDescent="0.25">
      <c r="A24802" s="5" t="s">
        <v>413</v>
      </c>
      <c r="B24802" s="1">
        <v>443.79500000000002</v>
      </c>
      <c r="C24802" s="1">
        <v>17.418710000000001</v>
      </c>
      <c r="D24802" s="1">
        <v>130.24039999999999</v>
      </c>
      <c r="E24802" s="1">
        <v>196.99449999999999</v>
      </c>
      <c r="F24802" s="1" t="s">
        <v>22</v>
      </c>
      <c r="G24802">
        <v>487.21</v>
      </c>
      <c r="H24802">
        <v>33.921999999999997</v>
      </c>
      <c r="I24802">
        <f t="shared" si="1161"/>
        <v>0.9108905810636071</v>
      </c>
      <c r="J24802">
        <f t="shared" si="1162"/>
        <v>0.51349301338364495</v>
      </c>
      <c r="L24802" s="7">
        <f>(ATANH(I24802^$U$2)^$U$5)</f>
        <v>0.15386770036035535</v>
      </c>
      <c r="M24802">
        <f t="shared" si="1163"/>
        <v>0.73740417651259815</v>
      </c>
      <c r="O24802" s="7">
        <f>(ATANH(J24802^$T$2)^$T$5)</f>
        <v>0.51784746692368566</v>
      </c>
      <c r="P24802">
        <f>M24802</f>
        <v>0.73740417651259815</v>
      </c>
    </row>
    <row r="24803" spans="1:16" x14ac:dyDescent="0.25">
      <c r="A24803" s="5" t="s">
        <v>413</v>
      </c>
      <c r="B24803" s="1">
        <v>444.14229999999998</v>
      </c>
      <c r="C24803" s="1">
        <v>17.518709999999999</v>
      </c>
      <c r="D24803" s="1">
        <v>131.16669999999999</v>
      </c>
      <c r="E24803" s="1">
        <v>197.578</v>
      </c>
      <c r="F24803" s="1" t="s">
        <v>22</v>
      </c>
      <c r="G24803">
        <v>487.21</v>
      </c>
      <c r="H24803">
        <v>33.921999999999997</v>
      </c>
      <c r="I24803">
        <f t="shared" si="1161"/>
        <v>0.91160341536503764</v>
      </c>
      <c r="J24803">
        <f t="shared" si="1162"/>
        <v>0.51644095277401092</v>
      </c>
      <c r="L24803" s="7">
        <f>(ATANH(I24803^$U$2)^$U$5)</f>
        <v>0.15630912132366848</v>
      </c>
      <c r="M24803">
        <f t="shared" si="1163"/>
        <v>0.73752813489764713</v>
      </c>
      <c r="O24803" s="7">
        <f>(ATANH(J24803^$T$2)^$T$5)</f>
        <v>0.52210456112328685</v>
      </c>
      <c r="P24803">
        <f>M24803</f>
        <v>0.73752813489764713</v>
      </c>
    </row>
    <row r="24804" spans="1:16" x14ac:dyDescent="0.25">
      <c r="A24804" s="5" t="s">
        <v>413</v>
      </c>
      <c r="B24804" s="1">
        <v>444.48820000000001</v>
      </c>
      <c r="C24804" s="1">
        <v>17.61871</v>
      </c>
      <c r="D24804" s="1">
        <v>132.09649999999999</v>
      </c>
      <c r="E24804" s="1">
        <v>198.1677</v>
      </c>
      <c r="F24804" s="1" t="s">
        <v>22</v>
      </c>
      <c r="G24804">
        <v>487.21</v>
      </c>
      <c r="H24804">
        <v>33.921999999999997</v>
      </c>
      <c r="I24804">
        <f t="shared" si="1161"/>
        <v>0.91231337616222985</v>
      </c>
      <c r="J24804">
        <f t="shared" si="1162"/>
        <v>0.51938889216437711</v>
      </c>
      <c r="L24804" s="7">
        <f>(ATANH(I24804^$U$2)^$U$5)</f>
        <v>0.15877760728057677</v>
      </c>
      <c r="M24804">
        <f t="shared" si="1163"/>
        <v>0.73765294784195312</v>
      </c>
      <c r="O24804" s="7">
        <f>(ATANH(J24804^$T$2)^$T$5)</f>
        <v>0.52638425496962449</v>
      </c>
      <c r="P24804">
        <f>M24804</f>
        <v>0.73765294784195312</v>
      </c>
    </row>
    <row r="24805" spans="1:16" x14ac:dyDescent="0.25">
      <c r="A24805" s="5" t="s">
        <v>413</v>
      </c>
      <c r="B24805" s="1">
        <v>444.83260000000001</v>
      </c>
      <c r="C24805" s="1">
        <v>17.718710000000002</v>
      </c>
      <c r="D24805" s="1">
        <v>133.02979999999999</v>
      </c>
      <c r="E24805" s="1">
        <v>198.7638</v>
      </c>
      <c r="F24805" s="1" t="s">
        <v>22</v>
      </c>
      <c r="G24805">
        <v>487.21</v>
      </c>
      <c r="H24805">
        <v>33.921999999999997</v>
      </c>
      <c r="I24805">
        <f t="shared" si="1161"/>
        <v>0.91302025820488086</v>
      </c>
      <c r="J24805">
        <f t="shared" si="1162"/>
        <v>0.52233683155474331</v>
      </c>
      <c r="L24805" s="7">
        <f>(ATANH(I24805^$U$2)^$U$5)</f>
        <v>0.16127252812423004</v>
      </c>
      <c r="M24805">
        <f t="shared" si="1163"/>
        <v>0.73777864598363552</v>
      </c>
      <c r="O24805" s="7">
        <f>(ATANH(J24805^$T$2)^$T$5)</f>
        <v>0.53068683164465524</v>
      </c>
      <c r="P24805">
        <f>M24805</f>
        <v>0.73777864598363552</v>
      </c>
    </row>
    <row r="24806" spans="1:16" x14ac:dyDescent="0.25">
      <c r="A24806" s="5" t="s">
        <v>413</v>
      </c>
      <c r="B24806" s="1">
        <v>445.1755</v>
      </c>
      <c r="C24806" s="1">
        <v>17.818709999999999</v>
      </c>
      <c r="D24806" s="1">
        <v>133.9667</v>
      </c>
      <c r="E24806" s="1">
        <v>199.3664</v>
      </c>
      <c r="F24806" s="1" t="s">
        <v>22</v>
      </c>
      <c r="G24806">
        <v>487.21</v>
      </c>
      <c r="H24806">
        <v>33.921999999999997</v>
      </c>
      <c r="I24806">
        <f t="shared" si="1161"/>
        <v>0.91372406149299079</v>
      </c>
      <c r="J24806">
        <f t="shared" si="1162"/>
        <v>0.52528477094510939</v>
      </c>
      <c r="L24806" s="7">
        <f>(ATANH(I24806^$U$2)^$U$5)</f>
        <v>0.163793948212832</v>
      </c>
      <c r="M24806">
        <f t="shared" si="1163"/>
        <v>0.73790523837480226</v>
      </c>
      <c r="O24806" s="7">
        <f>(ATANH(J24806^$T$2)^$T$5)</f>
        <v>0.53501257985850592</v>
      </c>
      <c r="P24806">
        <f>M24806</f>
        <v>0.73790523837480226</v>
      </c>
    </row>
    <row r="24807" spans="1:16" x14ac:dyDescent="0.25">
      <c r="A24807" s="5" t="s">
        <v>413</v>
      </c>
      <c r="B24807" s="1">
        <v>445.517</v>
      </c>
      <c r="C24807" s="1">
        <v>17.918710000000001</v>
      </c>
      <c r="D24807" s="1">
        <v>134.90729999999999</v>
      </c>
      <c r="E24807" s="1">
        <v>199.97559999999999</v>
      </c>
      <c r="F24807" s="1" t="s">
        <v>22</v>
      </c>
      <c r="G24807">
        <v>487.21</v>
      </c>
      <c r="H24807">
        <v>33.921999999999997</v>
      </c>
      <c r="I24807">
        <f t="shared" si="1161"/>
        <v>0.91442499127686216</v>
      </c>
      <c r="J24807">
        <f t="shared" si="1162"/>
        <v>0.52823271033547559</v>
      </c>
      <c r="L24807" s="7">
        <f>(ATANH(I24807^$U$2)^$U$5)</f>
        <v>0.16634268055521975</v>
      </c>
      <c r="M24807">
        <f t="shared" si="1163"/>
        <v>0.73803273376417022</v>
      </c>
      <c r="O24807" s="7">
        <f>(ATANH(J24807^$T$2)^$T$5)</f>
        <v>0.53936179398393624</v>
      </c>
      <c r="P24807">
        <f>M24807</f>
        <v>0.73803273376417022</v>
      </c>
    </row>
    <row r="24808" spans="1:16" x14ac:dyDescent="0.25">
      <c r="A24808" s="5" t="s">
        <v>413</v>
      </c>
      <c r="B24808" s="1">
        <v>445.85700000000003</v>
      </c>
      <c r="C24808" s="1">
        <v>18.018709999999999</v>
      </c>
      <c r="D24808" s="1">
        <v>135.85159999999999</v>
      </c>
      <c r="E24808" s="1">
        <v>200.5916</v>
      </c>
      <c r="F24808" s="1" t="s">
        <v>22</v>
      </c>
      <c r="G24808">
        <v>487.21</v>
      </c>
      <c r="H24808">
        <v>33.921999999999997</v>
      </c>
      <c r="I24808">
        <f t="shared" si="1161"/>
        <v>0.91512284230619245</v>
      </c>
      <c r="J24808">
        <f t="shared" si="1162"/>
        <v>0.53118064972584167</v>
      </c>
      <c r="L24808" s="7">
        <f>(ATANH(I24808^$U$2)^$U$5)</f>
        <v>0.1689180535154349</v>
      </c>
      <c r="M24808">
        <f t="shared" si="1163"/>
        <v>0.738161161405399</v>
      </c>
      <c r="O24808" s="7">
        <f>(ATANH(J24808^$T$2)^$T$5)</f>
        <v>0.54373477419515692</v>
      </c>
      <c r="P24808">
        <f>M24808</f>
        <v>0.738161161405399</v>
      </c>
    </row>
    <row r="24809" spans="1:16" x14ac:dyDescent="0.25">
      <c r="A24809" s="5" t="s">
        <v>413</v>
      </c>
      <c r="B24809" s="1">
        <v>446.19569999999999</v>
      </c>
      <c r="C24809" s="1">
        <v>18.11871</v>
      </c>
      <c r="D24809" s="1">
        <v>136.7996</v>
      </c>
      <c r="E24809" s="1">
        <v>201.21449999999999</v>
      </c>
      <c r="F24809" s="1" t="s">
        <v>22</v>
      </c>
      <c r="G24809">
        <v>487.21</v>
      </c>
      <c r="H24809">
        <v>33.921999999999997</v>
      </c>
      <c r="I24809">
        <f t="shared" si="1161"/>
        <v>0.91581802508158705</v>
      </c>
      <c r="J24809">
        <f t="shared" si="1162"/>
        <v>0.53412858911620786</v>
      </c>
      <c r="L24809" s="7">
        <f>(ATANH(I24809^$U$2)^$U$5)</f>
        <v>0.17152167079896591</v>
      </c>
      <c r="M24809">
        <f t="shared" si="1163"/>
        <v>0.73829052919868987</v>
      </c>
      <c r="O24809" s="7">
        <f>(ATANH(J24809^$T$2)^$T$5)</f>
        <v>0.54813182661117377</v>
      </c>
      <c r="P24809">
        <f>M24809</f>
        <v>0.73829052919868987</v>
      </c>
    </row>
    <row r="24810" spans="1:16" x14ac:dyDescent="0.25">
      <c r="A24810" s="5" t="s">
        <v>413</v>
      </c>
      <c r="B24810" s="1">
        <v>446.53289999999998</v>
      </c>
      <c r="C24810" s="1">
        <v>18.218710000000002</v>
      </c>
      <c r="D24810" s="1">
        <v>137.75129999999999</v>
      </c>
      <c r="E24810" s="1">
        <v>201.84440000000001</v>
      </c>
      <c r="F24810" s="1" t="s">
        <v>22</v>
      </c>
      <c r="G24810">
        <v>487.21</v>
      </c>
      <c r="H24810">
        <v>33.921999999999997</v>
      </c>
      <c r="I24810">
        <f t="shared" si="1161"/>
        <v>0.91651012910244045</v>
      </c>
      <c r="J24810">
        <f t="shared" si="1162"/>
        <v>0.53707652850657395</v>
      </c>
      <c r="L24810" s="7">
        <f>(ATANH(I24810^$U$2)^$U$5)</f>
        <v>0.17415208102223068</v>
      </c>
      <c r="M24810">
        <f t="shared" si="1163"/>
        <v>0.7384208447378322</v>
      </c>
      <c r="O24810" s="7">
        <f>(ATANH(J24810^$T$2)^$T$5)</f>
        <v>0.55255326344381872</v>
      </c>
      <c r="P24810">
        <f>M24810</f>
        <v>0.7384208447378322</v>
      </c>
    </row>
    <row r="24811" spans="1:16" x14ac:dyDescent="0.25">
      <c r="A24811" s="5" t="s">
        <v>413</v>
      </c>
      <c r="B24811" s="1">
        <v>446.86869999999999</v>
      </c>
      <c r="C24811" s="1">
        <v>18.318709999999999</v>
      </c>
      <c r="D24811" s="1">
        <v>138.70679999999999</v>
      </c>
      <c r="E24811" s="1">
        <v>202.48150000000001</v>
      </c>
      <c r="F24811" s="1" t="s">
        <v>22</v>
      </c>
      <c r="G24811">
        <v>487.21</v>
      </c>
      <c r="H24811">
        <v>33.921999999999997</v>
      </c>
      <c r="I24811">
        <f t="shared" si="1161"/>
        <v>0.91719935961905541</v>
      </c>
      <c r="J24811">
        <f t="shared" si="1162"/>
        <v>0.54002446789694003</v>
      </c>
      <c r="L24811" s="7">
        <f>(ATANH(I24811^$U$2)^$U$5)</f>
        <v>0.17681013061997006</v>
      </c>
      <c r="M24811">
        <f t="shared" si="1163"/>
        <v>0.73855213587723723</v>
      </c>
      <c r="O24811" s="7">
        <f>(ATANH(J24811^$T$2)^$T$5)</f>
        <v>0.55699940315065477</v>
      </c>
      <c r="P24811">
        <f>M24811</f>
        <v>0.73855213587723723</v>
      </c>
    </row>
    <row r="24812" spans="1:16" x14ac:dyDescent="0.25">
      <c r="A24812" s="5" t="s">
        <v>413</v>
      </c>
      <c r="B24812" s="1">
        <v>447.20319999999998</v>
      </c>
      <c r="C24812" s="1">
        <v>18.418710000000001</v>
      </c>
      <c r="D24812" s="1">
        <v>139.6662</v>
      </c>
      <c r="E24812" s="1">
        <v>203.1259</v>
      </c>
      <c r="F24812" s="1" t="s">
        <v>22</v>
      </c>
      <c r="G24812">
        <v>487.21</v>
      </c>
      <c r="H24812">
        <v>33.921999999999997</v>
      </c>
      <c r="I24812">
        <f t="shared" si="1161"/>
        <v>0.91788592188173479</v>
      </c>
      <c r="J24812">
        <f t="shared" si="1162"/>
        <v>0.54297240728730622</v>
      </c>
      <c r="L24812" s="7">
        <f>(ATANH(I24812^$U$2)^$U$5)</f>
        <v>0.1794967093816093</v>
      </c>
      <c r="M24812">
        <f t="shared" si="1163"/>
        <v>0.73868440935379931</v>
      </c>
      <c r="O24812" s="7">
        <f>(ATANH(J24812^$T$2)^$T$5)</f>
        <v>0.56147057059293459</v>
      </c>
      <c r="P24812">
        <f>M24812</f>
        <v>0.73868440935379931</v>
      </c>
    </row>
    <row r="24813" spans="1:16" x14ac:dyDescent="0.25">
      <c r="A24813" s="5" t="s">
        <v>413</v>
      </c>
      <c r="B24813" s="1">
        <v>447.53620000000001</v>
      </c>
      <c r="C24813" s="1">
        <v>18.518709999999999</v>
      </c>
      <c r="D24813" s="1">
        <v>140.62950000000001</v>
      </c>
      <c r="E24813" s="1">
        <v>203.77780000000001</v>
      </c>
      <c r="F24813" s="1" t="s">
        <v>22</v>
      </c>
      <c r="G24813">
        <v>487.21</v>
      </c>
      <c r="H24813">
        <v>33.921999999999997</v>
      </c>
      <c r="I24813">
        <f t="shared" si="1161"/>
        <v>0.91856940538987297</v>
      </c>
      <c r="J24813">
        <f t="shared" si="1162"/>
        <v>0.54592034667767231</v>
      </c>
      <c r="L24813" s="7">
        <f>(ATANH(I24813^$U$2)^$U$5)</f>
        <v>0.18221028927075164</v>
      </c>
      <c r="M24813">
        <f t="shared" si="1163"/>
        <v>0.73881769200016068</v>
      </c>
      <c r="O24813" s="7">
        <f>(ATANH(J24813^$T$2)^$T$5)</f>
        <v>0.56596709719880778</v>
      </c>
      <c r="P24813">
        <f>M24813</f>
        <v>0.73881769200016068</v>
      </c>
    </row>
    <row r="24814" spans="1:16" x14ac:dyDescent="0.25">
      <c r="A24814" s="5" t="s">
        <v>413</v>
      </c>
      <c r="B24814" s="1">
        <v>447.86790000000002</v>
      </c>
      <c r="C24814" s="1">
        <v>18.61871</v>
      </c>
      <c r="D24814" s="1">
        <v>141.5967</v>
      </c>
      <c r="E24814" s="1">
        <v>204.4374</v>
      </c>
      <c r="F24814" s="1" t="s">
        <v>22</v>
      </c>
      <c r="G24814">
        <v>487.21</v>
      </c>
      <c r="H24814">
        <v>33.921999999999997</v>
      </c>
      <c r="I24814">
        <f t="shared" si="1161"/>
        <v>0.91925022064407558</v>
      </c>
      <c r="J24814">
        <f t="shared" si="1162"/>
        <v>0.5488682860680385</v>
      </c>
      <c r="L24814" s="7">
        <f>(ATANH(I24814^$U$2)^$U$5)</f>
        <v>0.18495257594867012</v>
      </c>
      <c r="M24814">
        <f t="shared" si="1163"/>
        <v>0.73895201001274302</v>
      </c>
      <c r="O24814" s="7">
        <f>(ATANH(J24814^$T$2)^$T$5)</f>
        <v>0.57048932113198814</v>
      </c>
      <c r="P24814">
        <f>M24814</f>
        <v>0.73895201001274302</v>
      </c>
    </row>
    <row r="24815" spans="1:16" x14ac:dyDescent="0.25">
      <c r="A24815" s="5" t="s">
        <v>413</v>
      </c>
      <c r="B24815" s="1">
        <v>448.19830000000002</v>
      </c>
      <c r="C24815" s="1">
        <v>18.718710000000002</v>
      </c>
      <c r="D24815" s="1">
        <v>142.56790000000001</v>
      </c>
      <c r="E24815" s="1">
        <v>205.10470000000001</v>
      </c>
      <c r="F24815" s="1" t="s">
        <v>22</v>
      </c>
      <c r="G24815">
        <v>487.21</v>
      </c>
      <c r="H24815">
        <v>33.921999999999997</v>
      </c>
      <c r="I24815">
        <f t="shared" si="1161"/>
        <v>0.91992836764434238</v>
      </c>
      <c r="J24815">
        <f t="shared" si="1162"/>
        <v>0.5518162254584047</v>
      </c>
      <c r="L24815" s="7">
        <f>(ATANH(I24815^$U$2)^$U$5)</f>
        <v>0.18772367854642771</v>
      </c>
      <c r="M24815">
        <f t="shared" si="1163"/>
        <v>0.73908734846752377</v>
      </c>
      <c r="O24815" s="7">
        <f>(ATANH(J24815^$T$2)^$T$5)</f>
        <v>0.57503758746608236</v>
      </c>
      <c r="P24815">
        <f>M24815</f>
        <v>0.73908734846752377</v>
      </c>
    </row>
    <row r="24816" spans="1:16" x14ac:dyDescent="0.25">
      <c r="A24816" s="5" t="s">
        <v>413</v>
      </c>
      <c r="B24816" s="1">
        <v>448.5274</v>
      </c>
      <c r="C24816" s="1">
        <v>18.818709999999999</v>
      </c>
      <c r="D24816" s="1">
        <v>143.54300000000001</v>
      </c>
      <c r="E24816" s="1">
        <v>205.78</v>
      </c>
      <c r="F24816" s="1" t="s">
        <v>22</v>
      </c>
      <c r="G24816">
        <v>487.21</v>
      </c>
      <c r="H24816">
        <v>33.921999999999997</v>
      </c>
      <c r="I24816">
        <f t="shared" si="1161"/>
        <v>0.9206038463906735</v>
      </c>
      <c r="J24816">
        <f t="shared" si="1162"/>
        <v>0.55476416484877078</v>
      </c>
      <c r="L24816" s="7">
        <f>(ATANH(I24816^$U$2)^$U$5)</f>
        <v>0.19052370437056471</v>
      </c>
      <c r="M24816">
        <f t="shared" si="1163"/>
        <v>0.73922375293186848</v>
      </c>
      <c r="O24816" s="7">
        <f>(ATANH(J24816^$T$2)^$T$5)</f>
        <v>0.57961224836481295</v>
      </c>
      <c r="P24816">
        <f>M24816</f>
        <v>0.73922375293186848</v>
      </c>
    </row>
    <row r="24817" spans="1:16" x14ac:dyDescent="0.25">
      <c r="A24817" s="5" t="s">
        <v>413</v>
      </c>
      <c r="B24817" s="1">
        <v>448.85509999999999</v>
      </c>
      <c r="C24817" s="1">
        <v>18.918710000000001</v>
      </c>
      <c r="D24817" s="1">
        <v>144.5223</v>
      </c>
      <c r="E24817" s="1">
        <v>206.46350000000001</v>
      </c>
      <c r="F24817" s="1" t="s">
        <v>22</v>
      </c>
      <c r="G24817">
        <v>487.21</v>
      </c>
      <c r="H24817">
        <v>33.921999999999997</v>
      </c>
      <c r="I24817">
        <f t="shared" si="1161"/>
        <v>0.92127645163276617</v>
      </c>
      <c r="J24817">
        <f t="shared" si="1162"/>
        <v>0.55771210423913686</v>
      </c>
      <c r="L24817" s="7">
        <f>(ATANH(I24817^$U$2)^$U$5)</f>
        <v>0.19335188971520464</v>
      </c>
      <c r="M24817">
        <f t="shared" si="1163"/>
        <v>0.73936124792466507</v>
      </c>
      <c r="O24817" s="7">
        <f>(ATANH(J24817^$T$2)^$T$5)</f>
        <v>0.58421366326836555</v>
      </c>
      <c r="P24817">
        <f>M24817</f>
        <v>0.73936124792466507</v>
      </c>
    </row>
    <row r="24818" spans="1:16" x14ac:dyDescent="0.25">
      <c r="A24818" s="5" t="s">
        <v>413</v>
      </c>
      <c r="B24818" s="1">
        <v>449.18150000000003</v>
      </c>
      <c r="C24818" s="1">
        <v>19.018709999999999</v>
      </c>
      <c r="D24818" s="1">
        <v>145.50559999999999</v>
      </c>
      <c r="E24818" s="1">
        <v>207.15530000000001</v>
      </c>
      <c r="F24818" s="1" t="s">
        <v>22</v>
      </c>
      <c r="G24818">
        <v>487.21</v>
      </c>
      <c r="H24818">
        <v>33.921999999999997</v>
      </c>
      <c r="I24818">
        <f t="shared" si="1161"/>
        <v>0.92194638862092326</v>
      </c>
      <c r="J24818">
        <f t="shared" si="1162"/>
        <v>0.56066004362950295</v>
      </c>
      <c r="L24818" s="7">
        <f>(ATANH(I24818^$U$2)^$U$5)</f>
        <v>0.19620918264437193</v>
      </c>
      <c r="M24818">
        <f t="shared" si="1163"/>
        <v>0.73949983732614388</v>
      </c>
      <c r="O24818" s="7">
        <f>(ATANH(J24818^$T$2)^$T$5)</f>
        <v>0.5888421990861038</v>
      </c>
      <c r="P24818">
        <f>M24818</f>
        <v>0.73949983732614388</v>
      </c>
    </row>
    <row r="24819" spans="1:16" x14ac:dyDescent="0.25">
      <c r="A24819" s="5" t="s">
        <v>413</v>
      </c>
      <c r="B24819" s="1">
        <v>449.50659999999999</v>
      </c>
      <c r="C24819" s="1">
        <v>19.11871</v>
      </c>
      <c r="D24819" s="1">
        <v>146.4931</v>
      </c>
      <c r="E24819" s="1">
        <v>207.85550000000001</v>
      </c>
      <c r="F24819" s="1" t="s">
        <v>22</v>
      </c>
      <c r="G24819">
        <v>487.21</v>
      </c>
      <c r="H24819">
        <v>33.921999999999997</v>
      </c>
      <c r="I24819">
        <f t="shared" si="1161"/>
        <v>0.92261365735514467</v>
      </c>
      <c r="J24819">
        <f t="shared" si="1162"/>
        <v>0.56360798301986914</v>
      </c>
      <c r="L24819" s="7">
        <f>(ATANH(I24819^$U$2)^$U$5)</f>
        <v>0.19909568469907496</v>
      </c>
      <c r="M24819">
        <f t="shared" si="1163"/>
        <v>0.73963952470117977</v>
      </c>
      <c r="O24819" s="7">
        <f>(ATANH(J24819^$T$2)^$T$5)</f>
        <v>0.59349823039591154</v>
      </c>
      <c r="P24819">
        <f>M24819</f>
        <v>0.73963952470117977</v>
      </c>
    </row>
    <row r="24820" spans="1:16" x14ac:dyDescent="0.25">
      <c r="A24820" s="5" t="s">
        <v>413</v>
      </c>
      <c r="B24820" s="1">
        <v>449.8304</v>
      </c>
      <c r="C24820" s="1">
        <v>19.218710000000002</v>
      </c>
      <c r="D24820" s="1">
        <v>147.48480000000001</v>
      </c>
      <c r="E24820" s="1">
        <v>208.56450000000001</v>
      </c>
      <c r="F24820" s="1" t="s">
        <v>22</v>
      </c>
      <c r="G24820">
        <v>487.21</v>
      </c>
      <c r="H24820">
        <v>33.921999999999997</v>
      </c>
      <c r="I24820">
        <f t="shared" si="1161"/>
        <v>0.92327825783543038</v>
      </c>
      <c r="J24820">
        <f t="shared" si="1162"/>
        <v>0.56655592241023534</v>
      </c>
      <c r="L24820" s="7">
        <f>(ATANH(I24820^$U$2)^$U$5)</f>
        <v>0.20201149566629015</v>
      </c>
      <c r="M24820">
        <f t="shared" si="1163"/>
        <v>0.73978037277131947</v>
      </c>
      <c r="O24820" s="7">
        <f>(ATANH(J24820^$T$2)^$T$5)</f>
        <v>0.59818213965042766</v>
      </c>
      <c r="P24820">
        <f>M24820</f>
        <v>0.73978037277131947</v>
      </c>
    </row>
    <row r="24821" spans="1:16" x14ac:dyDescent="0.25">
      <c r="A24821" s="5" t="s">
        <v>413</v>
      </c>
      <c r="B24821" s="1">
        <v>450.15300000000002</v>
      </c>
      <c r="C24821" s="1">
        <v>19.318709999999999</v>
      </c>
      <c r="D24821" s="1">
        <v>148.48079999999999</v>
      </c>
      <c r="E24821" s="1">
        <v>209.28229999999999</v>
      </c>
      <c r="F24821" s="1" t="s">
        <v>22</v>
      </c>
      <c r="G24821">
        <v>487.21</v>
      </c>
      <c r="H24821">
        <v>33.921999999999997</v>
      </c>
      <c r="I24821">
        <f t="shared" si="1161"/>
        <v>0.92394039531208316</v>
      </c>
      <c r="J24821">
        <f t="shared" si="1162"/>
        <v>0.56950386180060142</v>
      </c>
      <c r="L24821" s="7">
        <f>(ATANH(I24821^$U$2)^$U$5)</f>
        <v>0.20495763327435831</v>
      </c>
      <c r="M24821">
        <f t="shared" si="1163"/>
        <v>0.73992236397371647</v>
      </c>
      <c r="O24821" s="7">
        <f>(ATANH(J24821^$T$2)^$T$5)</f>
        <v>0.6028943173904604</v>
      </c>
      <c r="P24821">
        <f>M24821</f>
        <v>0.73992236397371647</v>
      </c>
    </row>
    <row r="24822" spans="1:16" x14ac:dyDescent="0.25">
      <c r="A24822" s="5" t="s">
        <v>413</v>
      </c>
      <c r="B24822" s="1">
        <v>450.4742</v>
      </c>
      <c r="C24822" s="1">
        <v>19.418710000000001</v>
      </c>
      <c r="D24822" s="1">
        <v>149.4811</v>
      </c>
      <c r="E24822" s="1">
        <v>210.00919999999999</v>
      </c>
      <c r="F24822" s="1" t="s">
        <v>22</v>
      </c>
      <c r="G24822">
        <v>487.21</v>
      </c>
      <c r="H24822">
        <v>33.921999999999997</v>
      </c>
      <c r="I24822">
        <f t="shared" si="1161"/>
        <v>0.9245996592844975</v>
      </c>
      <c r="J24822">
        <f t="shared" si="1162"/>
        <v>0.57245180119096761</v>
      </c>
      <c r="L24822" s="7">
        <f>(ATANH(I24822^$U$2)^$U$5)</f>
        <v>0.20793236748607324</v>
      </c>
      <c r="M24822">
        <f t="shared" si="1163"/>
        <v>0.74006553972873534</v>
      </c>
      <c r="O24822" s="7">
        <f>(ATANH(J24822^$T$2)^$T$5)</f>
        <v>0.60763516246587002</v>
      </c>
      <c r="P24822">
        <f>M24822</f>
        <v>0.74006553972873534</v>
      </c>
    </row>
    <row r="24823" spans="1:16" x14ac:dyDescent="0.25">
      <c r="A24823" s="5" t="s">
        <v>413</v>
      </c>
      <c r="B24823" s="1">
        <v>450.79430000000002</v>
      </c>
      <c r="C24823" s="1">
        <v>19.518709999999999</v>
      </c>
      <c r="D24823" s="1">
        <v>150.48570000000001</v>
      </c>
      <c r="E24823" s="1">
        <v>210.74529999999999</v>
      </c>
      <c r="F24823" s="1" t="s">
        <v>22</v>
      </c>
      <c r="G24823">
        <v>487.21</v>
      </c>
      <c r="H24823">
        <v>33.921999999999997</v>
      </c>
      <c r="I24823">
        <f t="shared" si="1161"/>
        <v>0.92525666550358165</v>
      </c>
      <c r="J24823">
        <f t="shared" si="1162"/>
        <v>0.5753997405813337</v>
      </c>
      <c r="L24823" s="7">
        <f>(ATANH(I24823^$U$2)^$U$5)</f>
        <v>0.21093859125959971</v>
      </c>
      <c r="M24823">
        <f t="shared" si="1163"/>
        <v>0.74020990132053488</v>
      </c>
      <c r="O24823" s="7">
        <f>(ATANH(J24823^$T$2)^$T$5)</f>
        <v>0.61240508226423473</v>
      </c>
      <c r="P24823">
        <f>M24823</f>
        <v>0.74020990132053488</v>
      </c>
    </row>
    <row r="24824" spans="1:16" x14ac:dyDescent="0.25">
      <c r="A24824" s="5" t="s">
        <v>413</v>
      </c>
      <c r="B24824" s="1">
        <v>451.11309999999997</v>
      </c>
      <c r="C24824" s="1">
        <v>19.61871</v>
      </c>
      <c r="D24824" s="1">
        <v>151.49469999999999</v>
      </c>
      <c r="E24824" s="1">
        <v>211.49090000000001</v>
      </c>
      <c r="F24824" s="1" t="s">
        <v>22</v>
      </c>
      <c r="G24824">
        <v>487.21</v>
      </c>
      <c r="H24824">
        <v>33.921999999999997</v>
      </c>
      <c r="I24824">
        <f t="shared" si="1161"/>
        <v>0.92591100346873012</v>
      </c>
      <c r="J24824">
        <f t="shared" si="1162"/>
        <v>0.57834767997169978</v>
      </c>
      <c r="L24824" s="7">
        <f>(ATANH(I24824^$U$2)^$U$5)</f>
        <v>0.21397455911679697</v>
      </c>
      <c r="M24824">
        <f t="shared" si="1163"/>
        <v>0.74035548868101431</v>
      </c>
      <c r="O24824" s="7">
        <f>(ATANH(J24824^$T$2)^$T$5)</f>
        <v>0.61720449294762381</v>
      </c>
      <c r="P24824">
        <f>M24824</f>
        <v>0.74035548868101431</v>
      </c>
    </row>
    <row r="24825" spans="1:16" x14ac:dyDescent="0.25">
      <c r="A24825" s="5" t="s">
        <v>413</v>
      </c>
      <c r="B24825" s="1">
        <v>451.43060000000003</v>
      </c>
      <c r="C24825" s="1">
        <v>19.718710000000002</v>
      </c>
      <c r="D24825" s="1">
        <v>152.50810000000001</v>
      </c>
      <c r="E24825" s="1">
        <v>212.24610000000001</v>
      </c>
      <c r="F24825" s="1" t="s">
        <v>22</v>
      </c>
      <c r="G24825">
        <v>487.21</v>
      </c>
      <c r="H24825">
        <v>33.921999999999997</v>
      </c>
      <c r="I24825">
        <f t="shared" si="1161"/>
        <v>0.92656267317994301</v>
      </c>
      <c r="J24825">
        <f t="shared" si="1162"/>
        <v>0.58129561936206597</v>
      </c>
      <c r="L24825" s="7">
        <f>(ATANH(I24825^$U$2)^$U$5)</f>
        <v>0.2170403633218066</v>
      </c>
      <c r="M24825">
        <f t="shared" si="1163"/>
        <v>0.74050230194126698</v>
      </c>
      <c r="O24825" s="7">
        <f>(ATANH(J24825^$T$2)^$T$5)</f>
        <v>0.62203381969781735</v>
      </c>
      <c r="P24825">
        <f>M24825</f>
        <v>0.74050230194126698</v>
      </c>
    </row>
    <row r="24826" spans="1:16" x14ac:dyDescent="0.25">
      <c r="A24826" s="5" t="s">
        <v>413</v>
      </c>
      <c r="B24826" s="1">
        <v>451.74689999999998</v>
      </c>
      <c r="C24826" s="1">
        <v>19.818709999999999</v>
      </c>
      <c r="D24826" s="1">
        <v>153.52610000000001</v>
      </c>
      <c r="E24826" s="1">
        <v>213.01130000000001</v>
      </c>
      <c r="F24826" s="1" t="s">
        <v>22</v>
      </c>
      <c r="G24826">
        <v>487.21</v>
      </c>
      <c r="H24826">
        <v>33.921999999999997</v>
      </c>
      <c r="I24826">
        <f t="shared" si="1161"/>
        <v>0.92721187988752285</v>
      </c>
      <c r="J24826">
        <f t="shared" si="1162"/>
        <v>0.58424355875243206</v>
      </c>
      <c r="L24826" s="7">
        <f>(ATANH(I24826^$U$2)^$U$5)</f>
        <v>0.22013708039446475</v>
      </c>
      <c r="M24826">
        <f t="shared" si="1163"/>
        <v>0.74065039884438166</v>
      </c>
      <c r="O24826" s="7">
        <f>(ATANH(J24826^$T$2)^$T$5)</f>
        <v>0.62689349697033314</v>
      </c>
      <c r="P24826">
        <f>M24826</f>
        <v>0.74065039884438166</v>
      </c>
    </row>
    <row r="24827" spans="1:16" x14ac:dyDescent="0.25">
      <c r="A24827" s="5" t="s">
        <v>413</v>
      </c>
      <c r="B24827" s="1">
        <v>452.06200000000001</v>
      </c>
      <c r="C24827" s="1">
        <v>19.918710000000001</v>
      </c>
      <c r="D24827" s="1">
        <v>154.54859999999999</v>
      </c>
      <c r="E24827" s="1">
        <v>213.78649999999999</v>
      </c>
      <c r="F24827" s="1" t="s">
        <v>22</v>
      </c>
      <c r="G24827">
        <v>487.21</v>
      </c>
      <c r="H24827">
        <v>33.921999999999997</v>
      </c>
      <c r="I24827">
        <f t="shared" si="1161"/>
        <v>0.92785862359146987</v>
      </c>
      <c r="J24827">
        <f t="shared" si="1162"/>
        <v>0.58719149814279825</v>
      </c>
      <c r="L24827" s="7">
        <f>(ATANH(I24827^$U$2)^$U$5)</f>
        <v>0.223264840471144</v>
      </c>
      <c r="M24827">
        <f t="shared" si="1163"/>
        <v>0.74079975887638838</v>
      </c>
      <c r="O24827" s="7">
        <f>(ATANH(J24827^$T$2)^$T$5)</f>
        <v>0.63178396875763732</v>
      </c>
      <c r="P24827">
        <f>M24827</f>
        <v>0.74079975887638838</v>
      </c>
    </row>
    <row r="24828" spans="1:16" x14ac:dyDescent="0.25">
      <c r="A24828" s="5" t="s">
        <v>413</v>
      </c>
      <c r="B24828" s="1">
        <v>452.37599999999998</v>
      </c>
      <c r="C24828" s="1">
        <v>20.018709999999999</v>
      </c>
      <c r="D24828" s="1">
        <v>155.57579999999999</v>
      </c>
      <c r="E24828" s="1">
        <v>214.57210000000001</v>
      </c>
      <c r="F24828" s="1" t="s">
        <v>22</v>
      </c>
      <c r="G24828">
        <v>487.21</v>
      </c>
      <c r="H24828">
        <v>33.921999999999997</v>
      </c>
      <c r="I24828">
        <f t="shared" si="1161"/>
        <v>0.92850310954208659</v>
      </c>
      <c r="J24828">
        <f t="shared" si="1162"/>
        <v>0.59013943753316433</v>
      </c>
      <c r="L24828" s="7">
        <f>(ATANH(I24828^$U$2)^$U$5)</f>
        <v>0.22642478634542226</v>
      </c>
      <c r="M24828">
        <f t="shared" si="1163"/>
        <v>0.74095043809523398</v>
      </c>
      <c r="O24828" s="7">
        <f>(ATANH(J24828^$T$2)^$T$5)</f>
        <v>0.63670568886193002</v>
      </c>
      <c r="P24828">
        <f>M24828</f>
        <v>0.74095043809523398</v>
      </c>
    </row>
    <row r="24829" spans="1:16" x14ac:dyDescent="0.25">
      <c r="A24829" s="5" t="s">
        <v>413</v>
      </c>
      <c r="B24829" s="1">
        <v>452.68869999999998</v>
      </c>
      <c r="C24829" s="1">
        <v>20.11871</v>
      </c>
      <c r="D24829" s="1">
        <v>156.60759999999999</v>
      </c>
      <c r="E24829" s="1">
        <v>215.3683</v>
      </c>
      <c r="F24829" s="1" t="s">
        <v>22</v>
      </c>
      <c r="G24829">
        <v>487.21</v>
      </c>
      <c r="H24829">
        <v>33.921999999999997</v>
      </c>
      <c r="I24829">
        <f t="shared" si="1161"/>
        <v>0.92914492723876763</v>
      </c>
      <c r="J24829">
        <f t="shared" si="1162"/>
        <v>0.59308737692353053</v>
      </c>
      <c r="L24829" s="7">
        <f>(ATANH(I24829^$U$2)^$U$5)</f>
        <v>0.22961503440271638</v>
      </c>
      <c r="M24829">
        <f t="shared" si="1163"/>
        <v>0.74110245308941969</v>
      </c>
      <c r="O24829" s="7">
        <f>(ATANH(J24829^$T$2)^$T$5)</f>
        <v>0.64165912117792812</v>
      </c>
      <c r="P24829">
        <f>M24829</f>
        <v>0.74110245308941969</v>
      </c>
    </row>
    <row r="24830" spans="1:16" x14ac:dyDescent="0.25">
      <c r="A24830" s="5" t="s">
        <v>413</v>
      </c>
      <c r="B24830" s="1">
        <v>453.00020000000001</v>
      </c>
      <c r="C24830" s="1">
        <v>20.218710000000002</v>
      </c>
      <c r="D24830" s="1">
        <v>157.64410000000001</v>
      </c>
      <c r="E24830" s="1">
        <v>216.17529999999999</v>
      </c>
      <c r="F24830" s="1" t="s">
        <v>22</v>
      </c>
      <c r="G24830">
        <v>487.21</v>
      </c>
      <c r="H24830">
        <v>33.921999999999997</v>
      </c>
      <c r="I24830">
        <f t="shared" si="1161"/>
        <v>0.92978428193181595</v>
      </c>
      <c r="J24830">
        <f t="shared" si="1162"/>
        <v>0.59603531631389672</v>
      </c>
      <c r="L24830" s="7">
        <f>(ATANH(I24830^$U$2)^$U$5)</f>
        <v>0.23283671260447478</v>
      </c>
      <c r="M24830">
        <f t="shared" si="1163"/>
        <v>0.74125581977109678</v>
      </c>
      <c r="O24830" s="7">
        <f>(ATANH(J24830^$T$2)^$T$5)</f>
        <v>0.64664473998607563</v>
      </c>
      <c r="P24830">
        <f>M24830</f>
        <v>0.74125581977109678</v>
      </c>
    </row>
    <row r="24831" spans="1:16" x14ac:dyDescent="0.25">
      <c r="A24831" s="5" t="s">
        <v>413</v>
      </c>
      <c r="B24831" s="1">
        <v>453.31060000000002</v>
      </c>
      <c r="C24831" s="1">
        <v>20.318709999999999</v>
      </c>
      <c r="D24831" s="1">
        <v>158.68539999999999</v>
      </c>
      <c r="E24831" s="1">
        <v>216.9933</v>
      </c>
      <c r="F24831" s="1" t="s">
        <v>22</v>
      </c>
      <c r="G24831">
        <v>487.21</v>
      </c>
      <c r="H24831">
        <v>33.921999999999997</v>
      </c>
      <c r="I24831">
        <f t="shared" si="1161"/>
        <v>0.93042137887153387</v>
      </c>
      <c r="J24831">
        <f t="shared" si="1162"/>
        <v>0.59898325570426281</v>
      </c>
      <c r="L24831" s="7">
        <f>(ATANH(I24831^$U$2)^$U$5)</f>
        <v>0.23609100458428767</v>
      </c>
      <c r="M24831">
        <f t="shared" si="1163"/>
        <v>0.74141055337474893</v>
      </c>
      <c r="O24831" s="7">
        <f>(ATANH(J24831^$T$2)^$T$5)</f>
        <v>0.65166303025664429</v>
      </c>
      <c r="P24831">
        <f>M24831</f>
        <v>0.74141055337474893</v>
      </c>
    </row>
    <row r="24832" spans="1:16" x14ac:dyDescent="0.25">
      <c r="A24832" s="5" t="s">
        <v>413</v>
      </c>
      <c r="B24832" s="1">
        <v>453.6198</v>
      </c>
      <c r="C24832" s="1">
        <v>20.418710000000001</v>
      </c>
      <c r="D24832" s="1">
        <v>159.73159999999999</v>
      </c>
      <c r="E24832" s="1">
        <v>217.8227</v>
      </c>
      <c r="F24832" s="1" t="s">
        <v>22</v>
      </c>
      <c r="G24832">
        <v>487.21</v>
      </c>
      <c r="H24832">
        <v>33.921999999999997</v>
      </c>
      <c r="I24832">
        <f t="shared" si="1161"/>
        <v>0.93105601280761896</v>
      </c>
      <c r="J24832">
        <f t="shared" si="1162"/>
        <v>0.60193119509462889</v>
      </c>
      <c r="L24832" s="7">
        <f>(ATANH(I24832^$U$2)^$U$5)</f>
        <v>0.2393770113131197</v>
      </c>
      <c r="M24832">
        <f t="shared" si="1163"/>
        <v>0.74156670602148878</v>
      </c>
      <c r="O24832" s="7">
        <f>(ATANH(J24832^$T$2)^$T$5)</f>
        <v>0.65671448796520782</v>
      </c>
      <c r="P24832">
        <f>M24832</f>
        <v>0.74156670602148878</v>
      </c>
    </row>
    <row r="24833" spans="1:16" x14ac:dyDescent="0.25">
      <c r="A24833" s="5" t="s">
        <v>413</v>
      </c>
      <c r="B24833" s="1">
        <v>453.92779999999999</v>
      </c>
      <c r="C24833" s="1">
        <v>20.518709999999999</v>
      </c>
      <c r="D24833" s="1">
        <v>160.78270000000001</v>
      </c>
      <c r="E24833" s="1">
        <v>218.6636</v>
      </c>
      <c r="F24833" s="1" t="s">
        <v>22</v>
      </c>
      <c r="G24833">
        <v>487.21</v>
      </c>
      <c r="H24833">
        <v>33.921999999999997</v>
      </c>
      <c r="I24833">
        <f t="shared" si="1161"/>
        <v>0.93168818374007101</v>
      </c>
      <c r="J24833">
        <f t="shared" si="1162"/>
        <v>0.60487913448499497</v>
      </c>
      <c r="L24833" s="7">
        <f>(ATANH(I24833^$U$2)^$U$5)</f>
        <v>0.24269486071341406</v>
      </c>
      <c r="M24833">
        <f t="shared" si="1163"/>
        <v>0.74172427235692961</v>
      </c>
      <c r="O24833" s="7">
        <f>(ATANH(J24833^$T$2)^$T$5)</f>
        <v>0.66179962041999729</v>
      </c>
      <c r="P24833">
        <f>M24833</f>
        <v>0.74172427235692961</v>
      </c>
    </row>
    <row r="24834" spans="1:16" x14ac:dyDescent="0.25">
      <c r="A24834" s="5" t="s">
        <v>413</v>
      </c>
      <c r="B24834" s="1">
        <v>454.23469999999998</v>
      </c>
      <c r="C24834" s="1">
        <v>20.61871</v>
      </c>
      <c r="D24834" s="1">
        <v>161.83869999999999</v>
      </c>
      <c r="E24834" s="1">
        <v>219.5164</v>
      </c>
      <c r="F24834" s="1" t="s">
        <v>22</v>
      </c>
      <c r="G24834">
        <v>487.21</v>
      </c>
      <c r="H24834">
        <v>33.921999999999997</v>
      </c>
      <c r="I24834">
        <f t="shared" ref="I24834:I24897" si="1164">B24834/G24834</f>
        <v>0.93231809691919298</v>
      </c>
      <c r="J24834">
        <f t="shared" ref="J24834:J24897" si="1165">C24834/H24834</f>
        <v>0.60782707387536117</v>
      </c>
      <c r="L24834" s="7">
        <f>(ATANH(I24834^$U$2)^$U$5)</f>
        <v>0.24604577975929043</v>
      </c>
      <c r="M24834">
        <f t="shared" si="1163"/>
        <v>0.74188330251045964</v>
      </c>
      <c r="O24834" s="7">
        <f>(ATANH(J24834^$T$2)^$T$5)</f>
        <v>0.66691894660167206</v>
      </c>
      <c r="P24834">
        <f>M24834</f>
        <v>0.74188330251045964</v>
      </c>
    </row>
    <row r="24835" spans="1:16" x14ac:dyDescent="0.25">
      <c r="A24835" s="5" t="s">
        <v>413</v>
      </c>
      <c r="B24835" s="1">
        <v>454.54039999999998</v>
      </c>
      <c r="C24835" s="1">
        <v>20.718710000000002</v>
      </c>
      <c r="D24835" s="1">
        <v>162.8998</v>
      </c>
      <c r="E24835" s="1">
        <v>220.38140000000001</v>
      </c>
      <c r="F24835" s="1" t="s">
        <v>22</v>
      </c>
      <c r="G24835">
        <v>487.21</v>
      </c>
      <c r="H24835">
        <v>33.921999999999997</v>
      </c>
      <c r="I24835">
        <f t="shared" si="1164"/>
        <v>0.93294554709468192</v>
      </c>
      <c r="J24835">
        <f t="shared" si="1165"/>
        <v>0.61077501326572736</v>
      </c>
      <c r="L24835" s="7">
        <f>(ATANH(I24835^$U$2)^$U$5)</f>
        <v>0.24942882660253055</v>
      </c>
      <c r="M24835">
        <f t="shared" si="1163"/>
        <v>0.74204382669176561</v>
      </c>
      <c r="O24835" s="7">
        <f>(ATANH(J24835^$T$2)^$T$5)</f>
        <v>0.67207299751607275</v>
      </c>
      <c r="P24835">
        <f>M24835</f>
        <v>0.74204382669176561</v>
      </c>
    </row>
    <row r="24836" spans="1:16" x14ac:dyDescent="0.25">
      <c r="A24836" s="5" t="s">
        <v>413</v>
      </c>
      <c r="B24836" s="1">
        <v>454.8451</v>
      </c>
      <c r="C24836" s="1">
        <v>20.818709999999999</v>
      </c>
      <c r="D24836" s="1">
        <v>163.9659</v>
      </c>
      <c r="E24836" s="1">
        <v>221.2587</v>
      </c>
      <c r="F24836" s="1" t="s">
        <v>22</v>
      </c>
      <c r="G24836">
        <v>487.21</v>
      </c>
      <c r="H24836">
        <v>33.921999999999997</v>
      </c>
      <c r="I24836">
        <f t="shared" si="1164"/>
        <v>0.93357094476714353</v>
      </c>
      <c r="J24836">
        <f t="shared" si="1165"/>
        <v>0.61372295265609345</v>
      </c>
      <c r="L24836" s="7">
        <f>(ATANH(I24836^$U$2)^$U$5)</f>
        <v>0.25284638765416895</v>
      </c>
      <c r="M24836">
        <f t="shared" ref="M24836:M24899" si="1166">SQRT(LN(LN(E24836)^(1/$T$7)))</f>
        <v>0.74220583721493949</v>
      </c>
      <c r="O24836" s="7">
        <f>(ATANH(J24836^$T$2)^$T$5)</f>
        <v>0.67726231656054969</v>
      </c>
      <c r="P24836">
        <f>M24836</f>
        <v>0.74220583721493949</v>
      </c>
    </row>
    <row r="24837" spans="1:16" x14ac:dyDescent="0.25">
      <c r="A24837" s="5" t="s">
        <v>413</v>
      </c>
      <c r="B24837" s="1">
        <v>455.14859999999999</v>
      </c>
      <c r="C24837" s="1">
        <v>20.918710000000001</v>
      </c>
      <c r="D24837" s="1">
        <v>165.03720000000001</v>
      </c>
      <c r="E24837" s="1">
        <v>222.14879999999999</v>
      </c>
      <c r="F24837" s="1" t="s">
        <v>22</v>
      </c>
      <c r="G24837">
        <v>487.21</v>
      </c>
      <c r="H24837">
        <v>33.921999999999997</v>
      </c>
      <c r="I24837">
        <f t="shared" si="1164"/>
        <v>0.93419387943597221</v>
      </c>
      <c r="J24837">
        <f t="shared" si="1165"/>
        <v>0.61667089204645964</v>
      </c>
      <c r="L24837" s="7">
        <f>(ATANH(I24837^$U$2)^$U$5)</f>
        <v>0.25629639361699053</v>
      </c>
      <c r="M24837">
        <f t="shared" si="1166"/>
        <v>0.74236939938908109</v>
      </c>
      <c r="O24837" s="7">
        <f>(ATANH(J24837^$T$2)^$T$5)</f>
        <v>0.68248745990449089</v>
      </c>
      <c r="P24837">
        <f>M24837</f>
        <v>0.74236939938908109</v>
      </c>
    </row>
    <row r="24838" spans="1:16" x14ac:dyDescent="0.25">
      <c r="A24838" s="5" t="s">
        <v>413</v>
      </c>
      <c r="B24838" s="1">
        <v>455.45100000000002</v>
      </c>
      <c r="C24838" s="1">
        <v>21.018709999999999</v>
      </c>
      <c r="D24838" s="1">
        <v>166.1138</v>
      </c>
      <c r="E24838" s="1">
        <v>223.05189999999999</v>
      </c>
      <c r="F24838" s="1" t="s">
        <v>22</v>
      </c>
      <c r="G24838">
        <v>487.21</v>
      </c>
      <c r="H24838">
        <v>33.921999999999997</v>
      </c>
      <c r="I24838">
        <f t="shared" si="1164"/>
        <v>0.9348145563514707</v>
      </c>
      <c r="J24838">
        <f t="shared" si="1165"/>
        <v>0.61961883143682572</v>
      </c>
      <c r="L24838" s="7">
        <f>(ATANH(I24838^$U$2)^$U$5)</f>
        <v>0.25978013359439966</v>
      </c>
      <c r="M24838">
        <f t="shared" si="1166"/>
        <v>0.74253452201808534</v>
      </c>
      <c r="O24838" s="7">
        <f>(ATANH(J24838^$T$2)^$T$5)</f>
        <v>0.68774899688471125</v>
      </c>
      <c r="P24838">
        <f>M24838</f>
        <v>0.74253452201808534</v>
      </c>
    </row>
    <row r="24839" spans="1:16" x14ac:dyDescent="0.25">
      <c r="A24839" s="5" t="s">
        <v>413</v>
      </c>
      <c r="B24839" s="1">
        <v>455.75229999999999</v>
      </c>
      <c r="C24839" s="1">
        <v>21.11871</v>
      </c>
      <c r="D24839" s="1">
        <v>167.19560000000001</v>
      </c>
      <c r="E24839" s="1">
        <v>223.9684</v>
      </c>
      <c r="F24839" s="1" t="s">
        <v>22</v>
      </c>
      <c r="G24839">
        <v>487.21</v>
      </c>
      <c r="H24839">
        <v>33.921999999999997</v>
      </c>
      <c r="I24839">
        <f t="shared" si="1164"/>
        <v>0.93543297551363891</v>
      </c>
      <c r="J24839">
        <f t="shared" si="1165"/>
        <v>0.62256677082719181</v>
      </c>
      <c r="L24839" s="7">
        <f>(ATANH(I24839^$U$2)^$U$5)</f>
        <v>0.2632977838842917</v>
      </c>
      <c r="M24839">
        <f t="shared" si="1166"/>
        <v>0.74270124950202898</v>
      </c>
      <c r="O24839" s="7">
        <f>(ATANH(J24839^$T$2)^$T$5)</f>
        <v>0.69304751041640122</v>
      </c>
      <c r="P24839">
        <f>M24839</f>
        <v>0.74270124950202898</v>
      </c>
    </row>
    <row r="24840" spans="1:16" x14ac:dyDescent="0.25">
      <c r="A24840" s="5" t="s">
        <v>413</v>
      </c>
      <c r="B24840" s="1">
        <v>456.05250000000001</v>
      </c>
      <c r="C24840" s="1">
        <v>21.218710000000002</v>
      </c>
      <c r="D24840" s="1">
        <v>168.28280000000001</v>
      </c>
      <c r="E24840" s="1">
        <v>224.89850000000001</v>
      </c>
      <c r="F24840" s="1" t="s">
        <v>22</v>
      </c>
      <c r="G24840">
        <v>487.21</v>
      </c>
      <c r="H24840">
        <v>33.921999999999997</v>
      </c>
      <c r="I24840">
        <f t="shared" si="1164"/>
        <v>0.93604913692247704</v>
      </c>
      <c r="J24840">
        <f t="shared" si="1165"/>
        <v>0.625514710217558</v>
      </c>
      <c r="L24840" s="7">
        <f>(ATANH(I24840^$U$2)^$U$5)</f>
        <v>0.26684952222185848</v>
      </c>
      <c r="M24840">
        <f t="shared" si="1166"/>
        <v>0.74286958869851505</v>
      </c>
      <c r="O24840" s="7">
        <f>(ATANH(J24840^$T$2)^$T$5)</f>
        <v>0.69838359742036682</v>
      </c>
      <c r="P24840">
        <f>M24840</f>
        <v>0.74286958869851505</v>
      </c>
    </row>
    <row r="24841" spans="1:16" x14ac:dyDescent="0.25">
      <c r="A24841" s="5" t="s">
        <v>413</v>
      </c>
      <c r="B24841" s="1">
        <v>456.35160000000002</v>
      </c>
      <c r="C24841" s="1">
        <v>21.318709999999999</v>
      </c>
      <c r="D24841" s="1">
        <v>169.37540000000001</v>
      </c>
      <c r="E24841" s="1">
        <v>225.8426</v>
      </c>
      <c r="F24841" s="1" t="s">
        <v>22</v>
      </c>
      <c r="G24841">
        <v>487.21</v>
      </c>
      <c r="H24841">
        <v>33.921999999999997</v>
      </c>
      <c r="I24841">
        <f t="shared" si="1164"/>
        <v>0.93666304057798488</v>
      </c>
      <c r="J24841">
        <f t="shared" si="1165"/>
        <v>0.62846264960792408</v>
      </c>
      <c r="L24841" s="7">
        <f>(ATANH(I24841^$U$2)^$U$5)</f>
        <v>0.27043552791453024</v>
      </c>
      <c r="M24841">
        <f t="shared" si="1166"/>
        <v>0.74303958168594919</v>
      </c>
      <c r="O24841" s="7">
        <f>(ATANH(J24841^$T$2)^$T$5)</f>
        <v>0.70375786926733708</v>
      </c>
      <c r="P24841">
        <f>M24841</f>
        <v>0.74303958168594919</v>
      </c>
    </row>
    <row r="24842" spans="1:16" x14ac:dyDescent="0.25">
      <c r="A24842" s="5" t="s">
        <v>413</v>
      </c>
      <c r="B24842" s="1">
        <v>456.64960000000002</v>
      </c>
      <c r="C24842" s="1">
        <v>21.418710000000001</v>
      </c>
      <c r="D24842" s="1">
        <v>170.4735</v>
      </c>
      <c r="E24842" s="1">
        <v>226.80109999999999</v>
      </c>
      <c r="F24842" s="1" t="s">
        <v>22</v>
      </c>
      <c r="G24842">
        <v>487.21</v>
      </c>
      <c r="H24842">
        <v>33.921999999999997</v>
      </c>
      <c r="I24842">
        <f t="shared" si="1164"/>
        <v>0.93727468648016266</v>
      </c>
      <c r="J24842">
        <f t="shared" si="1165"/>
        <v>0.63141058899829028</v>
      </c>
      <c r="L24842" s="7">
        <f>(ATANH(I24842^$U$2)^$U$5)</f>
        <v>0.27405598198296627</v>
      </c>
      <c r="M24842">
        <f t="shared" si="1166"/>
        <v>0.74321126909578983</v>
      </c>
      <c r="O24842" s="7">
        <f>(ATANH(J24842^$T$2)^$T$5)</f>
        <v>0.70917095224016113</v>
      </c>
      <c r="P24842">
        <f>M24842</f>
        <v>0.74321126909578983</v>
      </c>
    </row>
    <row r="24843" spans="1:16" x14ac:dyDescent="0.25">
      <c r="A24843" s="5" t="s">
        <v>413</v>
      </c>
      <c r="B24843" s="1">
        <v>456.94659999999999</v>
      </c>
      <c r="C24843" s="1">
        <v>21.518709999999999</v>
      </c>
      <c r="D24843" s="1">
        <v>171.5772</v>
      </c>
      <c r="E24843" s="1">
        <v>227.77420000000001</v>
      </c>
      <c r="F24843" s="1" t="s">
        <v>22</v>
      </c>
      <c r="G24843">
        <v>487.21</v>
      </c>
      <c r="H24843">
        <v>33.921999999999997</v>
      </c>
      <c r="I24843">
        <f t="shared" si="1164"/>
        <v>0.93788427987931289</v>
      </c>
      <c r="J24843">
        <f t="shared" si="1165"/>
        <v>0.63435852838865636</v>
      </c>
      <c r="L24843" s="7">
        <f>(ATANH(I24843^$U$2)^$U$5)</f>
        <v>0.27771230654247975</v>
      </c>
      <c r="M24843">
        <f t="shared" si="1166"/>
        <v>0.74338465456385017</v>
      </c>
      <c r="O24843" s="7">
        <f>(ATANH(J24843^$T$2)^$T$5)</f>
        <v>0.71462348801475728</v>
      </c>
      <c r="P24843">
        <f>M24843</f>
        <v>0.74338465456385017</v>
      </c>
    </row>
    <row r="24844" spans="1:16" x14ac:dyDescent="0.25">
      <c r="A24844" s="5" t="s">
        <v>413</v>
      </c>
      <c r="B24844" s="1">
        <v>457.24250000000001</v>
      </c>
      <c r="C24844" s="1">
        <v>21.61871</v>
      </c>
      <c r="D24844" s="1">
        <v>172.6866</v>
      </c>
      <c r="E24844" s="1">
        <v>228.76249999999999</v>
      </c>
      <c r="F24844" s="1" t="s">
        <v>22</v>
      </c>
      <c r="G24844">
        <v>487.21</v>
      </c>
      <c r="H24844">
        <v>33.921999999999997</v>
      </c>
      <c r="I24844">
        <f t="shared" si="1164"/>
        <v>0.93849161552513294</v>
      </c>
      <c r="J24844">
        <f t="shared" si="1165"/>
        <v>0.63730646777902256</v>
      </c>
      <c r="L24844" s="7">
        <f>(ATANH(I24844^$U$2)^$U$5)</f>
        <v>0.28140348014093858</v>
      </c>
      <c r="M24844">
        <f t="shared" si="1166"/>
        <v>0.74355981172745733</v>
      </c>
      <c r="O24844" s="7">
        <f>(ATANH(J24844^$T$2)^$T$5)</f>
        <v>0.72011613416073172</v>
      </c>
      <c r="P24844">
        <f>M24844</f>
        <v>0.74355981172745733</v>
      </c>
    </row>
    <row r="24845" spans="1:16" x14ac:dyDescent="0.25">
      <c r="A24845" s="5" t="s">
        <v>413</v>
      </c>
      <c r="B24845" s="1">
        <v>457.53739999999999</v>
      </c>
      <c r="C24845" s="1">
        <v>21.718710000000002</v>
      </c>
      <c r="D24845" s="1">
        <v>173.80170000000001</v>
      </c>
      <c r="E24845" s="1">
        <v>229.7662</v>
      </c>
      <c r="F24845" s="1" t="s">
        <v>22</v>
      </c>
      <c r="G24845">
        <v>487.21</v>
      </c>
      <c r="H24845">
        <v>33.921999999999997</v>
      </c>
      <c r="I24845">
        <f t="shared" si="1164"/>
        <v>0.93909689866792556</v>
      </c>
      <c r="J24845">
        <f t="shared" si="1165"/>
        <v>0.64025440716938875</v>
      </c>
      <c r="L24845" s="7">
        <f>(ATANH(I24845^$U$2)^$U$5)</f>
        <v>0.28513096272854094</v>
      </c>
      <c r="M24845">
        <f t="shared" si="1166"/>
        <v>0.74373674167763415</v>
      </c>
      <c r="O24845" s="7">
        <f>(ATANH(J24845^$T$2)^$T$5)</f>
        <v>0.72564956466263064</v>
      </c>
      <c r="P24845">
        <f>M24845</f>
        <v>0.74373674167763415</v>
      </c>
    </row>
    <row r="24846" spans="1:16" x14ac:dyDescent="0.25">
      <c r="A24846" s="5" t="s">
        <v>413</v>
      </c>
      <c r="B24846" s="1">
        <v>457.83120000000002</v>
      </c>
      <c r="C24846" s="1">
        <v>21.818709999999999</v>
      </c>
      <c r="D24846" s="1">
        <v>174.92259999999999</v>
      </c>
      <c r="E24846" s="1">
        <v>230.78569999999999</v>
      </c>
      <c r="F24846" s="1" t="s">
        <v>22</v>
      </c>
      <c r="G24846">
        <v>487.21</v>
      </c>
      <c r="H24846">
        <v>33.921999999999997</v>
      </c>
      <c r="I24846">
        <f t="shared" si="1164"/>
        <v>0.93969992405738811</v>
      </c>
      <c r="J24846">
        <f t="shared" si="1165"/>
        <v>0.64320234655975472</v>
      </c>
      <c r="L24846" s="7">
        <f>(ATANH(I24846^$U$2)^$U$5)</f>
        <v>0.28889370562260863</v>
      </c>
      <c r="M24846">
        <f t="shared" si="1166"/>
        <v>0.74391547976821215</v>
      </c>
      <c r="O24846" s="7">
        <f>(ATANH(J24846^$T$2)^$T$5)</f>
        <v>0.7312244704628541</v>
      </c>
      <c r="P24846">
        <f>M24846</f>
        <v>0.74391547976821215</v>
      </c>
    </row>
    <row r="24847" spans="1:16" x14ac:dyDescent="0.25">
      <c r="A24847" s="5" t="s">
        <v>413</v>
      </c>
      <c r="B24847" s="1">
        <v>458.12389999999999</v>
      </c>
      <c r="C24847" s="1">
        <v>21.918710000000001</v>
      </c>
      <c r="D24847" s="1">
        <v>176.04929999999999</v>
      </c>
      <c r="E24847" s="1">
        <v>231.82149999999999</v>
      </c>
      <c r="F24847" s="1" t="s">
        <v>22</v>
      </c>
      <c r="G24847">
        <v>487.21</v>
      </c>
      <c r="H24847">
        <v>33.921999999999997</v>
      </c>
      <c r="I24847">
        <f t="shared" si="1164"/>
        <v>0.94030069169352026</v>
      </c>
      <c r="J24847">
        <f t="shared" si="1165"/>
        <v>0.64615028595012092</v>
      </c>
      <c r="L24847" s="7">
        <f>(ATANH(I24847^$U$2)^$U$5)</f>
        <v>0.29269190191489086</v>
      </c>
      <c r="M24847">
        <f t="shared" si="1166"/>
        <v>0.74409607726727545</v>
      </c>
      <c r="O24847" s="7">
        <f>(ATANH(J24847^$T$2)^$T$5)</f>
        <v>0.73684156002731338</v>
      </c>
      <c r="P24847">
        <f>M24847</f>
        <v>0.74409607726727545</v>
      </c>
    </row>
    <row r="24848" spans="1:16" x14ac:dyDescent="0.25">
      <c r="A24848" s="5" t="s">
        <v>413</v>
      </c>
      <c r="B24848" s="1">
        <v>458.41570000000002</v>
      </c>
      <c r="C24848" s="1">
        <v>22.018709999999999</v>
      </c>
      <c r="D24848" s="1">
        <v>177.18209999999999</v>
      </c>
      <c r="E24848" s="1">
        <v>232.874</v>
      </c>
      <c r="F24848" s="1" t="s">
        <v>22</v>
      </c>
      <c r="G24848">
        <v>487.21</v>
      </c>
      <c r="H24848">
        <v>33.921999999999997</v>
      </c>
      <c r="I24848">
        <f t="shared" si="1164"/>
        <v>0.94089961207692785</v>
      </c>
      <c r="J24848">
        <f t="shared" si="1165"/>
        <v>0.649098225340487</v>
      </c>
      <c r="L24848" s="7">
        <f>(ATANH(I24848^$U$2)^$U$5)</f>
        <v>0.29652839421852029</v>
      </c>
      <c r="M24848">
        <f t="shared" si="1166"/>
        <v>0.74427856628595912</v>
      </c>
      <c r="O24848" s="7">
        <f>(ATANH(J24848^$T$2)^$T$5)</f>
        <v>0.74250155993497369</v>
      </c>
      <c r="P24848">
        <f>M24848</f>
        <v>0.74427856628595912</v>
      </c>
    </row>
    <row r="24849" spans="1:16" x14ac:dyDescent="0.25">
      <c r="A24849" s="5" t="s">
        <v>413</v>
      </c>
      <c r="B24849" s="1">
        <v>458.70639999999997</v>
      </c>
      <c r="C24849" s="1">
        <v>22.11871</v>
      </c>
      <c r="D24849" s="1">
        <v>178.32089999999999</v>
      </c>
      <c r="E24849" s="1">
        <v>233.9436</v>
      </c>
      <c r="F24849" s="1" t="s">
        <v>22</v>
      </c>
      <c r="G24849">
        <v>487.21</v>
      </c>
      <c r="H24849">
        <v>33.921999999999997</v>
      </c>
      <c r="I24849">
        <f t="shared" si="1164"/>
        <v>0.94149627470700514</v>
      </c>
      <c r="J24849">
        <f t="shared" si="1165"/>
        <v>0.65204616473085319</v>
      </c>
      <c r="L24849" s="7">
        <f>(ATANH(I24849^$U$2)^$U$5)</f>
        <v>0.30040080416261311</v>
      </c>
      <c r="M24849">
        <f t="shared" si="1166"/>
        <v>0.74446297744965839</v>
      </c>
      <c r="O24849" s="7">
        <f>(ATANH(J24849^$T$2)^$T$5)</f>
        <v>0.74820521549250996</v>
      </c>
      <c r="P24849">
        <f>M24849</f>
        <v>0.74446297744965839</v>
      </c>
    </row>
    <row r="24850" spans="1:16" x14ac:dyDescent="0.25">
      <c r="A24850" s="5" t="s">
        <v>413</v>
      </c>
      <c r="B24850" s="1">
        <v>458.99610000000001</v>
      </c>
      <c r="C24850" s="1">
        <v>22.218710000000002</v>
      </c>
      <c r="D24850" s="1">
        <v>179.4658</v>
      </c>
      <c r="E24850" s="1">
        <v>235.0308</v>
      </c>
      <c r="F24850" s="1" t="s">
        <v>22</v>
      </c>
      <c r="G24850">
        <v>487.21</v>
      </c>
      <c r="H24850">
        <v>33.921999999999997</v>
      </c>
      <c r="I24850">
        <f t="shared" si="1164"/>
        <v>0.94209088483405523</v>
      </c>
      <c r="J24850">
        <f t="shared" si="1165"/>
        <v>0.65499410412121939</v>
      </c>
      <c r="L24850" s="7">
        <f>(ATANH(I24850^$U$2)^$U$5)</f>
        <v>0.30431069328038801</v>
      </c>
      <c r="M24850">
        <f t="shared" si="1166"/>
        <v>0.74464935698825907</v>
      </c>
      <c r="O24850" s="7">
        <f>(ATANH(J24850^$T$2)^$T$5)</f>
        <v>0.75395329137534794</v>
      </c>
      <c r="P24850">
        <f>M24850</f>
        <v>0.74464935698825907</v>
      </c>
    </row>
    <row r="24851" spans="1:16" x14ac:dyDescent="0.25">
      <c r="A24851" s="5" t="s">
        <v>413</v>
      </c>
      <c r="B24851" s="1">
        <v>459.28480000000002</v>
      </c>
      <c r="C24851" s="1">
        <v>22.318709999999999</v>
      </c>
      <c r="D24851" s="1">
        <v>180.61689999999999</v>
      </c>
      <c r="E24851" s="1">
        <v>236.136</v>
      </c>
      <c r="F24851" s="1" t="s">
        <v>22</v>
      </c>
      <c r="G24851">
        <v>487.21</v>
      </c>
      <c r="H24851">
        <v>33.921999999999997</v>
      </c>
      <c r="I24851">
        <f t="shared" si="1164"/>
        <v>0.94268344245807767</v>
      </c>
      <c r="J24851">
        <f t="shared" si="1165"/>
        <v>0.65794204351158547</v>
      </c>
      <c r="L24851" s="7">
        <f>(ATANH(I24851^$U$2)^$U$5)</f>
        <v>0.30825832152109123</v>
      </c>
      <c r="M24851">
        <f t="shared" si="1166"/>
        <v>0.74483773224836447</v>
      </c>
      <c r="O24851" s="7">
        <f>(ATANH(J24851^$T$2)^$T$5)</f>
        <v>0.75974657229647047</v>
      </c>
      <c r="P24851">
        <f>M24851</f>
        <v>0.74483773224836447</v>
      </c>
    </row>
    <row r="24852" spans="1:16" x14ac:dyDescent="0.25">
      <c r="A24852" s="5" t="s">
        <v>413</v>
      </c>
      <c r="B24852" s="1">
        <v>459.57249999999999</v>
      </c>
      <c r="C24852" s="1">
        <v>22.418710000000001</v>
      </c>
      <c r="D24852" s="1">
        <v>181.77440000000001</v>
      </c>
      <c r="E24852" s="1">
        <v>237.25970000000001</v>
      </c>
      <c r="F24852" s="1" t="s">
        <v>22</v>
      </c>
      <c r="G24852">
        <v>487.21</v>
      </c>
      <c r="H24852">
        <v>33.921999999999997</v>
      </c>
      <c r="I24852">
        <f t="shared" si="1164"/>
        <v>0.94327394757907268</v>
      </c>
      <c r="J24852">
        <f t="shared" si="1165"/>
        <v>0.66088998290195167</v>
      </c>
      <c r="L24852" s="7">
        <f>(ATANH(I24852^$U$2)^$U$5)</f>
        <v>0.31224395368095814</v>
      </c>
      <c r="M24852">
        <f t="shared" si="1166"/>
        <v>0.74502814597386768</v>
      </c>
      <c r="O24852" s="7">
        <f>(ATANH(J24852^$T$2)^$T$5)</f>
        <v>0.76558586370443071</v>
      </c>
      <c r="P24852">
        <f>M24852</f>
        <v>0.74502814597386768</v>
      </c>
    </row>
    <row r="24853" spans="1:16" x14ac:dyDescent="0.25">
      <c r="A24853" s="5" t="s">
        <v>413</v>
      </c>
      <c r="B24853" s="1">
        <v>459.85919999999999</v>
      </c>
      <c r="C24853" s="1">
        <v>22.518709999999999</v>
      </c>
      <c r="D24853" s="1">
        <v>182.9383</v>
      </c>
      <c r="E24853" s="1">
        <v>238.4024</v>
      </c>
      <c r="F24853" s="1" t="s">
        <v>22</v>
      </c>
      <c r="G24853">
        <v>487.21</v>
      </c>
      <c r="H24853">
        <v>33.921999999999997</v>
      </c>
      <c r="I24853">
        <f t="shared" si="1164"/>
        <v>0.94386240019704026</v>
      </c>
      <c r="J24853">
        <f t="shared" si="1165"/>
        <v>0.66383792229231764</v>
      </c>
      <c r="L24853" s="7">
        <f>(ATANH(I24853^$U$2)^$U$5)</f>
        <v>0.31626785966800458</v>
      </c>
      <c r="M24853">
        <f t="shared" si="1166"/>
        <v>0.74522063900855728</v>
      </c>
      <c r="O24853" s="7">
        <f>(ATANH(J24853^$T$2)^$T$5)</f>
        <v>0.77147199251211029</v>
      </c>
      <c r="P24853">
        <f>M24853</f>
        <v>0.74522063900855728</v>
      </c>
    </row>
    <row r="24854" spans="1:16" x14ac:dyDescent="0.25">
      <c r="A24854" s="5" t="s">
        <v>413</v>
      </c>
      <c r="B24854" s="1">
        <v>460.14490000000001</v>
      </c>
      <c r="C24854" s="1">
        <v>22.61871</v>
      </c>
      <c r="D24854" s="1">
        <v>184.1086</v>
      </c>
      <c r="E24854" s="1">
        <v>239.56460000000001</v>
      </c>
      <c r="F24854" s="1" t="s">
        <v>22</v>
      </c>
      <c r="G24854">
        <v>487.21</v>
      </c>
      <c r="H24854">
        <v>33.921999999999997</v>
      </c>
      <c r="I24854">
        <f t="shared" si="1164"/>
        <v>0.94444880031198053</v>
      </c>
      <c r="J24854">
        <f t="shared" si="1165"/>
        <v>0.66678586168268383</v>
      </c>
      <c r="L24854" s="7">
        <f>(ATANH(I24854^$U$2)^$U$5)</f>
        <v>0.32033031477829221</v>
      </c>
      <c r="M24854">
        <f t="shared" si="1166"/>
        <v>0.74541525028961542</v>
      </c>
      <c r="O24854" s="7">
        <f>(ATANH(J24854^$T$2)^$T$5)</f>
        <v>0.7774058078578604</v>
      </c>
      <c r="P24854">
        <f>M24854</f>
        <v>0.74541525028961542</v>
      </c>
    </row>
    <row r="24855" spans="1:16" x14ac:dyDescent="0.25">
      <c r="A24855" s="5" t="s">
        <v>413</v>
      </c>
      <c r="B24855" s="1">
        <v>460.42959999999999</v>
      </c>
      <c r="C24855" s="1">
        <v>22.718710000000002</v>
      </c>
      <c r="D24855" s="1">
        <v>185.28559999999999</v>
      </c>
      <c r="E24855" s="1">
        <v>240.74690000000001</v>
      </c>
      <c r="F24855" s="1" t="s">
        <v>22</v>
      </c>
      <c r="G24855">
        <v>487.21</v>
      </c>
      <c r="H24855">
        <v>33.921999999999997</v>
      </c>
      <c r="I24855">
        <f t="shared" si="1164"/>
        <v>0.94503314792389326</v>
      </c>
      <c r="J24855">
        <f t="shared" si="1165"/>
        <v>0.66973380107305003</v>
      </c>
      <c r="L24855" s="7">
        <f>(ATANH(I24855^$U$2)^$U$5)</f>
        <v>0.32443159998414706</v>
      </c>
      <c r="M24855">
        <f t="shared" si="1166"/>
        <v>0.74561203343553195</v>
      </c>
      <c r="O24855" s="7">
        <f>(ATANH(J24855^$T$2)^$T$5)</f>
        <v>0.7833881819007571</v>
      </c>
      <c r="P24855">
        <f>M24855</f>
        <v>0.74561203343553195</v>
      </c>
    </row>
    <row r="24856" spans="1:16" x14ac:dyDescent="0.25">
      <c r="A24856" s="5" t="s">
        <v>413</v>
      </c>
      <c r="B24856" s="1">
        <v>460.71339999999998</v>
      </c>
      <c r="C24856" s="1">
        <v>22.818709999999999</v>
      </c>
      <c r="D24856" s="1">
        <v>186.4693</v>
      </c>
      <c r="E24856" s="1">
        <v>241.94980000000001</v>
      </c>
      <c r="F24856" s="1" t="s">
        <v>22</v>
      </c>
      <c r="G24856">
        <v>487.21</v>
      </c>
      <c r="H24856">
        <v>33.921999999999997</v>
      </c>
      <c r="I24856">
        <f t="shared" si="1164"/>
        <v>0.9456156482830812</v>
      </c>
      <c r="J24856">
        <f t="shared" si="1165"/>
        <v>0.67268174046341611</v>
      </c>
      <c r="L24856" s="7">
        <f>(ATANH(I24856^$U$2)^$U$5)</f>
        <v>0.32857347118526165</v>
      </c>
      <c r="M24856">
        <f t="shared" si="1166"/>
        <v>0.74581102324864623</v>
      </c>
      <c r="O24856" s="7">
        <f>(ATANH(J24856^$T$2)^$T$5)</f>
        <v>0.78942001065181677</v>
      </c>
      <c r="P24856">
        <f>M24856</f>
        <v>0.74581102324864623</v>
      </c>
    </row>
    <row r="24857" spans="1:16" x14ac:dyDescent="0.25">
      <c r="A24857" s="5" t="s">
        <v>413</v>
      </c>
      <c r="B24857" s="1">
        <v>460.99619999999999</v>
      </c>
      <c r="C24857" s="1">
        <v>22.918710000000001</v>
      </c>
      <c r="D24857" s="1">
        <v>187.65969999999999</v>
      </c>
      <c r="E24857" s="1">
        <v>243.1739</v>
      </c>
      <c r="F24857" s="1" t="s">
        <v>22</v>
      </c>
      <c r="G24857">
        <v>487.21</v>
      </c>
      <c r="H24857">
        <v>33.921999999999997</v>
      </c>
      <c r="I24857">
        <f t="shared" si="1164"/>
        <v>0.94619609613924183</v>
      </c>
      <c r="J24857">
        <f t="shared" si="1165"/>
        <v>0.67562967985378231</v>
      </c>
      <c r="L24857" s="7">
        <f>(ATANH(I24857^$U$2)^$U$5)</f>
        <v>0.33275479112506612</v>
      </c>
      <c r="M24857">
        <f t="shared" si="1166"/>
        <v>0.74601226899616968</v>
      </c>
      <c r="O24857" s="7">
        <f>(ATANH(J24857^$T$2)^$T$5)</f>
        <v>0.79550221484313943</v>
      </c>
      <c r="P24857">
        <f>M24857</f>
        <v>0.74601226899616968</v>
      </c>
    </row>
    <row r="24858" spans="1:16" x14ac:dyDescent="0.25">
      <c r="A24858" s="5" t="s">
        <v>413</v>
      </c>
      <c r="B24858" s="1">
        <v>461.27800000000002</v>
      </c>
      <c r="C24858" s="1">
        <v>23.018709999999999</v>
      </c>
      <c r="D24858" s="1">
        <v>188.857</v>
      </c>
      <c r="E24858" s="1">
        <v>244.41970000000001</v>
      </c>
      <c r="F24858" s="1" t="s">
        <v>22</v>
      </c>
      <c r="G24858">
        <v>487.21</v>
      </c>
      <c r="H24858">
        <v>33.921999999999997</v>
      </c>
      <c r="I24858">
        <f t="shared" si="1164"/>
        <v>0.94677449149237503</v>
      </c>
      <c r="J24858">
        <f t="shared" si="1165"/>
        <v>0.67857761924414839</v>
      </c>
      <c r="L24858" s="7">
        <f>(ATANH(I24858^$U$2)^$U$5)</f>
        <v>0.33697586039561783</v>
      </c>
      <c r="M24858">
        <f t="shared" si="1166"/>
        <v>0.74621580131990684</v>
      </c>
      <c r="O24858" s="7">
        <f>(ATANH(J24858^$T$2)^$T$5)</f>
        <v>0.80163574083705824</v>
      </c>
      <c r="P24858">
        <f>M24858</f>
        <v>0.74621580131990684</v>
      </c>
    </row>
    <row r="24859" spans="1:16" x14ac:dyDescent="0.25">
      <c r="A24859" s="5" t="s">
        <v>413</v>
      </c>
      <c r="B24859" s="1">
        <v>461.55889999999999</v>
      </c>
      <c r="C24859" s="1">
        <v>23.11871</v>
      </c>
      <c r="D24859" s="1">
        <v>190.06139999999999</v>
      </c>
      <c r="E24859" s="1">
        <v>245.68799999999999</v>
      </c>
      <c r="F24859" s="1" t="s">
        <v>22</v>
      </c>
      <c r="G24859">
        <v>487.21</v>
      </c>
      <c r="H24859">
        <v>33.921999999999997</v>
      </c>
      <c r="I24859">
        <f t="shared" si="1164"/>
        <v>0.94735103959278344</v>
      </c>
      <c r="J24859">
        <f t="shared" si="1165"/>
        <v>0.68152555863451458</v>
      </c>
      <c r="L24859" s="7">
        <f>(ATANH(I24859^$U$2)^$U$5)</f>
        <v>0.34123851395731425</v>
      </c>
      <c r="M24859">
        <f t="shared" si="1166"/>
        <v>0.74642169747640541</v>
      </c>
      <c r="O24859" s="7">
        <f>(ATANH(J24859^$T$2)^$T$5)</f>
        <v>0.80782156157753204</v>
      </c>
      <c r="P24859">
        <f>M24859</f>
        <v>0.74642169747640541</v>
      </c>
    </row>
    <row r="24860" spans="1:16" x14ac:dyDescent="0.25">
      <c r="A24860" s="5" t="s">
        <v>413</v>
      </c>
      <c r="B24860" s="1">
        <v>461.83879999999999</v>
      </c>
      <c r="C24860" s="1">
        <v>23.218710000000002</v>
      </c>
      <c r="D24860" s="1">
        <v>191.27279999999999</v>
      </c>
      <c r="E24860" s="1">
        <v>246.97919999999999</v>
      </c>
      <c r="F24860" s="1" t="s">
        <v>22</v>
      </c>
      <c r="G24860">
        <v>487.21</v>
      </c>
      <c r="H24860">
        <v>33.921999999999997</v>
      </c>
      <c r="I24860">
        <f t="shared" si="1164"/>
        <v>0.94792553519016443</v>
      </c>
      <c r="J24860">
        <f t="shared" si="1165"/>
        <v>0.68447349802488067</v>
      </c>
      <c r="L24860" s="7">
        <f>(ATANH(I24860^$U$2)^$U$5)</f>
        <v>0.34554157930036994</v>
      </c>
      <c r="M24860">
        <f t="shared" si="1166"/>
        <v>0.74662996722591757</v>
      </c>
      <c r="O24860" s="7">
        <f>(ATANH(J24860^$T$2)^$T$5)</f>
        <v>0.81406067758613909</v>
      </c>
      <c r="P24860">
        <f>M24860</f>
        <v>0.74662996722591757</v>
      </c>
    </row>
    <row r="24861" spans="1:16" x14ac:dyDescent="0.25">
      <c r="A24861" s="5" t="s">
        <v>413</v>
      </c>
      <c r="B24861" s="1">
        <v>462.11779999999999</v>
      </c>
      <c r="C24861" s="1">
        <v>23.318709999999999</v>
      </c>
      <c r="D24861" s="1">
        <v>192.4914</v>
      </c>
      <c r="E24861" s="1">
        <v>248.29419999999999</v>
      </c>
      <c r="F24861" s="1" t="s">
        <v>22</v>
      </c>
      <c r="G24861">
        <v>487.21</v>
      </c>
      <c r="H24861">
        <v>33.921999999999997</v>
      </c>
      <c r="I24861">
        <f t="shared" si="1164"/>
        <v>0.94849818353482074</v>
      </c>
      <c r="J24861">
        <f t="shared" si="1165"/>
        <v>0.68742143741524675</v>
      </c>
      <c r="L24861" s="7">
        <f>(ATANH(I24861^$U$2)^$U$5)</f>
        <v>0.34988694746083215</v>
      </c>
      <c r="M24861">
        <f t="shared" si="1166"/>
        <v>0.74684069867051495</v>
      </c>
      <c r="O24861" s="7">
        <f>(ATANH(J24861^$T$2)^$T$5)</f>
        <v>0.82035411800520697</v>
      </c>
      <c r="P24861">
        <f>M24861</f>
        <v>0.74684069867051495</v>
      </c>
    </row>
    <row r="24862" spans="1:16" x14ac:dyDescent="0.25">
      <c r="A24862" s="5" t="s">
        <v>413</v>
      </c>
      <c r="B24862" s="1">
        <v>462.39589999999998</v>
      </c>
      <c r="C24862" s="1">
        <v>23.418710000000001</v>
      </c>
      <c r="D24862" s="1">
        <v>193.7174</v>
      </c>
      <c r="E24862" s="1">
        <v>249.6336</v>
      </c>
      <c r="F24862" s="1" t="s">
        <v>22</v>
      </c>
      <c r="G24862">
        <v>487.21</v>
      </c>
      <c r="H24862">
        <v>33.921999999999997</v>
      </c>
      <c r="I24862">
        <f t="shared" si="1164"/>
        <v>0.94906898462675238</v>
      </c>
      <c r="J24862">
        <f t="shared" si="1165"/>
        <v>0.69036937680561294</v>
      </c>
      <c r="L24862" s="7">
        <f>(ATANH(I24862^$U$2)^$U$5)</f>
        <v>0.35427501153658314</v>
      </c>
      <c r="M24862">
        <f t="shared" si="1166"/>
        <v>0.74705392868407305</v>
      </c>
      <c r="O24862" s="7">
        <f>(ATANH(J24862^$T$2)^$T$5)</f>
        <v>0.82670294169076763</v>
      </c>
      <c r="P24862">
        <f>M24862</f>
        <v>0.74705392868407305</v>
      </c>
    </row>
    <row r="24863" spans="1:16" x14ac:dyDescent="0.25">
      <c r="A24863" s="5" t="s">
        <v>413</v>
      </c>
      <c r="B24863" s="1">
        <v>462.673</v>
      </c>
      <c r="C24863" s="1">
        <v>23.518709999999999</v>
      </c>
      <c r="D24863" s="1">
        <v>194.95079999999999</v>
      </c>
      <c r="E24863" s="1">
        <v>250.99799999999999</v>
      </c>
      <c r="F24863" s="1" t="s">
        <v>22</v>
      </c>
      <c r="G24863">
        <v>487.21</v>
      </c>
      <c r="H24863">
        <v>33.921999999999997</v>
      </c>
      <c r="I24863">
        <f t="shared" si="1164"/>
        <v>0.94963773321565659</v>
      </c>
      <c r="J24863">
        <f t="shared" si="1165"/>
        <v>0.69331731619597903</v>
      </c>
      <c r="L24863" s="7">
        <f>(ATANH(I24863^$U$2)^$U$5)</f>
        <v>0.35870456584380633</v>
      </c>
      <c r="M24863">
        <f t="shared" si="1166"/>
        <v>0.74726969176803559</v>
      </c>
      <c r="O24863" s="7">
        <f>(ATANH(J24863^$T$2)^$T$5)</f>
        <v>0.83310823835821657</v>
      </c>
      <c r="P24863">
        <f>M24863</f>
        <v>0.74726969176803559</v>
      </c>
    </row>
    <row r="24864" spans="1:16" x14ac:dyDescent="0.25">
      <c r="A24864" s="5" t="s">
        <v>413</v>
      </c>
      <c r="B24864" s="1">
        <v>462.94920000000002</v>
      </c>
      <c r="C24864" s="1">
        <v>23.61871</v>
      </c>
      <c r="D24864" s="1">
        <v>196.1918</v>
      </c>
      <c r="E24864" s="1">
        <v>252.38829999999999</v>
      </c>
      <c r="F24864" s="1" t="s">
        <v>22</v>
      </c>
      <c r="G24864">
        <v>487.21</v>
      </c>
      <c r="H24864">
        <v>33.921999999999997</v>
      </c>
      <c r="I24864">
        <f t="shared" si="1164"/>
        <v>0.95020463455183601</v>
      </c>
      <c r="J24864">
        <f t="shared" si="1165"/>
        <v>0.69626525558634522</v>
      </c>
      <c r="L24864" s="7">
        <f>(ATANH(I24864^$U$2)^$U$5)</f>
        <v>0.36317759114165821</v>
      </c>
      <c r="M24864">
        <f t="shared" si="1166"/>
        <v>0.74748806701179049</v>
      </c>
      <c r="O24864" s="7">
        <f>(ATANH(J24864^$T$2)^$T$5)</f>
        <v>0.83957112978374637</v>
      </c>
      <c r="P24864">
        <f>M24864</f>
        <v>0.74748806701179049</v>
      </c>
    </row>
    <row r="24865" spans="1:16" x14ac:dyDescent="0.25">
      <c r="A24865" s="5" t="s">
        <v>413</v>
      </c>
      <c r="B24865" s="1">
        <v>463.22449999999998</v>
      </c>
      <c r="C24865" s="1">
        <v>23.718710000000002</v>
      </c>
      <c r="D24865" s="1">
        <v>197.44049999999999</v>
      </c>
      <c r="E24865" s="1">
        <v>253.80520000000001</v>
      </c>
      <c r="F24865" s="1" t="s">
        <v>22</v>
      </c>
      <c r="G24865">
        <v>487.21</v>
      </c>
      <c r="H24865">
        <v>33.921999999999997</v>
      </c>
      <c r="I24865">
        <f t="shared" si="1164"/>
        <v>0.95076968863529077</v>
      </c>
      <c r="J24865">
        <f t="shared" si="1165"/>
        <v>0.69921319497671142</v>
      </c>
      <c r="L24865" s="7">
        <f>(ATANH(I24865^$U$2)^$U$5)</f>
        <v>0.3676945117203177</v>
      </c>
      <c r="M24865">
        <f t="shared" si="1166"/>
        <v>0.74770909874850389</v>
      </c>
      <c r="O24865" s="7">
        <f>(ATANH(J24865^$T$2)^$T$5)</f>
        <v>0.84609277106483782</v>
      </c>
      <c r="P24865">
        <f>M24865</f>
        <v>0.74770909874850389</v>
      </c>
    </row>
    <row r="24866" spans="1:16" x14ac:dyDescent="0.25">
      <c r="A24866" s="5" t="s">
        <v>413</v>
      </c>
      <c r="B24866" s="1">
        <v>463.49880000000002</v>
      </c>
      <c r="C24866" s="1">
        <v>23.818709999999999</v>
      </c>
      <c r="D24866" s="1">
        <v>198.6969</v>
      </c>
      <c r="E24866" s="1">
        <v>255.24950000000001</v>
      </c>
      <c r="F24866" s="1" t="s">
        <v>22</v>
      </c>
      <c r="G24866">
        <v>487.21</v>
      </c>
      <c r="H24866">
        <v>33.921999999999997</v>
      </c>
      <c r="I24866">
        <f t="shared" si="1164"/>
        <v>0.95133269021571809</v>
      </c>
      <c r="J24866">
        <f t="shared" si="1165"/>
        <v>0.7021611343670775</v>
      </c>
      <c r="L24866" s="7">
        <f>(ATANH(I24866^$U$2)^$U$5)</f>
        <v>0.37225409044135749</v>
      </c>
      <c r="M24866">
        <f t="shared" si="1166"/>
        <v>0.74793284393452653</v>
      </c>
      <c r="O24866" s="7">
        <f>(ATANH(J24866^$T$2)^$T$5)</f>
        <v>0.85267435194331687</v>
      </c>
      <c r="P24866">
        <f>M24866</f>
        <v>0.74793284393452653</v>
      </c>
    </row>
    <row r="24867" spans="1:16" x14ac:dyDescent="0.25">
      <c r="A24867" s="5" t="s">
        <v>413</v>
      </c>
      <c r="B24867" s="1">
        <v>463.77229999999997</v>
      </c>
      <c r="C24867" s="1">
        <v>23.918710000000001</v>
      </c>
      <c r="D24867" s="1">
        <v>199.96129999999999</v>
      </c>
      <c r="E24867" s="1">
        <v>256.72210000000001</v>
      </c>
      <c r="F24867" s="1" t="s">
        <v>22</v>
      </c>
      <c r="G24867">
        <v>487.21</v>
      </c>
      <c r="H24867">
        <v>33.921999999999997</v>
      </c>
      <c r="I24867">
        <f t="shared" si="1164"/>
        <v>0.95189404979372338</v>
      </c>
      <c r="J24867">
        <f t="shared" si="1165"/>
        <v>0.70510907375744358</v>
      </c>
      <c r="L24867" s="7">
        <f>(ATANH(I24867^$U$2)^$U$5)</f>
        <v>0.37686009984369201</v>
      </c>
      <c r="M24867">
        <f t="shared" si="1166"/>
        <v>0.74815937160225976</v>
      </c>
      <c r="O24867" s="7">
        <f>(ATANH(J24867^$T$2)^$T$5)</f>
        <v>0.85931709819473534</v>
      </c>
      <c r="P24867">
        <f>M24867</f>
        <v>0.74815937160225976</v>
      </c>
    </row>
    <row r="24868" spans="1:16" x14ac:dyDescent="0.25">
      <c r="A24868" s="5" t="s">
        <v>413</v>
      </c>
      <c r="B24868" s="1">
        <v>464.04489999999998</v>
      </c>
      <c r="C24868" s="1">
        <v>24.018709999999999</v>
      </c>
      <c r="D24868" s="1">
        <v>201.2338</v>
      </c>
      <c r="E24868" s="1">
        <v>258.22379999999998</v>
      </c>
      <c r="F24868" s="1" t="s">
        <v>22</v>
      </c>
      <c r="G24868">
        <v>487.21</v>
      </c>
      <c r="H24868">
        <v>33.921999999999997</v>
      </c>
      <c r="I24868">
        <f t="shared" si="1164"/>
        <v>0.95245356211900412</v>
      </c>
      <c r="J24868">
        <f t="shared" si="1165"/>
        <v>0.70805701314780967</v>
      </c>
      <c r="L24868" s="7">
        <f>(ATANH(I24868^$U$2)^$U$5)</f>
        <v>0.38151134959562627</v>
      </c>
      <c r="M24868">
        <f t="shared" si="1166"/>
        <v>0.74838873186754673</v>
      </c>
      <c r="O24868" s="7">
        <f>(ATANH(J24868^$T$2)^$T$5)</f>
        <v>0.86602227308809199</v>
      </c>
      <c r="P24868">
        <f>M24868</f>
        <v>0.74838873186754673</v>
      </c>
    </row>
    <row r="24869" spans="1:16" x14ac:dyDescent="0.25">
      <c r="A24869" s="5" t="s">
        <v>413</v>
      </c>
      <c r="B24869" s="1">
        <v>464.31659999999999</v>
      </c>
      <c r="C24869" s="1">
        <v>24.11871</v>
      </c>
      <c r="D24869" s="1">
        <v>202.51439999999999</v>
      </c>
      <c r="E24869" s="1">
        <v>259.75549999999998</v>
      </c>
      <c r="F24869" s="1" t="s">
        <v>22</v>
      </c>
      <c r="G24869">
        <v>487.21</v>
      </c>
      <c r="H24869">
        <v>33.921999999999997</v>
      </c>
      <c r="I24869">
        <f t="shared" si="1164"/>
        <v>0.95301122719156017</v>
      </c>
      <c r="J24869">
        <f t="shared" si="1165"/>
        <v>0.71100495253817586</v>
      </c>
      <c r="L24869" s="7">
        <f>(ATANH(I24869^$U$2)^$U$5)</f>
        <v>0.38620831428586405</v>
      </c>
      <c r="M24869">
        <f t="shared" si="1166"/>
        <v>0.74862098668724253</v>
      </c>
      <c r="O24869" s="7">
        <f>(ATANH(J24869^$T$2)^$T$5)</f>
        <v>0.87279117892020719</v>
      </c>
      <c r="P24869">
        <f>M24869</f>
        <v>0.74862098668724253</v>
      </c>
    </row>
    <row r="24870" spans="1:16" x14ac:dyDescent="0.25">
      <c r="A24870" s="5" t="s">
        <v>413</v>
      </c>
      <c r="B24870" s="1">
        <v>464.58730000000003</v>
      </c>
      <c r="C24870" s="1">
        <v>24.218710000000002</v>
      </c>
      <c r="D24870" s="1">
        <v>203.80340000000001</v>
      </c>
      <c r="E24870" s="1">
        <v>261.31819999999999</v>
      </c>
      <c r="F24870" s="1" t="s">
        <v>22</v>
      </c>
      <c r="G24870">
        <v>487.21</v>
      </c>
      <c r="H24870">
        <v>33.921999999999997</v>
      </c>
      <c r="I24870">
        <f t="shared" si="1164"/>
        <v>0.95356683976108869</v>
      </c>
      <c r="J24870">
        <f t="shared" si="1165"/>
        <v>0.71395289192854205</v>
      </c>
      <c r="L24870" s="7">
        <f>(ATANH(I24870^$U$2)^$U$5)</f>
        <v>0.39094971956578772</v>
      </c>
      <c r="M24870">
        <f t="shared" si="1166"/>
        <v>0.74885620930137697</v>
      </c>
      <c r="O24870" s="7">
        <f>(ATANH(J24870^$T$2)^$T$5)</f>
        <v>0.87962515862936264</v>
      </c>
      <c r="P24870">
        <f>M24870</f>
        <v>0.74885620930137697</v>
      </c>
    </row>
    <row r="24871" spans="1:16" x14ac:dyDescent="0.25">
      <c r="A24871" s="5" t="s">
        <v>413</v>
      </c>
      <c r="B24871" s="1">
        <v>464.85719999999998</v>
      </c>
      <c r="C24871" s="1">
        <v>24.318709999999999</v>
      </c>
      <c r="D24871" s="1">
        <v>205.1009</v>
      </c>
      <c r="E24871" s="1">
        <v>262.9128</v>
      </c>
      <c r="F24871" s="1" t="s">
        <v>22</v>
      </c>
      <c r="G24871">
        <v>487.21</v>
      </c>
      <c r="H24871">
        <v>33.921999999999997</v>
      </c>
      <c r="I24871">
        <f t="shared" si="1164"/>
        <v>0.95412081032819518</v>
      </c>
      <c r="J24871">
        <f t="shared" si="1165"/>
        <v>0.71690083131890814</v>
      </c>
      <c r="L24871" s="7">
        <f>(ATANH(I24871^$U$2)^$U$5)</f>
        <v>0.39573957173770236</v>
      </c>
      <c r="M24871">
        <f t="shared" si="1166"/>
        <v>0.74909445389745311</v>
      </c>
      <c r="O24871" s="7">
        <f>(ATANH(J24871^$T$2)^$T$5)</f>
        <v>0.88652559749317117</v>
      </c>
      <c r="P24871">
        <f>M24871</f>
        <v>0.74909445389745311</v>
      </c>
    </row>
    <row r="24872" spans="1:16" x14ac:dyDescent="0.25">
      <c r="A24872" s="5" t="s">
        <v>413</v>
      </c>
      <c r="B24872" s="1">
        <v>465.12630000000001</v>
      </c>
      <c r="C24872" s="1">
        <v>24.418710000000001</v>
      </c>
      <c r="D24872" s="1">
        <v>206.40700000000001</v>
      </c>
      <c r="E24872" s="1">
        <v>264.5403</v>
      </c>
      <c r="F24872" s="1" t="s">
        <v>22</v>
      </c>
      <c r="G24872">
        <v>487.21</v>
      </c>
      <c r="H24872">
        <v>33.921999999999997</v>
      </c>
      <c r="I24872">
        <f t="shared" si="1164"/>
        <v>0.95467313889287997</v>
      </c>
      <c r="J24872">
        <f t="shared" si="1165"/>
        <v>0.71984877070927433</v>
      </c>
      <c r="L24872" s="7">
        <f>(ATANH(I24872^$U$2)^$U$5)</f>
        <v>0.40057845977168083</v>
      </c>
      <c r="M24872">
        <f t="shared" si="1166"/>
        <v>0.74933578570762394</v>
      </c>
      <c r="O24872" s="7">
        <f>(ATANH(J24872^$T$2)^$T$5)</f>
        <v>0.89349392491598756</v>
      </c>
      <c r="P24872">
        <f>M24872</f>
        <v>0.74933578570762394</v>
      </c>
    </row>
    <row r="24873" spans="1:16" x14ac:dyDescent="0.25">
      <c r="A24873" s="5" t="s">
        <v>413</v>
      </c>
      <c r="B24873" s="1">
        <v>465.39440000000002</v>
      </c>
      <c r="C24873" s="1">
        <v>24.518709999999999</v>
      </c>
      <c r="D24873" s="1">
        <v>207.72190000000001</v>
      </c>
      <c r="E24873" s="1">
        <v>266.20190000000002</v>
      </c>
      <c r="F24873" s="1" t="s">
        <v>22</v>
      </c>
      <c r="G24873">
        <v>487.21</v>
      </c>
      <c r="H24873">
        <v>33.921999999999997</v>
      </c>
      <c r="I24873">
        <f t="shared" si="1164"/>
        <v>0.95522341495453711</v>
      </c>
      <c r="J24873">
        <f t="shared" si="1165"/>
        <v>0.72279671009964042</v>
      </c>
      <c r="L24873" s="7">
        <f>(ATANH(I24873^$U$2)^$U$5)</f>
        <v>0.4054633228679641</v>
      </c>
      <c r="M24873">
        <f t="shared" si="1166"/>
        <v>0.74958029509991053</v>
      </c>
      <c r="O24873" s="7">
        <f>(ATANH(J24873^$T$2)^$T$5)</f>
        <v>0.90053161631157896</v>
      </c>
      <c r="P24873">
        <f>M24873</f>
        <v>0.74958029509991053</v>
      </c>
    </row>
    <row r="24874" spans="1:16" x14ac:dyDescent="0.25">
      <c r="A24874" s="5" t="s">
        <v>413</v>
      </c>
      <c r="B24874" s="1">
        <v>465.6617</v>
      </c>
      <c r="C24874" s="1">
        <v>24.61871</v>
      </c>
      <c r="D24874" s="1">
        <v>209.04570000000001</v>
      </c>
      <c r="E24874" s="1">
        <v>267.89859999999999</v>
      </c>
      <c r="F24874" s="1" t="s">
        <v>22</v>
      </c>
      <c r="G24874">
        <v>487.21</v>
      </c>
      <c r="H24874">
        <v>33.921999999999997</v>
      </c>
      <c r="I24874">
        <f t="shared" si="1164"/>
        <v>0.95577204901377233</v>
      </c>
      <c r="J24874">
        <f t="shared" si="1165"/>
        <v>0.7257446494900065</v>
      </c>
      <c r="L24874" s="7">
        <f>(ATANH(I24874^$U$2)^$U$5)</f>
        <v>0.41039835820473297</v>
      </c>
      <c r="M24874">
        <f t="shared" si="1166"/>
        <v>0.74982803825381739</v>
      </c>
      <c r="O24874" s="7">
        <f>(ATANH(J24874^$T$2)^$T$5)</f>
        <v>0.90764019508720672</v>
      </c>
      <c r="P24874">
        <f>M24874</f>
        <v>0.74982803825381739</v>
      </c>
    </row>
    <row r="24875" spans="1:16" x14ac:dyDescent="0.25">
      <c r="A24875" s="5" t="s">
        <v>413</v>
      </c>
      <c r="B24875" s="1">
        <v>465.92809999999997</v>
      </c>
      <c r="C24875" s="1">
        <v>24.718710000000002</v>
      </c>
      <c r="D24875" s="1">
        <v>210.37860000000001</v>
      </c>
      <c r="E24875" s="1">
        <v>269.63159999999999</v>
      </c>
      <c r="F24875" s="1" t="s">
        <v>22</v>
      </c>
      <c r="G24875">
        <v>487.21</v>
      </c>
      <c r="H24875">
        <v>33.921999999999997</v>
      </c>
      <c r="I24875">
        <f t="shared" si="1164"/>
        <v>0.95631883582028276</v>
      </c>
      <c r="J24875">
        <f t="shared" si="1165"/>
        <v>0.72869258888037269</v>
      </c>
      <c r="L24875" s="7">
        <f>(ATANH(I24875^$U$2)^$U$5)</f>
        <v>0.4153823270437122</v>
      </c>
      <c r="M24875">
        <f t="shared" si="1166"/>
        <v>0.75007909601213507</v>
      </c>
      <c r="O24875" s="7">
        <f>(ATANH(J24875^$T$2)^$T$5)</f>
        <v>0.91482123473572419</v>
      </c>
      <c r="P24875">
        <f>M24875</f>
        <v>0.75007909601213507</v>
      </c>
    </row>
    <row r="24876" spans="1:16" x14ac:dyDescent="0.25">
      <c r="A24876" s="5" t="s">
        <v>413</v>
      </c>
      <c r="B24876" s="1">
        <v>466.19369999999998</v>
      </c>
      <c r="C24876" s="1">
        <v>24.818709999999999</v>
      </c>
      <c r="D24876" s="1">
        <v>211.72069999999999</v>
      </c>
      <c r="E24876" s="1">
        <v>271.40219999999999</v>
      </c>
      <c r="F24876" s="1" t="s">
        <v>22</v>
      </c>
      <c r="G24876">
        <v>487.21</v>
      </c>
      <c r="H24876">
        <v>33.921999999999997</v>
      </c>
      <c r="I24876">
        <f t="shared" si="1164"/>
        <v>0.95686398062437139</v>
      </c>
      <c r="J24876">
        <f t="shared" si="1165"/>
        <v>0.73164052827073878</v>
      </c>
      <c r="L24876" s="7">
        <f>(ATANH(I24876^$U$2)^$U$5)</f>
        <v>0.42041772795854215</v>
      </c>
      <c r="M24876">
        <f t="shared" si="1166"/>
        <v>0.75033355841279192</v>
      </c>
      <c r="O24876" s="7">
        <f>(ATANH(J24876^$T$2)^$T$5)</f>
        <v>0.92207636104281465</v>
      </c>
      <c r="P24876">
        <f>M24876</f>
        <v>0.75033355841279192</v>
      </c>
    </row>
    <row r="24877" spans="1:16" x14ac:dyDescent="0.25">
      <c r="A24877" s="5" t="s">
        <v>413</v>
      </c>
      <c r="B24877" s="1">
        <v>466.45839999999998</v>
      </c>
      <c r="C24877" s="1">
        <v>24.918710000000001</v>
      </c>
      <c r="D24877" s="1">
        <v>213.07230000000001</v>
      </c>
      <c r="E24877" s="1">
        <v>273.2115</v>
      </c>
      <c r="F24877" s="1" t="s">
        <v>22</v>
      </c>
      <c r="G24877">
        <v>487.21</v>
      </c>
      <c r="H24877">
        <v>33.921999999999997</v>
      </c>
      <c r="I24877">
        <f t="shared" si="1164"/>
        <v>0.95740727817573534</v>
      </c>
      <c r="J24877">
        <f t="shared" si="1165"/>
        <v>0.73458846766110497</v>
      </c>
      <c r="L24877" s="7">
        <f>(ATANH(I24877^$U$2)^$U$5)</f>
        <v>0.425503313421014</v>
      </c>
      <c r="M24877">
        <f t="shared" si="1166"/>
        <v>0.75059148150610855</v>
      </c>
      <c r="O24877" s="7">
        <f>(ATANH(J24877^$T$2)^$T$5)</f>
        <v>0.92940725441705319</v>
      </c>
      <c r="P24877">
        <f>M24877</f>
        <v>0.75059148150610855</v>
      </c>
    </row>
    <row r="24878" spans="1:16" x14ac:dyDescent="0.25">
      <c r="A24878" s="5" t="s">
        <v>413</v>
      </c>
      <c r="B24878" s="1">
        <v>466.72230000000002</v>
      </c>
      <c r="C24878" s="1">
        <v>25.018709999999999</v>
      </c>
      <c r="D24878" s="1">
        <v>214.43340000000001</v>
      </c>
      <c r="E24878" s="1">
        <v>275.06079999999997</v>
      </c>
      <c r="F24878" s="1" t="s">
        <v>22</v>
      </c>
      <c r="G24878">
        <v>487.21</v>
      </c>
      <c r="H24878">
        <v>33.921999999999997</v>
      </c>
      <c r="I24878">
        <f t="shared" si="1164"/>
        <v>0.95794893372467738</v>
      </c>
      <c r="J24878">
        <f t="shared" si="1165"/>
        <v>0.73753640705147105</v>
      </c>
      <c r="L24878" s="7">
        <f>(ATANH(I24878^$U$2)^$U$5)</f>
        <v>0.43064167522902519</v>
      </c>
      <c r="M24878">
        <f t="shared" si="1166"/>
        <v>0.75085294483599985</v>
      </c>
      <c r="O24878" s="7">
        <f>(ATANH(J24878^$T$2)^$T$5)</f>
        <v>0.93681565235105302</v>
      </c>
      <c r="P24878">
        <f>M24878</f>
        <v>0.75085294483599985</v>
      </c>
    </row>
    <row r="24879" spans="1:16" x14ac:dyDescent="0.25">
      <c r="A24879" s="5" t="s">
        <v>413</v>
      </c>
      <c r="B24879" s="1">
        <v>466.9853</v>
      </c>
      <c r="C24879" s="1">
        <v>25.11871</v>
      </c>
      <c r="D24879" s="1">
        <v>215.80430000000001</v>
      </c>
      <c r="E24879" s="1">
        <v>276.95170000000002</v>
      </c>
      <c r="F24879" s="1" t="s">
        <v>22</v>
      </c>
      <c r="G24879">
        <v>487.21</v>
      </c>
      <c r="H24879">
        <v>33.921999999999997</v>
      </c>
      <c r="I24879">
        <f t="shared" si="1164"/>
        <v>0.95848874202089451</v>
      </c>
      <c r="J24879">
        <f t="shared" si="1165"/>
        <v>0.74048434644183725</v>
      </c>
      <c r="L24879" s="7">
        <f>(ATANH(I24879^$U$2)^$U$5)</f>
        <v>0.4358315595227335</v>
      </c>
      <c r="M24879">
        <f t="shared" si="1166"/>
        <v>0.7511180642296913</v>
      </c>
      <c r="O24879" s="7">
        <f>(ATANH(J24879^$T$2)^$T$5)</f>
        <v>0.94430335202264937</v>
      </c>
      <c r="P24879">
        <f>M24879</f>
        <v>0.7511180642296913</v>
      </c>
    </row>
    <row r="24880" spans="1:16" x14ac:dyDescent="0.25">
      <c r="A24880" s="5" t="s">
        <v>413</v>
      </c>
      <c r="B24880" s="1">
        <v>467.2475</v>
      </c>
      <c r="C24880" s="1">
        <v>25.218710000000002</v>
      </c>
      <c r="D24880" s="1">
        <v>217.18520000000001</v>
      </c>
      <c r="E24880" s="1">
        <v>278.8854</v>
      </c>
      <c r="F24880" s="1" t="s">
        <v>22</v>
      </c>
      <c r="G24880">
        <v>487.21</v>
      </c>
      <c r="H24880">
        <v>33.921999999999997</v>
      </c>
      <c r="I24880">
        <f t="shared" si="1164"/>
        <v>0.95902690831468984</v>
      </c>
      <c r="J24880">
        <f t="shared" si="1165"/>
        <v>0.74343228583220344</v>
      </c>
      <c r="L24880" s="7">
        <f>(ATANH(I24880^$U$2)^$U$5)</f>
        <v>0.44107565729598769</v>
      </c>
      <c r="M24880">
        <f t="shared" si="1166"/>
        <v>0.75138689311126594</v>
      </c>
      <c r="O24880" s="7">
        <f>(ATANH(J24880^$T$2)^$T$5)</f>
        <v>0.95187221304576386</v>
      </c>
      <c r="P24880">
        <f>M24880</f>
        <v>0.75138689311126594</v>
      </c>
    </row>
    <row r="24881" spans="1:16" x14ac:dyDescent="0.25">
      <c r="A24881" s="5" t="s">
        <v>413</v>
      </c>
      <c r="B24881" s="1">
        <v>467.50889999999998</v>
      </c>
      <c r="C24881" s="1">
        <v>25.318709999999999</v>
      </c>
      <c r="D24881" s="1">
        <v>218.5762</v>
      </c>
      <c r="E24881" s="1">
        <v>280.86349999999999</v>
      </c>
      <c r="F24881" s="1" t="s">
        <v>22</v>
      </c>
      <c r="G24881">
        <v>487.21</v>
      </c>
      <c r="H24881">
        <v>33.921999999999997</v>
      </c>
      <c r="I24881">
        <f t="shared" si="1164"/>
        <v>0.95956343260606314</v>
      </c>
      <c r="J24881">
        <f t="shared" si="1165"/>
        <v>0.74638022522256942</v>
      </c>
      <c r="L24881" s="7">
        <f>(ATANH(I24881^$U$2)^$U$5)</f>
        <v>0.44637475210298777</v>
      </c>
      <c r="M24881">
        <f t="shared" si="1166"/>
        <v>0.7516595346616084</v>
      </c>
      <c r="O24881" s="7">
        <f>(ATANH(J24881^$T$2)^$T$5)</f>
        <v>0.95952416038139154</v>
      </c>
      <c r="P24881">
        <f>M24881</f>
        <v>0.7516595346616084</v>
      </c>
    </row>
    <row r="24882" spans="1:16" x14ac:dyDescent="0.25">
      <c r="A24882" s="5" t="s">
        <v>413</v>
      </c>
      <c r="B24882" s="1">
        <v>467.76940000000002</v>
      </c>
      <c r="C24882" s="1">
        <v>25.418710000000001</v>
      </c>
      <c r="D24882" s="1">
        <v>219.97749999999999</v>
      </c>
      <c r="E24882" s="1">
        <v>282.8877</v>
      </c>
      <c r="F24882" s="1" t="s">
        <v>22</v>
      </c>
      <c r="G24882">
        <v>487.21</v>
      </c>
      <c r="H24882">
        <v>33.921999999999997</v>
      </c>
      <c r="I24882">
        <f t="shared" si="1164"/>
        <v>0.96009810964471176</v>
      </c>
      <c r="J24882">
        <f t="shared" si="1165"/>
        <v>0.74932816461293561</v>
      </c>
      <c r="L24882" s="7">
        <f>(ATANH(I24882^$U$2)^$U$5)</f>
        <v>0.45172758668559637</v>
      </c>
      <c r="M24882">
        <f t="shared" si="1166"/>
        <v>0.75193609861728339</v>
      </c>
      <c r="O24882" s="7">
        <f>(ATANH(J24882^$T$2)^$T$5)</f>
        <v>0.96726118742001033</v>
      </c>
      <c r="P24882">
        <f>M24882</f>
        <v>0.75193609861728339</v>
      </c>
    </row>
    <row r="24883" spans="1:16" x14ac:dyDescent="0.25">
      <c r="A24883" s="5" t="s">
        <v>413</v>
      </c>
      <c r="B24883" s="1">
        <v>468.0292</v>
      </c>
      <c r="C24883" s="1">
        <v>25.518709999999999</v>
      </c>
      <c r="D24883" s="1">
        <v>221.38939999999999</v>
      </c>
      <c r="E24883" s="1">
        <v>284.95949999999999</v>
      </c>
      <c r="F24883" s="1" t="s">
        <v>22</v>
      </c>
      <c r="G24883">
        <v>487.21</v>
      </c>
      <c r="H24883">
        <v>33.921999999999997</v>
      </c>
      <c r="I24883">
        <f t="shared" si="1164"/>
        <v>0.96063134993124122</v>
      </c>
      <c r="J24883">
        <f t="shared" si="1165"/>
        <v>0.75227610400330169</v>
      </c>
      <c r="L24883" s="7">
        <f>(ATANH(I24883^$U$2)^$U$5)</f>
        <v>0.45713911127947471</v>
      </c>
      <c r="M24883">
        <f t="shared" si="1166"/>
        <v>0.75221666021102218</v>
      </c>
      <c r="O24883" s="7">
        <f>(ATANH(J24883^$T$2)^$T$5)</f>
        <v>0.97508535924764317</v>
      </c>
      <c r="P24883">
        <f>M24883</f>
        <v>0.75221666021102218</v>
      </c>
    </row>
    <row r="24884" spans="1:16" x14ac:dyDescent="0.25">
      <c r="A24884" s="5" t="s">
        <v>413</v>
      </c>
      <c r="B24884" s="1">
        <v>468.28809999999999</v>
      </c>
      <c r="C24884" s="1">
        <v>25.61871</v>
      </c>
      <c r="D24884" s="1">
        <v>222.81190000000001</v>
      </c>
      <c r="E24884" s="1">
        <v>287.08069999999998</v>
      </c>
      <c r="F24884" s="1" t="s">
        <v>22</v>
      </c>
      <c r="G24884">
        <v>487.21</v>
      </c>
      <c r="H24884">
        <v>33.921999999999997</v>
      </c>
      <c r="I24884">
        <f t="shared" si="1164"/>
        <v>0.96116274296504589</v>
      </c>
      <c r="J24884">
        <f t="shared" si="1165"/>
        <v>0.75522404339366789</v>
      </c>
      <c r="L24884" s="7">
        <f>(ATANH(I24884^$U$2)^$U$5)</f>
        <v>0.46260603071662365</v>
      </c>
      <c r="M24884">
        <f t="shared" si="1166"/>
        <v>0.75250132817983295</v>
      </c>
      <c r="O24884" s="7">
        <f>(ATANH(J24884^$T$2)^$T$5)</f>
        <v>0.98299881610884909</v>
      </c>
      <c r="P24884">
        <f>M24884</f>
        <v>0.75250132817983295</v>
      </c>
    </row>
    <row r="24885" spans="1:16" x14ac:dyDescent="0.25">
      <c r="A24885" s="5" t="s">
        <v>413</v>
      </c>
      <c r="B24885" s="1">
        <v>468.54610000000002</v>
      </c>
      <c r="C24885" s="1">
        <v>25.718710000000002</v>
      </c>
      <c r="D24885" s="1">
        <v>224.24549999999999</v>
      </c>
      <c r="E24885" s="1">
        <v>289.25310000000002</v>
      </c>
      <c r="F24885" s="1" t="s">
        <v>22</v>
      </c>
      <c r="G24885">
        <v>487.21</v>
      </c>
      <c r="H24885">
        <v>33.921999999999997</v>
      </c>
      <c r="I24885">
        <f t="shared" si="1164"/>
        <v>0.961692288746126</v>
      </c>
      <c r="J24885">
        <f t="shared" si="1165"/>
        <v>0.75817198278403408</v>
      </c>
      <c r="L24885" s="7">
        <f>(ATANH(I24885^$U$2)^$U$5)</f>
        <v>0.46812916105893532</v>
      </c>
      <c r="M24885">
        <f t="shared" si="1166"/>
        <v>0.75279020322519996</v>
      </c>
      <c r="O24885" s="7">
        <f>(ATANH(J24885^$T$2)^$T$5)</f>
        <v>0.99100377708103615</v>
      </c>
      <c r="P24885">
        <f>M24885</f>
        <v>0.75279020322519996</v>
      </c>
    </row>
    <row r="24886" spans="1:16" x14ac:dyDescent="0.25">
      <c r="A24886" s="5" t="s">
        <v>413</v>
      </c>
      <c r="B24886" s="1">
        <v>468.80340000000001</v>
      </c>
      <c r="C24886" s="1">
        <v>25.818709999999999</v>
      </c>
      <c r="D24886" s="1">
        <v>225.6902</v>
      </c>
      <c r="E24886" s="1">
        <v>291.47859999999997</v>
      </c>
      <c r="F24886" s="1" t="s">
        <v>22</v>
      </c>
      <c r="G24886">
        <v>487.21</v>
      </c>
      <c r="H24886">
        <v>33.921999999999997</v>
      </c>
      <c r="I24886">
        <f t="shared" si="1164"/>
        <v>0.96222039777508683</v>
      </c>
      <c r="J24886">
        <f t="shared" si="1165"/>
        <v>0.76111992217440017</v>
      </c>
      <c r="L24886" s="7">
        <f>(ATANH(I24886^$U$2)^$U$5)</f>
        <v>0.47371372018543401</v>
      </c>
      <c r="M24886">
        <f t="shared" si="1166"/>
        <v>0.7530833911226037</v>
      </c>
      <c r="O24886" s="7">
        <f>(ATANH(J24886^$T$2)^$T$5)</f>
        <v>0.99910254397573872</v>
      </c>
      <c r="P24886">
        <f>M24886</f>
        <v>0.7530833911226037</v>
      </c>
    </row>
    <row r="24887" spans="1:16" x14ac:dyDescent="0.25">
      <c r="A24887" s="5" t="s">
        <v>413</v>
      </c>
      <c r="B24887" s="1">
        <v>469.05990000000003</v>
      </c>
      <c r="C24887" s="1">
        <v>25.918710000000001</v>
      </c>
      <c r="D24887" s="1">
        <v>227.1463</v>
      </c>
      <c r="E24887" s="1">
        <v>293.75920000000002</v>
      </c>
      <c r="F24887" s="1" t="s">
        <v>22</v>
      </c>
      <c r="G24887">
        <v>487.21</v>
      </c>
      <c r="H24887">
        <v>33.921999999999997</v>
      </c>
      <c r="I24887">
        <f t="shared" si="1164"/>
        <v>0.96274686480162563</v>
      </c>
      <c r="J24887">
        <f t="shared" si="1165"/>
        <v>0.76406786156476636</v>
      </c>
      <c r="L24887" s="7">
        <f>(ATANH(I24887^$U$2)^$U$5)</f>
        <v>0.47935855465777721</v>
      </c>
      <c r="M24887">
        <f t="shared" si="1166"/>
        <v>0.75338100210378611</v>
      </c>
      <c r="O24887" s="7">
        <f>(ATANH(J24887^$T$2)^$T$5)</f>
        <v>1.0072975054838691</v>
      </c>
      <c r="P24887">
        <f>M24887</f>
        <v>0.75338100210378611</v>
      </c>
    </row>
    <row r="24888" spans="1:16" x14ac:dyDescent="0.25">
      <c r="A24888" s="5" t="s">
        <v>413</v>
      </c>
      <c r="B24888" s="1">
        <v>469.31549999999999</v>
      </c>
      <c r="C24888" s="1">
        <v>26.018709999999999</v>
      </c>
      <c r="D24888" s="1">
        <v>228.614</v>
      </c>
      <c r="E24888" s="1">
        <v>296.09710000000001</v>
      </c>
      <c r="F24888" s="1" t="s">
        <v>22</v>
      </c>
      <c r="G24888">
        <v>487.21</v>
      </c>
      <c r="H24888">
        <v>33.921999999999997</v>
      </c>
      <c r="I24888">
        <f t="shared" si="1164"/>
        <v>0.96327148457543976</v>
      </c>
      <c r="J24888">
        <f t="shared" si="1165"/>
        <v>0.76701580095513244</v>
      </c>
      <c r="L24888" s="7">
        <f>(ATANH(I24888^$U$2)^$U$5)</f>
        <v>0.48506242763176444</v>
      </c>
      <c r="M24888">
        <f t="shared" si="1166"/>
        <v>0.75368316309749539</v>
      </c>
      <c r="O24888" s="7">
        <f>(ATANH(J24888^$T$2)^$T$5)</f>
        <v>1.0155911415834489</v>
      </c>
      <c r="P24888">
        <f>M24888</f>
        <v>0.75368316309749539</v>
      </c>
    </row>
    <row r="24889" spans="1:16" x14ac:dyDescent="0.25">
      <c r="A24889" s="5" t="s">
        <v>413</v>
      </c>
      <c r="B24889" s="1">
        <v>469.57040000000001</v>
      </c>
      <c r="C24889" s="1">
        <v>26.11871</v>
      </c>
      <c r="D24889" s="1">
        <v>230.09360000000001</v>
      </c>
      <c r="E24889" s="1">
        <v>298.49439999999998</v>
      </c>
      <c r="F24889" s="1" t="s">
        <v>22</v>
      </c>
      <c r="G24889">
        <v>487.21</v>
      </c>
      <c r="H24889">
        <v>33.921999999999997</v>
      </c>
      <c r="I24889">
        <f t="shared" si="1164"/>
        <v>0.96379466759713472</v>
      </c>
      <c r="J24889">
        <f t="shared" si="1165"/>
        <v>0.76996374034549853</v>
      </c>
      <c r="L24889" s="7">
        <f>(ATANH(I24889^$U$2)^$U$5)</f>
        <v>0.49083085177140218</v>
      </c>
      <c r="M24889">
        <f t="shared" si="1166"/>
        <v>0.75398997826720726</v>
      </c>
      <c r="O24889" s="7">
        <f>(ATANH(J24889^$T$2)^$T$5)</f>
        <v>1.0239860282299964</v>
      </c>
      <c r="P24889">
        <f>M24889</f>
        <v>0.75398997826720726</v>
      </c>
    </row>
    <row r="24890" spans="1:16" x14ac:dyDescent="0.25">
      <c r="A24890" s="5" t="s">
        <v>413</v>
      </c>
      <c r="B24890" s="1">
        <v>469.8245</v>
      </c>
      <c r="C24890" s="1">
        <v>26.218710000000002</v>
      </c>
      <c r="D24890" s="1">
        <v>231.58539999999999</v>
      </c>
      <c r="E24890" s="1">
        <v>300.95350000000002</v>
      </c>
      <c r="F24890" s="1" t="s">
        <v>22</v>
      </c>
      <c r="G24890">
        <v>487.21</v>
      </c>
      <c r="H24890">
        <v>33.921999999999997</v>
      </c>
      <c r="I24890">
        <f t="shared" si="1164"/>
        <v>0.96431620861640777</v>
      </c>
      <c r="J24890">
        <f t="shared" si="1165"/>
        <v>0.77291167973586472</v>
      </c>
      <c r="L24890" s="7">
        <f>(ATANH(I24890^$U$2)^$U$5)</f>
        <v>0.49666270283861352</v>
      </c>
      <c r="M24890">
        <f t="shared" si="1166"/>
        <v>0.7543015800823073</v>
      </c>
      <c r="O24890" s="7">
        <f>(ATANH(J24890^$T$2)^$T$5)</f>
        <v>1.0324848423515673</v>
      </c>
      <c r="P24890">
        <f>M24890</f>
        <v>0.7543015800823073</v>
      </c>
    </row>
    <row r="24891" spans="1:16" x14ac:dyDescent="0.25">
      <c r="A24891" s="5" t="s">
        <v>413</v>
      </c>
      <c r="B24891" s="1">
        <v>470.07780000000002</v>
      </c>
      <c r="C24891" s="1">
        <v>26.318709999999999</v>
      </c>
      <c r="D24891" s="1">
        <v>233.08949999999999</v>
      </c>
      <c r="E24891" s="1">
        <v>303.47680000000003</v>
      </c>
      <c r="F24891" s="1" t="s">
        <v>22</v>
      </c>
      <c r="G24891">
        <v>487.21</v>
      </c>
      <c r="H24891">
        <v>33.921999999999997</v>
      </c>
      <c r="I24891">
        <f t="shared" si="1164"/>
        <v>0.96483610763325889</v>
      </c>
      <c r="J24891">
        <f t="shared" si="1165"/>
        <v>0.7758596191262308</v>
      </c>
      <c r="L24891" s="7">
        <f>(ATANH(I24891^$U$2)^$U$5)</f>
        <v>0.50255911666484365</v>
      </c>
      <c r="M24891">
        <f t="shared" si="1166"/>
        <v>0.75461808997852708</v>
      </c>
      <c r="O24891" s="7">
        <f>(ATANH(J24891^$T$2)^$T$5)</f>
        <v>1.0410903671724641</v>
      </c>
      <c r="P24891">
        <f>M24891</f>
        <v>0.75461808997852708</v>
      </c>
    </row>
    <row r="24892" spans="1:16" x14ac:dyDescent="0.25">
      <c r="A24892" s="5" t="s">
        <v>413</v>
      </c>
      <c r="B24892" s="1">
        <v>470.33030000000002</v>
      </c>
      <c r="C24892" s="1">
        <v>26.418710000000001</v>
      </c>
      <c r="D24892" s="1">
        <v>234.6062</v>
      </c>
      <c r="E24892" s="1">
        <v>306.06689999999998</v>
      </c>
      <c r="F24892" s="1" t="s">
        <v>22</v>
      </c>
      <c r="G24892">
        <v>487.21</v>
      </c>
      <c r="H24892">
        <v>33.921999999999997</v>
      </c>
      <c r="I24892">
        <f t="shared" si="1164"/>
        <v>0.96535436464768798</v>
      </c>
      <c r="J24892">
        <f t="shared" si="1165"/>
        <v>0.778807558516597</v>
      </c>
      <c r="L24892" s="7">
        <f>(ATANH(I24892^$U$2)^$U$5)</f>
        <v>0.5085212754836903</v>
      </c>
      <c r="M24892">
        <f t="shared" si="1166"/>
        <v>0.75493964306901606</v>
      </c>
      <c r="O24892" s="7">
        <f>(ATANH(J24892^$T$2)^$T$5)</f>
        <v>1.049805497891884</v>
      </c>
      <c r="P24892">
        <f>M24892</f>
        <v>0.75493964306901606</v>
      </c>
    </row>
    <row r="24893" spans="1:16" x14ac:dyDescent="0.25">
      <c r="A24893" s="5" t="s">
        <v>413</v>
      </c>
      <c r="B24893" s="1">
        <v>470.58199999999999</v>
      </c>
      <c r="C24893" s="1">
        <v>26.518709999999999</v>
      </c>
      <c r="D24893" s="1">
        <v>236.13589999999999</v>
      </c>
      <c r="E24893" s="1">
        <v>308.72660000000002</v>
      </c>
      <c r="F24893" s="1" t="s">
        <v>22</v>
      </c>
      <c r="G24893">
        <v>487.21</v>
      </c>
      <c r="H24893">
        <v>33.921999999999997</v>
      </c>
      <c r="I24893">
        <f t="shared" si="1164"/>
        <v>0.96587097965969504</v>
      </c>
      <c r="J24893">
        <f t="shared" si="1165"/>
        <v>0.78175549790696308</v>
      </c>
      <c r="L24893" s="7">
        <f>(ATANH(I24893^$U$2)^$U$5)</f>
        <v>0.51455041046075156</v>
      </c>
      <c r="M24893">
        <f t="shared" si="1166"/>
        <v>0.755266386867958</v>
      </c>
      <c r="O24893" s="7">
        <f>(ATANH(J24893^$T$2)^$T$5)</f>
        <v>1.0586332477462363</v>
      </c>
      <c r="P24893">
        <f>M24893</f>
        <v>0.755266386867958</v>
      </c>
    </row>
    <row r="24894" spans="1:16" x14ac:dyDescent="0.25">
      <c r="A24894" s="5" t="s">
        <v>413</v>
      </c>
      <c r="B24894" s="1">
        <v>470.83300000000003</v>
      </c>
      <c r="C24894" s="1">
        <v>26.61871</v>
      </c>
      <c r="D24894" s="1">
        <v>237.6788</v>
      </c>
      <c r="E24894" s="1">
        <v>311.45870000000002</v>
      </c>
      <c r="F24894" s="1" t="s">
        <v>22</v>
      </c>
      <c r="G24894">
        <v>487.21</v>
      </c>
      <c r="H24894">
        <v>33.921999999999997</v>
      </c>
      <c r="I24894">
        <f t="shared" si="1164"/>
        <v>0.96638615791958304</v>
      </c>
      <c r="J24894">
        <f t="shared" si="1165"/>
        <v>0.78470343729732928</v>
      </c>
      <c r="L24894" s="7">
        <f>(ATANH(I24894^$U$2)^$U$5)</f>
        <v>0.52065025228521689</v>
      </c>
      <c r="M24894">
        <f t="shared" si="1166"/>
        <v>0.75559845582458007</v>
      </c>
      <c r="O24894" s="7">
        <f>(ATANH(J24894^$T$2)^$T$5)</f>
        <v>1.0675767544866099</v>
      </c>
      <c r="P24894">
        <f>M24894</f>
        <v>0.75559845582458007</v>
      </c>
    </row>
    <row r="24895" spans="1:16" x14ac:dyDescent="0.25">
      <c r="A24895" s="5" t="s">
        <v>413</v>
      </c>
      <c r="B24895" s="1">
        <v>471.0831</v>
      </c>
      <c r="C24895" s="1">
        <v>26.718710000000002</v>
      </c>
      <c r="D24895" s="1">
        <v>239.23519999999999</v>
      </c>
      <c r="E24895" s="1">
        <v>314.26620000000003</v>
      </c>
      <c r="F24895" s="1" t="s">
        <v>22</v>
      </c>
      <c r="G24895">
        <v>487.21</v>
      </c>
      <c r="H24895">
        <v>33.921999999999997</v>
      </c>
      <c r="I24895">
        <f t="shared" si="1164"/>
        <v>0.96689948892674626</v>
      </c>
      <c r="J24895">
        <f t="shared" si="1165"/>
        <v>0.78765137668769536</v>
      </c>
      <c r="L24895" s="7">
        <f>(ATANH(I24895^$U$2)^$U$5)</f>
        <v>0.52681727844381543</v>
      </c>
      <c r="M24895">
        <f t="shared" si="1166"/>
        <v>0.75593599525906663</v>
      </c>
      <c r="O24895" s="7">
        <f>(ATANH(J24895^$T$2)^$T$5)</f>
        <v>1.0766392873059409</v>
      </c>
      <c r="P24895">
        <f>M24895</f>
        <v>0.75593599525906663</v>
      </c>
    </row>
    <row r="24896" spans="1:16" x14ac:dyDescent="0.25">
      <c r="A24896" s="5" t="s">
        <v>413</v>
      </c>
      <c r="B24896" s="1">
        <v>471.33260000000001</v>
      </c>
      <c r="C24896" s="1">
        <v>26.818709999999999</v>
      </c>
      <c r="D24896" s="1">
        <v>240.80549999999999</v>
      </c>
      <c r="E24896" s="1">
        <v>317.15230000000003</v>
      </c>
      <c r="F24896" s="1" t="s">
        <v>22</v>
      </c>
      <c r="G24896">
        <v>487.21</v>
      </c>
      <c r="H24896">
        <v>33.921999999999997</v>
      </c>
      <c r="I24896">
        <f t="shared" si="1164"/>
        <v>0.96741158843209296</v>
      </c>
      <c r="J24896">
        <f t="shared" si="1165"/>
        <v>0.79059931607806144</v>
      </c>
      <c r="L24896" s="7">
        <f>(ATANH(I24896^$U$2)^$U$5)</f>
        <v>0.53306033790852791</v>
      </c>
      <c r="M24896">
        <f t="shared" si="1166"/>
        <v>0.75627916007391549</v>
      </c>
      <c r="O24896" s="7">
        <f>(ATANH(J24896^$T$2)^$T$5)</f>
        <v>1.0858242542538088</v>
      </c>
      <c r="P24896">
        <f>M24896</f>
        <v>0.75627916007391549</v>
      </c>
    </row>
    <row r="24897" spans="1:16" x14ac:dyDescent="0.25">
      <c r="A24897" s="5" t="s">
        <v>413</v>
      </c>
      <c r="B24897" s="1">
        <v>471.58120000000002</v>
      </c>
      <c r="C24897" s="1">
        <v>26.918710000000001</v>
      </c>
      <c r="D24897" s="1">
        <v>242.38980000000001</v>
      </c>
      <c r="E24897" s="1">
        <v>320.12040000000002</v>
      </c>
      <c r="F24897" s="1" t="s">
        <v>22</v>
      </c>
      <c r="G24897">
        <v>487.21</v>
      </c>
      <c r="H24897">
        <v>33.921999999999997</v>
      </c>
      <c r="I24897">
        <f t="shared" si="1164"/>
        <v>0.9679218406847151</v>
      </c>
      <c r="J24897">
        <f t="shared" si="1165"/>
        <v>0.79354725546842764</v>
      </c>
      <c r="L24897" s="7">
        <f>(ATANH(I24897^$U$2)^$U$5)</f>
        <v>0.53937343720822983</v>
      </c>
      <c r="M24897">
        <f t="shared" si="1166"/>
        <v>0.75662811345793324</v>
      </c>
      <c r="O24897" s="7">
        <f>(ATANH(J24897^$T$2)^$T$5)</f>
        <v>1.0951352101805834</v>
      </c>
      <c r="P24897">
        <f>M24897</f>
        <v>0.75662811345793324</v>
      </c>
    </row>
    <row r="24898" spans="1:16" x14ac:dyDescent="0.25">
      <c r="A24898" s="5" t="s">
        <v>413</v>
      </c>
      <c r="B24898" s="1">
        <v>471.82909999999998</v>
      </c>
      <c r="C24898" s="1">
        <v>27.018709999999999</v>
      </c>
      <c r="D24898" s="1">
        <v>243.98869999999999</v>
      </c>
      <c r="E24898" s="1">
        <v>323.17419999999998</v>
      </c>
      <c r="F24898" s="1" t="s">
        <v>22</v>
      </c>
      <c r="G24898">
        <v>487.21</v>
      </c>
      <c r="H24898">
        <v>33.921999999999997</v>
      </c>
      <c r="I24898">
        <f t="shared" ref="I24898:I24961" si="1167">B24898/G24898</f>
        <v>0.96843065618521784</v>
      </c>
      <c r="J24898">
        <f t="shared" ref="J24898:J24961" si="1168">C24898/H24898</f>
        <v>0.79649519485879372</v>
      </c>
      <c r="L24898" s="7">
        <f>(ATANH(I24898^$U$2)^$U$5)</f>
        <v>0.5457631798472542</v>
      </c>
      <c r="M24898">
        <f t="shared" si="1166"/>
        <v>0.75698303713969306</v>
      </c>
      <c r="O24898" s="7">
        <f>(ATANH(J24898^$T$2)^$T$5)</f>
        <v>1.1045758652568576</v>
      </c>
      <c r="P24898">
        <f>M24898</f>
        <v>0.75698303713969306</v>
      </c>
    </row>
    <row r="24899" spans="1:16" x14ac:dyDescent="0.25">
      <c r="A24899" s="5" t="s">
        <v>413</v>
      </c>
      <c r="B24899" s="1">
        <v>472.07619999999997</v>
      </c>
      <c r="C24899" s="1">
        <v>27.11871</v>
      </c>
      <c r="D24899" s="1">
        <v>245.60230000000001</v>
      </c>
      <c r="E24899" s="1">
        <v>326.31729999999999</v>
      </c>
      <c r="F24899" s="1" t="s">
        <v>22</v>
      </c>
      <c r="G24899">
        <v>487.21</v>
      </c>
      <c r="H24899">
        <v>33.921999999999997</v>
      </c>
      <c r="I24899">
        <f t="shared" si="1167"/>
        <v>0.96893782968329878</v>
      </c>
      <c r="J24899">
        <f t="shared" si="1168"/>
        <v>0.79944313424915991</v>
      </c>
      <c r="L24899" s="7">
        <f>(ATANH(I24899^$U$2)^$U$5)</f>
        <v>0.55222863874496653</v>
      </c>
      <c r="M24899">
        <f t="shared" si="1166"/>
        <v>0.75734408372559836</v>
      </c>
      <c r="O24899" s="7">
        <f>(ATANH(J24899^$T$2)^$T$5)</f>
        <v>1.1141500941188278</v>
      </c>
      <c r="P24899">
        <f>M24899</f>
        <v>0.75734408372559836</v>
      </c>
    </row>
    <row r="24900" spans="1:16" x14ac:dyDescent="0.25">
      <c r="A24900" s="5" t="s">
        <v>413</v>
      </c>
      <c r="B24900" s="1">
        <v>472.32260000000002</v>
      </c>
      <c r="C24900" s="1">
        <v>27.218710000000002</v>
      </c>
      <c r="D24900" s="1">
        <v>247.2312</v>
      </c>
      <c r="E24900" s="1">
        <v>329.55380000000002</v>
      </c>
      <c r="F24900" s="1" t="s">
        <v>22</v>
      </c>
      <c r="G24900">
        <v>487.21</v>
      </c>
      <c r="H24900">
        <v>33.921999999999997</v>
      </c>
      <c r="I24900">
        <f t="shared" si="1167"/>
        <v>0.96944356642926055</v>
      </c>
      <c r="J24900">
        <f t="shared" si="1168"/>
        <v>0.80239107363952611</v>
      </c>
      <c r="L24900" s="7">
        <f>(ATANH(I24900^$U$2)^$U$5)</f>
        <v>0.5587741566831721</v>
      </c>
      <c r="M24900">
        <f t="shared" ref="M24900:M24963" si="1169">SQRT(LN(LN(E24900)^(1/$T$7)))</f>
        <v>0.75771144513041111</v>
      </c>
      <c r="O24900" s="7">
        <f>(ATANH(J24900^$T$2)^$T$5)</f>
        <v>1.123861945695545</v>
      </c>
      <c r="P24900">
        <f>M24900</f>
        <v>0.75771144513041111</v>
      </c>
    </row>
    <row r="24901" spans="1:16" x14ac:dyDescent="0.25">
      <c r="A24901" s="5" t="s">
        <v>413</v>
      </c>
      <c r="B24901" s="1">
        <v>472.56819999999999</v>
      </c>
      <c r="C24901" s="1">
        <v>27.318709999999999</v>
      </c>
      <c r="D24901" s="1">
        <v>248.87549999999999</v>
      </c>
      <c r="E24901" s="1">
        <v>332.88810000000001</v>
      </c>
      <c r="F24901" s="1" t="s">
        <v>22</v>
      </c>
      <c r="G24901">
        <v>487.21</v>
      </c>
      <c r="H24901">
        <v>33.921999999999997</v>
      </c>
      <c r="I24901">
        <f t="shared" si="1167"/>
        <v>0.96994766117280029</v>
      </c>
      <c r="J24901">
        <f t="shared" si="1168"/>
        <v>0.80533901302989219</v>
      </c>
      <c r="L24901" s="7">
        <f>(ATANH(I24901^$U$2)^$U$5)</f>
        <v>0.56539888245662251</v>
      </c>
      <c r="M24901">
        <f t="shared" si="1169"/>
        <v>0.75808532693392416</v>
      </c>
      <c r="O24901" s="7">
        <f>(ATANH(J24901^$T$2)^$T$5)</f>
        <v>1.1337156537798854</v>
      </c>
      <c r="P24901">
        <f>M24901</f>
        <v>0.75808532693392416</v>
      </c>
    </row>
    <row r="24902" spans="1:16" x14ac:dyDescent="0.25">
      <c r="A24902" s="5" t="s">
        <v>413</v>
      </c>
      <c r="B24902" s="1">
        <v>472.81310000000002</v>
      </c>
      <c r="C24902" s="1">
        <v>27.418710000000001</v>
      </c>
      <c r="D24902" s="1">
        <v>250.53579999999999</v>
      </c>
      <c r="E24902" s="1">
        <v>336.3245</v>
      </c>
      <c r="F24902" s="1" t="s">
        <v>22</v>
      </c>
      <c r="G24902">
        <v>487.21</v>
      </c>
      <c r="H24902">
        <v>33.921999999999997</v>
      </c>
      <c r="I24902">
        <f t="shared" si="1167"/>
        <v>0.97045031916422086</v>
      </c>
      <c r="J24902">
        <f t="shared" si="1168"/>
        <v>0.80828695242025839</v>
      </c>
      <c r="L24902" s="7">
        <f>(ATANH(I24902^$U$2)^$U$5)</f>
        <v>0.57210740389597092</v>
      </c>
      <c r="M24902">
        <f t="shared" si="1169"/>
        <v>0.7584659023516801</v>
      </c>
      <c r="O24902" s="7">
        <f>(ATANH(J24902^$T$2)^$T$5)</f>
        <v>1.1437156484117201</v>
      </c>
      <c r="P24902">
        <f>M24902</f>
        <v>0.7584659023516801</v>
      </c>
    </row>
    <row r="24903" spans="1:16" x14ac:dyDescent="0.25">
      <c r="A24903" s="5" t="s">
        <v>413</v>
      </c>
      <c r="B24903" s="1">
        <v>473.05720000000002</v>
      </c>
      <c r="C24903" s="1">
        <v>27.518709999999999</v>
      </c>
      <c r="D24903" s="1">
        <v>252.21250000000001</v>
      </c>
      <c r="E24903" s="1">
        <v>339.86779999999999</v>
      </c>
      <c r="F24903" s="1" t="s">
        <v>22</v>
      </c>
      <c r="G24903">
        <v>487.21</v>
      </c>
      <c r="H24903">
        <v>33.921999999999997</v>
      </c>
      <c r="I24903">
        <f t="shared" si="1167"/>
        <v>0.97095133515321941</v>
      </c>
      <c r="J24903">
        <f t="shared" si="1168"/>
        <v>0.81123489181062436</v>
      </c>
      <c r="L24903" s="7">
        <f>(ATANH(I24903^$U$2)^$U$5)</f>
        <v>0.57889896120455853</v>
      </c>
      <c r="M24903">
        <f t="shared" si="1169"/>
        <v>0.75885337821226351</v>
      </c>
      <c r="O24903" s="7">
        <f>(ATANH(J24903^$T$2)^$T$5)</f>
        <v>1.1538665681492293</v>
      </c>
      <c r="P24903">
        <f>M24903</f>
        <v>0.75885337821226351</v>
      </c>
    </row>
    <row r="24904" spans="1:16" x14ac:dyDescent="0.25">
      <c r="A24904" s="5" t="s">
        <v>413</v>
      </c>
      <c r="B24904" s="1">
        <v>473.30059999999997</v>
      </c>
      <c r="C24904" s="1">
        <v>27.61871</v>
      </c>
      <c r="D24904" s="1">
        <v>253.9059</v>
      </c>
      <c r="E24904" s="1">
        <v>343.52330000000001</v>
      </c>
      <c r="F24904" s="1" t="s">
        <v>22</v>
      </c>
      <c r="G24904">
        <v>487.21</v>
      </c>
      <c r="H24904">
        <v>33.921999999999997</v>
      </c>
      <c r="I24904">
        <f t="shared" si="1167"/>
        <v>0.97145091439009867</v>
      </c>
      <c r="J24904">
        <f t="shared" si="1168"/>
        <v>0.81418283120099055</v>
      </c>
      <c r="L24904" s="7">
        <f>(ATANH(I24904^$U$2)^$U$5)</f>
        <v>0.58577841227710215</v>
      </c>
      <c r="M24904">
        <f t="shared" si="1169"/>
        <v>0.75924799156912126</v>
      </c>
      <c r="O24904" s="7">
        <f>(ATANH(J24904^$T$2)^$T$5)</f>
        <v>1.1641732733127188</v>
      </c>
      <c r="P24904">
        <f>M24904</f>
        <v>0.75924799156912126</v>
      </c>
    </row>
    <row r="24905" spans="1:16" x14ac:dyDescent="0.25">
      <c r="A24905" s="5" t="s">
        <v>413</v>
      </c>
      <c r="B24905" s="1">
        <v>473.54320000000001</v>
      </c>
      <c r="C24905" s="1">
        <v>27.718710000000002</v>
      </c>
      <c r="D24905" s="1">
        <v>255.6165</v>
      </c>
      <c r="E24905" s="1">
        <v>347.29629999999997</v>
      </c>
      <c r="F24905" s="1" t="s">
        <v>22</v>
      </c>
      <c r="G24905">
        <v>487.21</v>
      </c>
      <c r="H24905">
        <v>33.921999999999997</v>
      </c>
      <c r="I24905">
        <f t="shared" si="1167"/>
        <v>0.97194885162455624</v>
      </c>
      <c r="J24905">
        <f t="shared" si="1168"/>
        <v>0.81713077059135675</v>
      </c>
      <c r="L24905" s="7">
        <f>(ATANH(I24905^$U$2)^$U$5)</f>
        <v>0.59274510696357852</v>
      </c>
      <c r="M24905">
        <f t="shared" si="1169"/>
        <v>0.75964995336619257</v>
      </c>
      <c r="O24905" s="7">
        <f>(ATANH(J24905^$T$2)^$T$5)</f>
        <v>1.1746408602947731</v>
      </c>
      <c r="P24905">
        <f>M24905</f>
        <v>0.75964995336619257</v>
      </c>
    </row>
    <row r="24906" spans="1:16" x14ac:dyDescent="0.25">
      <c r="A24906" s="5" t="s">
        <v>413</v>
      </c>
      <c r="B24906" s="1">
        <v>473.7851</v>
      </c>
      <c r="C24906" s="1">
        <v>27.818709999999999</v>
      </c>
      <c r="D24906" s="1">
        <v>257.34480000000002</v>
      </c>
      <c r="E24906" s="1">
        <v>351.1927</v>
      </c>
      <c r="F24906" s="1" t="s">
        <v>22</v>
      </c>
      <c r="G24906">
        <v>487.21</v>
      </c>
      <c r="H24906">
        <v>33.921999999999997</v>
      </c>
      <c r="I24906">
        <f t="shared" si="1167"/>
        <v>0.97244535210689442</v>
      </c>
      <c r="J24906">
        <f t="shared" si="1168"/>
        <v>0.82007870998172283</v>
      </c>
      <c r="L24906" s="7">
        <f>(ATANH(I24906^$U$2)^$U$5)</f>
        <v>0.59980420197064976</v>
      </c>
      <c r="M24906">
        <f t="shared" si="1169"/>
        <v>0.76005951120488258</v>
      </c>
      <c r="O24906" s="7">
        <f>(ATANH(J24906^$T$2)^$T$5)</f>
        <v>1.18527467704133</v>
      </c>
      <c r="P24906">
        <f>M24906</f>
        <v>0.76005951120488258</v>
      </c>
    </row>
    <row r="24907" spans="1:16" x14ac:dyDescent="0.25">
      <c r="A24907" s="5" t="s">
        <v>413</v>
      </c>
      <c r="B24907" s="1">
        <v>474.02629999999999</v>
      </c>
      <c r="C24907" s="1">
        <v>27.918710000000001</v>
      </c>
      <c r="D24907" s="1">
        <v>259.09109999999998</v>
      </c>
      <c r="E24907" s="1">
        <v>355.21859999999998</v>
      </c>
      <c r="F24907" s="1" t="s">
        <v>22</v>
      </c>
      <c r="G24907">
        <v>487.21</v>
      </c>
      <c r="H24907">
        <v>33.921999999999997</v>
      </c>
      <c r="I24907">
        <f t="shared" si="1167"/>
        <v>0.97294041583711344</v>
      </c>
      <c r="J24907">
        <f t="shared" si="1168"/>
        <v>0.82302664937208903</v>
      </c>
      <c r="L24907" s="7">
        <f>(ATANH(I24907^$U$2)^$U$5)</f>
        <v>0.60695816863511753</v>
      </c>
      <c r="M24907">
        <f t="shared" si="1169"/>
        <v>0.76047690402203283</v>
      </c>
      <c r="O24907" s="7">
        <f>(ATANH(J24907^$T$2)^$T$5)</f>
        <v>1.1960803398203821</v>
      </c>
      <c r="P24907">
        <f>M24907</f>
        <v>0.76047690402203283</v>
      </c>
    </row>
    <row r="24908" spans="1:16" x14ac:dyDescent="0.25">
      <c r="A24908" s="5" t="s">
        <v>413</v>
      </c>
      <c r="B24908" s="1">
        <v>474.26670000000001</v>
      </c>
      <c r="C24908" s="1">
        <v>28.018709999999999</v>
      </c>
      <c r="D24908" s="1">
        <v>260.85610000000003</v>
      </c>
      <c r="E24908" s="1">
        <v>359.38049999999998</v>
      </c>
      <c r="F24908" s="1" t="s">
        <v>22</v>
      </c>
      <c r="G24908">
        <v>487.21</v>
      </c>
      <c r="H24908">
        <v>33.921999999999997</v>
      </c>
      <c r="I24908">
        <f t="shared" si="1167"/>
        <v>0.97343383756491053</v>
      </c>
      <c r="J24908">
        <f t="shared" si="1168"/>
        <v>0.82597458876245511</v>
      </c>
      <c r="L24908" s="7">
        <f>(ATANH(I24908^$U$2)^$U$5)</f>
        <v>0.61420656484005343</v>
      </c>
      <c r="M24908">
        <f t="shared" si="1169"/>
        <v>0.76090238112199016</v>
      </c>
      <c r="O24908" s="7">
        <f>(ATANH(J24908^$T$2)^$T$5)</f>
        <v>1.2070637514088263</v>
      </c>
      <c r="P24908">
        <f>M24908</f>
        <v>0.76090238112199016</v>
      </c>
    </row>
    <row r="24909" spans="1:16" x14ac:dyDescent="0.25">
      <c r="A24909" s="5" t="s">
        <v>413</v>
      </c>
      <c r="B24909" s="1">
        <v>474.50639999999999</v>
      </c>
      <c r="C24909" s="1">
        <v>28.11871</v>
      </c>
      <c r="D24909" s="1">
        <v>262.64030000000002</v>
      </c>
      <c r="E24909" s="1">
        <v>363.6857</v>
      </c>
      <c r="F24909" s="1" t="s">
        <v>22</v>
      </c>
      <c r="G24909">
        <v>487.21</v>
      </c>
      <c r="H24909">
        <v>33.921999999999997</v>
      </c>
      <c r="I24909">
        <f t="shared" si="1167"/>
        <v>0.97392582254058824</v>
      </c>
      <c r="J24909">
        <f t="shared" si="1168"/>
        <v>0.8289225281528213</v>
      </c>
      <c r="L24909" s="7">
        <f>(ATANH(I24909^$U$2)^$U$5)</f>
        <v>0.62155506160876539</v>
      </c>
      <c r="M24909">
        <f t="shared" si="1169"/>
        <v>0.76133623950116502</v>
      </c>
      <c r="O24909" s="7">
        <f>(ATANH(J24909^$T$2)^$T$5)</f>
        <v>1.2182311208436558</v>
      </c>
      <c r="P24909">
        <f>M24909</f>
        <v>0.76133623950116502</v>
      </c>
    </row>
    <row r="24910" spans="1:16" x14ac:dyDescent="0.25">
      <c r="A24910" s="5" t="s">
        <v>413</v>
      </c>
      <c r="B24910" s="1">
        <v>474.74540000000002</v>
      </c>
      <c r="C24910" s="1">
        <v>28.218710000000002</v>
      </c>
      <c r="D24910" s="1">
        <v>264.44409999999999</v>
      </c>
      <c r="E24910" s="1">
        <v>368.14150000000001</v>
      </c>
      <c r="F24910" s="1" t="s">
        <v>22</v>
      </c>
      <c r="G24910">
        <v>487.21</v>
      </c>
      <c r="H24910">
        <v>33.921999999999997</v>
      </c>
      <c r="I24910">
        <f t="shared" si="1167"/>
        <v>0.974416370764147</v>
      </c>
      <c r="J24910">
        <f t="shared" si="1168"/>
        <v>0.83187046754318739</v>
      </c>
      <c r="L24910" s="7">
        <f>(ATANH(I24910^$U$2)^$U$5)</f>
        <v>0.62900653249437521</v>
      </c>
      <c r="M24910">
        <f t="shared" si="1169"/>
        <v>0.7617787393605685</v>
      </c>
      <c r="O24910" s="7">
        <f>(ATANH(J24910^$T$2)^$T$5)</f>
        <v>1.229588984901562</v>
      </c>
      <c r="P24910">
        <f>M24910</f>
        <v>0.7617787393605685</v>
      </c>
    </row>
    <row r="24911" spans="1:16" x14ac:dyDescent="0.25">
      <c r="A24911" s="5" t="s">
        <v>413</v>
      </c>
      <c r="B24911" s="1">
        <v>474.9837</v>
      </c>
      <c r="C24911" s="1">
        <v>28.318709999999999</v>
      </c>
      <c r="D24911" s="1">
        <v>266.26819999999998</v>
      </c>
      <c r="E24911" s="1">
        <v>372.75619999999998</v>
      </c>
      <c r="F24911" s="1" t="s">
        <v>22</v>
      </c>
      <c r="G24911">
        <v>487.21</v>
      </c>
      <c r="H24911">
        <v>33.921999999999997</v>
      </c>
      <c r="I24911">
        <f t="shared" si="1167"/>
        <v>0.97490548223558637</v>
      </c>
      <c r="J24911">
        <f t="shared" si="1168"/>
        <v>0.83481840693355347</v>
      </c>
      <c r="L24911" s="7">
        <f>(ATANH(I24911^$U$2)^$U$5)</f>
        <v>0.63656400560595439</v>
      </c>
      <c r="M24911">
        <f t="shared" si="1169"/>
        <v>0.76223020145906439</v>
      </c>
      <c r="O24911" s="7">
        <f>(ATANH(J24911^$T$2)^$T$5)</f>
        <v>1.2411442314914289</v>
      </c>
      <c r="P24911">
        <f>M24911</f>
        <v>0.76223020145906439</v>
      </c>
    </row>
    <row r="24912" spans="1:16" x14ac:dyDescent="0.25">
      <c r="A24912" s="5" t="s">
        <v>413</v>
      </c>
      <c r="B24912" s="1">
        <v>475.22120000000001</v>
      </c>
      <c r="C24912" s="1">
        <v>28.418710000000001</v>
      </c>
      <c r="D24912" s="1">
        <v>268.11320000000001</v>
      </c>
      <c r="E24912" s="1">
        <v>377.53829999999999</v>
      </c>
      <c r="F24912" s="1" t="s">
        <v>22</v>
      </c>
      <c r="G24912">
        <v>487.21</v>
      </c>
      <c r="H24912">
        <v>33.921999999999997</v>
      </c>
      <c r="I24912">
        <f t="shared" si="1167"/>
        <v>0.97539295170460383</v>
      </c>
      <c r="J24912">
        <f t="shared" si="1168"/>
        <v>0.83776634632391966</v>
      </c>
      <c r="L24912" s="7">
        <f>(ATANH(I24912^$U$2)^$U$5)</f>
        <v>0.64422741970137154</v>
      </c>
      <c r="M24912">
        <f t="shared" si="1169"/>
        <v>0.76269092351957002</v>
      </c>
      <c r="O24912" s="7">
        <f>(ATANH(J24912^$T$2)^$T$5)</f>
        <v>1.252904125167575</v>
      </c>
      <c r="P24912">
        <f>M24912</f>
        <v>0.76269092351957002</v>
      </c>
    </row>
    <row r="24913" spans="1:16" x14ac:dyDescent="0.25">
      <c r="A24913" s="5" t="s">
        <v>413</v>
      </c>
      <c r="B24913" s="1">
        <v>475.4581</v>
      </c>
      <c r="C24913" s="1">
        <v>28.518709999999999</v>
      </c>
      <c r="D24913" s="1">
        <v>269.9796</v>
      </c>
      <c r="E24913" s="1">
        <v>382.49720000000002</v>
      </c>
      <c r="F24913" s="1" t="s">
        <v>22</v>
      </c>
      <c r="G24913">
        <v>487.21</v>
      </c>
      <c r="H24913">
        <v>33.921999999999997</v>
      </c>
      <c r="I24913">
        <f t="shared" si="1167"/>
        <v>0.97587918967180476</v>
      </c>
      <c r="J24913">
        <f t="shared" si="1168"/>
        <v>0.84071428571428575</v>
      </c>
      <c r="L24913" s="7">
        <f>(ATANH(I24913^$U$2)^$U$5)</f>
        <v>0.65200659801954619</v>
      </c>
      <c r="M24913">
        <f t="shared" si="1169"/>
        <v>0.76316124494185555</v>
      </c>
      <c r="O24913" s="7">
        <f>(ATANH(J24913^$T$2)^$T$5)</f>
        <v>1.2648763349983883</v>
      </c>
      <c r="P24913">
        <f>M24913</f>
        <v>0.76316124494185555</v>
      </c>
    </row>
    <row r="24914" spans="1:16" x14ac:dyDescent="0.25">
      <c r="A24914" s="5" t="s">
        <v>413</v>
      </c>
      <c r="B24914" s="1">
        <v>475.69420000000002</v>
      </c>
      <c r="C24914" s="1">
        <v>28.61871</v>
      </c>
      <c r="D24914" s="1">
        <v>271.8682</v>
      </c>
      <c r="E24914" s="1">
        <v>387.6429</v>
      </c>
      <c r="F24914" s="1" t="s">
        <v>22</v>
      </c>
      <c r="G24914">
        <v>487.21</v>
      </c>
      <c r="H24914">
        <v>33.921999999999997</v>
      </c>
      <c r="I24914">
        <f t="shared" si="1167"/>
        <v>0.97636378563658388</v>
      </c>
      <c r="J24914">
        <f t="shared" si="1168"/>
        <v>0.84366222510465194</v>
      </c>
      <c r="L24914" s="7">
        <f>(ATANH(I24914^$U$2)^$U$5)</f>
        <v>0.65989853101650353</v>
      </c>
      <c r="M24914">
        <f t="shared" si="1169"/>
        <v>0.76364151265521463</v>
      </c>
      <c r="O24914" s="7">
        <f>(ATANH(J24914^$T$2)^$T$5)</f>
        <v>1.2770689650558664</v>
      </c>
      <c r="P24914">
        <f>M24914</f>
        <v>0.76364151265521463</v>
      </c>
    </row>
    <row r="24915" spans="1:16" x14ac:dyDescent="0.25">
      <c r="A24915" s="5" t="s">
        <v>413</v>
      </c>
      <c r="B24915" s="1">
        <v>475.92959999999999</v>
      </c>
      <c r="C24915" s="1">
        <v>28.718710000000002</v>
      </c>
      <c r="D24915" s="1">
        <v>273.77949999999998</v>
      </c>
      <c r="E24915" s="1">
        <v>392.9862</v>
      </c>
      <c r="F24915" s="1" t="s">
        <v>22</v>
      </c>
      <c r="G24915">
        <v>487.21</v>
      </c>
      <c r="H24915">
        <v>33.921999999999997</v>
      </c>
      <c r="I24915">
        <f t="shared" si="1167"/>
        <v>0.97684694484924373</v>
      </c>
      <c r="J24915">
        <f t="shared" si="1168"/>
        <v>0.84661016449501814</v>
      </c>
      <c r="L24915" s="7">
        <f>(ATANH(I24915^$U$2)^$U$5)</f>
        <v>0.66791023479302003</v>
      </c>
      <c r="M24915">
        <f t="shared" si="1169"/>
        <v>0.76413209522882186</v>
      </c>
      <c r="O24915" s="7">
        <f>(ATANH(J24915^$T$2)^$T$5)</f>
        <v>1.2894905878270806</v>
      </c>
      <c r="P24915">
        <f>M24915</f>
        <v>0.76413209522882186</v>
      </c>
    </row>
    <row r="24916" spans="1:16" x14ac:dyDescent="0.25">
      <c r="A24916" s="5" t="s">
        <v>413</v>
      </c>
      <c r="B24916" s="1">
        <v>476.16430000000003</v>
      </c>
      <c r="C24916" s="1">
        <v>28.818709999999999</v>
      </c>
      <c r="D24916" s="1">
        <v>275.71449999999999</v>
      </c>
      <c r="E24916" s="1">
        <v>398.53870000000001</v>
      </c>
      <c r="F24916" s="1" t="s">
        <v>22</v>
      </c>
      <c r="G24916">
        <v>487.21</v>
      </c>
      <c r="H24916">
        <v>33.921999999999997</v>
      </c>
      <c r="I24916">
        <f t="shared" si="1167"/>
        <v>0.9773286673097844</v>
      </c>
      <c r="J24916">
        <f t="shared" si="1168"/>
        <v>0.84955810388538422</v>
      </c>
      <c r="L24916" s="7">
        <f>(ATANH(I24916^$U$2)^$U$5)</f>
        <v>0.67604569088241906</v>
      </c>
      <c r="M24916">
        <f t="shared" si="1169"/>
        <v>0.76463337728212111</v>
      </c>
      <c r="O24916" s="7">
        <f>(ATANH(J24916^$T$2)^$T$5)</f>
        <v>1.3021502808897045</v>
      </c>
      <c r="P24916">
        <f>M24916</f>
        <v>0.76463337728212111</v>
      </c>
    </row>
    <row r="24917" spans="1:16" x14ac:dyDescent="0.25">
      <c r="A24917" s="5" t="s">
        <v>413</v>
      </c>
      <c r="B24917" s="1">
        <v>476.39830000000001</v>
      </c>
      <c r="C24917" s="1">
        <v>28.918710000000001</v>
      </c>
      <c r="D24917" s="1">
        <v>277.6737</v>
      </c>
      <c r="E24917" s="1">
        <v>404.31299999999999</v>
      </c>
      <c r="F24917" s="1" t="s">
        <v>22</v>
      </c>
      <c r="G24917">
        <v>487.21</v>
      </c>
      <c r="H24917">
        <v>33.921999999999997</v>
      </c>
      <c r="I24917">
        <f t="shared" si="1167"/>
        <v>0.97780895301820581</v>
      </c>
      <c r="J24917">
        <f t="shared" si="1168"/>
        <v>0.8525060432757503</v>
      </c>
      <c r="L24917" s="7">
        <f>(ATANH(I24917^$U$2)^$U$5)</f>
        <v>0.68430911840503916</v>
      </c>
      <c r="M24917">
        <f t="shared" si="1169"/>
        <v>0.76514577152155072</v>
      </c>
      <c r="O24917" s="7">
        <f>(ATANH(J24917^$T$2)^$T$5)</f>
        <v>1.3150576672413614</v>
      </c>
      <c r="P24917">
        <f>M24917</f>
        <v>0.76514577152155072</v>
      </c>
    </row>
    <row r="24918" spans="1:16" x14ac:dyDescent="0.25">
      <c r="A24918" s="5" t="s">
        <v>413</v>
      </c>
      <c r="B24918" s="1">
        <v>476.63159999999999</v>
      </c>
      <c r="C24918" s="1">
        <v>29.018709999999999</v>
      </c>
      <c r="D24918" s="1">
        <v>279.65809999999999</v>
      </c>
      <c r="E24918" s="1">
        <v>410.3227</v>
      </c>
      <c r="F24918" s="1" t="s">
        <v>22</v>
      </c>
      <c r="G24918">
        <v>487.21</v>
      </c>
      <c r="H24918">
        <v>33.921999999999997</v>
      </c>
      <c r="I24918">
        <f t="shared" si="1167"/>
        <v>0.97828780197450793</v>
      </c>
      <c r="J24918">
        <f t="shared" si="1168"/>
        <v>0.85545398266611639</v>
      </c>
      <c r="L24918" s="7">
        <f>(ATANH(I24918^$U$2)^$U$5)</f>
        <v>0.6927049929902358</v>
      </c>
      <c r="M24918">
        <f t="shared" si="1169"/>
        <v>0.7656697116773562</v>
      </c>
      <c r="O24918" s="7">
        <f>(ATANH(J24918^$T$2)^$T$5)</f>
        <v>1.3282229597278765</v>
      </c>
      <c r="P24918">
        <f>M24918</f>
        <v>0.7656697116773562</v>
      </c>
    </row>
    <row r="24919" spans="1:16" x14ac:dyDescent="0.25">
      <c r="A24919" s="5" t="s">
        <v>413</v>
      </c>
      <c r="B24919" s="1">
        <v>476.86410000000001</v>
      </c>
      <c r="C24919" s="1">
        <v>29.11871</v>
      </c>
      <c r="D24919" s="1">
        <v>281.66840000000002</v>
      </c>
      <c r="E24919" s="1">
        <v>416.58249999999998</v>
      </c>
      <c r="F24919" s="1" t="s">
        <v>22</v>
      </c>
      <c r="G24919">
        <v>487.21</v>
      </c>
      <c r="H24919">
        <v>33.921999999999997</v>
      </c>
      <c r="I24919">
        <f t="shared" si="1167"/>
        <v>0.97876500892838825</v>
      </c>
      <c r="J24919">
        <f t="shared" si="1168"/>
        <v>0.85840192205648258</v>
      </c>
      <c r="L24919" s="7">
        <f>(ATANH(I24919^$U$2)^$U$5)</f>
        <v>0.70123436328948729</v>
      </c>
      <c r="M24919">
        <f t="shared" si="1169"/>
        <v>0.76620565396742479</v>
      </c>
      <c r="O24919" s="7">
        <f>(ATANH(J24919^$T$2)^$T$5)</f>
        <v>1.3416570100800529</v>
      </c>
      <c r="P24919">
        <f>M24919</f>
        <v>0.76620565396742479</v>
      </c>
    </row>
    <row r="24920" spans="1:16" x14ac:dyDescent="0.25">
      <c r="A24920" s="5" t="s">
        <v>413</v>
      </c>
      <c r="B24920" s="1">
        <v>477.096</v>
      </c>
      <c r="C24920" s="1">
        <v>29.218710000000002</v>
      </c>
      <c r="D24920" s="1">
        <v>283.70549999999997</v>
      </c>
      <c r="E24920" s="1">
        <v>423.10829999999999</v>
      </c>
      <c r="F24920" s="1" t="s">
        <v>22</v>
      </c>
      <c r="G24920">
        <v>487.21</v>
      </c>
      <c r="H24920">
        <v>33.921999999999997</v>
      </c>
      <c r="I24920">
        <f t="shared" si="1167"/>
        <v>0.97924098438045204</v>
      </c>
      <c r="J24920">
        <f t="shared" si="1168"/>
        <v>0.86134986144684877</v>
      </c>
      <c r="L24920" s="7">
        <f>(ATANH(I24920^$U$2)^$U$5)</f>
        <v>0.70990961750402837</v>
      </c>
      <c r="M24920">
        <f t="shared" si="1169"/>
        <v>0.76675407768227022</v>
      </c>
      <c r="O24920" s="7">
        <f>(ATANH(J24920^$T$2)^$T$5)</f>
        <v>1.3553713631439783</v>
      </c>
      <c r="P24920">
        <f>M24920</f>
        <v>0.76675407768227022</v>
      </c>
    </row>
    <row r="24921" spans="1:16" x14ac:dyDescent="0.25">
      <c r="A24921" s="5" t="s">
        <v>413</v>
      </c>
      <c r="B24921" s="1">
        <v>477.3272</v>
      </c>
      <c r="C24921" s="1">
        <v>29.318709999999999</v>
      </c>
      <c r="D24921" s="1">
        <v>285.77050000000003</v>
      </c>
      <c r="E24921" s="1">
        <v>429.91759999999999</v>
      </c>
      <c r="F24921" s="1" t="s">
        <v>22</v>
      </c>
      <c r="G24921">
        <v>487.21</v>
      </c>
      <c r="H24921">
        <v>33.921999999999997</v>
      </c>
      <c r="I24921">
        <f t="shared" si="1167"/>
        <v>0.97971552308039656</v>
      </c>
      <c r="J24921">
        <f t="shared" si="1168"/>
        <v>0.86429780083721486</v>
      </c>
      <c r="L24921" s="7">
        <f>(ATANH(I24921^$U$2)^$U$5)</f>
        <v>0.71873250131483479</v>
      </c>
      <c r="M24921">
        <f t="shared" si="1169"/>
        <v>0.76731550939656401</v>
      </c>
      <c r="O24921" s="7">
        <f>(ATANH(J24921^$T$2)^$T$5)</f>
        <v>1.3693783169783282</v>
      </c>
      <c r="P24921">
        <f>M24921</f>
        <v>0.76731550939656401</v>
      </c>
    </row>
    <row r="24922" spans="1:16" x14ac:dyDescent="0.25">
      <c r="A24922" s="5" t="s">
        <v>413</v>
      </c>
      <c r="B24922" s="1">
        <v>477.55770000000001</v>
      </c>
      <c r="C24922" s="1">
        <v>29.418710000000001</v>
      </c>
      <c r="D24922" s="1">
        <v>287.86419999999998</v>
      </c>
      <c r="E24922" s="1">
        <v>437.0292</v>
      </c>
      <c r="F24922" s="1" t="s">
        <v>22</v>
      </c>
      <c r="G24922">
        <v>487.21</v>
      </c>
      <c r="H24922">
        <v>33.921999999999997</v>
      </c>
      <c r="I24922">
        <f t="shared" si="1167"/>
        <v>0.98018862502822202</v>
      </c>
      <c r="J24922">
        <f t="shared" si="1168"/>
        <v>0.86724574022758105</v>
      </c>
      <c r="L24922" s="7">
        <f>(ATANH(I24922^$U$2)^$U$5)</f>
        <v>0.72770874756513437</v>
      </c>
      <c r="M24922">
        <f t="shared" si="1169"/>
        <v>0.76789048739558396</v>
      </c>
      <c r="O24922" s="7">
        <f>(ATANH(J24922^$T$2)^$T$5)</f>
        <v>1.383690989596138</v>
      </c>
      <c r="P24922">
        <f>M24922</f>
        <v>0.76789048739558396</v>
      </c>
    </row>
    <row r="24923" spans="1:16" x14ac:dyDescent="0.25">
      <c r="A24923" s="5" t="s">
        <v>413</v>
      </c>
      <c r="B24923" s="1">
        <v>477.78739999999999</v>
      </c>
      <c r="C24923" s="1">
        <v>29.518709999999999</v>
      </c>
      <c r="D24923" s="1">
        <v>289.98779999999999</v>
      </c>
      <c r="E24923" s="1">
        <v>444.46379999999999</v>
      </c>
      <c r="F24923" s="1" t="s">
        <v>22</v>
      </c>
      <c r="G24923">
        <v>487.21</v>
      </c>
      <c r="H24923">
        <v>33.921999999999997</v>
      </c>
      <c r="I24923">
        <f t="shared" si="1167"/>
        <v>0.98066008497362533</v>
      </c>
      <c r="J24923">
        <f t="shared" si="1168"/>
        <v>0.87019367961794714</v>
      </c>
      <c r="L24923" s="7">
        <f>(ATANH(I24923^$U$2)^$U$5)</f>
        <v>0.7368404570642425</v>
      </c>
      <c r="M24923">
        <f t="shared" si="1169"/>
        <v>0.76847959968396873</v>
      </c>
      <c r="O24923" s="7">
        <f>(ATANH(J24923^$T$2)^$T$5)</f>
        <v>1.3983233932513375</v>
      </c>
      <c r="P24923">
        <f>M24923</f>
        <v>0.76847959968396873</v>
      </c>
    </row>
    <row r="24924" spans="1:16" x14ac:dyDescent="0.25">
      <c r="A24924" s="5" t="s">
        <v>413</v>
      </c>
      <c r="B24924" s="1">
        <v>478.01650000000001</v>
      </c>
      <c r="C24924" s="1">
        <v>29.61871</v>
      </c>
      <c r="D24924" s="1">
        <v>292.14240000000001</v>
      </c>
      <c r="E24924" s="1">
        <v>452.24380000000002</v>
      </c>
      <c r="F24924" s="1" t="s">
        <v>22</v>
      </c>
      <c r="G24924">
        <v>487.21</v>
      </c>
      <c r="H24924">
        <v>33.921999999999997</v>
      </c>
      <c r="I24924">
        <f t="shared" si="1167"/>
        <v>0.98113031341721235</v>
      </c>
      <c r="J24924">
        <f t="shared" si="1168"/>
        <v>0.87314161900831322</v>
      </c>
      <c r="L24924" s="7">
        <f>(ATANH(I24924^$U$2)^$U$5)</f>
        <v>0.74614211602287273</v>
      </c>
      <c r="M24924">
        <f t="shared" si="1169"/>
        <v>0.76908345486692742</v>
      </c>
      <c r="O24924" s="7">
        <f>(ATANH(J24924^$T$2)^$T$5)</f>
        <v>1.4132905173158197</v>
      </c>
      <c r="P24924">
        <f>M24924</f>
        <v>0.76908345486692742</v>
      </c>
    </row>
    <row r="24925" spans="1:16" x14ac:dyDescent="0.25">
      <c r="A24925" s="5" t="s">
        <v>413</v>
      </c>
      <c r="B24925" s="1">
        <v>478.24489999999997</v>
      </c>
      <c r="C24925" s="1">
        <v>29.718710000000002</v>
      </c>
      <c r="D24925" s="1">
        <v>294.32920000000001</v>
      </c>
      <c r="E24925" s="1">
        <v>460.39400000000001</v>
      </c>
      <c r="F24925" s="1" t="s">
        <v>22</v>
      </c>
      <c r="G24925">
        <v>487.21</v>
      </c>
      <c r="H24925">
        <v>33.921999999999997</v>
      </c>
      <c r="I24925">
        <f t="shared" si="1167"/>
        <v>0.98159910510867998</v>
      </c>
      <c r="J24925">
        <f t="shared" si="1168"/>
        <v>0.87608955839867941</v>
      </c>
      <c r="L24925" s="7">
        <f>(ATANH(I24925^$U$2)^$U$5)</f>
        <v>0.75561678682298106</v>
      </c>
      <c r="M24925">
        <f t="shared" si="1169"/>
        <v>0.76970272278623941</v>
      </c>
      <c r="O24925" s="7">
        <f>(ATANH(J24925^$T$2)^$T$5)</f>
        <v>1.4286084209657461</v>
      </c>
      <c r="P24925">
        <f>M24925</f>
        <v>0.76970272278623941</v>
      </c>
    </row>
    <row r="24926" spans="1:16" x14ac:dyDescent="0.25">
      <c r="A24926" s="5" t="s">
        <v>413</v>
      </c>
      <c r="B24926" s="1">
        <v>478.4726</v>
      </c>
      <c r="C24926" s="1">
        <v>29.818709999999999</v>
      </c>
      <c r="D24926" s="1">
        <v>296.54939999999999</v>
      </c>
      <c r="E24926" s="1">
        <v>468.94150000000002</v>
      </c>
      <c r="F24926" s="1" t="s">
        <v>22</v>
      </c>
      <c r="G24926">
        <v>487.21</v>
      </c>
      <c r="H24926">
        <v>33.921999999999997</v>
      </c>
      <c r="I24926">
        <f t="shared" si="1167"/>
        <v>0.98206646004802867</v>
      </c>
      <c r="J24926">
        <f t="shared" si="1168"/>
        <v>0.8790374977890455</v>
      </c>
      <c r="L24926" s="7">
        <f>(ATANH(I24926^$U$2)^$U$5)</f>
        <v>0.76527196850677015</v>
      </c>
      <c r="M24926">
        <f t="shared" si="1169"/>
        <v>0.77033810964659477</v>
      </c>
      <c r="O24926" s="7">
        <f>(ATANH(J24926^$T$2)^$T$5)</f>
        <v>1.4442943371022017</v>
      </c>
      <c r="P24926">
        <f>M24926</f>
        <v>0.77033810964659477</v>
      </c>
    </row>
    <row r="24927" spans="1:16" x14ac:dyDescent="0.25">
      <c r="A24927" s="5" t="s">
        <v>413</v>
      </c>
      <c r="B24927" s="1">
        <v>478.69959999999998</v>
      </c>
      <c r="C24927" s="1">
        <v>29.918710000000001</v>
      </c>
      <c r="D24927" s="1">
        <v>298.80439999999999</v>
      </c>
      <c r="E24927" s="1">
        <v>477.916</v>
      </c>
      <c r="F24927" s="1" t="s">
        <v>22</v>
      </c>
      <c r="G24927">
        <v>487.21</v>
      </c>
      <c r="H24927">
        <v>33.921999999999997</v>
      </c>
      <c r="I24927">
        <f t="shared" si="1167"/>
        <v>0.98253237823525785</v>
      </c>
      <c r="J24927">
        <f t="shared" si="1168"/>
        <v>0.88198543717941169</v>
      </c>
      <c r="L24927" s="7">
        <f>(ATANH(I24927^$U$2)^$U$5)</f>
        <v>0.77511571116610822</v>
      </c>
      <c r="M24927">
        <f t="shared" si="1169"/>
        <v>0.77099036308038793</v>
      </c>
      <c r="O24927" s="7">
        <f>(ATANH(J24927^$T$2)^$T$5)</f>
        <v>1.4603667891786525</v>
      </c>
      <c r="P24927">
        <f>M24927</f>
        <v>0.77099036308038793</v>
      </c>
    </row>
    <row r="24928" spans="1:16" x14ac:dyDescent="0.25">
      <c r="A24928" s="5" t="s">
        <v>413</v>
      </c>
      <c r="B24928" s="1">
        <v>478.92590000000001</v>
      </c>
      <c r="C24928" s="1">
        <v>30.018709999999999</v>
      </c>
      <c r="D24928" s="1">
        <v>301.09559999999999</v>
      </c>
      <c r="E24928" s="1">
        <v>487.35039999999998</v>
      </c>
      <c r="F24928" s="1" t="s">
        <v>22</v>
      </c>
      <c r="G24928">
        <v>487.21</v>
      </c>
      <c r="H24928">
        <v>33.921999999999997</v>
      </c>
      <c r="I24928">
        <f t="shared" si="1167"/>
        <v>0.98299685967036809</v>
      </c>
      <c r="J24928">
        <f t="shared" si="1168"/>
        <v>0.88493337656977777</v>
      </c>
      <c r="L24928" s="7">
        <f>(ATANH(I24928^$U$2)^$U$5)</f>
        <v>0.7851566707469767</v>
      </c>
      <c r="M24928">
        <f t="shared" si="1169"/>
        <v>0.77166029556441884</v>
      </c>
      <c r="O24928" s="7">
        <f>(ATANH(J24928^$T$2)^$T$5)</f>
        <v>1.4768457229052183</v>
      </c>
      <c r="P24928">
        <f>M24928</f>
        <v>0.77166029556441884</v>
      </c>
    </row>
    <row r="24929" spans="1:16" x14ac:dyDescent="0.25">
      <c r="A24929" s="5" t="s">
        <v>413</v>
      </c>
      <c r="B24929" s="1">
        <v>479.1515</v>
      </c>
      <c r="C24929" s="1">
        <v>30.11871</v>
      </c>
      <c r="D24929" s="1">
        <v>303.4246</v>
      </c>
      <c r="E24929" s="1">
        <v>497.28100000000001</v>
      </c>
      <c r="F24929" s="1" t="s">
        <v>22</v>
      </c>
      <c r="G24929">
        <v>487.21</v>
      </c>
      <c r="H24929">
        <v>33.921999999999997</v>
      </c>
      <c r="I24929">
        <f t="shared" si="1167"/>
        <v>0.98345990435335895</v>
      </c>
      <c r="J24929">
        <f t="shared" si="1168"/>
        <v>0.88788131596014397</v>
      </c>
      <c r="L24929" s="7">
        <f>(ATANH(I24929^$U$2)^$U$5)</f>
        <v>0.79540417085943094</v>
      </c>
      <c r="M24929">
        <f t="shared" si="1169"/>
        <v>0.77234877474440966</v>
      </c>
      <c r="O24929" s="7">
        <f>(ATANH(J24929^$T$2)^$T$5)</f>
        <v>1.4937526551594367</v>
      </c>
      <c r="P24929">
        <f>M24929</f>
        <v>0.77234877474440966</v>
      </c>
    </row>
    <row r="24930" spans="1:16" x14ac:dyDescent="0.25">
      <c r="A24930" s="5" t="s">
        <v>413</v>
      </c>
      <c r="B24930" s="1">
        <v>479.37650000000002</v>
      </c>
      <c r="C24930" s="1">
        <v>30.218710000000002</v>
      </c>
      <c r="D24930" s="1">
        <v>305.79309999999998</v>
      </c>
      <c r="E24930" s="1">
        <v>507.74799999999999</v>
      </c>
      <c r="F24930" s="1" t="s">
        <v>22</v>
      </c>
      <c r="G24930">
        <v>487.21</v>
      </c>
      <c r="H24930">
        <v>33.921999999999997</v>
      </c>
      <c r="I24930">
        <f t="shared" si="1167"/>
        <v>0.9839217175345335</v>
      </c>
      <c r="J24930">
        <f t="shared" si="1168"/>
        <v>0.89082925535051016</v>
      </c>
      <c r="L24930" s="7">
        <f>(ATANH(I24930^$U$2)^$U$5)</f>
        <v>0.80587298257094853</v>
      </c>
      <c r="M24930">
        <f t="shared" si="1169"/>
        <v>0.77305673216743975</v>
      </c>
      <c r="O24930" s="7">
        <f>(ATANH(J24930^$T$2)^$T$5)</f>
        <v>1.5111108428698179</v>
      </c>
      <c r="P24930">
        <f>M24930</f>
        <v>0.77305673216743975</v>
      </c>
    </row>
    <row r="24931" spans="1:16" x14ac:dyDescent="0.25">
      <c r="A24931" s="5" t="s">
        <v>413</v>
      </c>
      <c r="B24931" s="1">
        <v>479.60070000000002</v>
      </c>
      <c r="C24931" s="1">
        <v>30.318709999999999</v>
      </c>
      <c r="D24931" s="1">
        <v>308.20269999999999</v>
      </c>
      <c r="E24931" s="1">
        <v>518.7962</v>
      </c>
      <c r="F24931" s="1" t="s">
        <v>22</v>
      </c>
      <c r="G24931">
        <v>487.21</v>
      </c>
      <c r="H24931">
        <v>33.921999999999997</v>
      </c>
      <c r="I24931">
        <f t="shared" si="1167"/>
        <v>0.98438188871328591</v>
      </c>
      <c r="J24931">
        <f t="shared" si="1168"/>
        <v>0.89377719474087614</v>
      </c>
      <c r="L24931" s="7">
        <f>(ATANH(I24931^$U$2)^$U$5)</f>
        <v>0.81656468318932485</v>
      </c>
      <c r="M24931">
        <f t="shared" si="1169"/>
        <v>0.77378518043896483</v>
      </c>
      <c r="O24931" s="7">
        <f>(ATANH(J24931^$T$2)^$T$5)</f>
        <v>1.5289454751711544</v>
      </c>
      <c r="P24931">
        <f>M24931</f>
        <v>0.77378518043896483</v>
      </c>
    </row>
    <row r="24932" spans="1:16" x14ac:dyDescent="0.25">
      <c r="A24932" s="5" t="s">
        <v>413</v>
      </c>
      <c r="B24932" s="1">
        <v>479.82429999999999</v>
      </c>
      <c r="C24932" s="1">
        <v>30.418710000000001</v>
      </c>
      <c r="D24932" s="1">
        <v>310.65550000000002</v>
      </c>
      <c r="E24932" s="1">
        <v>530.47540000000004</v>
      </c>
      <c r="F24932" s="1" t="s">
        <v>22</v>
      </c>
      <c r="G24932">
        <v>487.21</v>
      </c>
      <c r="H24932">
        <v>33.921999999999997</v>
      </c>
      <c r="I24932">
        <f t="shared" si="1167"/>
        <v>0.98484082839022191</v>
      </c>
      <c r="J24932">
        <f t="shared" si="1168"/>
        <v>0.89672513413124233</v>
      </c>
      <c r="L24932" s="7">
        <f>(ATANH(I24932^$U$2)^$U$5)</f>
        <v>0.82750060935041259</v>
      </c>
      <c r="M24932">
        <f t="shared" si="1169"/>
        <v>0.77453520478789351</v>
      </c>
      <c r="O24932" s="7">
        <f>(ATANH(J24932^$T$2)^$T$5)</f>
        <v>1.547283892783706</v>
      </c>
      <c r="P24932">
        <f>M24932</f>
        <v>0.77453520478789351</v>
      </c>
    </row>
    <row r="24933" spans="1:16" x14ac:dyDescent="0.25">
      <c r="A24933" s="5" t="s">
        <v>413</v>
      </c>
      <c r="B24933" s="1">
        <v>480.04719999999998</v>
      </c>
      <c r="C24933" s="1">
        <v>30.518709999999999</v>
      </c>
      <c r="D24933" s="1">
        <v>313.15339999999998</v>
      </c>
      <c r="E24933" s="1">
        <v>542.84109999999998</v>
      </c>
      <c r="F24933" s="1" t="s">
        <v>22</v>
      </c>
      <c r="G24933">
        <v>487.21</v>
      </c>
      <c r="H24933">
        <v>33.921999999999997</v>
      </c>
      <c r="I24933">
        <f t="shared" si="1167"/>
        <v>0.98529833131503863</v>
      </c>
      <c r="J24933">
        <f t="shared" si="1168"/>
        <v>0.89967307352160841</v>
      </c>
      <c r="L24933" s="7">
        <f>(ATANH(I24933^$U$2)^$U$5)</f>
        <v>0.83868886752900462</v>
      </c>
      <c r="M24933">
        <f t="shared" si="1169"/>
        <v>0.77530796972452498</v>
      </c>
      <c r="O24933" s="7">
        <f>(ATANH(J24933^$T$2)^$T$5)</f>
        <v>1.5661558393734216</v>
      </c>
      <c r="P24933">
        <f>M24933</f>
        <v>0.77530796972452498</v>
      </c>
    </row>
    <row r="24934" spans="1:16" x14ac:dyDescent="0.25">
      <c r="A24934" s="5" t="s">
        <v>413</v>
      </c>
      <c r="B24934" s="1">
        <v>480.26929999999999</v>
      </c>
      <c r="C24934" s="1">
        <v>30.61871</v>
      </c>
      <c r="D24934" s="1">
        <v>315.69869999999997</v>
      </c>
      <c r="E24934" s="1">
        <v>555.95590000000004</v>
      </c>
      <c r="F24934" s="1" t="s">
        <v>22</v>
      </c>
      <c r="G24934">
        <v>487.21</v>
      </c>
      <c r="H24934">
        <v>33.921999999999997</v>
      </c>
      <c r="I24934">
        <f t="shared" si="1167"/>
        <v>0.98575419223743355</v>
      </c>
      <c r="J24934">
        <f t="shared" si="1168"/>
        <v>0.90262101291197461</v>
      </c>
      <c r="L24934" s="7">
        <f>(ATANH(I24934^$U$2)^$U$5)</f>
        <v>0.85013818005327235</v>
      </c>
      <c r="M24934">
        <f t="shared" si="1169"/>
        <v>0.77610476127799211</v>
      </c>
      <c r="O24934" s="7">
        <f>(ATANH(J24934^$T$2)^$T$5)</f>
        <v>1.5855937506485001</v>
      </c>
      <c r="P24934">
        <f>M24934</f>
        <v>0.77610476127799211</v>
      </c>
    </row>
    <row r="24935" spans="1:16" x14ac:dyDescent="0.25">
      <c r="A24935" s="5" t="s">
        <v>413</v>
      </c>
      <c r="B24935" s="1">
        <v>480.49079999999998</v>
      </c>
      <c r="C24935" s="1">
        <v>30.718710000000002</v>
      </c>
      <c r="D24935" s="1">
        <v>318.29379999999998</v>
      </c>
      <c r="E24935" s="1">
        <v>569.89</v>
      </c>
      <c r="F24935" s="1" t="s">
        <v>22</v>
      </c>
      <c r="G24935">
        <v>487.21</v>
      </c>
      <c r="H24935">
        <v>33.921999999999997</v>
      </c>
      <c r="I24935">
        <f t="shared" si="1167"/>
        <v>0.98620882165801194</v>
      </c>
      <c r="J24935">
        <f t="shared" si="1168"/>
        <v>0.9055689523023408</v>
      </c>
      <c r="L24935" s="7">
        <f>(ATANH(I24935^$U$2)^$U$5)</f>
        <v>0.86187406612949069</v>
      </c>
      <c r="M24935">
        <f t="shared" si="1169"/>
        <v>0.77692696338071954</v>
      </c>
      <c r="O24935" s="7">
        <f>(ATANH(J24935^$T$2)^$T$5)</f>
        <v>1.6056330881920633</v>
      </c>
      <c r="P24935">
        <f>M24935</f>
        <v>0.77692696338071954</v>
      </c>
    </row>
    <row r="24936" spans="1:16" x14ac:dyDescent="0.25">
      <c r="A24936" s="5" t="s">
        <v>413</v>
      </c>
      <c r="B24936" s="1">
        <v>480.71170000000001</v>
      </c>
      <c r="C24936" s="1">
        <v>30.818709999999999</v>
      </c>
      <c r="D24936" s="1">
        <v>320.94130000000001</v>
      </c>
      <c r="E24936" s="1">
        <v>584.72270000000003</v>
      </c>
      <c r="F24936" s="1" t="s">
        <v>22</v>
      </c>
      <c r="G24936">
        <v>487.21</v>
      </c>
      <c r="H24936">
        <v>33.921999999999997</v>
      </c>
      <c r="I24936">
        <f t="shared" si="1167"/>
        <v>0.98666221957677391</v>
      </c>
      <c r="J24936">
        <f t="shared" si="1168"/>
        <v>0.90851689169270688</v>
      </c>
      <c r="L24936" s="7">
        <f>(ATANH(I24936^$U$2)^$U$5)</f>
        <v>0.87391361030994774</v>
      </c>
      <c r="M24936">
        <f t="shared" si="1169"/>
        <v>0.77777608672568355</v>
      </c>
      <c r="O24936" s="7">
        <f>(ATANH(J24936^$T$2)^$T$5)</f>
        <v>1.626312726592563</v>
      </c>
      <c r="P24936">
        <f>M24936</f>
        <v>0.77777608672568355</v>
      </c>
    </row>
    <row r="24937" spans="1:16" x14ac:dyDescent="0.25">
      <c r="A24937" s="5" t="s">
        <v>413</v>
      </c>
      <c r="B24937" s="1">
        <v>480.93180000000001</v>
      </c>
      <c r="C24937" s="1">
        <v>30.918710000000001</v>
      </c>
      <c r="D24937" s="1">
        <v>323.64400000000001</v>
      </c>
      <c r="E24937" s="1">
        <v>600.54369999999994</v>
      </c>
      <c r="F24937" s="1" t="s">
        <v>22</v>
      </c>
      <c r="G24937">
        <v>487.21</v>
      </c>
      <c r="H24937">
        <v>33.921999999999997</v>
      </c>
      <c r="I24937">
        <f t="shared" si="1167"/>
        <v>0.98711397549311386</v>
      </c>
      <c r="J24937">
        <f t="shared" si="1168"/>
        <v>0.91146483108307308</v>
      </c>
      <c r="L24937" s="7">
        <f>(ATANH(I24937^$U$2)^$U$5)</f>
        <v>0.88626417143885183</v>
      </c>
      <c r="M24937">
        <f t="shared" si="1169"/>
        <v>0.7786537725579753</v>
      </c>
      <c r="O24937" s="7">
        <f>(ATANH(J24937^$T$2)^$T$5)</f>
        <v>1.6476754044063322</v>
      </c>
      <c r="P24937">
        <f>M24937</f>
        <v>0.7786537725579753</v>
      </c>
    </row>
    <row r="24938" spans="1:16" x14ac:dyDescent="0.25">
      <c r="A24938" s="5" t="s">
        <v>413</v>
      </c>
      <c r="B24938" s="1">
        <v>481.15120000000002</v>
      </c>
      <c r="C24938" s="1">
        <v>31.018709999999999</v>
      </c>
      <c r="D24938" s="1">
        <v>326.40499999999997</v>
      </c>
      <c r="E24938" s="1">
        <v>617.45550000000003</v>
      </c>
      <c r="F24938" s="1" t="s">
        <v>22</v>
      </c>
      <c r="G24938">
        <v>487.21</v>
      </c>
      <c r="H24938">
        <v>33.921999999999997</v>
      </c>
      <c r="I24938">
        <f t="shared" si="1167"/>
        <v>0.98756429465733475</v>
      </c>
      <c r="J24938">
        <f t="shared" si="1168"/>
        <v>0.91441277047343905</v>
      </c>
      <c r="L24938" s="7">
        <f>(ATANH(I24938^$U$2)^$U$5)</f>
        <v>0.89895119879524721</v>
      </c>
      <c r="M24938">
        <f t="shared" si="1169"/>
        <v>0.77956184286181829</v>
      </c>
      <c r="O24938" s="7">
        <f>(ATANH(J24938^$T$2)^$T$5)</f>
        <v>1.6697682519964416</v>
      </c>
      <c r="P24938">
        <f>M24938</f>
        <v>0.77956184286181829</v>
      </c>
    </row>
    <row r="24939" spans="1:16" x14ac:dyDescent="0.25">
      <c r="A24939" s="5" t="s">
        <v>413</v>
      </c>
      <c r="B24939" s="1">
        <v>481.37</v>
      </c>
      <c r="C24939" s="1">
        <v>31.11871</v>
      </c>
      <c r="D24939" s="1">
        <v>329.2276</v>
      </c>
      <c r="E24939" s="1">
        <v>635.57479999999998</v>
      </c>
      <c r="F24939" s="1" t="s">
        <v>22</v>
      </c>
      <c r="G24939">
        <v>487.21</v>
      </c>
      <c r="H24939">
        <v>33.921999999999997</v>
      </c>
      <c r="I24939">
        <f t="shared" si="1167"/>
        <v>0.98801338231973901</v>
      </c>
      <c r="J24939">
        <f t="shared" si="1168"/>
        <v>0.91736070986380525</v>
      </c>
      <c r="L24939" s="7">
        <f>(ATANH(I24939^$U$2)^$U$5)</f>
        <v>0.91200290500282422</v>
      </c>
      <c r="M24939">
        <f t="shared" si="1169"/>
        <v>0.78050227649438486</v>
      </c>
      <c r="O24939" s="7">
        <f>(ATANH(J24939^$T$2)^$T$5)</f>
        <v>1.6926434125087364</v>
      </c>
      <c r="P24939">
        <f>M24939</f>
        <v>0.78050227649438486</v>
      </c>
    </row>
    <row r="24940" spans="1:16" x14ac:dyDescent="0.25">
      <c r="A24940" s="5" t="s">
        <v>413</v>
      </c>
      <c r="B24940" s="1">
        <v>481.58800000000002</v>
      </c>
      <c r="C24940" s="1">
        <v>31.218710000000002</v>
      </c>
      <c r="D24940" s="1">
        <v>332.11559999999997</v>
      </c>
      <c r="E24940" s="1">
        <v>655.03599999999994</v>
      </c>
      <c r="F24940" s="1" t="s">
        <v>22</v>
      </c>
      <c r="G24940">
        <v>487.21</v>
      </c>
      <c r="H24940">
        <v>33.921999999999997</v>
      </c>
      <c r="I24940">
        <f t="shared" si="1167"/>
        <v>0.98846082797972135</v>
      </c>
      <c r="J24940">
        <f t="shared" si="1168"/>
        <v>0.92030864925417144</v>
      </c>
      <c r="L24940" s="7">
        <f>(ATANH(I24940^$U$2)^$U$5)</f>
        <v>0.92543189515903235</v>
      </c>
      <c r="M24940">
        <f t="shared" si="1169"/>
        <v>0.78147727694371349</v>
      </c>
      <c r="O24940" s="7">
        <f>(ATANH(J24940^$T$2)^$T$5)</f>
        <v>1.7163587764016466</v>
      </c>
      <c r="P24940">
        <f>M24940</f>
        <v>0.78147727694371349</v>
      </c>
    </row>
    <row r="24941" spans="1:16" x14ac:dyDescent="0.25">
      <c r="A24941" s="5" t="s">
        <v>413</v>
      </c>
      <c r="B24941" s="1">
        <v>481.80540000000002</v>
      </c>
      <c r="C24941" s="1">
        <v>31.318709999999999</v>
      </c>
      <c r="D24941" s="1">
        <v>335.0729</v>
      </c>
      <c r="E24941" s="1">
        <v>675.99390000000005</v>
      </c>
      <c r="F24941" s="1" t="s">
        <v>22</v>
      </c>
      <c r="G24941">
        <v>487.21</v>
      </c>
      <c r="H24941">
        <v>33.921999999999997</v>
      </c>
      <c r="I24941">
        <f t="shared" si="1167"/>
        <v>0.98890704213788727</v>
      </c>
      <c r="J24941">
        <f t="shared" si="1168"/>
        <v>0.92325658864453752</v>
      </c>
      <c r="L24941" s="7">
        <f>(ATANH(I24941^$U$2)^$U$5)</f>
        <v>0.93927776936795482</v>
      </c>
      <c r="M24941">
        <f t="shared" si="1169"/>
        <v>0.78248926854890211</v>
      </c>
      <c r="O24941" s="7">
        <f>(ATANH(J24941^$T$2)^$T$5)</f>
        <v>1.7409788553612366</v>
      </c>
      <c r="P24941">
        <f>M24941</f>
        <v>0.78248926854890211</v>
      </c>
    </row>
    <row r="24942" spans="1:16" x14ac:dyDescent="0.25">
      <c r="A24942" s="5" t="s">
        <v>413</v>
      </c>
      <c r="B24942" s="1">
        <v>482.02210000000002</v>
      </c>
      <c r="C24942" s="1">
        <v>31.418710000000001</v>
      </c>
      <c r="D24942" s="1">
        <v>338.10430000000002</v>
      </c>
      <c r="E24942" s="1">
        <v>698.62819999999999</v>
      </c>
      <c r="F24942" s="1" t="s">
        <v>22</v>
      </c>
      <c r="G24942">
        <v>487.21</v>
      </c>
      <c r="H24942">
        <v>33.921999999999997</v>
      </c>
      <c r="I24942">
        <f t="shared" si="1167"/>
        <v>0.98935181954393392</v>
      </c>
      <c r="J24942">
        <f t="shared" si="1168"/>
        <v>0.92620452803490372</v>
      </c>
      <c r="L24942" s="7">
        <f>(ATANH(I24942^$U$2)^$U$5)</f>
        <v>0.95356490801695204</v>
      </c>
      <c r="M24942">
        <f t="shared" si="1169"/>
        <v>0.78354095077350905</v>
      </c>
      <c r="O24942" s="7">
        <f>(ATANH(J24942^$T$2)^$T$5)</f>
        <v>1.766575828552517</v>
      </c>
      <c r="P24942">
        <f>M24942</f>
        <v>0.78354095077350905</v>
      </c>
    </row>
    <row r="24943" spans="1:16" x14ac:dyDescent="0.25">
      <c r="A24943" s="5" t="s">
        <v>413</v>
      </c>
      <c r="B24943" s="1">
        <v>482.23809999999997</v>
      </c>
      <c r="C24943" s="1">
        <v>31.518709999999999</v>
      </c>
      <c r="D24943" s="1">
        <v>341.21449999999999</v>
      </c>
      <c r="E24943" s="1">
        <v>723.14859999999999</v>
      </c>
      <c r="F24943" s="1" t="s">
        <v>22</v>
      </c>
      <c r="G24943">
        <v>487.21</v>
      </c>
      <c r="H24943">
        <v>33.921999999999997</v>
      </c>
      <c r="I24943">
        <f t="shared" si="1167"/>
        <v>0.98979516019786129</v>
      </c>
      <c r="J24943">
        <f t="shared" si="1168"/>
        <v>0.9291524674252698</v>
      </c>
      <c r="L24943" s="7">
        <f>(ATANH(I24943^$U$2)^$U$5)</f>
        <v>0.96832740767528569</v>
      </c>
      <c r="M24943">
        <f t="shared" si="1169"/>
        <v>0.78463533646975647</v>
      </c>
      <c r="O24943" s="7">
        <f>(ATANH(J24943^$T$2)^$T$5)</f>
        <v>1.7932308036108193</v>
      </c>
      <c r="P24943">
        <f>M24943</f>
        <v>0.78463533646975647</v>
      </c>
    </row>
    <row r="24944" spans="1:16" x14ac:dyDescent="0.25">
      <c r="A24944" s="5" t="s">
        <v>413</v>
      </c>
      <c r="B24944" s="1">
        <v>482.45339999999999</v>
      </c>
      <c r="C24944" s="1">
        <v>31.61871</v>
      </c>
      <c r="D24944" s="1">
        <v>344.40910000000002</v>
      </c>
      <c r="E24944" s="1">
        <v>749.80150000000003</v>
      </c>
      <c r="F24944" s="1" t="s">
        <v>22</v>
      </c>
      <c r="G24944">
        <v>487.21</v>
      </c>
      <c r="H24944">
        <v>33.921999999999997</v>
      </c>
      <c r="I24944">
        <f t="shared" si="1167"/>
        <v>0.99023706409966961</v>
      </c>
      <c r="J24944">
        <f t="shared" si="1168"/>
        <v>0.932100406815636</v>
      </c>
      <c r="L24944" s="7">
        <f>(ATANH(I24944^$U$2)^$U$5)</f>
        <v>0.9836036322589029</v>
      </c>
      <c r="M24944">
        <f t="shared" si="1169"/>
        <v>0.7857758100938903</v>
      </c>
      <c r="O24944" s="7">
        <f>(ATANH(J24944^$T$2)^$T$5)</f>
        <v>1.8210353474594514</v>
      </c>
      <c r="P24944">
        <f>M24944</f>
        <v>0.7857758100938903</v>
      </c>
    </row>
    <row r="24945" spans="1:16" x14ac:dyDescent="0.25">
      <c r="A24945" s="5" t="s">
        <v>413</v>
      </c>
      <c r="B24945" s="1">
        <v>482.66800000000001</v>
      </c>
      <c r="C24945" s="1">
        <v>31.718710000000002</v>
      </c>
      <c r="D24945" s="1">
        <v>347.69439999999997</v>
      </c>
      <c r="E24945" s="1">
        <v>778.8777</v>
      </c>
      <c r="F24945" s="1" t="s">
        <v>22</v>
      </c>
      <c r="G24945">
        <v>487.21</v>
      </c>
      <c r="H24945">
        <v>33.921999999999997</v>
      </c>
      <c r="I24945">
        <f t="shared" si="1167"/>
        <v>0.99067753124935864</v>
      </c>
      <c r="J24945">
        <f t="shared" si="1168"/>
        <v>0.93504834620600208</v>
      </c>
      <c r="L24945" s="7">
        <f>(ATANH(I24945^$U$2)^$U$5)</f>
        <v>0.99943695880043426</v>
      </c>
      <c r="M24945">
        <f t="shared" si="1169"/>
        <v>0.78696616368481209</v>
      </c>
      <c r="O24945" s="7">
        <f>(ATANH(J24945^$T$2)^$T$5)</f>
        <v>1.85009335924799</v>
      </c>
      <c r="P24945">
        <f>M24945</f>
        <v>0.78696616368481209</v>
      </c>
    </row>
    <row r="24946" spans="1:16" x14ac:dyDescent="0.25">
      <c r="A24946" s="5" t="s">
        <v>413</v>
      </c>
      <c r="B24946" s="1">
        <v>482.88189999999997</v>
      </c>
      <c r="C24946" s="1">
        <v>31.818709999999999</v>
      </c>
      <c r="D24946" s="1">
        <v>351.07729999999998</v>
      </c>
      <c r="E24946" s="1">
        <v>810.72410000000002</v>
      </c>
      <c r="F24946" s="1" t="s">
        <v>22</v>
      </c>
      <c r="G24946">
        <v>487.21</v>
      </c>
      <c r="H24946">
        <v>33.921999999999997</v>
      </c>
      <c r="I24946">
        <f t="shared" si="1167"/>
        <v>0.99111656164692841</v>
      </c>
      <c r="J24946">
        <f t="shared" si="1168"/>
        <v>0.93799628559636816</v>
      </c>
      <c r="L24946" s="7">
        <f>(ATANH(I24946^$U$2)^$U$5)</f>
        <v>1.0158766944182169</v>
      </c>
      <c r="M24946">
        <f t="shared" si="1169"/>
        <v>0.78821071555683242</v>
      </c>
      <c r="O24946" s="7">
        <f>(ATANH(J24946^$T$2)^$T$5)</f>
        <v>1.8805233813406472</v>
      </c>
      <c r="P24946">
        <f>M24946</f>
        <v>0.78821071555683242</v>
      </c>
    </row>
    <row r="24947" spans="1:16" x14ac:dyDescent="0.25">
      <c r="A24947" s="5" t="s">
        <v>413</v>
      </c>
      <c r="B24947" s="1">
        <v>483.0951</v>
      </c>
      <c r="C24947" s="1">
        <v>31.918710000000001</v>
      </c>
      <c r="D24947" s="1">
        <v>354.56580000000002</v>
      </c>
      <c r="E24947" s="1">
        <v>845.75660000000005</v>
      </c>
      <c r="F24947" s="1" t="s">
        <v>22</v>
      </c>
      <c r="G24947">
        <v>487.21</v>
      </c>
      <c r="H24947">
        <v>33.921999999999997</v>
      </c>
      <c r="I24947">
        <f t="shared" si="1167"/>
        <v>0.99155415529237911</v>
      </c>
      <c r="J24947">
        <f t="shared" si="1168"/>
        <v>0.94094422498673436</v>
      </c>
      <c r="L24947" s="7">
        <f>(ATANH(I24947^$U$2)^$U$5)</f>
        <v>1.0329792140854319</v>
      </c>
      <c r="M24947">
        <f t="shared" si="1169"/>
        <v>0.78951436270561826</v>
      </c>
      <c r="O24947" s="7">
        <f>(ATANH(J24947^$T$2)^$T$5)</f>
        <v>1.9124614771772677</v>
      </c>
      <c r="P24947">
        <f>M24947</f>
        <v>0.78951436270561826</v>
      </c>
    </row>
    <row r="24948" spans="1:16" x14ac:dyDescent="0.25">
      <c r="A24948" s="5" t="s">
        <v>413</v>
      </c>
      <c r="B24948" s="1">
        <v>483.30759999999998</v>
      </c>
      <c r="C24948" s="1">
        <v>32.018709999999999</v>
      </c>
      <c r="D24948" s="1">
        <v>358.1687</v>
      </c>
      <c r="E24948" s="1">
        <v>884.47929999999997</v>
      </c>
      <c r="F24948" s="1" t="s">
        <v>22</v>
      </c>
      <c r="G24948">
        <v>487.21</v>
      </c>
      <c r="H24948">
        <v>33.921999999999997</v>
      </c>
      <c r="I24948">
        <f t="shared" si="1167"/>
        <v>0.99199031218571043</v>
      </c>
      <c r="J24948">
        <f t="shared" si="1168"/>
        <v>0.94389216437710044</v>
      </c>
      <c r="L24948" s="7">
        <f>(ATANH(I24948^$U$2)^$U$5)</f>
        <v>1.050809386462223</v>
      </c>
      <c r="M24948">
        <f t="shared" si="1169"/>
        <v>0.79088273334379389</v>
      </c>
      <c r="O24948" s="7">
        <f>(ATANH(J24948^$T$2)^$T$5)</f>
        <v>1.9460648512691452</v>
      </c>
      <c r="P24948">
        <f>M24948</f>
        <v>0.79088273334379389</v>
      </c>
    </row>
    <row r="24949" spans="1:16" x14ac:dyDescent="0.25">
      <c r="A24949" s="5" t="s">
        <v>413</v>
      </c>
      <c r="B24949" s="1">
        <v>483.51940000000002</v>
      </c>
      <c r="C24949" s="1">
        <v>32.11871</v>
      </c>
      <c r="D24949" s="1">
        <v>361.89640000000003</v>
      </c>
      <c r="E24949" s="1">
        <v>927.50840000000005</v>
      </c>
      <c r="F24949" s="1" t="s">
        <v>22</v>
      </c>
      <c r="G24949">
        <v>487.21</v>
      </c>
      <c r="H24949">
        <v>33.921999999999997</v>
      </c>
      <c r="I24949">
        <f t="shared" si="1167"/>
        <v>0.99242503232692281</v>
      </c>
      <c r="J24949">
        <f t="shared" si="1168"/>
        <v>0.94684010376746663</v>
      </c>
      <c r="L24949" s="7">
        <f>(ATANH(I24949^$U$2)^$U$5)</f>
        <v>1.0694423803035047</v>
      </c>
      <c r="M24949">
        <f t="shared" si="1169"/>
        <v>0.79232231426832389</v>
      </c>
      <c r="O24949" s="7">
        <f>(ATANH(J24949^$T$2)^$T$5)</f>
        <v>1.9815164531921488</v>
      </c>
      <c r="P24949">
        <f>M24949</f>
        <v>0.79232231426832389</v>
      </c>
    </row>
    <row r="24950" spans="1:16" x14ac:dyDescent="0.25">
      <c r="A24950" s="5" t="s">
        <v>413</v>
      </c>
      <c r="B24950" s="1">
        <v>483.73039999999997</v>
      </c>
      <c r="C24950" s="1">
        <v>32.218710000000002</v>
      </c>
      <c r="D24950" s="1">
        <v>365.76069999999999</v>
      </c>
      <c r="E24950" s="1">
        <v>975.60550000000001</v>
      </c>
      <c r="F24950" s="1" t="s">
        <v>22</v>
      </c>
      <c r="G24950">
        <v>487.21</v>
      </c>
      <c r="H24950">
        <v>33.921999999999997</v>
      </c>
      <c r="I24950">
        <f t="shared" si="1167"/>
        <v>0.99285811046571293</v>
      </c>
      <c r="J24950">
        <f t="shared" si="1168"/>
        <v>0.94978804315783283</v>
      </c>
      <c r="L24950" s="7">
        <f>(ATANH(I24950^$U$2)^$U$5)</f>
        <v>1.0889564899791369</v>
      </c>
      <c r="M24950">
        <f t="shared" si="1169"/>
        <v>0.79384064870538851</v>
      </c>
      <c r="O24950" s="7">
        <f>(ATANH(J24950^$T$2)^$T$5)</f>
        <v>2.0190309046083055</v>
      </c>
      <c r="P24950">
        <f>M24950</f>
        <v>0.79384064870538851</v>
      </c>
    </row>
    <row r="24951" spans="1:16" x14ac:dyDescent="0.25">
      <c r="A24951" s="5" t="s">
        <v>413</v>
      </c>
      <c r="B24951" s="1">
        <v>483.94080000000002</v>
      </c>
      <c r="C24951" s="1">
        <v>32.318710000000003</v>
      </c>
      <c r="D24951" s="1">
        <v>369.77530000000002</v>
      </c>
      <c r="E24951" s="1">
        <v>1029.723</v>
      </c>
      <c r="F24951" s="1" t="s">
        <v>22</v>
      </c>
      <c r="G24951">
        <v>487.21</v>
      </c>
      <c r="H24951">
        <v>33.921999999999997</v>
      </c>
      <c r="I24951">
        <f t="shared" si="1167"/>
        <v>0.99328995710268686</v>
      </c>
      <c r="J24951">
        <f t="shared" si="1168"/>
        <v>0.95273598254819902</v>
      </c>
      <c r="L24951" s="7">
        <f>(ATANH(I24951^$U$2)^$U$5)</f>
        <v>1.1094735755483083</v>
      </c>
      <c r="M24951">
        <f t="shared" si="1169"/>
        <v>0.79544657798747709</v>
      </c>
      <c r="O24951" s="7">
        <f>(ATANH(J24951^$T$2)^$T$5)</f>
        <v>2.058862232823448</v>
      </c>
      <c r="P24951">
        <f>M24951</f>
        <v>0.79544657798747709</v>
      </c>
    </row>
    <row r="24952" spans="1:16" x14ac:dyDescent="0.25">
      <c r="A24952" s="5" t="s">
        <v>413</v>
      </c>
      <c r="B24952" s="1">
        <v>484.15050000000002</v>
      </c>
      <c r="C24952" s="1">
        <v>32.418709999999997</v>
      </c>
      <c r="D24952" s="1">
        <v>373.95639999999997</v>
      </c>
      <c r="E24952" s="1">
        <v>1091.069</v>
      </c>
      <c r="F24952" s="1" t="s">
        <v>22</v>
      </c>
      <c r="G24952">
        <v>487.21</v>
      </c>
      <c r="H24952">
        <v>33.921999999999997</v>
      </c>
      <c r="I24952">
        <f t="shared" si="1167"/>
        <v>0.9937203669875414</v>
      </c>
      <c r="J24952">
        <f t="shared" si="1168"/>
        <v>0.955683921938565</v>
      </c>
      <c r="L24952" s="7">
        <f>(ATANH(I24952^$U$2)^$U$5)</f>
        <v>1.1311076170764689</v>
      </c>
      <c r="M24952">
        <f t="shared" si="1169"/>
        <v>0.79715059514808473</v>
      </c>
      <c r="O24952" s="7">
        <f>(ATANH(J24952^$T$2)^$T$5)</f>
        <v>2.1013141137546199</v>
      </c>
      <c r="P24952">
        <f>M24952</f>
        <v>0.79715059514808473</v>
      </c>
    </row>
    <row r="24953" spans="1:16" x14ac:dyDescent="0.25">
      <c r="A24953" s="5" t="s">
        <v>413</v>
      </c>
      <c r="B24953" s="1">
        <v>484.35939999999999</v>
      </c>
      <c r="C24953" s="1">
        <v>32.518709999999999</v>
      </c>
      <c r="D24953" s="1">
        <v>378.32310000000001</v>
      </c>
      <c r="E24953" s="1">
        <v>1161.1980000000001</v>
      </c>
      <c r="F24953" s="1" t="s">
        <v>22</v>
      </c>
      <c r="G24953">
        <v>487.21</v>
      </c>
      <c r="H24953">
        <v>33.921999999999997</v>
      </c>
      <c r="I24953">
        <f t="shared" si="1167"/>
        <v>0.99414913486997392</v>
      </c>
      <c r="J24953">
        <f t="shared" si="1168"/>
        <v>0.95863186132893108</v>
      </c>
      <c r="L24953" s="7">
        <f>(ATANH(I24953^$U$2)^$U$5)</f>
        <v>1.1539952187265592</v>
      </c>
      <c r="M24953">
        <f t="shared" si="1169"/>
        <v>0.79896525393367102</v>
      </c>
      <c r="O24953" s="7">
        <f>(ATANH(J24953^$T$2)^$T$5)</f>
        <v>2.146753668122201</v>
      </c>
      <c r="P24953">
        <f>M24953</f>
        <v>0.79896525393367102</v>
      </c>
    </row>
    <row r="24954" spans="1:16" x14ac:dyDescent="0.25">
      <c r="A24954" s="5" t="s">
        <v>413</v>
      </c>
      <c r="B24954" s="1">
        <v>484.56760000000003</v>
      </c>
      <c r="C24954" s="1">
        <v>32.61871</v>
      </c>
      <c r="D24954" s="1">
        <v>382.89819999999997</v>
      </c>
      <c r="E24954" s="1">
        <v>1242.143</v>
      </c>
      <c r="F24954" s="1" t="s">
        <v>22</v>
      </c>
      <c r="G24954">
        <v>487.21</v>
      </c>
      <c r="H24954">
        <v>33.921999999999997</v>
      </c>
      <c r="I24954">
        <f t="shared" si="1167"/>
        <v>0.99457646600028748</v>
      </c>
      <c r="J24954">
        <f t="shared" si="1168"/>
        <v>0.96157980071929727</v>
      </c>
      <c r="L24954" s="7">
        <f>(ATANH(I24954^$U$2)^$U$5)</f>
        <v>1.1783262142727755</v>
      </c>
      <c r="M24954">
        <f t="shared" si="1169"/>
        <v>0.80090572013505978</v>
      </c>
      <c r="O24954" s="7">
        <f>(ATANH(J24954^$T$2)^$T$5)</f>
        <v>2.1956303986222077</v>
      </c>
      <c r="P24954">
        <f>M24954</f>
        <v>0.80090572013505978</v>
      </c>
    </row>
    <row r="24955" spans="1:16" x14ac:dyDescent="0.25">
      <c r="A24955" s="5" t="s">
        <v>413</v>
      </c>
      <c r="B24955" s="1">
        <v>484.77499999999998</v>
      </c>
      <c r="C24955" s="1">
        <v>32.718710000000002</v>
      </c>
      <c r="D24955" s="1">
        <v>387.70949999999999</v>
      </c>
      <c r="E24955" s="1">
        <v>1336.62</v>
      </c>
      <c r="F24955" s="1" t="s">
        <v>22</v>
      </c>
      <c r="G24955">
        <v>487.21</v>
      </c>
      <c r="H24955">
        <v>33.921999999999997</v>
      </c>
      <c r="I24955">
        <f t="shared" si="1167"/>
        <v>0.9950021551281788</v>
      </c>
      <c r="J24955">
        <f t="shared" si="1168"/>
        <v>0.96452774010966347</v>
      </c>
      <c r="L24955" s="7">
        <f>(ATANH(I24955^$U$2)^$U$5)</f>
        <v>1.2043096599846479</v>
      </c>
      <c r="M24955">
        <f t="shared" si="1169"/>
        <v>0.80299068233157977</v>
      </c>
      <c r="O24955" s="7">
        <f>(ATANH(J24955^$T$2)^$T$5)</f>
        <v>2.2485027496608447</v>
      </c>
      <c r="P24955">
        <f>M24955</f>
        <v>0.80299068233157977</v>
      </c>
    </row>
    <row r="24956" spans="1:16" x14ac:dyDescent="0.25">
      <c r="A24956" s="5" t="s">
        <v>413</v>
      </c>
      <c r="B24956" s="1">
        <v>484.98169999999999</v>
      </c>
      <c r="C24956" s="1">
        <v>32.818710000000003</v>
      </c>
      <c r="D24956" s="1">
        <v>392.79140000000001</v>
      </c>
      <c r="E24956" s="1">
        <v>1448.337</v>
      </c>
      <c r="F24956" s="1" t="s">
        <v>22</v>
      </c>
      <c r="G24956">
        <v>487.21</v>
      </c>
      <c r="H24956">
        <v>33.921999999999997</v>
      </c>
      <c r="I24956">
        <f t="shared" si="1167"/>
        <v>0.99542640750395106</v>
      </c>
      <c r="J24956">
        <f t="shared" si="1168"/>
        <v>0.96747567950002966</v>
      </c>
      <c r="L24956" s="7">
        <f>(ATANH(I24956^$U$2)^$U$5)</f>
        <v>1.2322351810854124</v>
      </c>
      <c r="M24956">
        <f t="shared" si="1169"/>
        <v>0.80524346136271741</v>
      </c>
      <c r="O24956" s="7">
        <f>(ATANH(J24956^$T$2)^$T$5)</f>
        <v>2.3060762902541447</v>
      </c>
      <c r="P24956">
        <f>M24956</f>
        <v>0.80524346136271741</v>
      </c>
    </row>
    <row r="24957" spans="1:16" x14ac:dyDescent="0.25">
      <c r="A24957" s="5" t="s">
        <v>413</v>
      </c>
      <c r="B24957" s="1">
        <v>485.18759999999997</v>
      </c>
      <c r="C24957" s="1">
        <v>32.918709999999997</v>
      </c>
      <c r="D24957" s="1">
        <v>398.18669999999997</v>
      </c>
      <c r="E24957" s="1">
        <v>1582.4939999999999</v>
      </c>
      <c r="F24957" s="1" t="s">
        <v>22</v>
      </c>
      <c r="G24957">
        <v>487.21</v>
      </c>
      <c r="H24957">
        <v>33.921999999999997</v>
      </c>
      <c r="I24957">
        <f t="shared" si="1167"/>
        <v>0.9958490178773014</v>
      </c>
      <c r="J24957">
        <f t="shared" si="1168"/>
        <v>0.97042361889039563</v>
      </c>
      <c r="L24957" s="7">
        <f>(ATANH(I24957^$U$2)^$U$5)</f>
        <v>1.2624436034754445</v>
      </c>
      <c r="M24957">
        <f t="shared" si="1169"/>
        <v>0.80769374468858679</v>
      </c>
      <c r="O24957" s="7">
        <f>(ATANH(J24957^$T$2)^$T$5)</f>
        <v>2.3692602040096173</v>
      </c>
      <c r="P24957">
        <f>M24957</f>
        <v>0.80769374468858679</v>
      </c>
    </row>
    <row r="24958" spans="1:16" x14ac:dyDescent="0.25">
      <c r="A24958" s="5" t="s">
        <v>413</v>
      </c>
      <c r="B24958" s="1">
        <v>485.39280000000002</v>
      </c>
      <c r="C24958" s="1">
        <v>33.018709999999999</v>
      </c>
      <c r="D24958" s="1">
        <v>403.95060000000001</v>
      </c>
      <c r="E24958" s="1">
        <v>1746.615</v>
      </c>
      <c r="F24958" s="1" t="s">
        <v>22</v>
      </c>
      <c r="G24958">
        <v>487.21</v>
      </c>
      <c r="H24958">
        <v>33.921999999999997</v>
      </c>
      <c r="I24958">
        <f t="shared" si="1167"/>
        <v>0.99627019149853258</v>
      </c>
      <c r="J24958">
        <f t="shared" si="1168"/>
        <v>0.97337155828076183</v>
      </c>
      <c r="L24958" s="7">
        <f>(ATANH(I24958^$U$2)^$U$5)</f>
        <v>1.29541345366264</v>
      </c>
      <c r="M24958">
        <f t="shared" si="1169"/>
        <v>0.81038014842515094</v>
      </c>
      <c r="O24958" s="7">
        <f>(ATANH(J24958^$T$2)^$T$5)</f>
        <v>2.4392537282063897</v>
      </c>
      <c r="P24958">
        <f>M24958</f>
        <v>0.81038014842515094</v>
      </c>
    </row>
    <row r="24959" spans="1:16" x14ac:dyDescent="0.25">
      <c r="A24959" s="5" t="s">
        <v>413</v>
      </c>
      <c r="B24959" s="1">
        <v>485.59719999999999</v>
      </c>
      <c r="C24959" s="1">
        <v>33.11871</v>
      </c>
      <c r="D24959" s="1">
        <v>410.15530000000001</v>
      </c>
      <c r="E24959" s="1">
        <v>1952.0119999999999</v>
      </c>
      <c r="F24959" s="1" t="s">
        <v>22</v>
      </c>
      <c r="G24959">
        <v>487.21</v>
      </c>
      <c r="H24959">
        <v>33.921999999999997</v>
      </c>
      <c r="I24959">
        <f t="shared" si="1167"/>
        <v>0.99668972311734161</v>
      </c>
      <c r="J24959">
        <f t="shared" si="1168"/>
        <v>0.97631949767112802</v>
      </c>
      <c r="L24959" s="7">
        <f>(ATANH(I24959^$U$2)^$U$5)</f>
        <v>1.3317523709511454</v>
      </c>
      <c r="M24959">
        <f t="shared" si="1169"/>
        <v>0.81335432453938927</v>
      </c>
      <c r="O24959" s="7">
        <f>(ATANH(J24959^$T$2)^$T$5)</f>
        <v>2.5176838443276042</v>
      </c>
      <c r="P24959">
        <f>M24959</f>
        <v>0.81335432453938927</v>
      </c>
    </row>
    <row r="24960" spans="1:16" x14ac:dyDescent="0.25">
      <c r="A24960" s="5" t="s">
        <v>413</v>
      </c>
      <c r="B24960" s="1">
        <v>485.80079999999998</v>
      </c>
      <c r="C24960" s="1">
        <v>33.218710000000002</v>
      </c>
      <c r="D24960" s="1">
        <v>416.89920000000001</v>
      </c>
      <c r="E24960" s="1">
        <v>2216.509</v>
      </c>
      <c r="F24960" s="1" t="s">
        <v>22</v>
      </c>
      <c r="G24960">
        <v>487.21</v>
      </c>
      <c r="H24960">
        <v>33.921999999999997</v>
      </c>
      <c r="I24960">
        <f t="shared" si="1167"/>
        <v>0.99710761273372883</v>
      </c>
      <c r="J24960">
        <f t="shared" si="1168"/>
        <v>0.97926743706149411</v>
      </c>
      <c r="L24960" s="7">
        <f>(ATANH(I24960^$U$2)^$U$5)</f>
        <v>1.3723249985435453</v>
      </c>
      <c r="M24960">
        <f t="shared" si="1169"/>
        <v>0.81668768313781759</v>
      </c>
      <c r="O24960" s="7">
        <f>(ATANH(J24960^$T$2)^$T$5)</f>
        <v>2.6068355801276009</v>
      </c>
      <c r="P24960">
        <f>M24960</f>
        <v>0.81668768313781759</v>
      </c>
    </row>
    <row r="24961" spans="1:16" x14ac:dyDescent="0.25">
      <c r="A24961" s="5" t="s">
        <v>413</v>
      </c>
      <c r="B24961" s="1">
        <v>486.00349999999997</v>
      </c>
      <c r="C24961" s="1">
        <v>33.318710000000003</v>
      </c>
      <c r="D24961" s="1">
        <v>424.32049999999998</v>
      </c>
      <c r="E24961" s="1">
        <v>2569.9070000000002</v>
      </c>
      <c r="F24961" s="1" t="s">
        <v>22</v>
      </c>
      <c r="G24961">
        <v>487.21</v>
      </c>
      <c r="H24961">
        <v>33.921999999999997</v>
      </c>
      <c r="I24961">
        <f t="shared" si="1167"/>
        <v>0.99752365509739127</v>
      </c>
      <c r="J24961">
        <f t="shared" si="1168"/>
        <v>0.9822153764518603</v>
      </c>
      <c r="L24961" s="7">
        <f>(ATANH(I24961^$U$2)^$U$5)</f>
        <v>1.4183617130618207</v>
      </c>
      <c r="M24961">
        <f t="shared" si="1169"/>
        <v>0.82048315028655217</v>
      </c>
      <c r="O24961" s="7">
        <f>(ATANH(J24961^$T$2)^$T$5)</f>
        <v>2.7100612994755897</v>
      </c>
      <c r="P24961">
        <f>M24961</f>
        <v>0.82048315028655217</v>
      </c>
    </row>
    <row r="24962" spans="1:16" x14ac:dyDescent="0.25">
      <c r="A24962" s="5" t="s">
        <v>413</v>
      </c>
      <c r="B24962" s="1">
        <v>486.20549999999997</v>
      </c>
      <c r="C24962" s="1">
        <v>33.418709999999997</v>
      </c>
      <c r="D24962" s="1">
        <v>432.62450000000001</v>
      </c>
      <c r="E24962" s="1">
        <v>3066.06</v>
      </c>
      <c r="F24962" s="1" t="s">
        <v>22</v>
      </c>
      <c r="G24962">
        <v>487.21</v>
      </c>
      <c r="H24962">
        <v>33.921999999999997</v>
      </c>
      <c r="I24962">
        <f t="shared" ref="I24962:I25025" si="1170">B24962/G24962</f>
        <v>0.99793826070893454</v>
      </c>
      <c r="J24962">
        <f t="shared" ref="J24962:J25025" si="1171">C24962/H24962</f>
        <v>0.98516331584222627</v>
      </c>
      <c r="L24962" s="7">
        <f>(ATANH(I24962^$U$2)^$U$5)</f>
        <v>1.471831490054593</v>
      </c>
      <c r="M24962">
        <f t="shared" si="1169"/>
        <v>0.82489743477231914</v>
      </c>
      <c r="O24962" s="7">
        <f>(ATANH(J24962^$T$2)^$T$5)</f>
        <v>2.8325667728555368</v>
      </c>
      <c r="P24962">
        <f>M24962</f>
        <v>0.82489743477231914</v>
      </c>
    </row>
    <row r="24963" spans="1:16" x14ac:dyDescent="0.25">
      <c r="A24963" s="5" t="s">
        <v>413</v>
      </c>
      <c r="B24963" s="1">
        <v>486.40660000000003</v>
      </c>
      <c r="C24963" s="1">
        <v>33.518709999999999</v>
      </c>
      <c r="D24963" s="1">
        <v>442.13780000000003</v>
      </c>
      <c r="E24963" s="1">
        <v>3813.1959999999999</v>
      </c>
      <c r="F24963" s="1" t="s">
        <v>22</v>
      </c>
      <c r="G24963">
        <v>487.21</v>
      </c>
      <c r="H24963">
        <v>33.921999999999997</v>
      </c>
      <c r="I24963">
        <f t="shared" si="1170"/>
        <v>0.99835101906775325</v>
      </c>
      <c r="J24963">
        <f t="shared" si="1171"/>
        <v>0.98811125523259247</v>
      </c>
      <c r="L24963" s="7">
        <f>(ATANH(I24963^$U$2)^$U$5)</f>
        <v>1.5358599325908679</v>
      </c>
      <c r="M24963">
        <f t="shared" si="1169"/>
        <v>0.830187442226474</v>
      </c>
      <c r="O24963" s="7">
        <f>(ATANH(J24963^$T$2)^$T$5)</f>
        <v>2.9830851106972638</v>
      </c>
      <c r="P24963">
        <f>M24963</f>
        <v>0.830187442226474</v>
      </c>
    </row>
    <row r="24964" spans="1:16" x14ac:dyDescent="0.25">
      <c r="A24964" s="5" t="s">
        <v>413</v>
      </c>
      <c r="B24964" s="1">
        <v>486.60680000000002</v>
      </c>
      <c r="C24964" s="1">
        <v>33.61871</v>
      </c>
      <c r="D24964" s="1">
        <v>453.43329999999997</v>
      </c>
      <c r="E24964" s="1">
        <v>5065.3599999999997</v>
      </c>
      <c r="F24964" s="1" t="s">
        <v>22</v>
      </c>
      <c r="G24964">
        <v>487.21</v>
      </c>
      <c r="H24964">
        <v>33.921999999999997</v>
      </c>
      <c r="I24964">
        <f t="shared" si="1170"/>
        <v>0.99876193017384707</v>
      </c>
      <c r="J24964">
        <f t="shared" si="1171"/>
        <v>0.99105919462295866</v>
      </c>
      <c r="L24964" s="7">
        <f>(ATANH(I24964^$U$2)^$U$5)</f>
        <v>1.6162835539484164</v>
      </c>
      <c r="M24964">
        <f t="shared" ref="M24964:M25027" si="1172">SQRT(LN(LN(E24964)^(1/$T$7)))</f>
        <v>0.83682194216045624</v>
      </c>
      <c r="O24964" s="7">
        <f>(ATANH(J24964^$T$2)^$T$5)</f>
        <v>3.1779994853633893</v>
      </c>
      <c r="P24964">
        <f>M24964</f>
        <v>0.83682194216045624</v>
      </c>
    </row>
    <row r="24965" spans="1:16" x14ac:dyDescent="0.25">
      <c r="A24965" s="5" t="s">
        <v>413</v>
      </c>
      <c r="B24965" s="1">
        <v>486.80610000000001</v>
      </c>
      <c r="C24965" s="1">
        <v>33.718710000000002</v>
      </c>
      <c r="D24965" s="1">
        <v>467.68810000000002</v>
      </c>
      <c r="E24965" s="1">
        <v>7590.1360000000004</v>
      </c>
      <c r="F24965" s="1" t="s">
        <v>22</v>
      </c>
      <c r="G24965">
        <v>487.21</v>
      </c>
      <c r="H24965">
        <v>33.921999999999997</v>
      </c>
      <c r="I24965">
        <f t="shared" si="1170"/>
        <v>0.99917099402721621</v>
      </c>
      <c r="J24965">
        <f t="shared" si="1171"/>
        <v>0.99400713401332486</v>
      </c>
      <c r="L24965" s="7">
        <f>(ATANH(I24965^$U$2)^$U$5)</f>
        <v>1.72588937817966</v>
      </c>
      <c r="M24965">
        <f t="shared" si="1172"/>
        <v>0.84581508368543379</v>
      </c>
      <c r="O24965" s="7">
        <f>(ATANH(J24965^$T$2)^$T$5)</f>
        <v>3.4540507053549807</v>
      </c>
      <c r="P24965">
        <f>M24965</f>
        <v>0.84581508368543379</v>
      </c>
    </row>
    <row r="24966" spans="1:16" x14ac:dyDescent="0.25">
      <c r="A24966" s="5" t="s">
        <v>413</v>
      </c>
      <c r="B24966" s="1">
        <v>487.00439999999998</v>
      </c>
      <c r="C24966" s="1">
        <v>33.818710000000003</v>
      </c>
      <c r="D24966" s="1">
        <v>488.15170000000001</v>
      </c>
      <c r="E24966" s="1">
        <v>15245.3</v>
      </c>
      <c r="F24966" s="1" t="s">
        <v>22</v>
      </c>
      <c r="G24966">
        <v>487.21</v>
      </c>
      <c r="H24966">
        <v>33.921999999999997</v>
      </c>
      <c r="I24966">
        <f t="shared" si="1170"/>
        <v>0.99957800537755792</v>
      </c>
      <c r="J24966">
        <f t="shared" si="1171"/>
        <v>0.99695507340369094</v>
      </c>
      <c r="L24966" s="7">
        <f>(ATANH(I24966^$U$2)^$U$5)</f>
        <v>1.9036572216404473</v>
      </c>
      <c r="M24966">
        <f t="shared" si="1172"/>
        <v>0.86020745088971096</v>
      </c>
      <c r="O24966" s="7">
        <f>(ATANH(J24966^$T$2)^$T$5)</f>
        <v>3.9275729549080758</v>
      </c>
      <c r="P24966">
        <f>M24966</f>
        <v>0.86020745088971096</v>
      </c>
    </row>
    <row r="24967" spans="1:16" x14ac:dyDescent="0.25">
      <c r="A24967" s="5" t="s">
        <v>414</v>
      </c>
      <c r="B24967" s="1">
        <v>273.733</v>
      </c>
      <c r="C24967" s="1">
        <v>0.90202099999999996</v>
      </c>
      <c r="D24967" s="1">
        <v>1526.6949999999999</v>
      </c>
      <c r="E24967" s="1">
        <v>163.8674</v>
      </c>
      <c r="F24967" s="1" t="s">
        <v>6</v>
      </c>
      <c r="G24967">
        <v>418.83</v>
      </c>
      <c r="H24967">
        <v>32.57</v>
      </c>
      <c r="I24967">
        <f t="shared" si="1170"/>
        <v>0.65356588592030185</v>
      </c>
      <c r="J24967">
        <f t="shared" si="1171"/>
        <v>2.7694841879029781E-2</v>
      </c>
      <c r="L24967" s="7">
        <f>(ATANH(I24967^$U$2)^$U$5)</f>
        <v>1.9673681205468872E-4</v>
      </c>
      <c r="M24967">
        <f t="shared" si="1172"/>
        <v>0.72950469341589341</v>
      </c>
      <c r="O24967" s="7">
        <f>(ATANH(J24967^$T$2)^$T$5)</f>
        <v>1.5503157177415112E-2</v>
      </c>
      <c r="P24967">
        <f>M24967</f>
        <v>0.72950469341589341</v>
      </c>
    </row>
    <row r="24968" spans="1:16" x14ac:dyDescent="0.25">
      <c r="A24968" s="5" t="s">
        <v>414</v>
      </c>
      <c r="B24968" s="1">
        <v>276.44990000000001</v>
      </c>
      <c r="C24968" s="1">
        <v>1.0020210000000001</v>
      </c>
      <c r="D24968" s="1">
        <v>1518.9259999999999</v>
      </c>
      <c r="E24968" s="1">
        <v>164.39689999999999</v>
      </c>
      <c r="F24968" s="1" t="s">
        <v>6</v>
      </c>
      <c r="G24968">
        <v>418.83</v>
      </c>
      <c r="H24968">
        <v>32.57</v>
      </c>
      <c r="I24968">
        <f t="shared" si="1170"/>
        <v>0.66005276603872698</v>
      </c>
      <c r="J24968">
        <f t="shared" si="1171"/>
        <v>3.0765151980350017E-2</v>
      </c>
      <c r="L24968" s="7">
        <f>(ATANH(I24968^$U$2)^$U$5)</f>
        <v>2.398543568644393E-4</v>
      </c>
      <c r="M24968">
        <f t="shared" si="1172"/>
        <v>0.72964629412392856</v>
      </c>
      <c r="O24968" s="7">
        <f>(ATANH(J24968^$T$2)^$T$5)</f>
        <v>1.7518669026945051E-2</v>
      </c>
      <c r="P24968">
        <f>M24968</f>
        <v>0.72964629412392856</v>
      </c>
    </row>
    <row r="24969" spans="1:16" x14ac:dyDescent="0.25">
      <c r="A24969" s="5" t="s">
        <v>414</v>
      </c>
      <c r="B24969" s="1">
        <v>278.96319999999997</v>
      </c>
      <c r="C24969" s="1">
        <v>1.1020209999999999</v>
      </c>
      <c r="D24969" s="1">
        <v>1511.6890000000001</v>
      </c>
      <c r="E24969" s="1">
        <v>164.9102</v>
      </c>
      <c r="F24969" s="1" t="s">
        <v>6</v>
      </c>
      <c r="G24969">
        <v>418.83</v>
      </c>
      <c r="H24969">
        <v>32.57</v>
      </c>
      <c r="I24969">
        <f t="shared" si="1170"/>
        <v>0.66605353007186685</v>
      </c>
      <c r="J24969">
        <f t="shared" si="1171"/>
        <v>3.3835462081670244E-2</v>
      </c>
      <c r="L24969" s="7">
        <f>(ATANH(I24969^$U$2)^$U$5)</f>
        <v>2.8761428584566056E-4</v>
      </c>
      <c r="M24969">
        <f t="shared" si="1172"/>
        <v>0.72978301676953083</v>
      </c>
      <c r="O24969" s="7">
        <f>(ATANH(J24969^$T$2)^$T$5)</f>
        <v>1.9567462720029884E-2</v>
      </c>
      <c r="P24969">
        <f>M24969</f>
        <v>0.72978301676953083</v>
      </c>
    </row>
    <row r="24970" spans="1:16" x14ac:dyDescent="0.25">
      <c r="A24970" s="5" t="s">
        <v>414</v>
      </c>
      <c r="B24970" s="1">
        <v>281.30489999999998</v>
      </c>
      <c r="C24970" s="1">
        <v>1.202021</v>
      </c>
      <c r="D24970" s="1">
        <v>1504.902</v>
      </c>
      <c r="E24970" s="1">
        <v>165.40770000000001</v>
      </c>
      <c r="F24970" s="1" t="s">
        <v>6</v>
      </c>
      <c r="G24970">
        <v>418.83</v>
      </c>
      <c r="H24970">
        <v>32.57</v>
      </c>
      <c r="I24970">
        <f t="shared" si="1170"/>
        <v>0.6716445813337153</v>
      </c>
      <c r="J24970">
        <f t="shared" si="1171"/>
        <v>3.690577218299048E-2</v>
      </c>
      <c r="L24970" s="7">
        <f>(ATANH(I24970^$U$2)^$U$5)</f>
        <v>3.4013552738921887E-4</v>
      </c>
      <c r="M24970">
        <f t="shared" si="1172"/>
        <v>0.72991502182382217</v>
      </c>
      <c r="O24970" s="7">
        <f>(ATANH(J24970^$T$2)^$T$5)</f>
        <v>2.1647066213780208E-2</v>
      </c>
      <c r="P24970">
        <f>M24970</f>
        <v>0.72991502182382217</v>
      </c>
    </row>
    <row r="24971" spans="1:16" x14ac:dyDescent="0.25">
      <c r="A24971" s="5" t="s">
        <v>414</v>
      </c>
      <c r="B24971" s="1">
        <v>283.50009999999997</v>
      </c>
      <c r="C24971" s="1">
        <v>1.3020210000000001</v>
      </c>
      <c r="D24971" s="1">
        <v>1498.4970000000001</v>
      </c>
      <c r="E24971" s="1">
        <v>165.8904</v>
      </c>
      <c r="F24971" s="1" t="s">
        <v>6</v>
      </c>
      <c r="G24971">
        <v>418.83</v>
      </c>
      <c r="H24971">
        <v>32.57</v>
      </c>
      <c r="I24971">
        <f t="shared" si="1170"/>
        <v>0.67688584867368617</v>
      </c>
      <c r="J24971">
        <f t="shared" si="1171"/>
        <v>3.9976082284310717E-2</v>
      </c>
      <c r="L24971" s="7">
        <f>(ATANH(I24971^$U$2)^$U$5)</f>
        <v>3.9754647840044169E-4</v>
      </c>
      <c r="M24971">
        <f t="shared" si="1172"/>
        <v>0.73004262420253185</v>
      </c>
      <c r="O24971" s="7">
        <f>(ATANH(J24971^$T$2)^$T$5)</f>
        <v>2.3755398331820339E-2</v>
      </c>
      <c r="P24971">
        <f>M24971</f>
        <v>0.73004262420253185</v>
      </c>
    </row>
    <row r="24972" spans="1:16" x14ac:dyDescent="0.25">
      <c r="A24972" s="5" t="s">
        <v>414</v>
      </c>
      <c r="B24972" s="1">
        <v>285.56849999999997</v>
      </c>
      <c r="C24972" s="1">
        <v>1.402021</v>
      </c>
      <c r="D24972" s="1">
        <v>1492.425</v>
      </c>
      <c r="E24972" s="1">
        <v>166.35910000000001</v>
      </c>
      <c r="F24972" s="1" t="s">
        <v>6</v>
      </c>
      <c r="G24972">
        <v>418.83</v>
      </c>
      <c r="H24972">
        <v>32.57</v>
      </c>
      <c r="I24972">
        <f t="shared" si="1170"/>
        <v>0.68182436788195688</v>
      </c>
      <c r="J24972">
        <f t="shared" si="1171"/>
        <v>4.3046392385630947E-2</v>
      </c>
      <c r="L24972" s="7">
        <f>(ATANH(I24972^$U$2)^$U$5)</f>
        <v>4.5997371681693103E-4</v>
      </c>
      <c r="M24972">
        <f t="shared" si="1172"/>
        <v>0.73016608033803432</v>
      </c>
      <c r="O24972" s="7">
        <f>(ATANH(J24972^$T$2)^$T$5)</f>
        <v>2.5890682759370738E-2</v>
      </c>
      <c r="P24972">
        <f>M24972</f>
        <v>0.73016608033803432</v>
      </c>
    </row>
    <row r="24973" spans="1:16" x14ac:dyDescent="0.25">
      <c r="A24973" s="5" t="s">
        <v>414</v>
      </c>
      <c r="B24973" s="1">
        <v>287.52600000000001</v>
      </c>
      <c r="C24973" s="1">
        <v>1.5020210000000001</v>
      </c>
      <c r="D24973" s="1">
        <v>1486.644</v>
      </c>
      <c r="E24973" s="1">
        <v>166.81479999999999</v>
      </c>
      <c r="F24973" s="1" t="s">
        <v>6</v>
      </c>
      <c r="G24973">
        <v>418.83</v>
      </c>
      <c r="H24973">
        <v>32.57</v>
      </c>
      <c r="I24973">
        <f t="shared" si="1170"/>
        <v>0.68649810185516802</v>
      </c>
      <c r="J24973">
        <f t="shared" si="1171"/>
        <v>4.6116702486951183E-2</v>
      </c>
      <c r="L24973" s="7">
        <f>(ATANH(I24973^$U$2)^$U$5)</f>
        <v>5.275463581927702E-4</v>
      </c>
      <c r="M24973">
        <f t="shared" si="1172"/>
        <v>0.73028569429684764</v>
      </c>
      <c r="O24973" s="7">
        <f>(ATANH(J24973^$T$2)^$T$5)</f>
        <v>2.8051385840242062E-2</v>
      </c>
      <c r="P24973">
        <f>M24973</f>
        <v>0.73028569429684764</v>
      </c>
    </row>
    <row r="24974" spans="1:16" x14ac:dyDescent="0.25">
      <c r="A24974" s="5" t="s">
        <v>414</v>
      </c>
      <c r="B24974" s="1">
        <v>289.3854</v>
      </c>
      <c r="C24974" s="1">
        <v>1.6020209999999999</v>
      </c>
      <c r="D24974" s="1">
        <v>1481.1189999999999</v>
      </c>
      <c r="E24974" s="1">
        <v>167.25829999999999</v>
      </c>
      <c r="F24974" s="1" t="s">
        <v>6</v>
      </c>
      <c r="G24974">
        <v>418.83</v>
      </c>
      <c r="H24974">
        <v>32.57</v>
      </c>
      <c r="I24974">
        <f t="shared" si="1170"/>
        <v>0.69093761191891701</v>
      </c>
      <c r="J24974">
        <f t="shared" si="1171"/>
        <v>4.9187012588271413E-2</v>
      </c>
      <c r="L24974" s="7">
        <f>(ATANH(I24974^$U$2)^$U$5)</f>
        <v>6.0038646396365824E-4</v>
      </c>
      <c r="M24974">
        <f t="shared" si="1172"/>
        <v>0.73040171275243271</v>
      </c>
      <c r="O24974" s="7">
        <f>(ATANH(J24974^$T$2)^$T$5)</f>
        <v>3.0236170423859364E-2</v>
      </c>
      <c r="P24974">
        <f>M24974</f>
        <v>0.73040171275243271</v>
      </c>
    </row>
    <row r="24975" spans="1:16" x14ac:dyDescent="0.25">
      <c r="A24975" s="5" t="s">
        <v>414</v>
      </c>
      <c r="B24975" s="1">
        <v>291.15750000000003</v>
      </c>
      <c r="C24975" s="1">
        <v>1.702021</v>
      </c>
      <c r="D24975" s="1">
        <v>1475.8230000000001</v>
      </c>
      <c r="E24975" s="1">
        <v>167.69049999999999</v>
      </c>
      <c r="F24975" s="1" t="s">
        <v>6</v>
      </c>
      <c r="G24975">
        <v>418.83</v>
      </c>
      <c r="H24975">
        <v>32.57</v>
      </c>
      <c r="I24975">
        <f t="shared" si="1170"/>
        <v>0.69516868419167688</v>
      </c>
      <c r="J24975">
        <f t="shared" si="1171"/>
        <v>5.225732268959165E-2</v>
      </c>
      <c r="L24975" s="7">
        <f>(ATANH(I24975^$U$2)^$U$5)</f>
        <v>6.7862372564178011E-4</v>
      </c>
      <c r="M24975">
        <f t="shared" si="1172"/>
        <v>0.73051440426546821</v>
      </c>
      <c r="O24975" s="7">
        <f>(ATANH(J24975^$T$2)^$T$5)</f>
        <v>3.2443860866959058E-2</v>
      </c>
      <c r="P24975">
        <f>M24975</f>
        <v>0.73051440426546821</v>
      </c>
    </row>
    <row r="24976" spans="1:16" x14ac:dyDescent="0.25">
      <c r="A24976" s="5" t="s">
        <v>414</v>
      </c>
      <c r="B24976" s="1">
        <v>292.85140000000001</v>
      </c>
      <c r="C24976" s="1">
        <v>1.8020210000000001</v>
      </c>
      <c r="D24976" s="1">
        <v>1470.732</v>
      </c>
      <c r="E24976" s="1">
        <v>168.1123</v>
      </c>
      <c r="F24976" s="1" t="s">
        <v>6</v>
      </c>
      <c r="G24976">
        <v>418.83</v>
      </c>
      <c r="H24976">
        <v>32.57</v>
      </c>
      <c r="I24976">
        <f t="shared" si="1170"/>
        <v>0.69921304586586452</v>
      </c>
      <c r="J24976">
        <f t="shared" si="1171"/>
        <v>5.5327632790911886E-2</v>
      </c>
      <c r="L24976" s="7">
        <f>(ATANH(I24976^$U$2)^$U$5)</f>
        <v>7.6239112062804852E-4</v>
      </c>
      <c r="M24976">
        <f t="shared" si="1172"/>
        <v>0.73062403318374247</v>
      </c>
      <c r="O24976" s="7">
        <f>(ATANH(J24976^$T$2)^$T$5)</f>
        <v>3.4673415990661968E-2</v>
      </c>
      <c r="P24976">
        <f>M24976</f>
        <v>0.73062403318374247</v>
      </c>
    </row>
    <row r="24977" spans="1:16" x14ac:dyDescent="0.25">
      <c r="A24977" s="5" t="s">
        <v>414</v>
      </c>
      <c r="B24977" s="1">
        <v>294.47469999999998</v>
      </c>
      <c r="C24977" s="1">
        <v>1.902021</v>
      </c>
      <c r="D24977" s="1">
        <v>1465.826</v>
      </c>
      <c r="E24977" s="1">
        <v>168.52430000000001</v>
      </c>
      <c r="F24977" s="1" t="s">
        <v>6</v>
      </c>
      <c r="G24977">
        <v>418.83</v>
      </c>
      <c r="H24977">
        <v>32.57</v>
      </c>
      <c r="I24977">
        <f t="shared" si="1170"/>
        <v>0.70308884272855332</v>
      </c>
      <c r="J24977">
        <f t="shared" si="1171"/>
        <v>5.8397942892232116E-2</v>
      </c>
      <c r="L24977" s="7">
        <f>(ATANH(I24977^$U$2)^$U$5)</f>
        <v>8.5181677305530524E-4</v>
      </c>
      <c r="M24977">
        <f t="shared" si="1172"/>
        <v>0.73073078229310418</v>
      </c>
      <c r="O24977" s="7">
        <f>(ATANH(J24977^$T$2)^$T$5)</f>
        <v>3.6923907839585789E-2</v>
      </c>
      <c r="P24977">
        <f>M24977</f>
        <v>0.73073078229310418</v>
      </c>
    </row>
    <row r="24978" spans="1:16" x14ac:dyDescent="0.25">
      <c r="A24978" s="5" t="s">
        <v>414</v>
      </c>
      <c r="B24978" s="1">
        <v>296.03390000000002</v>
      </c>
      <c r="C24978" s="1">
        <v>2.0020210000000001</v>
      </c>
      <c r="D24978" s="1">
        <v>1461.087</v>
      </c>
      <c r="E24978" s="1">
        <v>168.9272</v>
      </c>
      <c r="F24978" s="1" t="s">
        <v>6</v>
      </c>
      <c r="G24978">
        <v>418.83</v>
      </c>
      <c r="H24978">
        <v>32.57</v>
      </c>
      <c r="I24978">
        <f t="shared" si="1170"/>
        <v>0.70681159420289863</v>
      </c>
      <c r="J24978">
        <f t="shared" si="1171"/>
        <v>6.1468252993552353E-2</v>
      </c>
      <c r="L24978" s="7">
        <f>(ATANH(I24978^$U$2)^$U$5)</f>
        <v>9.4702869911778595E-4</v>
      </c>
      <c r="M24978">
        <f t="shared" si="1172"/>
        <v>0.73083485738796816</v>
      </c>
      <c r="O24978" s="7">
        <f>(ATANH(J24978^$T$2)^$T$5)</f>
        <v>3.9194504756125646E-2</v>
      </c>
      <c r="P24978">
        <f>M24978</f>
        <v>0.73083485738796816</v>
      </c>
    </row>
    <row r="24979" spans="1:16" x14ac:dyDescent="0.25">
      <c r="A24979" s="5" t="s">
        <v>414</v>
      </c>
      <c r="B24979" s="1">
        <v>297.53449999999998</v>
      </c>
      <c r="C24979" s="1">
        <v>2.1020210000000001</v>
      </c>
      <c r="D24979" s="1">
        <v>1456.5029999999999</v>
      </c>
      <c r="E24979" s="1">
        <v>169.32169999999999</v>
      </c>
      <c r="F24979" s="1" t="s">
        <v>6</v>
      </c>
      <c r="G24979">
        <v>418.83</v>
      </c>
      <c r="H24979">
        <v>32.57</v>
      </c>
      <c r="I24979">
        <f t="shared" si="1170"/>
        <v>0.71039443210849273</v>
      </c>
      <c r="J24979">
        <f t="shared" si="1171"/>
        <v>6.4538563094872589E-2</v>
      </c>
      <c r="L24979" s="7">
        <f>(ATANH(I24979^$U$2)^$U$5)</f>
        <v>1.0481472842803585E-3</v>
      </c>
      <c r="M24979">
        <f t="shared" si="1172"/>
        <v>0.73093646133256152</v>
      </c>
      <c r="O24979" s="7">
        <f>(ATANH(J24979^$T$2)^$T$5)</f>
        <v>4.1484457719944093E-2</v>
      </c>
      <c r="P24979">
        <f>M24979</f>
        <v>0.73093646133256152</v>
      </c>
    </row>
    <row r="24980" spans="1:16" x14ac:dyDescent="0.25">
      <c r="A24980" s="5" t="s">
        <v>414</v>
      </c>
      <c r="B24980" s="1">
        <v>298.98169999999999</v>
      </c>
      <c r="C24980" s="1">
        <v>2.2020209999999998</v>
      </c>
      <c r="D24980" s="1">
        <v>1452.058</v>
      </c>
      <c r="E24980" s="1">
        <v>169.70820000000001</v>
      </c>
      <c r="F24980" s="1" t="s">
        <v>6</v>
      </c>
      <c r="G24980">
        <v>418.83</v>
      </c>
      <c r="H24980">
        <v>32.57</v>
      </c>
      <c r="I24980">
        <f t="shared" si="1170"/>
        <v>0.71384977198385979</v>
      </c>
      <c r="J24980">
        <f t="shared" si="1171"/>
        <v>6.7608873196192812E-2</v>
      </c>
      <c r="L24980" s="7">
        <f>(ATANH(I24980^$U$2)^$U$5)</f>
        <v>1.1553235370283452E-3</v>
      </c>
      <c r="M24980">
        <f t="shared" si="1172"/>
        <v>0.73103571729168704</v>
      </c>
      <c r="O24980" s="7">
        <f>(ATANH(J24980^$T$2)^$T$5)</f>
        <v>4.3793089196387608E-2</v>
      </c>
      <c r="P24980">
        <f>M24980</f>
        <v>0.73103571729168704</v>
      </c>
    </row>
    <row r="24981" spans="1:16" x14ac:dyDescent="0.25">
      <c r="A24981" s="5" t="s">
        <v>414</v>
      </c>
      <c r="B24981" s="1">
        <v>300.37950000000001</v>
      </c>
      <c r="C24981" s="1">
        <v>2.3020209999999999</v>
      </c>
      <c r="D24981" s="1">
        <v>1447.7429999999999</v>
      </c>
      <c r="E24981" s="1">
        <v>170.0874</v>
      </c>
      <c r="F24981" s="1" t="s">
        <v>6</v>
      </c>
      <c r="G24981">
        <v>418.83</v>
      </c>
      <c r="H24981">
        <v>32.57</v>
      </c>
      <c r="I24981">
        <f t="shared" si="1170"/>
        <v>0.71718716424324913</v>
      </c>
      <c r="J24981">
        <f t="shared" si="1171"/>
        <v>7.0679183297513049E-2</v>
      </c>
      <c r="L24981" s="7">
        <f>(ATANH(I24981^$U$2)^$U$5)</f>
        <v>1.2686674830915102E-3</v>
      </c>
      <c r="M24981">
        <f t="shared" si="1172"/>
        <v>0.73113282338906349</v>
      </c>
      <c r="O24981" s="7">
        <f>(ATANH(J24981^$T$2)^$T$5)</f>
        <v>4.6119783939372029E-2</v>
      </c>
      <c r="P24981">
        <f>M24981</f>
        <v>0.73113282338906349</v>
      </c>
    </row>
    <row r="24982" spans="1:16" x14ac:dyDescent="0.25">
      <c r="A24982" s="5" t="s">
        <v>414</v>
      </c>
      <c r="B24982" s="1">
        <v>301.73180000000002</v>
      </c>
      <c r="C24982" s="1">
        <v>2.402021</v>
      </c>
      <c r="D24982" s="1">
        <v>1443.546</v>
      </c>
      <c r="E24982" s="1">
        <v>170.4597</v>
      </c>
      <c r="F24982" s="1" t="s">
        <v>6</v>
      </c>
      <c r="G24982">
        <v>418.83</v>
      </c>
      <c r="H24982">
        <v>32.57</v>
      </c>
      <c r="I24982">
        <f t="shared" si="1170"/>
        <v>0.72041592054055348</v>
      </c>
      <c r="J24982">
        <f t="shared" si="1171"/>
        <v>7.3749493398833285E-2</v>
      </c>
      <c r="L24982" s="7">
        <f>(ATANH(I24982^$U$2)^$U$5)</f>
        <v>1.3883193583564719E-3</v>
      </c>
      <c r="M24982">
        <f t="shared" si="1172"/>
        <v>0.73122789872964444</v>
      </c>
      <c r="O24982" s="7">
        <f>(ATANH(J24982^$T$2)^$T$5)</f>
        <v>4.8463981335752679E-2</v>
      </c>
      <c r="P24982">
        <f>M24982</f>
        <v>0.73122789872964444</v>
      </c>
    </row>
    <row r="24983" spans="1:16" x14ac:dyDescent="0.25">
      <c r="A24983" s="5" t="s">
        <v>414</v>
      </c>
      <c r="B24983" s="1">
        <v>303.0419</v>
      </c>
      <c r="C24983" s="1">
        <v>2.5020210000000001</v>
      </c>
      <c r="D24983" s="1">
        <v>1439.461</v>
      </c>
      <c r="E24983" s="1">
        <v>170.82560000000001</v>
      </c>
      <c r="F24983" s="1" t="s">
        <v>6</v>
      </c>
      <c r="G24983">
        <v>418.83</v>
      </c>
      <c r="H24983">
        <v>32.57</v>
      </c>
      <c r="I24983">
        <f t="shared" si="1170"/>
        <v>0.72354391996752865</v>
      </c>
      <c r="J24983">
        <f t="shared" si="1171"/>
        <v>7.6819803500153522E-2</v>
      </c>
      <c r="L24983" s="7">
        <f>(ATANH(I24983^$U$2)^$U$5)</f>
        <v>1.5144068108594124E-3</v>
      </c>
      <c r="M24983">
        <f t="shared" si="1172"/>
        <v>0.73132108628970494</v>
      </c>
      <c r="O24983" s="7">
        <f>(ATANH(J24983^$T$2)^$T$5)</f>
        <v>5.082516897914393E-2</v>
      </c>
      <c r="P24983">
        <f>M24983</f>
        <v>0.73132108628970494</v>
      </c>
    </row>
    <row r="24984" spans="1:16" x14ac:dyDescent="0.25">
      <c r="A24984" s="5" t="s">
        <v>414</v>
      </c>
      <c r="B24984" s="1">
        <v>304.31270000000001</v>
      </c>
      <c r="C24984" s="1">
        <v>2.6020210000000001</v>
      </c>
      <c r="D24984" s="1">
        <v>1435.4770000000001</v>
      </c>
      <c r="E24984" s="1">
        <v>171.18539999999999</v>
      </c>
      <c r="F24984" s="1" t="s">
        <v>6</v>
      </c>
      <c r="G24984">
        <v>418.83</v>
      </c>
      <c r="H24984">
        <v>32.57</v>
      </c>
      <c r="I24984">
        <f t="shared" si="1170"/>
        <v>0.72657808657450518</v>
      </c>
      <c r="J24984">
        <f t="shared" si="1171"/>
        <v>7.9890113601473758E-2</v>
      </c>
      <c r="L24984" s="7">
        <f>(ATANH(I24984^$U$2)^$U$5)</f>
        <v>1.6470530971027556E-3</v>
      </c>
      <c r="M24984">
        <f t="shared" si="1172"/>
        <v>0.73141247655403074</v>
      </c>
      <c r="O24984" s="7">
        <f>(ATANH(J24984^$T$2)^$T$5)</f>
        <v>5.3202877234348252E-2</v>
      </c>
      <c r="P24984">
        <f>M24984</f>
        <v>0.73141247655403074</v>
      </c>
    </row>
    <row r="24985" spans="1:16" x14ac:dyDescent="0.25">
      <c r="A24985" s="5" t="s">
        <v>414</v>
      </c>
      <c r="B24985" s="1">
        <v>305.54700000000003</v>
      </c>
      <c r="C24985" s="1">
        <v>2.7020209999999998</v>
      </c>
      <c r="D24985" s="1">
        <v>1431.59</v>
      </c>
      <c r="E24985" s="1">
        <v>171.5395</v>
      </c>
      <c r="F24985" s="1" t="s">
        <v>6</v>
      </c>
      <c r="G24985">
        <v>418.83</v>
      </c>
      <c r="H24985">
        <v>32.57</v>
      </c>
      <c r="I24985">
        <f t="shared" si="1170"/>
        <v>0.72952510565145767</v>
      </c>
      <c r="J24985">
        <f t="shared" si="1171"/>
        <v>8.2960423702793981E-2</v>
      </c>
      <c r="L24985" s="7">
        <f>(ATANH(I24985^$U$2)^$U$5)</f>
        <v>1.7864045127431501E-3</v>
      </c>
      <c r="M24985">
        <f t="shared" si="1172"/>
        <v>0.73150218415735757</v>
      </c>
      <c r="O24985" s="7">
        <f>(ATANH(J24985^$T$2)^$T$5)</f>
        <v>5.5596674607413597E-2</v>
      </c>
      <c r="P24985">
        <f>M24985</f>
        <v>0.73150218415735757</v>
      </c>
    </row>
    <row r="24986" spans="1:16" x14ac:dyDescent="0.25">
      <c r="A24986" s="5" t="s">
        <v>414</v>
      </c>
      <c r="B24986" s="1">
        <v>306.74720000000002</v>
      </c>
      <c r="C24986" s="1">
        <v>2.8020209999999999</v>
      </c>
      <c r="D24986" s="1">
        <v>1427.7909999999999</v>
      </c>
      <c r="E24986" s="1">
        <v>171.88839999999999</v>
      </c>
      <c r="F24986" s="1" t="s">
        <v>6</v>
      </c>
      <c r="G24986">
        <v>418.83</v>
      </c>
      <c r="H24986">
        <v>32.57</v>
      </c>
      <c r="I24986">
        <f t="shared" si="1170"/>
        <v>0.73239070744693557</v>
      </c>
      <c r="J24986">
        <f t="shared" si="1171"/>
        <v>8.6030733804114218E-2</v>
      </c>
      <c r="L24986" s="7">
        <f>(ATANH(I24986^$U$2)^$U$5)</f>
        <v>1.932596450360562E-3</v>
      </c>
      <c r="M24986">
        <f t="shared" si="1172"/>
        <v>0.73159034761192554</v>
      </c>
      <c r="O24986" s="7">
        <f>(ATANH(J24986^$T$2)^$T$5)</f>
        <v>5.8006163776493216E-2</v>
      </c>
      <c r="P24986">
        <f>M24986</f>
        <v>0.73159034761192554</v>
      </c>
    </row>
    <row r="24987" spans="1:16" x14ac:dyDescent="0.25">
      <c r="A24987" s="5" t="s">
        <v>414</v>
      </c>
      <c r="B24987" s="1">
        <v>307.91520000000003</v>
      </c>
      <c r="C24987" s="1">
        <v>2.902021</v>
      </c>
      <c r="D24987" s="1">
        <v>1424.076</v>
      </c>
      <c r="E24987" s="1">
        <v>172.23220000000001</v>
      </c>
      <c r="F24987" s="1" t="s">
        <v>6</v>
      </c>
      <c r="G24987">
        <v>418.83</v>
      </c>
      <c r="H24987">
        <v>32.57</v>
      </c>
      <c r="I24987">
        <f t="shared" si="1170"/>
        <v>0.73517942840770723</v>
      </c>
      <c r="J24987">
        <f t="shared" si="1171"/>
        <v>8.9101043905434441E-2</v>
      </c>
      <c r="L24987" s="7">
        <f>(ATANH(I24987^$U$2)^$U$5)</f>
        <v>2.0857293253767517E-3</v>
      </c>
      <c r="M24987">
        <f t="shared" si="1172"/>
        <v>0.73167700318187145</v>
      </c>
      <c r="O24987" s="7">
        <f>(ATANH(J24987^$T$2)^$T$5)</f>
        <v>6.043097816898961E-2</v>
      </c>
      <c r="P24987">
        <f>M24987</f>
        <v>0.73167700318187145</v>
      </c>
    </row>
    <row r="24988" spans="1:16" x14ac:dyDescent="0.25">
      <c r="A24988" s="5" t="s">
        <v>414</v>
      </c>
      <c r="B24988" s="1">
        <v>309.0532</v>
      </c>
      <c r="C24988" s="1">
        <v>3.0020210000000001</v>
      </c>
      <c r="D24988" s="1">
        <v>1420.44</v>
      </c>
      <c r="E24988" s="1">
        <v>172.57130000000001</v>
      </c>
      <c r="F24988" s="1" t="s">
        <v>6</v>
      </c>
      <c r="G24988">
        <v>418.83</v>
      </c>
      <c r="H24988">
        <v>32.57</v>
      </c>
      <c r="I24988">
        <f t="shared" si="1170"/>
        <v>0.73789652126160976</v>
      </c>
      <c r="J24988">
        <f t="shared" si="1171"/>
        <v>9.2171354006754677E-2</v>
      </c>
      <c r="L24988" s="7">
        <f>(ATANH(I24988^$U$2)^$U$5)</f>
        <v>2.2459677404884936E-3</v>
      </c>
      <c r="M24988">
        <f t="shared" si="1172"/>
        <v>0.73176226197062166</v>
      </c>
      <c r="O24988" s="7">
        <f>(ATANH(J24988^$T$2)^$T$5)</f>
        <v>6.2870778993603438E-2</v>
      </c>
      <c r="P24988">
        <f>M24988</f>
        <v>0.73176226197062166</v>
      </c>
    </row>
    <row r="24989" spans="1:16" x14ac:dyDescent="0.25">
      <c r="A24989" s="5" t="s">
        <v>414</v>
      </c>
      <c r="B24989" s="1">
        <v>310.1628</v>
      </c>
      <c r="C24989" s="1">
        <v>3.1020210000000001</v>
      </c>
      <c r="D24989" s="1">
        <v>1416.8779999999999</v>
      </c>
      <c r="E24989" s="1">
        <v>172.90600000000001</v>
      </c>
      <c r="F24989" s="1" t="s">
        <v>6</v>
      </c>
      <c r="G24989">
        <v>418.83</v>
      </c>
      <c r="H24989">
        <v>32.57</v>
      </c>
      <c r="I24989">
        <f t="shared" si="1170"/>
        <v>0.74054580617434285</v>
      </c>
      <c r="J24989">
        <f t="shared" si="1171"/>
        <v>9.5241664108074914E-2</v>
      </c>
      <c r="L24989" s="7">
        <f>(ATANH(I24989^$U$2)^$U$5)</f>
        <v>2.4134209788242299E-3</v>
      </c>
      <c r="M24989">
        <f t="shared" si="1172"/>
        <v>0.73184620882123264</v>
      </c>
      <c r="O24989" s="7">
        <f>(ATANH(J24989^$T$2)^$T$5)</f>
        <v>6.532525265374288E-2</v>
      </c>
      <c r="P24989">
        <f>M24989</f>
        <v>0.73184620882123264</v>
      </c>
    </row>
    <row r="24990" spans="1:16" x14ac:dyDescent="0.25">
      <c r="A24990" s="5" t="s">
        <v>414</v>
      </c>
      <c r="B24990" s="1">
        <v>311.24579999999997</v>
      </c>
      <c r="C24990" s="1">
        <v>3.2020209999999998</v>
      </c>
      <c r="D24990" s="1">
        <v>1413.385</v>
      </c>
      <c r="E24990" s="1">
        <v>173.23660000000001</v>
      </c>
      <c r="F24990" s="1" t="s">
        <v>6</v>
      </c>
      <c r="G24990">
        <v>418.83</v>
      </c>
      <c r="H24990">
        <v>32.57</v>
      </c>
      <c r="I24990">
        <f t="shared" si="1170"/>
        <v>0.74313158083231856</v>
      </c>
      <c r="J24990">
        <f t="shared" si="1171"/>
        <v>9.8311974209395137E-2</v>
      </c>
      <c r="L24990" s="7">
        <f>(ATANH(I24990^$U$2)^$U$5)</f>
        <v>2.588251339087968E-3</v>
      </c>
      <c r="M24990">
        <f t="shared" si="1172"/>
        <v>0.73192892765439566</v>
      </c>
      <c r="O24990" s="7">
        <f>(ATANH(J24990^$T$2)^$T$5)</f>
        <v>6.7794108482649121E-2</v>
      </c>
      <c r="P24990">
        <f>M24990</f>
        <v>0.73192892765439566</v>
      </c>
    </row>
    <row r="24991" spans="1:16" x14ac:dyDescent="0.25">
      <c r="A24991" s="5" t="s">
        <v>414</v>
      </c>
      <c r="B24991" s="1">
        <v>312.30340000000001</v>
      </c>
      <c r="C24991" s="1">
        <v>3.3020209999999999</v>
      </c>
      <c r="D24991" s="1">
        <v>1409.9580000000001</v>
      </c>
      <c r="E24991" s="1">
        <v>173.56319999999999</v>
      </c>
      <c r="F24991" s="1" t="s">
        <v>6</v>
      </c>
      <c r="G24991">
        <v>418.83</v>
      </c>
      <c r="H24991">
        <v>32.57</v>
      </c>
      <c r="I24991">
        <f t="shared" si="1170"/>
        <v>0.74565671035981196</v>
      </c>
      <c r="J24991">
        <f t="shared" si="1171"/>
        <v>0.10138228431071537</v>
      </c>
      <c r="L24991" s="7">
        <f>(ATANH(I24991^$U$2)^$U$5)</f>
        <v>2.7705476754072964E-3</v>
      </c>
      <c r="M24991">
        <f t="shared" si="1172"/>
        <v>0.73201045163885536</v>
      </c>
      <c r="O24991" s="7">
        <f>(ATANH(J24991^$T$2)^$T$5)</f>
        <v>7.0277076751502868E-2</v>
      </c>
      <c r="P24991">
        <f>M24991</f>
        <v>0.73201045163885536</v>
      </c>
    </row>
    <row r="24992" spans="1:16" x14ac:dyDescent="0.25">
      <c r="A24992" s="5" t="s">
        <v>414</v>
      </c>
      <c r="B24992" s="1">
        <v>313.3372</v>
      </c>
      <c r="C24992" s="1">
        <v>3.402021</v>
      </c>
      <c r="D24992" s="1">
        <v>1406.5930000000001</v>
      </c>
      <c r="E24992" s="1">
        <v>173.886</v>
      </c>
      <c r="F24992" s="1" t="s">
        <v>6</v>
      </c>
      <c r="G24992">
        <v>418.83</v>
      </c>
      <c r="H24992">
        <v>32.57</v>
      </c>
      <c r="I24992">
        <f t="shared" si="1170"/>
        <v>0.74812501492252226</v>
      </c>
      <c r="J24992">
        <f t="shared" si="1171"/>
        <v>0.10445259441203561</v>
      </c>
      <c r="L24992" s="7">
        <f>(ATANH(I24992^$U$2)^$U$5)</f>
        <v>2.9604861013276676E-3</v>
      </c>
      <c r="M24992">
        <f t="shared" si="1172"/>
        <v>0.73209083842540368</v>
      </c>
      <c r="O24992" s="7">
        <f>(ATANH(J24992^$T$2)^$T$5)</f>
        <v>7.2773906910422737E-2</v>
      </c>
      <c r="P24992">
        <f>M24992</f>
        <v>0.73209083842540368</v>
      </c>
    </row>
    <row r="24993" spans="1:16" x14ac:dyDescent="0.25">
      <c r="A24993" s="5" t="s">
        <v>414</v>
      </c>
      <c r="B24993" s="1">
        <v>314.34820000000002</v>
      </c>
      <c r="C24993" s="1">
        <v>3.5020210000000001</v>
      </c>
      <c r="D24993" s="1">
        <v>1403.287</v>
      </c>
      <c r="E24993" s="1">
        <v>174.2054</v>
      </c>
      <c r="F24993" s="1" t="s">
        <v>6</v>
      </c>
      <c r="G24993">
        <v>418.83</v>
      </c>
      <c r="H24993">
        <v>32.57</v>
      </c>
      <c r="I24993">
        <f t="shared" si="1170"/>
        <v>0.75053888212401221</v>
      </c>
      <c r="J24993">
        <f t="shared" si="1171"/>
        <v>0.10752290451335585</v>
      </c>
      <c r="L24993" s="7">
        <f>(ATANH(I24993^$U$2)^$U$5)</f>
        <v>3.1581559117554022E-3</v>
      </c>
      <c r="M24993">
        <f t="shared" si="1172"/>
        <v>0.73217019469058275</v>
      </c>
      <c r="O24993" s="7">
        <f>(ATANH(J24993^$T$2)^$T$5)</f>
        <v>7.5284366029171976E-2</v>
      </c>
      <c r="P24993">
        <f>M24993</f>
        <v>0.73217019469058275</v>
      </c>
    </row>
    <row r="24994" spans="1:16" x14ac:dyDescent="0.25">
      <c r="A24994" s="5" t="s">
        <v>414</v>
      </c>
      <c r="B24994" s="1">
        <v>315.33780000000002</v>
      </c>
      <c r="C24994" s="1">
        <v>3.6020210000000001</v>
      </c>
      <c r="D24994" s="1">
        <v>1400.037</v>
      </c>
      <c r="E24994" s="1">
        <v>174.52160000000001</v>
      </c>
      <c r="F24994" s="1" t="s">
        <v>6</v>
      </c>
      <c r="G24994">
        <v>418.83</v>
      </c>
      <c r="H24994">
        <v>32.57</v>
      </c>
      <c r="I24994">
        <f t="shared" si="1170"/>
        <v>0.75290165460926872</v>
      </c>
      <c r="J24994">
        <f t="shared" si="1171"/>
        <v>0.11059321461467608</v>
      </c>
      <c r="L24994" s="7">
        <f>(ATANH(I24994^$U$2)^$U$5)</f>
        <v>3.3637416718367156E-3</v>
      </c>
      <c r="M24994">
        <f t="shared" si="1172"/>
        <v>0.73224857655185682</v>
      </c>
      <c r="O24994" s="7">
        <f>(ATANH(J24994^$T$2)^$T$5)</f>
        <v>7.7808237409932257E-2</v>
      </c>
      <c r="P24994">
        <f>M24994</f>
        <v>0.73224857655185682</v>
      </c>
    </row>
    <row r="24995" spans="1:16" x14ac:dyDescent="0.25">
      <c r="A24995" s="5" t="s">
        <v>414</v>
      </c>
      <c r="B24995" s="1">
        <v>316.30680000000001</v>
      </c>
      <c r="C24995" s="1">
        <v>3.7020209999999998</v>
      </c>
      <c r="D24995" s="1">
        <v>1396.8389999999999</v>
      </c>
      <c r="E24995" s="1">
        <v>174.83449999999999</v>
      </c>
      <c r="F24995" s="1" t="s">
        <v>6</v>
      </c>
      <c r="G24995">
        <v>418.83</v>
      </c>
      <c r="H24995">
        <v>32.57</v>
      </c>
      <c r="I24995">
        <f t="shared" si="1170"/>
        <v>0.7552152424611418</v>
      </c>
      <c r="J24995">
        <f t="shared" si="1171"/>
        <v>0.11366352471599631</v>
      </c>
      <c r="L24995" s="7">
        <f>(ATANH(I24995^$U$2)^$U$5)</f>
        <v>3.5773250155127691E-3</v>
      </c>
      <c r="M24995">
        <f t="shared" si="1172"/>
        <v>0.73232596545264772</v>
      </c>
      <c r="O24995" s="7">
        <f>(ATANH(J24995^$T$2)^$T$5)</f>
        <v>8.0345319349005601E-2</v>
      </c>
      <c r="P24995">
        <f>M24995</f>
        <v>0.73232596545264772</v>
      </c>
    </row>
    <row r="24996" spans="1:16" x14ac:dyDescent="0.25">
      <c r="A24996" s="5" t="s">
        <v>414</v>
      </c>
      <c r="B24996" s="1">
        <v>317.25639999999999</v>
      </c>
      <c r="C24996" s="1">
        <v>3.8020209999999999</v>
      </c>
      <c r="D24996" s="1">
        <v>1393.693</v>
      </c>
      <c r="E24996" s="1">
        <v>175.1446</v>
      </c>
      <c r="F24996" s="1" t="s">
        <v>6</v>
      </c>
      <c r="G24996">
        <v>418.83</v>
      </c>
      <c r="H24996">
        <v>32.57</v>
      </c>
      <c r="I24996">
        <f t="shared" si="1170"/>
        <v>0.75748251080390616</v>
      </c>
      <c r="J24996">
        <f t="shared" si="1171"/>
        <v>0.11673383481731654</v>
      </c>
      <c r="L24996" s="7">
        <f>(ATANH(I24996^$U$2)^$U$5)</f>
        <v>3.7990897500845811E-3</v>
      </c>
      <c r="M24996">
        <f t="shared" si="1172"/>
        <v>0.73240249085374332</v>
      </c>
      <c r="O24996" s="7">
        <f>(ATANH(J24996^$T$2)^$T$5)</f>
        <v>8.2895424027953843E-2</v>
      </c>
      <c r="P24996">
        <f>M24996</f>
        <v>0.73240249085374332</v>
      </c>
    </row>
    <row r="24997" spans="1:16" x14ac:dyDescent="0.25">
      <c r="A24997" s="5" t="s">
        <v>414</v>
      </c>
      <c r="B24997" s="1">
        <v>318.18729999999999</v>
      </c>
      <c r="C24997" s="1">
        <v>3.902021</v>
      </c>
      <c r="D24997" s="1">
        <v>1390.5940000000001</v>
      </c>
      <c r="E24997" s="1">
        <v>175.45189999999999</v>
      </c>
      <c r="F24997" s="1" t="s">
        <v>6</v>
      </c>
      <c r="G24997">
        <v>418.83</v>
      </c>
      <c r="H24997">
        <v>32.57</v>
      </c>
      <c r="I24997">
        <f t="shared" si="1170"/>
        <v>0.75970513096005543</v>
      </c>
      <c r="J24997">
        <f t="shared" si="1171"/>
        <v>0.11980414491863678</v>
      </c>
      <c r="L24997" s="7">
        <f>(ATANH(I24997^$U$2)^$U$5)</f>
        <v>4.029123102678416E-3</v>
      </c>
      <c r="M24997">
        <f t="shared" si="1172"/>
        <v>0.73247815804805916</v>
      </c>
      <c r="O24997" s="7">
        <f>(ATANH(J24997^$T$2)^$T$5)</f>
        <v>8.545837651769686E-2</v>
      </c>
      <c r="P24997">
        <f>M24997</f>
        <v>0.73247815804805916</v>
      </c>
    </row>
    <row r="24998" spans="1:16" x14ac:dyDescent="0.25">
      <c r="A24998" s="5" t="s">
        <v>414</v>
      </c>
      <c r="B24998" s="1">
        <v>319.10039999999998</v>
      </c>
      <c r="C24998" s="1">
        <v>4.0020210000000001</v>
      </c>
      <c r="D24998" s="1">
        <v>1387.5409999999999</v>
      </c>
      <c r="E24998" s="1">
        <v>175.75649999999999</v>
      </c>
      <c r="F24998" s="1" t="s">
        <v>6</v>
      </c>
      <c r="G24998">
        <v>418.83</v>
      </c>
      <c r="H24998">
        <v>32.57</v>
      </c>
      <c r="I24998">
        <f t="shared" si="1170"/>
        <v>0.76188525177279565</v>
      </c>
      <c r="J24998">
        <f t="shared" si="1171"/>
        <v>0.12287445501995702</v>
      </c>
      <c r="L24998" s="7">
        <f>(ATANH(I24998^$U$2)^$U$5)</f>
        <v>4.2675721538753437E-3</v>
      </c>
      <c r="M24998">
        <f t="shared" si="1172"/>
        <v>0.73255299678889163</v>
      </c>
      <c r="O24998" s="7">
        <f>(ATANH(J24998^$T$2)^$T$5)</f>
        <v>8.8034013881554504E-2</v>
      </c>
      <c r="P24998">
        <f>M24998</f>
        <v>0.73255299678889163</v>
      </c>
    </row>
    <row r="24999" spans="1:16" x14ac:dyDescent="0.25">
      <c r="A24999" s="5" t="s">
        <v>414</v>
      </c>
      <c r="B24999" s="1">
        <v>319.9966</v>
      </c>
      <c r="C24999" s="1">
        <v>4.1020209999999997</v>
      </c>
      <c r="D24999" s="1">
        <v>1384.5319999999999</v>
      </c>
      <c r="E24999" s="1">
        <v>176.05869999999999</v>
      </c>
      <c r="F24999" s="1" t="s">
        <v>6</v>
      </c>
      <c r="G24999">
        <v>418.83</v>
      </c>
      <c r="H24999">
        <v>32.57</v>
      </c>
      <c r="I24999">
        <f t="shared" si="1170"/>
        <v>0.76402502208533296</v>
      </c>
      <c r="J24999">
        <f t="shared" si="1171"/>
        <v>0.12594476512127725</v>
      </c>
      <c r="L24999" s="7">
        <f>(ATANH(I24999^$U$2)^$U$5)</f>
        <v>4.5146040268605079E-3</v>
      </c>
      <c r="M24999">
        <f t="shared" si="1172"/>
        <v>0.73262708551778655</v>
      </c>
      <c r="O24999" s="7">
        <f>(ATANH(J24999^$T$2)^$T$5)</f>
        <v>9.0622184365271446E-2</v>
      </c>
      <c r="P24999">
        <f>M24999</f>
        <v>0.73262708551778655</v>
      </c>
    </row>
    <row r="25000" spans="1:16" x14ac:dyDescent="0.25">
      <c r="A25000" s="5" t="s">
        <v>414</v>
      </c>
      <c r="B25000" s="1">
        <v>320.87650000000002</v>
      </c>
      <c r="C25000" s="1">
        <v>4.2020210000000002</v>
      </c>
      <c r="D25000" s="1">
        <v>1381.5650000000001</v>
      </c>
      <c r="E25000" s="1">
        <v>176.3586</v>
      </c>
      <c r="F25000" s="1" t="s">
        <v>6</v>
      </c>
      <c r="G25000">
        <v>418.83</v>
      </c>
      <c r="H25000">
        <v>32.57</v>
      </c>
      <c r="I25000">
        <f t="shared" si="1170"/>
        <v>0.76612587445980473</v>
      </c>
      <c r="J25000">
        <f t="shared" si="1171"/>
        <v>0.12901507522259748</v>
      </c>
      <c r="L25000" s="7">
        <f>(ATANH(I25000^$U$2)^$U$5)</f>
        <v>4.7703195118744511E-3</v>
      </c>
      <c r="M25000">
        <f t="shared" si="1172"/>
        <v>0.73270045309930965</v>
      </c>
      <c r="O25000" s="7">
        <f>(ATANH(J25000^$T$2)^$T$5)</f>
        <v>9.3222746663768785E-2</v>
      </c>
      <c r="P25000">
        <f>M25000</f>
        <v>0.73270045309930965</v>
      </c>
    </row>
    <row r="25001" spans="1:16" x14ac:dyDescent="0.25">
      <c r="A25001" s="5" t="s">
        <v>414</v>
      </c>
      <c r="B25001" s="1">
        <v>321.74079999999998</v>
      </c>
      <c r="C25001" s="1">
        <v>4.3020209999999999</v>
      </c>
      <c r="D25001" s="1">
        <v>1378.6379999999999</v>
      </c>
      <c r="E25001" s="1">
        <v>176.65620000000001</v>
      </c>
      <c r="F25001" s="1" t="s">
        <v>6</v>
      </c>
      <c r="G25001">
        <v>418.83</v>
      </c>
      <c r="H25001">
        <v>32.57</v>
      </c>
      <c r="I25001">
        <f t="shared" si="1170"/>
        <v>0.76818948021870448</v>
      </c>
      <c r="J25001">
        <f t="shared" si="1171"/>
        <v>0.1320853853239177</v>
      </c>
      <c r="L25001" s="7">
        <f>(ATANH(I25001^$U$2)^$U$5)</f>
        <v>5.0348583417704875E-3</v>
      </c>
      <c r="M25001">
        <f t="shared" si="1172"/>
        <v>0.73277310374221993</v>
      </c>
      <c r="O25001" s="7">
        <f>(ATANH(J25001^$T$2)^$T$5)</f>
        <v>9.5835569255793868E-2</v>
      </c>
      <c r="P25001">
        <f>M25001</f>
        <v>0.73277310374221993</v>
      </c>
    </row>
    <row r="25002" spans="1:16" x14ac:dyDescent="0.25">
      <c r="A25002" s="5" t="s">
        <v>414</v>
      </c>
      <c r="B25002" s="1">
        <v>322.59019999999998</v>
      </c>
      <c r="C25002" s="1">
        <v>4.4020210000000004</v>
      </c>
      <c r="D25002" s="1">
        <v>1375.749</v>
      </c>
      <c r="E25002" s="1">
        <v>176.95179999999999</v>
      </c>
      <c r="F25002" s="1" t="s">
        <v>6</v>
      </c>
      <c r="G25002">
        <v>418.83</v>
      </c>
      <c r="H25002">
        <v>32.57</v>
      </c>
      <c r="I25002">
        <f t="shared" si="1170"/>
        <v>0.77021751068452593</v>
      </c>
      <c r="J25002">
        <f t="shared" si="1171"/>
        <v>0.13515569542523795</v>
      </c>
      <c r="L25002" s="7">
        <f>(ATANH(I25002^$U$2)^$U$5)</f>
        <v>5.3083761423370398E-3</v>
      </c>
      <c r="M25002">
        <f t="shared" si="1172"/>
        <v>0.73284511460288826</v>
      </c>
      <c r="O25002" s="7">
        <f>(ATANH(J25002^$T$2)^$T$5)</f>
        <v>9.8460529798844662E-2</v>
      </c>
      <c r="P25002">
        <f>M25002</f>
        <v>0.73284511460288826</v>
      </c>
    </row>
    <row r="25003" spans="1:16" x14ac:dyDescent="0.25">
      <c r="A25003" s="5" t="s">
        <v>414</v>
      </c>
      <c r="B25003" s="1">
        <v>323.42520000000002</v>
      </c>
      <c r="C25003" s="1">
        <v>4.5020210000000001</v>
      </c>
      <c r="D25003" s="1">
        <v>1372.8969999999999</v>
      </c>
      <c r="E25003" s="1">
        <v>177.24539999999999</v>
      </c>
      <c r="F25003" s="1" t="s">
        <v>6</v>
      </c>
      <c r="G25003">
        <v>418.83</v>
      </c>
      <c r="H25003">
        <v>32.57</v>
      </c>
      <c r="I25003">
        <f t="shared" si="1170"/>
        <v>0.77221115965905029</v>
      </c>
      <c r="J25003">
        <f t="shared" si="1171"/>
        <v>0.13822600552655817</v>
      </c>
      <c r="L25003" s="7">
        <f>(ATANH(I25003^$U$2)^$U$5)</f>
        <v>5.590977509504989E-3</v>
      </c>
      <c r="M25003">
        <f t="shared" si="1172"/>
        <v>0.73291648931972275</v>
      </c>
      <c r="O25003" s="7">
        <f>(ATANH(J25003^$T$2)^$T$5)</f>
        <v>0.10109751457775067</v>
      </c>
      <c r="P25003">
        <f>M25003</f>
        <v>0.73291648931972275</v>
      </c>
    </row>
    <row r="25004" spans="1:16" x14ac:dyDescent="0.25">
      <c r="A25004" s="5" t="s">
        <v>414</v>
      </c>
      <c r="B25004" s="1">
        <v>324.24639999999999</v>
      </c>
      <c r="C25004" s="1">
        <v>4.6020209999999997</v>
      </c>
      <c r="D25004" s="1">
        <v>1370.08</v>
      </c>
      <c r="E25004" s="1">
        <v>177.53710000000001</v>
      </c>
      <c r="F25004" s="1" t="s">
        <v>6</v>
      </c>
      <c r="G25004">
        <v>418.83</v>
      </c>
      <c r="H25004">
        <v>32.57</v>
      </c>
      <c r="I25004">
        <f t="shared" si="1170"/>
        <v>0.77417185970441471</v>
      </c>
      <c r="J25004">
        <f t="shared" si="1171"/>
        <v>0.14129631562787839</v>
      </c>
      <c r="L25004" s="7">
        <f>(ATANH(I25004^$U$2)^$U$5)</f>
        <v>5.8828105741160963E-3</v>
      </c>
      <c r="M25004">
        <f t="shared" si="1172"/>
        <v>0.73298725571908008</v>
      </c>
      <c r="O25004" s="7">
        <f>(ATANH(J25004^$T$2)^$T$5)</f>
        <v>0.1037464180011626</v>
      </c>
      <c r="P25004">
        <f>M25004</f>
        <v>0.73298725571908008</v>
      </c>
    </row>
    <row r="25005" spans="1:16" x14ac:dyDescent="0.25">
      <c r="A25005" s="5" t="s">
        <v>414</v>
      </c>
      <c r="B25005" s="1">
        <v>325.05439999999999</v>
      </c>
      <c r="C25005" s="1">
        <v>4.7020210000000002</v>
      </c>
      <c r="D25005" s="1">
        <v>1367.297</v>
      </c>
      <c r="E25005" s="1">
        <v>177.8271</v>
      </c>
      <c r="F25005" s="1" t="s">
        <v>6</v>
      </c>
      <c r="G25005">
        <v>418.83</v>
      </c>
      <c r="H25005">
        <v>32.57</v>
      </c>
      <c r="I25005">
        <f t="shared" si="1170"/>
        <v>0.77610104338275676</v>
      </c>
      <c r="J25005">
        <f t="shared" si="1171"/>
        <v>0.14436662572919864</v>
      </c>
      <c r="L25005" s="7">
        <f>(ATANH(I25005^$U$2)^$U$5)</f>
        <v>6.1840392852844511E-3</v>
      </c>
      <c r="M25005">
        <f t="shared" si="1172"/>
        <v>0.7330574655687544</v>
      </c>
      <c r="O25005" s="7">
        <f>(ATANH(J25005^$T$2)^$T$5)</f>
        <v>0.1064071421409248</v>
      </c>
      <c r="P25005">
        <f>M25005</f>
        <v>0.7330574655687544</v>
      </c>
    </row>
    <row r="25006" spans="1:16" x14ac:dyDescent="0.25">
      <c r="A25006" s="5" t="s">
        <v>414</v>
      </c>
      <c r="B25006" s="1">
        <v>325.84960000000001</v>
      </c>
      <c r="C25006" s="1">
        <v>4.8020209999999999</v>
      </c>
      <c r="D25006" s="1">
        <v>1364.546</v>
      </c>
      <c r="E25006" s="1">
        <v>178.1155</v>
      </c>
      <c r="F25006" s="1" t="s">
        <v>6</v>
      </c>
      <c r="G25006">
        <v>418.83</v>
      </c>
      <c r="H25006">
        <v>32.57</v>
      </c>
      <c r="I25006">
        <f t="shared" si="1170"/>
        <v>0.77799966573550128</v>
      </c>
      <c r="J25006">
        <f t="shared" si="1171"/>
        <v>0.14743693583051887</v>
      </c>
      <c r="L25006" s="7">
        <f>(ATANH(I25006^$U$2)^$U$5)</f>
        <v>6.4947656153061372E-3</v>
      </c>
      <c r="M25006">
        <f t="shared" si="1172"/>
        <v>0.73312714606543938</v>
      </c>
      <c r="O25006" s="7">
        <f>(ATANH(J25006^$T$2)^$T$5)</f>
        <v>0.10907959630993402</v>
      </c>
      <c r="P25006">
        <f>M25006</f>
        <v>0.73312714606543938</v>
      </c>
    </row>
    <row r="25007" spans="1:16" x14ac:dyDescent="0.25">
      <c r="A25007" s="5" t="s">
        <v>414</v>
      </c>
      <c r="B25007" s="1">
        <v>326.63249999999999</v>
      </c>
      <c r="C25007" s="1">
        <v>4.9020210000000004</v>
      </c>
      <c r="D25007" s="1">
        <v>1361.827</v>
      </c>
      <c r="E25007" s="1">
        <v>178.4023</v>
      </c>
      <c r="F25007" s="1" t="s">
        <v>6</v>
      </c>
      <c r="G25007">
        <v>418.83</v>
      </c>
      <c r="H25007">
        <v>32.57</v>
      </c>
      <c r="I25007">
        <f t="shared" si="1170"/>
        <v>0.77986892056442947</v>
      </c>
      <c r="J25007">
        <f t="shared" si="1171"/>
        <v>0.15050724593183912</v>
      </c>
      <c r="L25007" s="7">
        <f>(ATANH(I25007^$U$2)^$U$5)</f>
        <v>6.8151386958454135E-3</v>
      </c>
      <c r="M25007">
        <f t="shared" si="1172"/>
        <v>0.73319630008725833</v>
      </c>
      <c r="O25007" s="7">
        <f>(ATANH(J25007^$T$2)^$T$5)</f>
        <v>0.11176369667462646</v>
      </c>
      <c r="P25007">
        <f>M25007</f>
        <v>0.73319630008725833</v>
      </c>
    </row>
    <row r="25008" spans="1:16" x14ac:dyDescent="0.25">
      <c r="A25008" s="5" t="s">
        <v>414</v>
      </c>
      <c r="B25008" s="1">
        <v>327.40350000000001</v>
      </c>
      <c r="C25008" s="1">
        <v>5.0020210000000001</v>
      </c>
      <c r="D25008" s="1">
        <v>1359.1379999999999</v>
      </c>
      <c r="E25008" s="1">
        <v>178.68770000000001</v>
      </c>
      <c r="F25008" s="1" t="s">
        <v>6</v>
      </c>
      <c r="G25008">
        <v>418.83</v>
      </c>
      <c r="H25008">
        <v>32.57</v>
      </c>
      <c r="I25008">
        <f t="shared" si="1170"/>
        <v>0.78170976291096628</v>
      </c>
      <c r="J25008">
        <f t="shared" si="1171"/>
        <v>0.15357755603315934</v>
      </c>
      <c r="L25008" s="7">
        <f>(ATANH(I25008^$U$2)^$U$5)</f>
        <v>7.1452781534383529E-3</v>
      </c>
      <c r="M25008">
        <f t="shared" si="1172"/>
        <v>0.73326497855894912</v>
      </c>
      <c r="O25008" s="7">
        <f>(ATANH(J25008^$T$2)^$T$5)</f>
        <v>0.1144593658986874</v>
      </c>
      <c r="P25008">
        <f>M25008</f>
        <v>0.73326497855894912</v>
      </c>
    </row>
    <row r="25009" spans="1:16" x14ac:dyDescent="0.25">
      <c r="A25009" s="5" t="s">
        <v>414</v>
      </c>
      <c r="B25009" s="1">
        <v>328.16309999999999</v>
      </c>
      <c r="C25009" s="1">
        <v>5.1020209999999997</v>
      </c>
      <c r="D25009" s="1">
        <v>1356.4770000000001</v>
      </c>
      <c r="E25009" s="1">
        <v>178.9717</v>
      </c>
      <c r="F25009" s="1" t="s">
        <v>6</v>
      </c>
      <c r="G25009">
        <v>418.83</v>
      </c>
      <c r="H25009">
        <v>32.57</v>
      </c>
      <c r="I25009">
        <f t="shared" si="1170"/>
        <v>0.7835233865768928</v>
      </c>
      <c r="J25009">
        <f t="shared" si="1171"/>
        <v>0.15664786613447956</v>
      </c>
      <c r="L25009" s="7">
        <f>(ATANH(I25009^$U$2)^$U$5)</f>
        <v>7.4853576262113196E-3</v>
      </c>
      <c r="M25009">
        <f t="shared" si="1172"/>
        <v>0.73333318400652303</v>
      </c>
      <c r="O25009" s="7">
        <f>(ATANH(J25009^$T$2)^$T$5)</f>
        <v>0.1171665328149868</v>
      </c>
      <c r="P25009">
        <f>M25009</f>
        <v>0.73333318400652303</v>
      </c>
    </row>
    <row r="25010" spans="1:16" x14ac:dyDescent="0.25">
      <c r="A25010" s="5" t="s">
        <v>414</v>
      </c>
      <c r="B25010" s="1">
        <v>328.9117</v>
      </c>
      <c r="C25010" s="1">
        <v>5.2020210000000002</v>
      </c>
      <c r="D25010" s="1">
        <v>1353.845</v>
      </c>
      <c r="E25010" s="1">
        <v>179.2544</v>
      </c>
      <c r="F25010" s="1" t="s">
        <v>6</v>
      </c>
      <c r="G25010">
        <v>418.83</v>
      </c>
      <c r="H25010">
        <v>32.57</v>
      </c>
      <c r="I25010">
        <f t="shared" si="1170"/>
        <v>0.78531074660363398</v>
      </c>
      <c r="J25010">
        <f t="shared" si="1171"/>
        <v>0.15971817623579981</v>
      </c>
      <c r="L25010" s="7">
        <f>(ATANH(I25010^$U$2)^$U$5)</f>
        <v>7.8355207236468945E-3</v>
      </c>
      <c r="M25010">
        <f t="shared" si="1172"/>
        <v>0.73340094287354274</v>
      </c>
      <c r="O25010" s="7">
        <f>(ATANH(J25010^$T$2)^$T$5)</f>
        <v>0.11988513212307894</v>
      </c>
      <c r="P25010">
        <f>M25010</f>
        <v>0.73340094287354274</v>
      </c>
    </row>
    <row r="25011" spans="1:16" x14ac:dyDescent="0.25">
      <c r="A25011" s="5" t="s">
        <v>414</v>
      </c>
      <c r="B25011" s="1">
        <v>329.64949999999999</v>
      </c>
      <c r="C25011" s="1">
        <v>5.3020209999999999</v>
      </c>
      <c r="D25011" s="1">
        <v>1351.239</v>
      </c>
      <c r="E25011" s="1">
        <v>179.536</v>
      </c>
      <c r="F25011" s="1" t="s">
        <v>6</v>
      </c>
      <c r="G25011">
        <v>418.83</v>
      </c>
      <c r="H25011">
        <v>32.57</v>
      </c>
      <c r="I25011">
        <f t="shared" si="1170"/>
        <v>0.78707232051190223</v>
      </c>
      <c r="J25011">
        <f t="shared" si="1171"/>
        <v>0.16278848633712004</v>
      </c>
      <c r="L25011" s="7">
        <f>(ATANH(I25011^$U$2)^$U$5)</f>
        <v>8.1958227039871621E-3</v>
      </c>
      <c r="M25011">
        <f t="shared" si="1172"/>
        <v>0.73346830528670459</v>
      </c>
      <c r="O25011" s="7">
        <f>(ATANH(J25011^$T$2)^$T$5)</f>
        <v>0.12261510410990839</v>
      </c>
      <c r="P25011">
        <f>M25011</f>
        <v>0.73346830528670459</v>
      </c>
    </row>
    <row r="25012" spans="1:16" x14ac:dyDescent="0.25">
      <c r="A25012" s="5" t="s">
        <v>414</v>
      </c>
      <c r="B25012" s="1">
        <v>330.37700000000001</v>
      </c>
      <c r="C25012" s="1">
        <v>5.4020210000000004</v>
      </c>
      <c r="D25012" s="1">
        <v>1348.66</v>
      </c>
      <c r="E25012" s="1">
        <v>179.81639999999999</v>
      </c>
      <c r="F25012" s="1" t="s">
        <v>6</v>
      </c>
      <c r="G25012">
        <v>418.83</v>
      </c>
      <c r="H25012">
        <v>32.57</v>
      </c>
      <c r="I25012">
        <f t="shared" si="1170"/>
        <v>0.78880930210347877</v>
      </c>
      <c r="J25012">
        <f t="shared" si="1171"/>
        <v>0.16585879643844029</v>
      </c>
      <c r="L25012" s="7">
        <f>(ATANH(I25012^$U$2)^$U$5)</f>
        <v>8.5664706976765082E-3</v>
      </c>
      <c r="M25012">
        <f t="shared" si="1172"/>
        <v>0.73353524942193338</v>
      </c>
      <c r="O25012" s="7">
        <f>(ATANH(J25012^$T$2)^$T$5)</f>
        <v>0.12535639439162494</v>
      </c>
      <c r="P25012">
        <f>M25012</f>
        <v>0.73353524942193338</v>
      </c>
    </row>
    <row r="25013" spans="1:16" x14ac:dyDescent="0.25">
      <c r="A25013" s="5" t="s">
        <v>414</v>
      </c>
      <c r="B25013" s="1">
        <v>331.09460000000001</v>
      </c>
      <c r="C25013" s="1">
        <v>5.5020210000000001</v>
      </c>
      <c r="D25013" s="1">
        <v>1346.105</v>
      </c>
      <c r="E25013" s="1">
        <v>180.0958</v>
      </c>
      <c r="F25013" s="1" t="s">
        <v>6</v>
      </c>
      <c r="G25013">
        <v>418.83</v>
      </c>
      <c r="H25013">
        <v>32.57</v>
      </c>
      <c r="I25013">
        <f t="shared" si="1170"/>
        <v>0.79052264641978853</v>
      </c>
      <c r="J25013">
        <f t="shared" si="1171"/>
        <v>0.16892910653976051</v>
      </c>
      <c r="L25013" s="7">
        <f>(ATANH(I25013^$U$2)^$U$5)</f>
        <v>8.9476402121670389E-3</v>
      </c>
      <c r="M25013">
        <f t="shared" si="1172"/>
        <v>0.73360182503546456</v>
      </c>
      <c r="O25013" s="7">
        <f>(ATANH(J25013^$T$2)^$T$5)</f>
        <v>0.12810895367463482</v>
      </c>
      <c r="P25013">
        <f>M25013</f>
        <v>0.73360182503546456</v>
      </c>
    </row>
    <row r="25014" spans="1:16" x14ac:dyDescent="0.25">
      <c r="A25014" s="5" t="s">
        <v>414</v>
      </c>
      <c r="B25014" s="1">
        <v>331.80239999999998</v>
      </c>
      <c r="C25014" s="1">
        <v>5.6020209999999997</v>
      </c>
      <c r="D25014" s="1">
        <v>1343.575</v>
      </c>
      <c r="E25014" s="1">
        <v>180.37430000000001</v>
      </c>
      <c r="F25014" s="1" t="s">
        <v>6</v>
      </c>
      <c r="G25014">
        <v>418.83</v>
      </c>
      <c r="H25014">
        <v>32.57</v>
      </c>
      <c r="I25014">
        <f t="shared" si="1170"/>
        <v>0.79221259222118756</v>
      </c>
      <c r="J25014">
        <f t="shared" si="1171"/>
        <v>0.17199941664108073</v>
      </c>
      <c r="L25014" s="7">
        <f>(ATANH(I25014^$U$2)^$U$5)</f>
        <v>9.3393530712011785E-3</v>
      </c>
      <c r="M25014">
        <f t="shared" si="1172"/>
        <v>0.73366805773556831</v>
      </c>
      <c r="O25014" s="7">
        <f>(ATANH(J25014^$T$2)^$T$5)</f>
        <v>0.13087273753421863</v>
      </c>
      <c r="P25014">
        <f>M25014</f>
        <v>0.73366805773556831</v>
      </c>
    </row>
    <row r="25015" spans="1:16" x14ac:dyDescent="0.25">
      <c r="A25015" s="5" t="s">
        <v>414</v>
      </c>
      <c r="B25015" s="1">
        <v>332.5009</v>
      </c>
      <c r="C25015" s="1">
        <v>5.7020210000000002</v>
      </c>
      <c r="D25015" s="1">
        <v>1341.068</v>
      </c>
      <c r="E25015" s="1">
        <v>180.65180000000001</v>
      </c>
      <c r="F25015" s="1" t="s">
        <v>6</v>
      </c>
      <c r="G25015">
        <v>418.83</v>
      </c>
      <c r="H25015">
        <v>32.57</v>
      </c>
      <c r="I25015">
        <f t="shared" si="1170"/>
        <v>0.79388033330945729</v>
      </c>
      <c r="J25015">
        <f t="shared" si="1171"/>
        <v>0.17506972674240098</v>
      </c>
      <c r="L25015" s="7">
        <f>(ATANH(I25015^$U$2)^$U$5)</f>
        <v>9.7418559176605055E-3</v>
      </c>
      <c r="M25015">
        <f t="shared" si="1172"/>
        <v>0.73373392550414251</v>
      </c>
      <c r="O25015" s="7">
        <f>(ATANH(J25015^$T$2)^$T$5)</f>
        <v>0.1336477062092174</v>
      </c>
      <c r="P25015">
        <f>M25015</f>
        <v>0.73373392550414251</v>
      </c>
    </row>
    <row r="25016" spans="1:16" x14ac:dyDescent="0.25">
      <c r="A25016" s="5" t="s">
        <v>414</v>
      </c>
      <c r="B25016" s="1">
        <v>333.19029999999998</v>
      </c>
      <c r="C25016" s="1">
        <v>5.8020209999999999</v>
      </c>
      <c r="D25016" s="1">
        <v>1338.5830000000001</v>
      </c>
      <c r="E25016" s="1">
        <v>180.92850000000001</v>
      </c>
      <c r="F25016" s="1" t="s">
        <v>6</v>
      </c>
      <c r="G25016">
        <v>418.83</v>
      </c>
      <c r="H25016">
        <v>32.57</v>
      </c>
      <c r="I25016">
        <f t="shared" si="1170"/>
        <v>0.79552634720531001</v>
      </c>
      <c r="J25016">
        <f t="shared" si="1171"/>
        <v>0.17814003684372121</v>
      </c>
      <c r="L25016" s="7">
        <f>(ATANH(I25016^$U$2)^$U$5)</f>
        <v>1.0155239464712603E-2</v>
      </c>
      <c r="M25016">
        <f t="shared" si="1172"/>
        <v>0.73379947749331875</v>
      </c>
      <c r="O25016" s="7">
        <f>(ATANH(J25016^$T$2)^$T$5)</f>
        <v>0.13643382441144425</v>
      </c>
      <c r="P25016">
        <f>M25016</f>
        <v>0.73379947749331875</v>
      </c>
    </row>
    <row r="25017" spans="1:16" x14ac:dyDescent="0.25">
      <c r="A25017" s="5" t="s">
        <v>414</v>
      </c>
      <c r="B25017" s="1">
        <v>333.87090000000001</v>
      </c>
      <c r="C25017" s="1">
        <v>5.9020210000000004</v>
      </c>
      <c r="D25017" s="1">
        <v>1336.1210000000001</v>
      </c>
      <c r="E25017" s="1">
        <v>181.2045</v>
      </c>
      <c r="F25017" s="1" t="s">
        <v>6</v>
      </c>
      <c r="G25017">
        <v>418.83</v>
      </c>
      <c r="H25017">
        <v>32.57</v>
      </c>
      <c r="I25017">
        <f t="shared" si="1170"/>
        <v>0.79715135018981453</v>
      </c>
      <c r="J25017">
        <f t="shared" si="1171"/>
        <v>0.18121034694504146</v>
      </c>
      <c r="L25017" s="7">
        <f>(ATANH(I25017^$U$2)^$U$5)</f>
        <v>1.0579658742120517E-2</v>
      </c>
      <c r="M25017">
        <f t="shared" si="1172"/>
        <v>0.73386473885518555</v>
      </c>
      <c r="O25017" s="7">
        <f>(ATANH(J25017^$T$2)^$T$5)</f>
        <v>0.13923106114861564</v>
      </c>
      <c r="P25017">
        <f>M25017</f>
        <v>0.73386473885518555</v>
      </c>
    </row>
    <row r="25018" spans="1:16" x14ac:dyDescent="0.25">
      <c r="A25018" s="5" t="s">
        <v>414</v>
      </c>
      <c r="B25018" s="1">
        <v>334.54300000000001</v>
      </c>
      <c r="C25018" s="1">
        <v>6.0020210000000001</v>
      </c>
      <c r="D25018" s="1">
        <v>1333.6790000000001</v>
      </c>
      <c r="E25018" s="1">
        <v>181.47980000000001</v>
      </c>
      <c r="F25018" s="1" t="s">
        <v>6</v>
      </c>
      <c r="G25018">
        <v>418.83</v>
      </c>
      <c r="H25018">
        <v>32.57</v>
      </c>
      <c r="I25018">
        <f t="shared" si="1170"/>
        <v>0.79875605854403942</v>
      </c>
      <c r="J25018">
        <f t="shared" si="1171"/>
        <v>0.18428065704636168</v>
      </c>
      <c r="L25018" s="7">
        <f>(ATANH(I25018^$U$2)^$U$5)</f>
        <v>1.1015280068993712E-2</v>
      </c>
      <c r="M25018">
        <f t="shared" si="1172"/>
        <v>0.73392971097158566</v>
      </c>
      <c r="O25018" s="7">
        <f>(ATANH(J25018^$T$2)^$T$5)</f>
        <v>0.1420393895597136</v>
      </c>
      <c r="P25018">
        <f>M25018</f>
        <v>0.73392971097158566</v>
      </c>
    </row>
    <row r="25019" spans="1:16" x14ac:dyDescent="0.25">
      <c r="A25019" s="5" t="s">
        <v>414</v>
      </c>
      <c r="B25019" s="1">
        <v>335.20670000000001</v>
      </c>
      <c r="C25019" s="1">
        <v>6.1020209999999997</v>
      </c>
      <c r="D25019" s="1">
        <v>1331.258</v>
      </c>
      <c r="E25019" s="1">
        <v>181.7544</v>
      </c>
      <c r="F25019" s="1" t="s">
        <v>6</v>
      </c>
      <c r="G25019">
        <v>418.83</v>
      </c>
      <c r="H25019">
        <v>32.57</v>
      </c>
      <c r="I25019">
        <f t="shared" si="1170"/>
        <v>0.80034071102834092</v>
      </c>
      <c r="J25019">
        <f t="shared" si="1171"/>
        <v>0.1873509671476819</v>
      </c>
      <c r="L25019" s="7">
        <f>(ATANH(I25019^$U$2)^$U$5)</f>
        <v>1.146214506902235E-2</v>
      </c>
      <c r="M25019">
        <f t="shared" si="1172"/>
        <v>0.73399439521318754</v>
      </c>
      <c r="O25019" s="7">
        <f>(ATANH(J25019^$T$2)^$T$5)</f>
        <v>0.1448587867617987</v>
      </c>
      <c r="P25019">
        <f>M25019</f>
        <v>0.73399439521318754</v>
      </c>
    </row>
    <row r="25020" spans="1:16" x14ac:dyDescent="0.25">
      <c r="A25020" s="5" t="s">
        <v>414</v>
      </c>
      <c r="B25020" s="1">
        <v>335.86239999999998</v>
      </c>
      <c r="C25020" s="1">
        <v>6.2020210000000002</v>
      </c>
      <c r="D25020" s="1">
        <v>1328.857</v>
      </c>
      <c r="E25020" s="1">
        <v>182.02850000000001</v>
      </c>
      <c r="F25020" s="1" t="s">
        <v>6</v>
      </c>
      <c r="G25020">
        <v>418.83</v>
      </c>
      <c r="H25020">
        <v>32.57</v>
      </c>
      <c r="I25020">
        <f t="shared" si="1170"/>
        <v>0.80190626268414389</v>
      </c>
      <c r="J25020">
        <f t="shared" si="1171"/>
        <v>0.19042127724900215</v>
      </c>
      <c r="L25020" s="7">
        <f>(ATANH(I25020^$U$2)^$U$5)</f>
        <v>1.1920501965619914E-2</v>
      </c>
      <c r="M25020">
        <f t="shared" si="1172"/>
        <v>0.73405883991812071</v>
      </c>
      <c r="O25020" s="7">
        <f>(ATANH(J25020^$T$2)^$T$5)</f>
        <v>0.14768923370738768</v>
      </c>
      <c r="P25020">
        <f>M25020</f>
        <v>0.73405883991812071</v>
      </c>
    </row>
    <row r="25021" spans="1:16" x14ac:dyDescent="0.25">
      <c r="A25021" s="5" t="s">
        <v>414</v>
      </c>
      <c r="B25021" s="1">
        <v>336.51029999999997</v>
      </c>
      <c r="C25021" s="1">
        <v>6.3020209999999999</v>
      </c>
      <c r="D25021" s="1">
        <v>1326.4749999999999</v>
      </c>
      <c r="E25021" s="1">
        <v>182.30199999999999</v>
      </c>
      <c r="F25021" s="1" t="s">
        <v>6</v>
      </c>
      <c r="G25021">
        <v>418.83</v>
      </c>
      <c r="H25021">
        <v>32.57</v>
      </c>
      <c r="I25021">
        <f t="shared" si="1170"/>
        <v>0.80345319103216095</v>
      </c>
      <c r="J25021">
        <f t="shared" si="1171"/>
        <v>0.19349158735032237</v>
      </c>
      <c r="L25021" s="7">
        <f>(ATANH(I25021^$U$2)^$U$5)</f>
        <v>1.2390476259987352E-2</v>
      </c>
      <c r="M25021">
        <f t="shared" si="1172"/>
        <v>0.73412302272562557</v>
      </c>
      <c r="O25021" s="7">
        <f>(ATANH(J25021^$T$2)^$T$5)</f>
        <v>0.15053071505159282</v>
      </c>
      <c r="P25021">
        <f>M25021</f>
        <v>0.73412302272562557</v>
      </c>
    </row>
    <row r="25022" spans="1:16" x14ac:dyDescent="0.25">
      <c r="A25022" s="5" t="s">
        <v>414</v>
      </c>
      <c r="B25022" s="1">
        <v>337.15050000000002</v>
      </c>
      <c r="C25022" s="1">
        <v>6.4020210000000004</v>
      </c>
      <c r="D25022" s="1">
        <v>1324.1110000000001</v>
      </c>
      <c r="E25022" s="1">
        <v>182.57509999999999</v>
      </c>
      <c r="F25022" s="1" t="s">
        <v>6</v>
      </c>
      <c r="G25022">
        <v>418.83</v>
      </c>
      <c r="H25022">
        <v>32.57</v>
      </c>
      <c r="I25022">
        <f t="shared" si="1170"/>
        <v>0.80498173483274849</v>
      </c>
      <c r="J25022">
        <f t="shared" si="1171"/>
        <v>0.19656189745164263</v>
      </c>
      <c r="L25022" s="7">
        <f>(ATANH(I25022^$U$2)^$U$5)</f>
        <v>1.2872122020104211E-2</v>
      </c>
      <c r="M25022">
        <f t="shared" si="1172"/>
        <v>0.73418699164645518</v>
      </c>
      <c r="O25022" s="7">
        <f>(ATANH(J25022^$T$2)^$T$5)</f>
        <v>0.15338321902829605</v>
      </c>
      <c r="P25022">
        <f>M25022</f>
        <v>0.73418699164645518</v>
      </c>
    </row>
    <row r="25023" spans="1:16" x14ac:dyDescent="0.25">
      <c r="A25023" s="5" t="s">
        <v>414</v>
      </c>
      <c r="B25023" s="1">
        <v>337.78339999999997</v>
      </c>
      <c r="C25023" s="1">
        <v>6.5020210000000001</v>
      </c>
      <c r="D25023" s="1">
        <v>1321.7660000000001</v>
      </c>
      <c r="E25023" s="1">
        <v>182.84780000000001</v>
      </c>
      <c r="F25023" s="1" t="s">
        <v>6</v>
      </c>
      <c r="G25023">
        <v>418.83</v>
      </c>
      <c r="H25023">
        <v>32.57</v>
      </c>
      <c r="I25023">
        <f t="shared" si="1170"/>
        <v>0.80649284912733088</v>
      </c>
      <c r="J25023">
        <f t="shared" si="1171"/>
        <v>0.19963220755296285</v>
      </c>
      <c r="L25023" s="7">
        <f>(ATANH(I25023^$U$2)^$U$5)</f>
        <v>1.3365726269502155E-2</v>
      </c>
      <c r="M25023">
        <f t="shared" si="1172"/>
        <v>0.73425074761783737</v>
      </c>
      <c r="O25023" s="7">
        <f>(ATANH(J25023^$T$2)^$T$5)</f>
        <v>0.15624673733469691</v>
      </c>
      <c r="P25023">
        <f>M25023</f>
        <v>0.73425074761783737</v>
      </c>
    </row>
    <row r="25024" spans="1:16" x14ac:dyDescent="0.25">
      <c r="A25024" s="5" t="s">
        <v>414</v>
      </c>
      <c r="B25024" s="1">
        <v>338.40899999999999</v>
      </c>
      <c r="C25024" s="1">
        <v>6.6020209999999997</v>
      </c>
      <c r="D25024" s="1">
        <v>1319.4380000000001</v>
      </c>
      <c r="E25024" s="1">
        <v>183.12010000000001</v>
      </c>
      <c r="F25024" s="1" t="s">
        <v>6</v>
      </c>
      <c r="G25024">
        <v>418.83</v>
      </c>
      <c r="H25024">
        <v>32.57</v>
      </c>
      <c r="I25024">
        <f t="shared" si="1170"/>
        <v>0.80798653391590858</v>
      </c>
      <c r="J25024">
        <f t="shared" si="1171"/>
        <v>0.20270251765428307</v>
      </c>
      <c r="L25024" s="7">
        <f>(ATANH(I25024^$U$2)^$U$5)</f>
        <v>1.3871276201834846E-2</v>
      </c>
      <c r="M25024">
        <f t="shared" si="1172"/>
        <v>0.73431429157059847</v>
      </c>
      <c r="O25024" s="7">
        <f>(ATANH(J25024^$T$2)^$T$5)</f>
        <v>0.15912126502363444</v>
      </c>
      <c r="P25024">
        <f>M25024</f>
        <v>0.73431429157059847</v>
      </c>
    </row>
    <row r="25025" spans="1:16" x14ac:dyDescent="0.25">
      <c r="A25025" s="5" t="s">
        <v>414</v>
      </c>
      <c r="B25025" s="1">
        <v>339.02760000000001</v>
      </c>
      <c r="C25025" s="1">
        <v>6.7020210000000002</v>
      </c>
      <c r="D25025" s="1">
        <v>1317.127</v>
      </c>
      <c r="E25025" s="1">
        <v>183.3922</v>
      </c>
      <c r="F25025" s="1" t="s">
        <v>6</v>
      </c>
      <c r="G25025">
        <v>418.83</v>
      </c>
      <c r="H25025">
        <v>32.57</v>
      </c>
      <c r="I25025">
        <f t="shared" si="1170"/>
        <v>0.80946350547955026</v>
      </c>
      <c r="J25025">
        <f t="shared" si="1171"/>
        <v>0.20577282775560332</v>
      </c>
      <c r="L25025" s="7">
        <f>(ATANH(I25025^$U$2)^$U$5)</f>
        <v>1.4388999071056674E-2</v>
      </c>
      <c r="M25025">
        <f t="shared" si="1172"/>
        <v>0.73437767097141471</v>
      </c>
      <c r="O25025" s="7">
        <f>(ATANH(J25025^$T$2)^$T$5)</f>
        <v>0.16200680040313584</v>
      </c>
      <c r="P25025">
        <f>M25025</f>
        <v>0.73437767097141471</v>
      </c>
    </row>
    <row r="25026" spans="1:16" x14ac:dyDescent="0.25">
      <c r="A25026" s="5" t="s">
        <v>414</v>
      </c>
      <c r="B25026" s="1">
        <v>339.63940000000002</v>
      </c>
      <c r="C25026" s="1">
        <v>6.8020209999999999</v>
      </c>
      <c r="D25026" s="1">
        <v>1314.8320000000001</v>
      </c>
      <c r="E25026" s="1">
        <v>183.66399999999999</v>
      </c>
      <c r="F25026" s="1" t="s">
        <v>6</v>
      </c>
      <c r="G25026">
        <v>418.83</v>
      </c>
      <c r="H25026">
        <v>32.57</v>
      </c>
      <c r="I25026">
        <f t="shared" ref="I25026:I25089" si="1173">B25026/G25026</f>
        <v>0.81092424133896812</v>
      </c>
      <c r="J25026">
        <f t="shared" ref="J25026:J25089" si="1174">C25026/H25026</f>
        <v>0.20884313785692354</v>
      </c>
      <c r="L25026" s="7">
        <f>(ATANH(I25026^$U$2)^$U$5)</f>
        <v>1.4919053880478698E-2</v>
      </c>
      <c r="M25026">
        <f t="shared" si="1172"/>
        <v>0.73444086325230251</v>
      </c>
      <c r="O25026" s="7">
        <f>(ATANH(J25026^$T$2)^$T$5)</f>
        <v>0.16490334494269174</v>
      </c>
      <c r="P25026">
        <f>M25026</f>
        <v>0.73444086325230251</v>
      </c>
    </row>
    <row r="25027" spans="1:16" x14ac:dyDescent="0.25">
      <c r="A25027" s="5" t="s">
        <v>414</v>
      </c>
      <c r="B25027" s="1">
        <v>340.24450000000002</v>
      </c>
      <c r="C25027" s="1">
        <v>6.9020210000000004</v>
      </c>
      <c r="D25027" s="1">
        <v>1312.5530000000001</v>
      </c>
      <c r="E25027" s="1">
        <v>183.93559999999999</v>
      </c>
      <c r="F25027" s="1" t="s">
        <v>6</v>
      </c>
      <c r="G25027">
        <v>418.83</v>
      </c>
      <c r="H25027">
        <v>32.57</v>
      </c>
      <c r="I25027">
        <f t="shared" si="1173"/>
        <v>0.81236898025451865</v>
      </c>
      <c r="J25027">
        <f t="shared" si="1174"/>
        <v>0.21191344795824379</v>
      </c>
      <c r="L25027" s="7">
        <f>(ATANH(I25027^$U$2)^$U$5)</f>
        <v>1.5461517668637046E-2</v>
      </c>
      <c r="M25027">
        <f t="shared" si="1172"/>
        <v>0.73450389238316849</v>
      </c>
      <c r="O25027" s="7">
        <f>(ATANH(J25027^$T$2)^$T$5)</f>
        <v>0.16781090318580641</v>
      </c>
      <c r="P25027">
        <f>M25027</f>
        <v>0.73450389238316849</v>
      </c>
    </row>
    <row r="25028" spans="1:16" x14ac:dyDescent="0.25">
      <c r="A25028" s="5" t="s">
        <v>414</v>
      </c>
      <c r="B25028" s="1">
        <v>340.84309999999999</v>
      </c>
      <c r="C25028" s="1">
        <v>7.0020210000000001</v>
      </c>
      <c r="D25028" s="1">
        <v>1310.29</v>
      </c>
      <c r="E25028" s="1">
        <v>184.2071</v>
      </c>
      <c r="F25028" s="1" t="s">
        <v>6</v>
      </c>
      <c r="G25028">
        <v>418.83</v>
      </c>
      <c r="H25028">
        <v>32.57</v>
      </c>
      <c r="I25028">
        <f t="shared" si="1173"/>
        <v>0.81379819974691403</v>
      </c>
      <c r="J25028">
        <f t="shared" si="1174"/>
        <v>0.21498375805956402</v>
      </c>
      <c r="L25028" s="7">
        <f>(ATANH(I25028^$U$2)^$U$5)</f>
        <v>1.6016559427010229E-2</v>
      </c>
      <c r="M25028">
        <f t="shared" ref="M25028:M25091" si="1175">SQRT(LN(LN(E25028)^(1/$T$7)))</f>
        <v>0.73456678215821669</v>
      </c>
      <c r="O25028" s="7">
        <f>(ATANH(J25028^$T$2)^$T$5)</f>
        <v>0.17072948266840346</v>
      </c>
      <c r="P25028">
        <f>M25028</f>
        <v>0.73456678215821669</v>
      </c>
    </row>
    <row r="25029" spans="1:16" x14ac:dyDescent="0.25">
      <c r="A25029" s="5" t="s">
        <v>414</v>
      </c>
      <c r="B25029" s="1">
        <v>341.43540000000002</v>
      </c>
      <c r="C25029" s="1">
        <v>7.1020209999999997</v>
      </c>
      <c r="D25029" s="1">
        <v>1308.0419999999999</v>
      </c>
      <c r="E25029" s="1">
        <v>184.47839999999999</v>
      </c>
      <c r="F25029" s="1" t="s">
        <v>6</v>
      </c>
      <c r="G25029">
        <v>418.83</v>
      </c>
      <c r="H25029">
        <v>32.57</v>
      </c>
      <c r="I25029">
        <f t="shared" si="1173"/>
        <v>0.81521237733686702</v>
      </c>
      <c r="J25029">
        <f t="shared" si="1174"/>
        <v>0.21805406816088424</v>
      </c>
      <c r="L25029" s="7">
        <f>(ATANH(I25029^$U$2)^$U$5)</f>
        <v>1.6584358759144074E-2</v>
      </c>
      <c r="M25029">
        <f t="shared" si="1175"/>
        <v>0.73462950999777865</v>
      </c>
      <c r="O25029" s="7">
        <f>(ATANH(J25029^$T$2)^$T$5)</f>
        <v>0.17365909384270758</v>
      </c>
      <c r="P25029">
        <f>M25029</f>
        <v>0.73462950999777865</v>
      </c>
    </row>
    <row r="25030" spans="1:16" x14ac:dyDescent="0.25">
      <c r="A25030" s="5" t="s">
        <v>414</v>
      </c>
      <c r="B25030" s="1">
        <v>342.0215</v>
      </c>
      <c r="C25030" s="1">
        <v>7.2020210000000002</v>
      </c>
      <c r="D25030" s="1">
        <v>1305.809</v>
      </c>
      <c r="E25030" s="1">
        <v>184.74969999999999</v>
      </c>
      <c r="F25030" s="1" t="s">
        <v>6</v>
      </c>
      <c r="G25030">
        <v>418.83</v>
      </c>
      <c r="H25030">
        <v>32.57</v>
      </c>
      <c r="I25030">
        <f t="shared" si="1173"/>
        <v>0.81661175178473366</v>
      </c>
      <c r="J25030">
        <f t="shared" si="1174"/>
        <v>0.22112437826220449</v>
      </c>
      <c r="L25030" s="7">
        <f>(ATANH(I25030^$U$2)^$U$5)</f>
        <v>1.7165006110895265E-2</v>
      </c>
      <c r="M25030">
        <f t="shared" si="1175"/>
        <v>0.73469212266159212</v>
      </c>
      <c r="O25030" s="7">
        <f>(ATANH(J25030^$T$2)^$T$5)</f>
        <v>0.17659975000625416</v>
      </c>
      <c r="P25030">
        <f>M25030</f>
        <v>0.73469212266159212</v>
      </c>
    </row>
    <row r="25031" spans="1:16" x14ac:dyDescent="0.25">
      <c r="A25031" s="5" t="s">
        <v>414</v>
      </c>
      <c r="B25031" s="1">
        <v>342.60160000000002</v>
      </c>
      <c r="C25031" s="1">
        <v>7.3020209999999999</v>
      </c>
      <c r="D25031" s="1">
        <v>1303.5899999999999</v>
      </c>
      <c r="E25031" s="1">
        <v>185.02099999999999</v>
      </c>
      <c r="F25031" s="1" t="s">
        <v>6</v>
      </c>
      <c r="G25031">
        <v>418.83</v>
      </c>
      <c r="H25031">
        <v>32.57</v>
      </c>
      <c r="I25031">
        <f t="shared" si="1173"/>
        <v>0.81799680061122659</v>
      </c>
      <c r="J25031">
        <f t="shared" si="1174"/>
        <v>0.22419468836352471</v>
      </c>
      <c r="L25031" s="7">
        <f>(ATANH(I25031^$U$2)^$U$5)</f>
        <v>1.7758695199722348E-2</v>
      </c>
      <c r="M25031">
        <f t="shared" si="1175"/>
        <v>0.73475462053715979</v>
      </c>
      <c r="O25031" s="7">
        <f>(ATANH(J25031^$T$2)^$T$5)</f>
        <v>0.17955146723570586</v>
      </c>
      <c r="P25031">
        <f>M25031</f>
        <v>0.73475462053715979</v>
      </c>
    </row>
    <row r="25032" spans="1:16" x14ac:dyDescent="0.25">
      <c r="A25032" s="5" t="s">
        <v>414</v>
      </c>
      <c r="B25032" s="1">
        <v>343.17579999999998</v>
      </c>
      <c r="C25032" s="1">
        <v>7.4020210000000004</v>
      </c>
      <c r="D25032" s="1">
        <v>1301.384</v>
      </c>
      <c r="E25032" s="1">
        <v>185.29239999999999</v>
      </c>
      <c r="F25032" s="1" t="s">
        <v>6</v>
      </c>
      <c r="G25032">
        <v>418.83</v>
      </c>
      <c r="H25032">
        <v>32.57</v>
      </c>
      <c r="I25032">
        <f t="shared" si="1173"/>
        <v>0.81936776257670174</v>
      </c>
      <c r="J25032">
        <f t="shared" si="1174"/>
        <v>0.22726499846484496</v>
      </c>
      <c r="L25032" s="7">
        <f>(ATANH(I25032^$U$2)^$U$5)</f>
        <v>1.8365525430436794E-2</v>
      </c>
      <c r="M25032">
        <f t="shared" si="1175"/>
        <v>0.73481702698332929</v>
      </c>
      <c r="O25032" s="7">
        <f>(ATANH(J25032^$T$2)^$T$5)</f>
        <v>0.18251426432518325</v>
      </c>
      <c r="P25032">
        <f>M25032</f>
        <v>0.73481702698332929</v>
      </c>
    </row>
    <row r="25033" spans="1:16" x14ac:dyDescent="0.25">
      <c r="A25033" s="5" t="s">
        <v>414</v>
      </c>
      <c r="B25033" s="1">
        <v>343.74430000000001</v>
      </c>
      <c r="C25033" s="1">
        <v>7.5020210000000001</v>
      </c>
      <c r="D25033" s="1">
        <v>1299.193</v>
      </c>
      <c r="E25033" s="1">
        <v>185.56379999999999</v>
      </c>
      <c r="F25033" s="1" t="s">
        <v>6</v>
      </c>
      <c r="G25033">
        <v>418.83</v>
      </c>
      <c r="H25033">
        <v>32.57</v>
      </c>
      <c r="I25033">
        <f t="shared" si="1173"/>
        <v>0.82072511520187197</v>
      </c>
      <c r="J25033">
        <f t="shared" si="1174"/>
        <v>0.23033530856616519</v>
      </c>
      <c r="L25033" s="7">
        <f>(ATANH(I25033^$U$2)^$U$5)</f>
        <v>1.8985707321767114E-2</v>
      </c>
      <c r="M25033">
        <f t="shared" si="1175"/>
        <v>0.73487931932668105</v>
      </c>
      <c r="O25033" s="7">
        <f>(ATANH(J25033^$T$2)^$T$5)</f>
        <v>0.18548816272883922</v>
      </c>
      <c r="P25033">
        <f>M25033</f>
        <v>0.73487931932668105</v>
      </c>
    </row>
    <row r="25034" spans="1:16" x14ac:dyDescent="0.25">
      <c r="A25034" s="5" t="s">
        <v>414</v>
      </c>
      <c r="B25034" s="1">
        <v>344.30720000000002</v>
      </c>
      <c r="C25034" s="1">
        <v>7.6020209999999997</v>
      </c>
      <c r="D25034" s="1">
        <v>1297.0139999999999</v>
      </c>
      <c r="E25034" s="1">
        <v>185.83529999999999</v>
      </c>
      <c r="F25034" s="1" t="s">
        <v>6</v>
      </c>
      <c r="G25034">
        <v>418.83</v>
      </c>
      <c r="H25034">
        <v>32.57</v>
      </c>
      <c r="I25034">
        <f t="shared" si="1173"/>
        <v>0.82206909724709321</v>
      </c>
      <c r="J25034">
        <f t="shared" si="1174"/>
        <v>0.23340561866748541</v>
      </c>
      <c r="L25034" s="7">
        <f>(ATANH(I25034^$U$2)^$U$5)</f>
        <v>1.961935173203809E-2</v>
      </c>
      <c r="M25034">
        <f t="shared" si="1175"/>
        <v>0.73494152083892728</v>
      </c>
      <c r="O25034" s="7">
        <f>(ATANH(J25034^$T$2)^$T$5)</f>
        <v>0.18847318650743031</v>
      </c>
      <c r="P25034">
        <f>M25034</f>
        <v>0.73494152083892728</v>
      </c>
    </row>
    <row r="25035" spans="1:16" x14ac:dyDescent="0.25">
      <c r="A25035" s="5" t="s">
        <v>414</v>
      </c>
      <c r="B25035" s="1">
        <v>344.8646</v>
      </c>
      <c r="C25035" s="1">
        <v>7.7020210000000002</v>
      </c>
      <c r="D25035" s="1">
        <v>1294.848</v>
      </c>
      <c r="E25035" s="1">
        <v>186.107</v>
      </c>
      <c r="F25035" s="1" t="s">
        <v>6</v>
      </c>
      <c r="G25035">
        <v>418.83</v>
      </c>
      <c r="H25035">
        <v>32.57</v>
      </c>
      <c r="I25035">
        <f t="shared" si="1173"/>
        <v>0.82339994747272161</v>
      </c>
      <c r="J25035">
        <f t="shared" si="1174"/>
        <v>0.23647592876880566</v>
      </c>
      <c r="L25035" s="7">
        <f>(ATANH(I25035^$U$2)^$U$5)</f>
        <v>2.0266570908650312E-2</v>
      </c>
      <c r="M25035">
        <f t="shared" si="1175"/>
        <v>0.7350036546230686</v>
      </c>
      <c r="O25035" s="7">
        <f>(ATANH(J25035^$T$2)^$T$5)</f>
        <v>0.19146936227865446</v>
      </c>
      <c r="P25035">
        <f>M25035</f>
        <v>0.7350036546230686</v>
      </c>
    </row>
    <row r="25036" spans="1:16" x14ac:dyDescent="0.25">
      <c r="A25036" s="5" t="s">
        <v>414</v>
      </c>
      <c r="B25036" s="1">
        <v>345.41660000000002</v>
      </c>
      <c r="C25036" s="1">
        <v>7.8020209999999999</v>
      </c>
      <c r="D25036" s="1">
        <v>1292.694</v>
      </c>
      <c r="E25036" s="1">
        <v>186.37889999999999</v>
      </c>
      <c r="F25036" s="1" t="s">
        <v>6</v>
      </c>
      <c r="G25036">
        <v>418.83</v>
      </c>
      <c r="H25036">
        <v>32.57</v>
      </c>
      <c r="I25036">
        <f t="shared" si="1173"/>
        <v>0.82471790463911376</v>
      </c>
      <c r="J25036">
        <f t="shared" si="1174"/>
        <v>0.23954623887012588</v>
      </c>
      <c r="L25036" s="7">
        <f>(ATANH(I25036^$U$2)^$U$5)</f>
        <v>2.0927478852609739E-2</v>
      </c>
      <c r="M25036">
        <f t="shared" si="1175"/>
        <v>0.73506572080853749</v>
      </c>
      <c r="O25036" s="7">
        <f>(ATANH(J25036^$T$2)^$T$5)</f>
        <v>0.19447671917104739</v>
      </c>
      <c r="P25036">
        <f>M25036</f>
        <v>0.73506572080853749</v>
      </c>
    </row>
    <row r="25037" spans="1:16" x14ac:dyDescent="0.25">
      <c r="A25037" s="5" t="s">
        <v>414</v>
      </c>
      <c r="B25037" s="1">
        <v>345.96339999999998</v>
      </c>
      <c r="C25037" s="1">
        <v>7.9020210000000004</v>
      </c>
      <c r="D25037" s="1">
        <v>1290.5519999999999</v>
      </c>
      <c r="E25037" s="1">
        <v>186.65110000000001</v>
      </c>
      <c r="F25037" s="1" t="s">
        <v>6</v>
      </c>
      <c r="G25037">
        <v>418.83</v>
      </c>
      <c r="H25037">
        <v>32.57</v>
      </c>
      <c r="I25037">
        <f t="shared" si="1173"/>
        <v>0.82602344626698176</v>
      </c>
      <c r="J25037">
        <f t="shared" si="1174"/>
        <v>0.24261654897144613</v>
      </c>
      <c r="L25037" s="7">
        <f>(ATANH(I25037^$U$2)^$U$5)</f>
        <v>2.1602316981233466E-2</v>
      </c>
      <c r="M25037">
        <f t="shared" si="1175"/>
        <v>0.7351277422889273</v>
      </c>
      <c r="O25037" s="7">
        <f>(ATANH(J25037^$T$2)^$T$5)</f>
        <v>0.19749528878124209</v>
      </c>
      <c r="P25037">
        <f>M25037</f>
        <v>0.7351277422889273</v>
      </c>
    </row>
    <row r="25038" spans="1:16" x14ac:dyDescent="0.25">
      <c r="A25038" s="5" t="s">
        <v>414</v>
      </c>
      <c r="B25038" s="1">
        <v>346.50510000000003</v>
      </c>
      <c r="C25038" s="1">
        <v>8.0020209999999992</v>
      </c>
      <c r="D25038" s="1">
        <v>1288.422</v>
      </c>
      <c r="E25038" s="1">
        <v>186.92359999999999</v>
      </c>
      <c r="F25038" s="1" t="s">
        <v>6</v>
      </c>
      <c r="G25038">
        <v>418.83</v>
      </c>
      <c r="H25038">
        <v>32.57</v>
      </c>
      <c r="I25038">
        <f t="shared" si="1173"/>
        <v>0.82731681111668232</v>
      </c>
      <c r="J25038">
        <f t="shared" si="1174"/>
        <v>0.24568685907276633</v>
      </c>
      <c r="L25038" s="7">
        <f>(ATANH(I25038^$U$2)^$U$5)</f>
        <v>2.2291215325565817E-2</v>
      </c>
      <c r="M25038">
        <f t="shared" si="1175"/>
        <v>0.73518971906868991</v>
      </c>
      <c r="O25038" s="7">
        <f>(ATANH(J25038^$T$2)^$T$5)</f>
        <v>0.20052510513441382</v>
      </c>
      <c r="P25038">
        <f>M25038</f>
        <v>0.73518971906868991</v>
      </c>
    </row>
    <row r="25039" spans="1:16" x14ac:dyDescent="0.25">
      <c r="A25039" s="5" t="s">
        <v>414</v>
      </c>
      <c r="B25039" s="1">
        <v>347.04169999999999</v>
      </c>
      <c r="C25039" s="1">
        <v>8.1020210000000006</v>
      </c>
      <c r="D25039" s="1">
        <v>1286.3030000000001</v>
      </c>
      <c r="E25039" s="1">
        <v>187.19640000000001</v>
      </c>
      <c r="F25039" s="1" t="s">
        <v>6</v>
      </c>
      <c r="G25039">
        <v>418.83</v>
      </c>
      <c r="H25039">
        <v>32.57</v>
      </c>
      <c r="I25039">
        <f t="shared" si="1173"/>
        <v>0.82859799918821475</v>
      </c>
      <c r="J25039">
        <f t="shared" si="1174"/>
        <v>0.24875716917408661</v>
      </c>
      <c r="L25039" s="7">
        <f>(ATANH(I25039^$U$2)^$U$5)</f>
        <v>2.2994174326617225E-2</v>
      </c>
      <c r="M25039">
        <f t="shared" si="1175"/>
        <v>0.73525165115252988</v>
      </c>
      <c r="O25039" s="7">
        <f>(ATANH(J25039^$T$2)^$T$5)</f>
        <v>0.20356620464774461</v>
      </c>
      <c r="P25039">
        <f>M25039</f>
        <v>0.73525165115252988</v>
      </c>
    </row>
    <row r="25040" spans="1:16" x14ac:dyDescent="0.25">
      <c r="A25040" s="5" t="s">
        <v>414</v>
      </c>
      <c r="B25040" s="1">
        <v>347.57350000000002</v>
      </c>
      <c r="C25040" s="1">
        <v>8.2020210000000002</v>
      </c>
      <c r="D25040" s="1">
        <v>1284.1959999999999</v>
      </c>
      <c r="E25040" s="1">
        <v>187.46950000000001</v>
      </c>
      <c r="F25040" s="1" t="s">
        <v>6</v>
      </c>
      <c r="G25040">
        <v>418.83</v>
      </c>
      <c r="H25040">
        <v>32.57</v>
      </c>
      <c r="I25040">
        <f t="shared" si="1173"/>
        <v>0.82986772676264842</v>
      </c>
      <c r="J25040">
        <f t="shared" si="1174"/>
        <v>0.25182747927540683</v>
      </c>
      <c r="L25040" s="7">
        <f>(ATANH(I25040^$U$2)^$U$5)</f>
        <v>2.3711593094408224E-2</v>
      </c>
      <c r="M25040">
        <f t="shared" si="1175"/>
        <v>0.73531353854540427</v>
      </c>
      <c r="O25040" s="7">
        <f>(ATANH(J25040^$T$2)^$T$5)</f>
        <v>0.20661862609675605</v>
      </c>
      <c r="P25040">
        <f>M25040</f>
        <v>0.73531353854540427</v>
      </c>
    </row>
    <row r="25041" spans="1:16" x14ac:dyDescent="0.25">
      <c r="A25041" s="5" t="s">
        <v>414</v>
      </c>
      <c r="B25041" s="1">
        <v>348.10050000000001</v>
      </c>
      <c r="C25041" s="1">
        <v>8.3020209999999999</v>
      </c>
      <c r="D25041" s="1">
        <v>1282.0989999999999</v>
      </c>
      <c r="E25041" s="1">
        <v>187.7431</v>
      </c>
      <c r="F25041" s="1" t="s">
        <v>6</v>
      </c>
      <c r="G25041">
        <v>418.83</v>
      </c>
      <c r="H25041">
        <v>32.57</v>
      </c>
      <c r="I25041">
        <f t="shared" si="1173"/>
        <v>0.83112599383998287</v>
      </c>
      <c r="J25041">
        <f t="shared" si="1174"/>
        <v>0.25489778937672702</v>
      </c>
      <c r="L25041" s="7">
        <f>(ATANH(I25041^$U$2)^$U$5)</f>
        <v>2.4443483917360682E-2</v>
      </c>
      <c r="M25041">
        <f t="shared" si="1175"/>
        <v>0.7353754264510769</v>
      </c>
      <c r="O25041" s="7">
        <f>(ATANH(J25041^$T$2)^$T$5)</f>
        <v>0.20968241058437023</v>
      </c>
      <c r="P25041">
        <f>M25041</f>
        <v>0.7353754264510769</v>
      </c>
    </row>
    <row r="25042" spans="1:16" x14ac:dyDescent="0.25">
      <c r="A25042" s="5" t="s">
        <v>414</v>
      </c>
      <c r="B25042" s="1">
        <v>348.62270000000001</v>
      </c>
      <c r="C25042" s="1">
        <v>8.4020209999999995</v>
      </c>
      <c r="D25042" s="1">
        <v>1280.0129999999999</v>
      </c>
      <c r="E25042" s="1">
        <v>188.0171</v>
      </c>
      <c r="F25042" s="1" t="s">
        <v>6</v>
      </c>
      <c r="G25042">
        <v>418.83</v>
      </c>
      <c r="H25042">
        <v>32.57</v>
      </c>
      <c r="I25042">
        <f t="shared" si="1173"/>
        <v>0.83237280042021833</v>
      </c>
      <c r="J25042">
        <f t="shared" si="1174"/>
        <v>0.25796809947804727</v>
      </c>
      <c r="L25042" s="7">
        <f>(ATANH(I25042^$U$2)^$U$5)</f>
        <v>2.5189847837170733E-2</v>
      </c>
      <c r="M25042">
        <f t="shared" si="1175"/>
        <v>0.7354372920702541</v>
      </c>
      <c r="O25042" s="7">
        <f>(ATANH(J25042^$T$2)^$T$5)</f>
        <v>0.21275760151256659</v>
      </c>
      <c r="P25042">
        <f>M25042</f>
        <v>0.7354372920702541</v>
      </c>
    </row>
    <row r="25043" spans="1:16" x14ac:dyDescent="0.25">
      <c r="A25043" s="5" t="s">
        <v>414</v>
      </c>
      <c r="B25043" s="1">
        <v>349.1404</v>
      </c>
      <c r="C25043" s="1">
        <v>8.5020209999999992</v>
      </c>
      <c r="D25043" s="1">
        <v>1277.9369999999999</v>
      </c>
      <c r="E25043" s="1">
        <v>188.29159999999999</v>
      </c>
      <c r="F25043" s="1" t="s">
        <v>6</v>
      </c>
      <c r="G25043">
        <v>418.83</v>
      </c>
      <c r="H25043">
        <v>32.57</v>
      </c>
      <c r="I25043">
        <f t="shared" si="1173"/>
        <v>0.83360886278442325</v>
      </c>
      <c r="J25043">
        <f t="shared" si="1174"/>
        <v>0.26103840957936747</v>
      </c>
      <c r="L25043" s="7">
        <f>(ATANH(I25043^$U$2)^$U$5)</f>
        <v>2.5951121783438461E-2</v>
      </c>
      <c r="M25043">
        <f t="shared" si="1175"/>
        <v>0.73549915780321795</v>
      </c>
      <c r="O25043" s="7">
        <f>(ATANH(J25043^$T$2)^$T$5)</f>
        <v>0.21584424455651757</v>
      </c>
      <c r="P25043">
        <f>M25043</f>
        <v>0.73549915780321795</v>
      </c>
    </row>
    <row r="25044" spans="1:16" x14ac:dyDescent="0.25">
      <c r="A25044" s="5" t="s">
        <v>414</v>
      </c>
      <c r="B25044" s="1">
        <v>349.65359999999998</v>
      </c>
      <c r="C25044" s="1">
        <v>8.6020210000000006</v>
      </c>
      <c r="D25044" s="1">
        <v>1275.8710000000001</v>
      </c>
      <c r="E25044" s="1">
        <v>188.5667</v>
      </c>
      <c r="F25044" s="1" t="s">
        <v>6</v>
      </c>
      <c r="G25044">
        <v>418.83</v>
      </c>
      <c r="H25044">
        <v>32.57</v>
      </c>
      <c r="I25044">
        <f t="shared" si="1173"/>
        <v>0.83483418093259798</v>
      </c>
      <c r="J25044">
        <f t="shared" si="1174"/>
        <v>0.26410871968068778</v>
      </c>
      <c r="L25044" s="7">
        <f>(ATANH(I25044^$U$2)^$U$5)</f>
        <v>2.6727321576592383E-2</v>
      </c>
      <c r="M25044">
        <f t="shared" si="1175"/>
        <v>0.73556104588706483</v>
      </c>
      <c r="O25044" s="7">
        <f>(ATANH(J25044^$T$2)^$T$5)</f>
        <v>0.2189423876410905</v>
      </c>
      <c r="P25044">
        <f>M25044</f>
        <v>0.73556104588706483</v>
      </c>
    </row>
    <row r="25045" spans="1:16" x14ac:dyDescent="0.25">
      <c r="A25045" s="5" t="s">
        <v>414</v>
      </c>
      <c r="B25045" s="1">
        <v>350.16230000000002</v>
      </c>
      <c r="C25045" s="1">
        <v>8.7020210000000002</v>
      </c>
      <c r="D25045" s="1">
        <v>1273.8150000000001</v>
      </c>
      <c r="E25045" s="1">
        <v>188.84229999999999</v>
      </c>
      <c r="F25045" s="1" t="s">
        <v>6</v>
      </c>
      <c r="G25045">
        <v>418.83</v>
      </c>
      <c r="H25045">
        <v>32.57</v>
      </c>
      <c r="I25045">
        <f t="shared" si="1173"/>
        <v>0.83604875486474228</v>
      </c>
      <c r="J25045">
        <f t="shared" si="1174"/>
        <v>0.26717902978200797</v>
      </c>
      <c r="L25045" s="7">
        <f>(ATANH(I25045^$U$2)^$U$5)</f>
        <v>2.7518452310472005E-2</v>
      </c>
      <c r="M25045">
        <f t="shared" si="1175"/>
        <v>0.73562293352600128</v>
      </c>
      <c r="O25045" s="7">
        <f>(ATANH(J25045^$T$2)^$T$5)</f>
        <v>0.22205208091961329</v>
      </c>
      <c r="P25045">
        <f>M25045</f>
        <v>0.73562293352600128</v>
      </c>
    </row>
    <row r="25046" spans="1:16" x14ac:dyDescent="0.25">
      <c r="A25046" s="5" t="s">
        <v>414</v>
      </c>
      <c r="B25046" s="1">
        <v>350.66669999999999</v>
      </c>
      <c r="C25046" s="1">
        <v>8.8020209999999999</v>
      </c>
      <c r="D25046" s="1">
        <v>1271.768</v>
      </c>
      <c r="E25046" s="1">
        <v>189.11840000000001</v>
      </c>
      <c r="F25046" s="1" t="s">
        <v>6</v>
      </c>
      <c r="G25046">
        <v>418.83</v>
      </c>
      <c r="H25046">
        <v>32.57</v>
      </c>
      <c r="I25046">
        <f t="shared" si="1173"/>
        <v>0.83725306210156869</v>
      </c>
      <c r="J25046">
        <f t="shared" si="1174"/>
        <v>0.27024933988332822</v>
      </c>
      <c r="L25046" s="7">
        <f>(ATANH(I25046^$U$2)^$U$5)</f>
        <v>2.8324832234988308E-2</v>
      </c>
      <c r="M25046">
        <f t="shared" si="1175"/>
        <v>0.73568482048355255</v>
      </c>
      <c r="O25046" s="7">
        <f>(ATANH(J25046^$T$2)^$T$5)</f>
        <v>0.22517337675481142</v>
      </c>
      <c r="P25046">
        <f>M25046</f>
        <v>0.73568482048355255</v>
      </c>
    </row>
    <row r="25047" spans="1:16" x14ac:dyDescent="0.25">
      <c r="A25047" s="5" t="s">
        <v>414</v>
      </c>
      <c r="B25047" s="1">
        <v>351.1669</v>
      </c>
      <c r="C25047" s="1">
        <v>8.9020209999999995</v>
      </c>
      <c r="D25047" s="1">
        <v>1269.73</v>
      </c>
      <c r="E25047" s="1">
        <v>189.39529999999999</v>
      </c>
      <c r="F25047" s="1" t="s">
        <v>6</v>
      </c>
      <c r="G25047">
        <v>418.83</v>
      </c>
      <c r="H25047">
        <v>32.57</v>
      </c>
      <c r="I25047">
        <f t="shared" si="1173"/>
        <v>0.83844734140343335</v>
      </c>
      <c r="J25047">
        <f t="shared" si="1174"/>
        <v>0.27331964998464842</v>
      </c>
      <c r="L25047" s="7">
        <f>(ATANH(I25047^$U$2)^$U$5)</f>
        <v>2.914663752777848E-2</v>
      </c>
      <c r="M25047">
        <f t="shared" si="1175"/>
        <v>0.73574677358466722</v>
      </c>
      <c r="O25047" s="7">
        <f>(ATANH(J25047^$T$2)^$T$5)</f>
        <v>0.22830632970182452</v>
      </c>
      <c r="P25047">
        <f>M25047</f>
        <v>0.73574677358466722</v>
      </c>
    </row>
    <row r="25048" spans="1:16" x14ac:dyDescent="0.25">
      <c r="A25048" s="5" t="s">
        <v>414</v>
      </c>
      <c r="B25048" s="1">
        <v>351.66289999999998</v>
      </c>
      <c r="C25048" s="1">
        <v>9.0020209999999992</v>
      </c>
      <c r="D25048" s="1">
        <v>1267.701</v>
      </c>
      <c r="E25048" s="1">
        <v>189.6728</v>
      </c>
      <c r="F25048" s="1" t="s">
        <v>6</v>
      </c>
      <c r="G25048">
        <v>418.83</v>
      </c>
      <c r="H25048">
        <v>32.57</v>
      </c>
      <c r="I25048">
        <f t="shared" si="1173"/>
        <v>0.83963159277033639</v>
      </c>
      <c r="J25048">
        <f t="shared" si="1174"/>
        <v>0.27638996008596867</v>
      </c>
      <c r="L25048" s="7">
        <f>(ATANH(I25048^$U$2)^$U$5)</f>
        <v>2.9983880874095276E-2</v>
      </c>
      <c r="M25048">
        <f t="shared" si="1175"/>
        <v>0.7358087476028613</v>
      </c>
      <c r="O25048" s="7">
        <f>(ATANH(J25048^$T$2)^$T$5)</f>
        <v>0.23145099649322604</v>
      </c>
      <c r="P25048">
        <f>M25048</f>
        <v>0.7358087476028613</v>
      </c>
    </row>
    <row r="25049" spans="1:16" x14ac:dyDescent="0.25">
      <c r="A25049" s="5" t="s">
        <v>414</v>
      </c>
      <c r="B25049" s="1">
        <v>352.1549</v>
      </c>
      <c r="C25049" s="1">
        <v>9.1020210000000006</v>
      </c>
      <c r="D25049" s="1">
        <v>1265.681</v>
      </c>
      <c r="E25049" s="1">
        <v>189.95099999999999</v>
      </c>
      <c r="F25049" s="1" t="s">
        <v>6</v>
      </c>
      <c r="G25049">
        <v>418.83</v>
      </c>
      <c r="H25049">
        <v>32.57</v>
      </c>
      <c r="I25049">
        <f t="shared" si="1173"/>
        <v>0.84080629372299032</v>
      </c>
      <c r="J25049">
        <f t="shared" si="1174"/>
        <v>0.27946027018728892</v>
      </c>
      <c r="L25049" s="7">
        <f>(ATANH(I25049^$U$2)^$U$5)</f>
        <v>3.0836915998024652E-2</v>
      </c>
      <c r="M25049">
        <f t="shared" si="1175"/>
        <v>0.73587076445526844</v>
      </c>
      <c r="O25049" s="7">
        <f>(ATANH(J25049^$T$2)^$T$5)</f>
        <v>0.23460743602596862</v>
      </c>
      <c r="P25049">
        <f>M25049</f>
        <v>0.73587076445526844</v>
      </c>
    </row>
    <row r="25050" spans="1:16" x14ac:dyDescent="0.25">
      <c r="A25050" s="5" t="s">
        <v>414</v>
      </c>
      <c r="B25050" s="1">
        <v>352.64280000000002</v>
      </c>
      <c r="C25050" s="1">
        <v>9.2020210000000002</v>
      </c>
      <c r="D25050" s="1">
        <v>1263.67</v>
      </c>
      <c r="E25050" s="1">
        <v>190.23</v>
      </c>
      <c r="F25050" s="1" t="s">
        <v>6</v>
      </c>
      <c r="G25050">
        <v>418.83</v>
      </c>
      <c r="H25050">
        <v>32.57</v>
      </c>
      <c r="I25050">
        <f t="shared" si="1173"/>
        <v>0.84197120550103866</v>
      </c>
      <c r="J25050">
        <f t="shared" si="1174"/>
        <v>0.28253058028860917</v>
      </c>
      <c r="L25050" s="7">
        <f>(ATANH(I25050^$U$2)^$U$5)</f>
        <v>3.1705582411977448E-2</v>
      </c>
      <c r="M25050">
        <f t="shared" si="1175"/>
        <v>0.73593284589756292</v>
      </c>
      <c r="O25050" s="7">
        <f>(ATANH(J25050^$T$2)^$T$5)</f>
        <v>0.23777570935018857</v>
      </c>
      <c r="P25050">
        <f>M25050</f>
        <v>0.73593284589756292</v>
      </c>
    </row>
    <row r="25051" spans="1:16" x14ac:dyDescent="0.25">
      <c r="A25051" s="5" t="s">
        <v>414</v>
      </c>
      <c r="B25051" s="1">
        <v>353.12689999999998</v>
      </c>
      <c r="C25051" s="1">
        <v>9.3020209999999999</v>
      </c>
      <c r="D25051" s="1">
        <v>1261.6669999999999</v>
      </c>
      <c r="E25051" s="1">
        <v>190.50970000000001</v>
      </c>
      <c r="F25051" s="1" t="s">
        <v>6</v>
      </c>
      <c r="G25051">
        <v>418.83</v>
      </c>
      <c r="H25051">
        <v>32.57</v>
      </c>
      <c r="I25051">
        <f t="shared" si="1173"/>
        <v>0.8431270443855502</v>
      </c>
      <c r="J25051">
        <f t="shared" si="1174"/>
        <v>0.28560089038992936</v>
      </c>
      <c r="L25051" s="7">
        <f>(ATANH(I25051^$U$2)^$U$5)</f>
        <v>3.2590431338494305E-2</v>
      </c>
      <c r="M25051">
        <f t="shared" si="1175"/>
        <v>0.73599496914362206</v>
      </c>
      <c r="O25051" s="7">
        <f>(ATANH(J25051^$T$2)^$T$5)</f>
        <v>0.24095587965980342</v>
      </c>
      <c r="P25051">
        <f>M25051</f>
        <v>0.73599496914362206</v>
      </c>
    </row>
    <row r="25052" spans="1:16" x14ac:dyDescent="0.25">
      <c r="A25052" s="5" t="s">
        <v>414</v>
      </c>
      <c r="B25052" s="1">
        <v>353.60700000000003</v>
      </c>
      <c r="C25052" s="1">
        <v>9.4020209999999995</v>
      </c>
      <c r="D25052" s="1">
        <v>1259.672</v>
      </c>
      <c r="E25052" s="1">
        <v>190.7903</v>
      </c>
      <c r="F25052" s="1" t="s">
        <v>6</v>
      </c>
      <c r="G25052">
        <v>418.83</v>
      </c>
      <c r="H25052">
        <v>32.57</v>
      </c>
      <c r="I25052">
        <f t="shared" si="1173"/>
        <v>0.84427333285581274</v>
      </c>
      <c r="J25052">
        <f t="shared" si="1174"/>
        <v>0.28867120049124961</v>
      </c>
      <c r="L25052" s="7">
        <f>(ATANH(I25052^$U$2)^$U$5)</f>
        <v>3.3491111500493539E-2</v>
      </c>
      <c r="M25052">
        <f t="shared" si="1175"/>
        <v>0.73605717802089232</v>
      </c>
      <c r="O25052" s="7">
        <f>(ATANH(J25052^$T$2)^$T$5)</f>
        <v>0.24414801228484703</v>
      </c>
      <c r="P25052">
        <f>M25052</f>
        <v>0.73605717802089232</v>
      </c>
    </row>
    <row r="25053" spans="1:16" x14ac:dyDescent="0.25">
      <c r="A25053" s="5" t="s">
        <v>414</v>
      </c>
      <c r="B25053" s="1">
        <v>354.08339999999998</v>
      </c>
      <c r="C25053" s="1">
        <v>9.5020209999999992</v>
      </c>
      <c r="D25053" s="1">
        <v>1257.6849999999999</v>
      </c>
      <c r="E25053" s="1">
        <v>191.07169999999999</v>
      </c>
      <c r="F25053" s="1" t="s">
        <v>6</v>
      </c>
      <c r="G25053">
        <v>418.83</v>
      </c>
      <c r="H25053">
        <v>32.57</v>
      </c>
      <c r="I25053">
        <f t="shared" si="1173"/>
        <v>0.84541078719289453</v>
      </c>
      <c r="J25053">
        <f t="shared" si="1174"/>
        <v>0.29174151059256981</v>
      </c>
      <c r="L25053" s="7">
        <f>(ATANH(I25053^$U$2)^$U$5)</f>
        <v>3.4408197616651287E-2</v>
      </c>
      <c r="M25053">
        <f t="shared" si="1175"/>
        <v>0.73611944970634202</v>
      </c>
      <c r="O25053" s="7">
        <f>(ATANH(J25053^$T$2)^$T$5)</f>
        <v>0.24735217468548559</v>
      </c>
      <c r="P25053">
        <f>M25053</f>
        <v>0.73611944970634202</v>
      </c>
    </row>
    <row r="25054" spans="1:16" x14ac:dyDescent="0.25">
      <c r="A25054" s="5" t="s">
        <v>414</v>
      </c>
      <c r="B25054" s="1">
        <v>354.55610000000001</v>
      </c>
      <c r="C25054" s="1">
        <v>9.6020210000000006</v>
      </c>
      <c r="D25054" s="1">
        <v>1255.7049999999999</v>
      </c>
      <c r="E25054" s="1">
        <v>191.35400000000001</v>
      </c>
      <c r="F25054" s="1" t="s">
        <v>6</v>
      </c>
      <c r="G25054">
        <v>418.83</v>
      </c>
      <c r="H25054">
        <v>32.57</v>
      </c>
      <c r="I25054">
        <f t="shared" si="1173"/>
        <v>0.8465394073967959</v>
      </c>
      <c r="J25054">
        <f t="shared" si="1174"/>
        <v>0.29481182069389011</v>
      </c>
      <c r="L25054" s="7">
        <f>(ATANH(I25054^$U$2)^$U$5)</f>
        <v>3.5341714068207741E-2</v>
      </c>
      <c r="M25054">
        <f t="shared" si="1175"/>
        <v>0.73618180567813685</v>
      </c>
      <c r="O25054" s="7">
        <f>(ATANH(J25054^$T$2)^$T$5)</f>
        <v>0.25056843644766907</v>
      </c>
      <c r="P25054">
        <f>M25054</f>
        <v>0.73618180567813685</v>
      </c>
    </row>
    <row r="25055" spans="1:16" x14ac:dyDescent="0.25">
      <c r="A25055" s="5" t="s">
        <v>414</v>
      </c>
      <c r="B25055" s="1">
        <v>355.02510000000001</v>
      </c>
      <c r="C25055" s="1">
        <v>9.7020210000000002</v>
      </c>
      <c r="D25055" s="1">
        <v>1253.7329999999999</v>
      </c>
      <c r="E25055" s="1">
        <v>191.63730000000001</v>
      </c>
      <c r="F25055" s="1" t="s">
        <v>6</v>
      </c>
      <c r="G25055">
        <v>418.83</v>
      </c>
      <c r="H25055">
        <v>32.57</v>
      </c>
      <c r="I25055">
        <f t="shared" si="1173"/>
        <v>0.84765919346751673</v>
      </c>
      <c r="J25055">
        <f t="shared" si="1174"/>
        <v>0.29788213079521031</v>
      </c>
      <c r="L25055" s="7">
        <f>(ATANH(I25055^$U$2)^$U$5)</f>
        <v>3.6291675890884473E-2</v>
      </c>
      <c r="M25055">
        <f t="shared" si="1175"/>
        <v>0.73624426725367498</v>
      </c>
      <c r="O25055" s="7">
        <f>(ATANH(J25055^$T$2)^$T$5)</f>
        <v>0.25379686928036765</v>
      </c>
      <c r="P25055">
        <f>M25055</f>
        <v>0.73624426725367498</v>
      </c>
    </row>
    <row r="25056" spans="1:16" x14ac:dyDescent="0.25">
      <c r="A25056" s="5" t="s">
        <v>414</v>
      </c>
      <c r="B25056" s="1">
        <v>355.49059999999997</v>
      </c>
      <c r="C25056" s="1">
        <v>9.8020209999999999</v>
      </c>
      <c r="D25056" s="1">
        <v>1251.769</v>
      </c>
      <c r="E25056" s="1">
        <v>191.92150000000001</v>
      </c>
      <c r="F25056" s="1" t="s">
        <v>6</v>
      </c>
      <c r="G25056">
        <v>418.83</v>
      </c>
      <c r="H25056">
        <v>32.57</v>
      </c>
      <c r="I25056">
        <f t="shared" si="1173"/>
        <v>0.84877062292576932</v>
      </c>
      <c r="J25056">
        <f t="shared" si="1174"/>
        <v>0.30095244089653056</v>
      </c>
      <c r="L25056" s="7">
        <f>(ATANH(I25056^$U$2)^$U$5)</f>
        <v>3.7258509165102816E-2</v>
      </c>
      <c r="M25056">
        <f t="shared" si="1175"/>
        <v>0.73630681161597111</v>
      </c>
      <c r="O25056" s="7">
        <f>(ATANH(J25056^$T$2)^$T$5)</f>
        <v>0.25703754701435866</v>
      </c>
      <c r="P25056">
        <f>M25056</f>
        <v>0.73630681161597111</v>
      </c>
    </row>
    <row r="25057" spans="1:16" x14ac:dyDescent="0.25">
      <c r="A25057" s="5" t="s">
        <v>414</v>
      </c>
      <c r="B25057" s="1">
        <v>355.95249999999999</v>
      </c>
      <c r="C25057" s="1">
        <v>9.9020209999999995</v>
      </c>
      <c r="D25057" s="1">
        <v>1249.8109999999999</v>
      </c>
      <c r="E25057" s="1">
        <v>192.20670000000001</v>
      </c>
      <c r="F25057" s="1" t="s">
        <v>6</v>
      </c>
      <c r="G25057">
        <v>418.83</v>
      </c>
      <c r="H25057">
        <v>32.57</v>
      </c>
      <c r="I25057">
        <f t="shared" si="1173"/>
        <v>0.84987345701119787</v>
      </c>
      <c r="J25057">
        <f t="shared" si="1174"/>
        <v>0.30402275099785075</v>
      </c>
      <c r="L25057" s="7">
        <f>(ATANH(I25057^$U$2)^$U$5)</f>
        <v>3.8242025651519719E-2</v>
      </c>
      <c r="M25057">
        <f t="shared" si="1175"/>
        <v>0.73636946000514247</v>
      </c>
      <c r="O25057" s="7">
        <f>(ATANH(J25057^$T$2)^$T$5)</f>
        <v>0.26029054560251869</v>
      </c>
      <c r="P25057">
        <f>M25057</f>
        <v>0.73636946000514247</v>
      </c>
    </row>
    <row r="25058" spans="1:16" x14ac:dyDescent="0.25">
      <c r="A25058" s="5" t="s">
        <v>414</v>
      </c>
      <c r="B25058" s="1">
        <v>356.411</v>
      </c>
      <c r="C25058" s="1">
        <v>10.00202</v>
      </c>
      <c r="D25058" s="1">
        <v>1247.8599999999999</v>
      </c>
      <c r="E25058" s="1">
        <v>192.49299999999999</v>
      </c>
      <c r="F25058" s="1" t="s">
        <v>6</v>
      </c>
      <c r="G25058">
        <v>418.83</v>
      </c>
      <c r="H25058">
        <v>32.57</v>
      </c>
      <c r="I25058">
        <f t="shared" si="1173"/>
        <v>0.85096817324451457</v>
      </c>
      <c r="J25058">
        <f t="shared" si="1174"/>
        <v>0.30709303039607</v>
      </c>
      <c r="L25058" s="7">
        <f>(ATANH(I25058^$U$2)^$U$5)</f>
        <v>3.924266950081827E-2</v>
      </c>
      <c r="M25058">
        <f t="shared" si="1175"/>
        <v>0.73643223350060649</v>
      </c>
      <c r="O25058" s="7">
        <f>(ATANH(J25058^$T$2)^$T$5)</f>
        <v>0.26355591040535969</v>
      </c>
      <c r="P25058">
        <f>M25058</f>
        <v>0.73643223350060649</v>
      </c>
    </row>
    <row r="25059" spans="1:16" x14ac:dyDescent="0.25">
      <c r="A25059" s="5" t="s">
        <v>414</v>
      </c>
      <c r="B25059" s="1">
        <v>356.86610000000002</v>
      </c>
      <c r="C25059" s="1">
        <v>10.10202</v>
      </c>
      <c r="D25059" s="1">
        <v>1245.9159999999999</v>
      </c>
      <c r="E25059" s="1">
        <v>192.78030000000001</v>
      </c>
      <c r="F25059" s="1" t="s">
        <v>6</v>
      </c>
      <c r="G25059">
        <v>418.83</v>
      </c>
      <c r="H25059">
        <v>32.57</v>
      </c>
      <c r="I25059">
        <f t="shared" si="1173"/>
        <v>0.8520547716257193</v>
      </c>
      <c r="J25059">
        <f t="shared" si="1174"/>
        <v>0.31016334049739019</v>
      </c>
      <c r="L25059" s="7">
        <f>(ATANH(I25059^$U$2)^$U$5)</f>
        <v>4.0260465960799192E-2</v>
      </c>
      <c r="M25059">
        <f t="shared" si="1175"/>
        <v>0.73649510929157591</v>
      </c>
      <c r="O25059" s="7">
        <f>(ATANH(J25059^$T$2)^$T$5)</f>
        <v>0.26683378693397919</v>
      </c>
      <c r="P25059">
        <f>M25059</f>
        <v>0.73649510929157591</v>
      </c>
    </row>
    <row r="25060" spans="1:16" x14ac:dyDescent="0.25">
      <c r="A25060" s="5" t="s">
        <v>414</v>
      </c>
      <c r="B25060" s="1">
        <v>357.31790000000001</v>
      </c>
      <c r="C25060" s="1">
        <v>10.202019999999999</v>
      </c>
      <c r="D25060" s="1">
        <v>1243.979</v>
      </c>
      <c r="E25060" s="1">
        <v>193.06870000000001</v>
      </c>
      <c r="F25060" s="1" t="s">
        <v>6</v>
      </c>
      <c r="G25060">
        <v>418.83</v>
      </c>
      <c r="H25060">
        <v>32.57</v>
      </c>
      <c r="I25060">
        <f t="shared" si="1173"/>
        <v>0.85313349091516855</v>
      </c>
      <c r="J25060">
        <f t="shared" si="1174"/>
        <v>0.31323365059871044</v>
      </c>
      <c r="L25060" s="7">
        <f>(ATANH(I25060^$U$2)^$U$5)</f>
        <v>4.1295663308997164E-2</v>
      </c>
      <c r="M25060">
        <f t="shared" si="1175"/>
        <v>0.73655810838020819</v>
      </c>
      <c r="O25060" s="7">
        <f>(ATANH(J25060^$T$2)^$T$5)</f>
        <v>0.27012422493204774</v>
      </c>
      <c r="P25060">
        <f>M25060</f>
        <v>0.73655810838020819</v>
      </c>
    </row>
    <row r="25061" spans="1:16" x14ac:dyDescent="0.25">
      <c r="A25061" s="5" t="s">
        <v>414</v>
      </c>
      <c r="B25061" s="1">
        <v>357.7663</v>
      </c>
      <c r="C25061" s="1">
        <v>10.302020000000001</v>
      </c>
      <c r="D25061" s="1">
        <v>1242.048</v>
      </c>
      <c r="E25061" s="1">
        <v>193.35830000000001</v>
      </c>
      <c r="F25061" s="1" t="s">
        <v>6</v>
      </c>
      <c r="G25061">
        <v>418.83</v>
      </c>
      <c r="H25061">
        <v>32.57</v>
      </c>
      <c r="I25061">
        <f t="shared" si="1173"/>
        <v>0.85420409235250583</v>
      </c>
      <c r="J25061">
        <f t="shared" si="1174"/>
        <v>0.3163039607000307</v>
      </c>
      <c r="L25061" s="7">
        <f>(ATANH(I25061^$U$2)^$U$5)</f>
        <v>4.2348048179518857E-2</v>
      </c>
      <c r="M25061">
        <f t="shared" si="1175"/>
        <v>0.73662125160783376</v>
      </c>
      <c r="O25061" s="7">
        <f>(ATANH(J25061^$T$2)^$T$5)</f>
        <v>0.27342730887281369</v>
      </c>
      <c r="P25061">
        <f>M25061</f>
        <v>0.73662125160783376</v>
      </c>
    </row>
    <row r="25062" spans="1:16" x14ac:dyDescent="0.25">
      <c r="A25062" s="5" t="s">
        <v>414</v>
      </c>
      <c r="B25062" s="1">
        <v>358.21159999999998</v>
      </c>
      <c r="C25062" s="1">
        <v>10.40202</v>
      </c>
      <c r="D25062" s="1">
        <v>1240.123</v>
      </c>
      <c r="E25062" s="1">
        <v>193.6491</v>
      </c>
      <c r="F25062" s="1" t="s">
        <v>6</v>
      </c>
      <c r="G25062">
        <v>418.83</v>
      </c>
      <c r="H25062">
        <v>32.57</v>
      </c>
      <c r="I25062">
        <f t="shared" si="1173"/>
        <v>0.85526729221879993</v>
      </c>
      <c r="J25062">
        <f t="shared" si="1174"/>
        <v>0.31937427080135095</v>
      </c>
      <c r="L25062" s="7">
        <f>(ATANH(I25062^$U$2)^$U$5)</f>
        <v>4.3418348525353388E-2</v>
      </c>
      <c r="M25062">
        <f t="shared" si="1175"/>
        <v>0.73668453791231692</v>
      </c>
      <c r="O25062" s="7">
        <f>(ATANH(J25062^$T$2)^$T$5)</f>
        <v>0.27674312537464635</v>
      </c>
      <c r="P25062">
        <f>M25062</f>
        <v>0.73668453791231692</v>
      </c>
    </row>
    <row r="25063" spans="1:16" x14ac:dyDescent="0.25">
      <c r="A25063" s="5" t="s">
        <v>414</v>
      </c>
      <c r="B25063" s="1">
        <v>358.65370000000001</v>
      </c>
      <c r="C25063" s="1">
        <v>10.50202</v>
      </c>
      <c r="D25063" s="1">
        <v>1238.204</v>
      </c>
      <c r="E25063" s="1">
        <v>193.94110000000001</v>
      </c>
      <c r="F25063" s="1" t="s">
        <v>6</v>
      </c>
      <c r="G25063">
        <v>418.83</v>
      </c>
      <c r="H25063">
        <v>32.57</v>
      </c>
      <c r="I25063">
        <f t="shared" si="1173"/>
        <v>0.85632285175369494</v>
      </c>
      <c r="J25063">
        <f t="shared" si="1174"/>
        <v>0.32244458090267114</v>
      </c>
      <c r="L25063" s="7">
        <f>(ATANH(I25063^$U$2)^$U$5)</f>
        <v>4.4506356284236964E-2</v>
      </c>
      <c r="M25063">
        <f t="shared" si="1175"/>
        <v>0.73674796623351557</v>
      </c>
      <c r="O25063" s="7">
        <f>(ATANH(J25063^$T$2)^$T$5)</f>
        <v>0.2800717632097724</v>
      </c>
      <c r="P25063">
        <f>M25063</f>
        <v>0.73674796623351557</v>
      </c>
    </row>
    <row r="25064" spans="1:16" x14ac:dyDescent="0.25">
      <c r="A25064" s="5" t="s">
        <v>414</v>
      </c>
      <c r="B25064" s="1">
        <v>359.0926</v>
      </c>
      <c r="C25064" s="1">
        <v>10.60202</v>
      </c>
      <c r="D25064" s="1">
        <v>1236.2919999999999</v>
      </c>
      <c r="E25064" s="1">
        <v>194.23429999999999</v>
      </c>
      <c r="F25064" s="1" t="s">
        <v>6</v>
      </c>
      <c r="G25064">
        <v>418.83</v>
      </c>
      <c r="H25064">
        <v>32.57</v>
      </c>
      <c r="I25064">
        <f t="shared" si="1173"/>
        <v>0.85737077095719028</v>
      </c>
      <c r="J25064">
        <f t="shared" si="1174"/>
        <v>0.32551489100399139</v>
      </c>
      <c r="L25064" s="7">
        <f>(ATANH(I25064^$U$2)^$U$5)</f>
        <v>4.561208670157766E-2</v>
      </c>
      <c r="M25064">
        <f t="shared" si="1175"/>
        <v>0.73681153551331402</v>
      </c>
      <c r="O25064" s="7">
        <f>(ATANH(J25064^$T$2)^$T$5)</f>
        <v>0.28341331331434833</v>
      </c>
      <c r="P25064">
        <f>M25064</f>
        <v>0.73681153551331402</v>
      </c>
    </row>
    <row r="25065" spans="1:16" x14ac:dyDescent="0.25">
      <c r="A25065" s="5" t="s">
        <v>414</v>
      </c>
      <c r="B25065" s="1">
        <v>359.52850000000001</v>
      </c>
      <c r="C25065" s="1">
        <v>10.702019999999999</v>
      </c>
      <c r="D25065" s="1">
        <v>1234.384</v>
      </c>
      <c r="E25065" s="1">
        <v>194.52889999999999</v>
      </c>
      <c r="F25065" s="1" t="s">
        <v>6</v>
      </c>
      <c r="G25065">
        <v>418.83</v>
      </c>
      <c r="H25065">
        <v>32.57</v>
      </c>
      <c r="I25065">
        <f t="shared" si="1173"/>
        <v>0.85841152734999882</v>
      </c>
      <c r="J25065">
        <f t="shared" si="1174"/>
        <v>0.32858520110531159</v>
      </c>
      <c r="L25065" s="7">
        <f>(ATANH(I25065^$U$2)^$U$5)</f>
        <v>4.6736067939952837E-2</v>
      </c>
      <c r="M25065">
        <f t="shared" si="1175"/>
        <v>0.7368752879354814</v>
      </c>
      <c r="O25065" s="7">
        <f>(ATANH(J25065^$T$2)^$T$5)</f>
        <v>0.28676786879984734</v>
      </c>
      <c r="P25065">
        <f>M25065</f>
        <v>0.7368752879354814</v>
      </c>
    </row>
    <row r="25066" spans="1:16" x14ac:dyDescent="0.25">
      <c r="A25066" s="5" t="s">
        <v>414</v>
      </c>
      <c r="B25066" s="1">
        <v>359.96140000000003</v>
      </c>
      <c r="C25066" s="1">
        <v>10.802020000000001</v>
      </c>
      <c r="D25066" s="1">
        <v>1232.4829999999999</v>
      </c>
      <c r="E25066" s="1">
        <v>194.82470000000001</v>
      </c>
      <c r="F25066" s="1" t="s">
        <v>6</v>
      </c>
      <c r="G25066">
        <v>418.83</v>
      </c>
      <c r="H25066">
        <v>32.57</v>
      </c>
      <c r="I25066">
        <f t="shared" si="1173"/>
        <v>0.85944512093212055</v>
      </c>
      <c r="J25066">
        <f t="shared" si="1174"/>
        <v>0.33165551120663189</v>
      </c>
      <c r="L25066" s="7">
        <f>(ATANH(I25066^$U$2)^$U$5)</f>
        <v>4.7878333838190429E-2</v>
      </c>
      <c r="M25066">
        <f t="shared" si="1175"/>
        <v>0.73693917904261408</v>
      </c>
      <c r="O25066" s="7">
        <f>(ATANH(J25066^$T$2)^$T$5)</f>
        <v>0.29013552496575284</v>
      </c>
      <c r="P25066">
        <f>M25066</f>
        <v>0.73693917904261408</v>
      </c>
    </row>
    <row r="25067" spans="1:16" x14ac:dyDescent="0.25">
      <c r="A25067" s="5" t="s">
        <v>414</v>
      </c>
      <c r="B25067" s="1">
        <v>360.3913</v>
      </c>
      <c r="C25067" s="1">
        <v>10.90202</v>
      </c>
      <c r="D25067" s="1">
        <v>1230.587</v>
      </c>
      <c r="E25067" s="1">
        <v>195.12200000000001</v>
      </c>
      <c r="F25067" s="1" t="s">
        <v>6</v>
      </c>
      <c r="G25067">
        <v>418.83</v>
      </c>
      <c r="H25067">
        <v>32.57</v>
      </c>
      <c r="I25067">
        <f t="shared" si="1173"/>
        <v>0.86047155170355516</v>
      </c>
      <c r="J25067">
        <f t="shared" si="1174"/>
        <v>0.33472582130795209</v>
      </c>
      <c r="L25067" s="7">
        <f>(ATANH(I25067^$U$2)^$U$5)</f>
        <v>4.903891017267089E-2</v>
      </c>
      <c r="M25067">
        <f t="shared" si="1175"/>
        <v>0.73700327239679186</v>
      </c>
      <c r="O25067" s="7">
        <f>(ATANH(J25067^$T$2)^$T$5)</f>
        <v>0.29351637931354763</v>
      </c>
      <c r="P25067">
        <f>M25067</f>
        <v>0.73700327239679186</v>
      </c>
    </row>
    <row r="25068" spans="1:16" x14ac:dyDescent="0.25">
      <c r="A25068" s="5" t="s">
        <v>414</v>
      </c>
      <c r="B25068" s="1">
        <v>360.81819999999999</v>
      </c>
      <c r="C25068" s="1">
        <v>11.00202</v>
      </c>
      <c r="D25068" s="1">
        <v>1228.6959999999999</v>
      </c>
      <c r="E25068" s="1">
        <v>195.42060000000001</v>
      </c>
      <c r="F25068" s="1" t="s">
        <v>6</v>
      </c>
      <c r="G25068">
        <v>418.83</v>
      </c>
      <c r="H25068">
        <v>32.57</v>
      </c>
      <c r="I25068">
        <f t="shared" si="1173"/>
        <v>0.86149081966430296</v>
      </c>
      <c r="J25068">
        <f t="shared" si="1174"/>
        <v>0.33779613140927234</v>
      </c>
      <c r="L25068" s="7">
        <f>(ATANH(I25068^$U$2)^$U$5)</f>
        <v>5.0217814486419016E-2</v>
      </c>
      <c r="M25068">
        <f t="shared" si="1175"/>
        <v>0.73706752358523098</v>
      </c>
      <c r="O25068" s="7">
        <f>(ATANH(J25068^$T$2)^$T$5)</f>
        <v>0.29691053156198965</v>
      </c>
      <c r="P25068">
        <f>M25068</f>
        <v>0.73706752358523098</v>
      </c>
    </row>
    <row r="25069" spans="1:16" x14ac:dyDescent="0.25">
      <c r="A25069" s="5" t="s">
        <v>414</v>
      </c>
      <c r="B25069" s="1">
        <v>361.2423</v>
      </c>
      <c r="C25069" s="1">
        <v>11.10202</v>
      </c>
      <c r="D25069" s="1">
        <v>1226.8109999999999</v>
      </c>
      <c r="E25069" s="1">
        <v>195.72069999999999</v>
      </c>
      <c r="F25069" s="1" t="s">
        <v>6</v>
      </c>
      <c r="G25069">
        <v>418.83</v>
      </c>
      <c r="H25069">
        <v>32.57</v>
      </c>
      <c r="I25069">
        <f t="shared" si="1173"/>
        <v>0.86250340233507627</v>
      </c>
      <c r="J25069">
        <f t="shared" si="1174"/>
        <v>0.34086644151059253</v>
      </c>
      <c r="L25069" s="7">
        <f>(ATANH(I25069^$U$2)^$U$5)</f>
        <v>5.1415627141706763E-2</v>
      </c>
      <c r="M25069">
        <f t="shared" si="1175"/>
        <v>0.73713197434884026</v>
      </c>
      <c r="O25069" s="7">
        <f>(ATANH(J25069^$T$2)^$T$5)</f>
        <v>0.3003180836636678</v>
      </c>
      <c r="P25069">
        <f>M25069</f>
        <v>0.73713197434884026</v>
      </c>
    </row>
    <row r="25070" spans="1:16" x14ac:dyDescent="0.25">
      <c r="A25070" s="5" t="s">
        <v>414</v>
      </c>
      <c r="B25070" s="1">
        <v>361.66359999999997</v>
      </c>
      <c r="C25070" s="1">
        <v>11.202019999999999</v>
      </c>
      <c r="D25070" s="1">
        <v>1224.93</v>
      </c>
      <c r="E25070" s="1">
        <v>196.0223</v>
      </c>
      <c r="F25070" s="1" t="s">
        <v>6</v>
      </c>
      <c r="G25070">
        <v>418.83</v>
      </c>
      <c r="H25070">
        <v>32.57</v>
      </c>
      <c r="I25070">
        <f t="shared" si="1173"/>
        <v>0.8635092997158752</v>
      </c>
      <c r="J25070">
        <f t="shared" si="1174"/>
        <v>0.34393675161191278</v>
      </c>
      <c r="L25070" s="7">
        <f>(ATANH(I25070^$U$2)^$U$5)</f>
        <v>5.263238722216599E-2</v>
      </c>
      <c r="M25070">
        <f t="shared" si="1175"/>
        <v>0.73719662327210267</v>
      </c>
      <c r="O25070" s="7">
        <f>(ATANH(J25070^$T$2)^$T$5)</f>
        <v>0.30373913982283829</v>
      </c>
      <c r="P25070">
        <f>M25070</f>
        <v>0.73719662327210267</v>
      </c>
    </row>
    <row r="25071" spans="1:16" x14ac:dyDescent="0.25">
      <c r="A25071" s="5" t="s">
        <v>414</v>
      </c>
      <c r="B25071" s="1">
        <v>362.08210000000003</v>
      </c>
      <c r="C25071" s="1">
        <v>11.302020000000001</v>
      </c>
      <c r="D25071" s="1">
        <v>1223.0540000000001</v>
      </c>
      <c r="E25071" s="1">
        <v>196.3253</v>
      </c>
      <c r="F25071" s="1" t="s">
        <v>6</v>
      </c>
      <c r="G25071">
        <v>418.83</v>
      </c>
      <c r="H25071">
        <v>32.57</v>
      </c>
      <c r="I25071">
        <f t="shared" si="1173"/>
        <v>0.86450851180669974</v>
      </c>
      <c r="J25071">
        <f t="shared" si="1174"/>
        <v>0.34700706171323303</v>
      </c>
      <c r="L25071" s="7">
        <f>(ATANH(I25071^$U$2)^$U$5)</f>
        <v>5.3868126178792816E-2</v>
      </c>
      <c r="M25071">
        <f t="shared" si="1175"/>
        <v>0.73726144756750622</v>
      </c>
      <c r="O25071" s="7">
        <f>(ATANH(J25071^$T$2)^$T$5)</f>
        <v>0.3071738065145318</v>
      </c>
      <c r="P25071">
        <f>M25071</f>
        <v>0.73726144756750622</v>
      </c>
    </row>
    <row r="25072" spans="1:16" x14ac:dyDescent="0.25">
      <c r="A25072" s="5" t="s">
        <v>414</v>
      </c>
      <c r="B25072" s="1">
        <v>362.49779999999998</v>
      </c>
      <c r="C25072" s="1">
        <v>11.40202</v>
      </c>
      <c r="D25072" s="1">
        <v>1221.183</v>
      </c>
      <c r="E25072" s="1">
        <v>196.63</v>
      </c>
      <c r="F25072" s="1" t="s">
        <v>6</v>
      </c>
      <c r="G25072">
        <v>418.83</v>
      </c>
      <c r="H25072">
        <v>32.57</v>
      </c>
      <c r="I25072">
        <f t="shared" si="1173"/>
        <v>0.86550103860754957</v>
      </c>
      <c r="J25072">
        <f t="shared" si="1174"/>
        <v>0.35007737181455328</v>
      </c>
      <c r="L25072" s="7">
        <f>(ATANH(I25072^$U$2)^$U$5)</f>
        <v>5.5122867670668048E-2</v>
      </c>
      <c r="M25072">
        <f t="shared" si="1175"/>
        <v>0.73732650994345816</v>
      </c>
      <c r="O25072" s="7">
        <f>(ATANH(J25072^$T$2)^$T$5)</f>
        <v>0.31062219250494089</v>
      </c>
      <c r="P25072">
        <f>M25072</f>
        <v>0.73732650994345816</v>
      </c>
    </row>
    <row r="25073" spans="1:16" x14ac:dyDescent="0.25">
      <c r="A25073" s="5" t="s">
        <v>414</v>
      </c>
      <c r="B25073" s="1">
        <v>362.91079999999999</v>
      </c>
      <c r="C25073" s="1">
        <v>11.50202</v>
      </c>
      <c r="D25073" s="1">
        <v>1219.317</v>
      </c>
      <c r="E25073" s="1">
        <v>196.93620000000001</v>
      </c>
      <c r="F25073" s="1" t="s">
        <v>6</v>
      </c>
      <c r="G25073">
        <v>418.83</v>
      </c>
      <c r="H25073">
        <v>32.57</v>
      </c>
      <c r="I25073">
        <f t="shared" si="1173"/>
        <v>0.86648711887878138</v>
      </c>
      <c r="J25073">
        <f t="shared" si="1174"/>
        <v>0.35314768191587348</v>
      </c>
      <c r="L25073" s="7">
        <f>(ATANH(I25073^$U$2)^$U$5)</f>
        <v>5.6396939261541379E-2</v>
      </c>
      <c r="M25073">
        <f t="shared" si="1175"/>
        <v>0.73739176615964175</v>
      </c>
      <c r="O25073" s="7">
        <f>(ATANH(J25073^$T$2)^$T$5)</f>
        <v>0.31408440887307876</v>
      </c>
      <c r="P25073">
        <f>M25073</f>
        <v>0.73739176615964175</v>
      </c>
    </row>
    <row r="25074" spans="1:16" x14ac:dyDescent="0.25">
      <c r="A25074" s="5" t="s">
        <v>414</v>
      </c>
      <c r="B25074" s="1">
        <v>363.32119999999998</v>
      </c>
      <c r="C25074" s="1">
        <v>11.60202</v>
      </c>
      <c r="D25074" s="1">
        <v>1217.4549999999999</v>
      </c>
      <c r="E25074" s="1">
        <v>197.2441</v>
      </c>
      <c r="F25074" s="1" t="s">
        <v>6</v>
      </c>
      <c r="G25074">
        <v>418.83</v>
      </c>
      <c r="H25074">
        <v>32.57</v>
      </c>
      <c r="I25074">
        <f t="shared" si="1173"/>
        <v>0.86746699138075112</v>
      </c>
      <c r="J25074">
        <f t="shared" si="1174"/>
        <v>0.35621799201719373</v>
      </c>
      <c r="L25074" s="7">
        <f>(ATANH(I25074^$U$2)^$U$5)</f>
        <v>5.7690687591171769E-2</v>
      </c>
      <c r="M25074">
        <f t="shared" si="1175"/>
        <v>0.73745725730624156</v>
      </c>
      <c r="O25074" s="7">
        <f>(ATANH(J25074^$T$2)^$T$5)</f>
        <v>0.31756056903372437</v>
      </c>
      <c r="P25074">
        <f>M25074</f>
        <v>0.73745725730624156</v>
      </c>
    </row>
    <row r="25075" spans="1:16" x14ac:dyDescent="0.25">
      <c r="A25075" s="5" t="s">
        <v>414</v>
      </c>
      <c r="B25075" s="1">
        <v>363.72890000000001</v>
      </c>
      <c r="C25075" s="1">
        <v>11.702019999999999</v>
      </c>
      <c r="D25075" s="1">
        <v>1215.598</v>
      </c>
      <c r="E25075" s="1">
        <v>197.55369999999999</v>
      </c>
      <c r="F25075" s="1" t="s">
        <v>6</v>
      </c>
      <c r="G25075">
        <v>418.83</v>
      </c>
      <c r="H25075">
        <v>32.57</v>
      </c>
      <c r="I25075">
        <f t="shared" si="1173"/>
        <v>0.86844041735310273</v>
      </c>
      <c r="J25075">
        <f t="shared" si="1174"/>
        <v>0.35928830211851392</v>
      </c>
      <c r="L25075" s="7">
        <f>(ATANH(I25075^$U$2)^$U$5)</f>
        <v>5.9003828088516619E-2</v>
      </c>
      <c r="M25075">
        <f t="shared" si="1175"/>
        <v>0.73752298172734698</v>
      </c>
      <c r="O25075" s="7">
        <f>(ATANH(J25075^$T$2)^$T$5)</f>
        <v>0.32105078876164905</v>
      </c>
      <c r="P25075">
        <f>M25075</f>
        <v>0.73752298172734698</v>
      </c>
    </row>
    <row r="25076" spans="1:16" x14ac:dyDescent="0.25">
      <c r="A25076" s="5" t="s">
        <v>414</v>
      </c>
      <c r="B25076" s="1">
        <v>364.13409999999999</v>
      </c>
      <c r="C25076" s="1">
        <v>11.802020000000001</v>
      </c>
      <c r="D25076" s="1">
        <v>1213.7439999999999</v>
      </c>
      <c r="E25076" s="1">
        <v>197.86490000000001</v>
      </c>
      <c r="F25076" s="1" t="s">
        <v>6</v>
      </c>
      <c r="G25076">
        <v>418.83</v>
      </c>
      <c r="H25076">
        <v>32.57</v>
      </c>
      <c r="I25076">
        <f t="shared" si="1173"/>
        <v>0.86940787431654853</v>
      </c>
      <c r="J25076">
        <f t="shared" si="1174"/>
        <v>0.36235861221983423</v>
      </c>
      <c r="L25076" s="7">
        <f>(ATANH(I25076^$U$2)^$U$5)</f>
        <v>6.0337038554198093E-2</v>
      </c>
      <c r="M25076">
        <f t="shared" si="1175"/>
        <v>0.73758891660164283</v>
      </c>
      <c r="O25076" s="7">
        <f>(ATANH(J25076^$T$2)^$T$5)</f>
        <v>0.32455518621713791</v>
      </c>
      <c r="P25076">
        <f>M25076</f>
        <v>0.73758891660164283</v>
      </c>
    </row>
    <row r="25077" spans="1:16" x14ac:dyDescent="0.25">
      <c r="A25077" s="5" t="s">
        <v>414</v>
      </c>
      <c r="B25077" s="1">
        <v>364.5367</v>
      </c>
      <c r="C25077" s="1">
        <v>11.90202</v>
      </c>
      <c r="D25077" s="1">
        <v>1211.895</v>
      </c>
      <c r="E25077" s="1">
        <v>198.178</v>
      </c>
      <c r="F25077" s="1" t="s">
        <v>6</v>
      </c>
      <c r="G25077">
        <v>418.83</v>
      </c>
      <c r="H25077">
        <v>32.57</v>
      </c>
      <c r="I25077">
        <f t="shared" si="1173"/>
        <v>0.87036912351073226</v>
      </c>
      <c r="J25077">
        <f t="shared" si="1174"/>
        <v>0.36542892232115443</v>
      </c>
      <c r="L25077" s="7">
        <f>(ATANH(I25077^$U$2)^$U$5)</f>
        <v>6.1690026626832845E-2</v>
      </c>
      <c r="M25077">
        <f t="shared" si="1175"/>
        <v>0.73765512377514753</v>
      </c>
      <c r="O25077" s="7">
        <f>(ATANH(J25077^$T$2)^$T$5)</f>
        <v>0.32807388197281129</v>
      </c>
      <c r="P25077">
        <f>M25077</f>
        <v>0.73765512377514753</v>
      </c>
    </row>
    <row r="25078" spans="1:16" x14ac:dyDescent="0.25">
      <c r="A25078" s="5" t="s">
        <v>414</v>
      </c>
      <c r="B25078" s="1">
        <v>364.93680000000001</v>
      </c>
      <c r="C25078" s="1">
        <v>12.00202</v>
      </c>
      <c r="D25078" s="1">
        <v>1210.05</v>
      </c>
      <c r="E25078" s="1">
        <v>198.49279999999999</v>
      </c>
      <c r="F25078" s="1" t="s">
        <v>6</v>
      </c>
      <c r="G25078">
        <v>418.83</v>
      </c>
      <c r="H25078">
        <v>32.57</v>
      </c>
      <c r="I25078">
        <f t="shared" si="1173"/>
        <v>0.87132440369601039</v>
      </c>
      <c r="J25078">
        <f t="shared" si="1174"/>
        <v>0.36849923242247468</v>
      </c>
      <c r="L25078" s="7">
        <f>(ATANH(I25078^$U$2)^$U$5)</f>
        <v>6.3063157836587627E-2</v>
      </c>
      <c r="M25078">
        <f t="shared" si="1175"/>
        <v>0.73772155917917359</v>
      </c>
      <c r="O25078" s="7">
        <f>(ATANH(J25078^$T$2)^$T$5)</f>
        <v>0.331606999041763</v>
      </c>
      <c r="P25078">
        <f>M25078</f>
        <v>0.73772155917917359</v>
      </c>
    </row>
    <row r="25079" spans="1:16" x14ac:dyDescent="0.25">
      <c r="A25079" s="5" t="s">
        <v>414</v>
      </c>
      <c r="B25079" s="1">
        <v>365.33440000000002</v>
      </c>
      <c r="C25079" s="1">
        <v>12.10202</v>
      </c>
      <c r="D25079" s="1">
        <v>1208.2090000000001</v>
      </c>
      <c r="E25079" s="1">
        <v>198.80950000000001</v>
      </c>
      <c r="F25079" s="1" t="s">
        <v>6</v>
      </c>
      <c r="G25079">
        <v>418.83</v>
      </c>
      <c r="H25079">
        <v>32.57</v>
      </c>
      <c r="I25079">
        <f t="shared" si="1173"/>
        <v>0.8722737148723827</v>
      </c>
      <c r="J25079">
        <f t="shared" si="1174"/>
        <v>0.37156954252379487</v>
      </c>
      <c r="L25079" s="7">
        <f>(ATANH(I25079^$U$2)^$U$5)</f>
        <v>6.4456465053440187E-2</v>
      </c>
      <c r="M25079">
        <f t="shared" si="1175"/>
        <v>0.73778826324531566</v>
      </c>
      <c r="O25079" s="7">
        <f>(ATANH(J25079^$T$2)^$T$5)</f>
        <v>0.33515466290701545</v>
      </c>
      <c r="P25079">
        <f>M25079</f>
        <v>0.73778826324531566</v>
      </c>
    </row>
    <row r="25080" spans="1:16" x14ac:dyDescent="0.25">
      <c r="A25080" s="5" t="s">
        <v>414</v>
      </c>
      <c r="B25080" s="1">
        <v>365.72949999999997</v>
      </c>
      <c r="C25080" s="1">
        <v>12.202019999999999</v>
      </c>
      <c r="D25080" s="1">
        <v>1206.3710000000001</v>
      </c>
      <c r="E25080" s="1">
        <v>199.12799999999999</v>
      </c>
      <c r="F25080" s="1" t="s">
        <v>6</v>
      </c>
      <c r="G25080">
        <v>418.83</v>
      </c>
      <c r="H25080">
        <v>32.57</v>
      </c>
      <c r="I25080">
        <f t="shared" si="1173"/>
        <v>0.87321705703984909</v>
      </c>
      <c r="J25080">
        <f t="shared" si="1174"/>
        <v>0.37463985262511512</v>
      </c>
      <c r="L25080" s="7">
        <f>(ATANH(I25080^$U$2)^$U$5)</f>
        <v>6.5869973891893321E-2</v>
      </c>
      <c r="M25080">
        <f t="shared" si="1175"/>
        <v>0.73785521307319091</v>
      </c>
      <c r="O25080" s="7">
        <f>(ATANH(J25080^$T$2)^$T$5)</f>
        <v>0.33871700155232126</v>
      </c>
      <c r="P25080">
        <f>M25080</f>
        <v>0.73785521307319091</v>
      </c>
    </row>
    <row r="25081" spans="1:16" x14ac:dyDescent="0.25">
      <c r="A25081" s="5" t="s">
        <v>414</v>
      </c>
      <c r="B25081" s="1">
        <v>366.1223</v>
      </c>
      <c r="C25081" s="1">
        <v>12.302020000000001</v>
      </c>
      <c r="D25081" s="1">
        <v>1204.537</v>
      </c>
      <c r="E25081" s="1">
        <v>199.4485</v>
      </c>
      <c r="F25081" s="1" t="s">
        <v>6</v>
      </c>
      <c r="G25081">
        <v>418.83</v>
      </c>
      <c r="H25081">
        <v>32.57</v>
      </c>
      <c r="I25081">
        <f t="shared" si="1173"/>
        <v>0.8741549077191223</v>
      </c>
      <c r="J25081">
        <f t="shared" si="1174"/>
        <v>0.37771016272643537</v>
      </c>
      <c r="L25081" s="7">
        <f>(ATANH(I25081^$U$2)^$U$5)</f>
        <v>6.7304440456669001E-2</v>
      </c>
      <c r="M25081">
        <f t="shared" si="1175"/>
        <v>0.73792244880324642</v>
      </c>
      <c r="O25081" s="7">
        <f>(ATANH(J25081^$T$2)^$T$5)</f>
        <v>0.34229414549431159</v>
      </c>
      <c r="P25081">
        <f>M25081</f>
        <v>0.73792244880324642</v>
      </c>
    </row>
    <row r="25082" spans="1:16" x14ac:dyDescent="0.25">
      <c r="A25082" s="5" t="s">
        <v>414</v>
      </c>
      <c r="B25082" s="1">
        <v>366.5127</v>
      </c>
      <c r="C25082" s="1">
        <v>12.40202</v>
      </c>
      <c r="D25082" s="1">
        <v>1202.7059999999999</v>
      </c>
      <c r="E25082" s="1">
        <v>199.77090000000001</v>
      </c>
      <c r="F25082" s="1" t="s">
        <v>6</v>
      </c>
      <c r="G25082">
        <v>418.83</v>
      </c>
      <c r="H25082">
        <v>32.57</v>
      </c>
      <c r="I25082">
        <f t="shared" si="1173"/>
        <v>0.87508702814984607</v>
      </c>
      <c r="J25082">
        <f t="shared" si="1174"/>
        <v>0.38078047282775562</v>
      </c>
      <c r="L25082" s="7">
        <f>(ATANH(I25082^$U$2)^$U$5)</f>
        <v>6.875954439610743E-2</v>
      </c>
      <c r="M25082">
        <f t="shared" si="1175"/>
        <v>0.73798994749448898</v>
      </c>
      <c r="O25082" s="7">
        <f>(ATANH(J25082^$T$2)^$T$5)</f>
        <v>0.34588622781602146</v>
      </c>
      <c r="P25082">
        <f>M25082</f>
        <v>0.73798994749448898</v>
      </c>
    </row>
    <row r="25083" spans="1:16" x14ac:dyDescent="0.25">
      <c r="A25083" s="5" t="s">
        <v>414</v>
      </c>
      <c r="B25083" s="1">
        <v>366.90069999999997</v>
      </c>
      <c r="C25083" s="1">
        <v>12.50202</v>
      </c>
      <c r="D25083" s="1">
        <v>1200.8789999999999</v>
      </c>
      <c r="E25083" s="1">
        <v>200.09540000000001</v>
      </c>
      <c r="F25083" s="1" t="s">
        <v>6</v>
      </c>
      <c r="G25083">
        <v>418.83</v>
      </c>
      <c r="H25083">
        <v>32.57</v>
      </c>
      <c r="I25083">
        <f t="shared" si="1173"/>
        <v>0.87601341833202007</v>
      </c>
      <c r="J25083">
        <f t="shared" si="1174"/>
        <v>0.38385078292907582</v>
      </c>
      <c r="L25083" s="7">
        <f>(ATANH(I25083^$U$2)^$U$5)</f>
        <v>7.0235312376801112E-2</v>
      </c>
      <c r="M25083">
        <f t="shared" si="1175"/>
        <v>0.73805774899420784</v>
      </c>
      <c r="O25083" s="7">
        <f>(ATANH(J25083^$T$2)^$T$5)</f>
        <v>0.34949338420179982</v>
      </c>
      <c r="P25083">
        <f>M25083</f>
        <v>0.73805774899420784</v>
      </c>
    </row>
    <row r="25084" spans="1:16" x14ac:dyDescent="0.25">
      <c r="A25084" s="5" t="s">
        <v>414</v>
      </c>
      <c r="B25084" s="1">
        <v>367.28649999999999</v>
      </c>
      <c r="C25084" s="1">
        <v>12.60202</v>
      </c>
      <c r="D25084" s="1">
        <v>1199.056</v>
      </c>
      <c r="E25084" s="1">
        <v>200.42189999999999</v>
      </c>
      <c r="F25084" s="1" t="s">
        <v>6</v>
      </c>
      <c r="G25084">
        <v>418.83</v>
      </c>
      <c r="H25084">
        <v>32.57</v>
      </c>
      <c r="I25084">
        <f t="shared" si="1173"/>
        <v>0.87693455578635726</v>
      </c>
      <c r="J25084">
        <f t="shared" si="1174"/>
        <v>0.38692109303039607</v>
      </c>
      <c r="L25084" s="7">
        <f>(ATANH(I25084^$U$2)^$U$5)</f>
        <v>7.173254785120789E-2</v>
      </c>
      <c r="M25084">
        <f t="shared" si="1175"/>
        <v>0.73812583031991552</v>
      </c>
      <c r="O25084" s="7">
        <f>(ATANH(J25084^$T$2)^$T$5)</f>
        <v>0.35311575297363523</v>
      </c>
      <c r="P25084">
        <f>M25084</f>
        <v>0.73812583031991552</v>
      </c>
    </row>
    <row r="25085" spans="1:16" x14ac:dyDescent="0.25">
      <c r="A25085" s="5" t="s">
        <v>414</v>
      </c>
      <c r="B25085" s="1">
        <v>367.66989999999998</v>
      </c>
      <c r="C25085" s="1">
        <v>12.702019999999999</v>
      </c>
      <c r="D25085" s="1">
        <v>1197.2349999999999</v>
      </c>
      <c r="E25085" s="1">
        <v>200.75049999999999</v>
      </c>
      <c r="F25085" s="1" t="s">
        <v>6</v>
      </c>
      <c r="G25085">
        <v>418.83</v>
      </c>
      <c r="H25085">
        <v>32.57</v>
      </c>
      <c r="I25085">
        <f t="shared" si="1173"/>
        <v>0.87784996299214479</v>
      </c>
      <c r="J25085">
        <f t="shared" si="1174"/>
        <v>0.38999140313171626</v>
      </c>
      <c r="L25085" s="7">
        <f>(ATANH(I25085^$U$2)^$U$5)</f>
        <v>7.3250510530762231E-2</v>
      </c>
      <c r="M25085">
        <f t="shared" si="1175"/>
        <v>0.7381942102353144</v>
      </c>
      <c r="O25085" s="7">
        <f>(ATANH(J25085^$T$2)^$T$5)</f>
        <v>0.35675347512891048</v>
      </c>
      <c r="P25085">
        <f>M25085</f>
        <v>0.7381942102353144</v>
      </c>
    </row>
    <row r="25086" spans="1:16" x14ac:dyDescent="0.25">
      <c r="A25086" s="5" t="s">
        <v>414</v>
      </c>
      <c r="B25086" s="1">
        <v>368.05119999999999</v>
      </c>
      <c r="C25086" s="1">
        <v>12.802020000000001</v>
      </c>
      <c r="D25086" s="1">
        <v>1195.4169999999999</v>
      </c>
      <c r="E25086" s="1">
        <v>201.0812</v>
      </c>
      <c r="F25086" s="1" t="s">
        <v>6</v>
      </c>
      <c r="G25086">
        <v>418.83</v>
      </c>
      <c r="H25086">
        <v>32.57</v>
      </c>
      <c r="I25086">
        <f t="shared" si="1173"/>
        <v>0.87876035623045157</v>
      </c>
      <c r="J25086">
        <f t="shared" si="1174"/>
        <v>0.39306171323303657</v>
      </c>
      <c r="L25086" s="7">
        <f>(ATANH(I25086^$U$2)^$U$5)</f>
        <v>7.479042932394403E-2</v>
      </c>
      <c r="M25086">
        <f t="shared" si="1175"/>
        <v>0.73826288658887063</v>
      </c>
      <c r="O25086" s="7">
        <f>(ATANH(J25086^$T$2)^$T$5)</f>
        <v>0.36040669437961736</v>
      </c>
      <c r="P25086">
        <f>M25086</f>
        <v>0.73826288658887063</v>
      </c>
    </row>
    <row r="25087" spans="1:16" x14ac:dyDescent="0.25">
      <c r="A25087" s="5" t="s">
        <v>414</v>
      </c>
      <c r="B25087" s="1">
        <v>368.43020000000001</v>
      </c>
      <c r="C25087" s="1">
        <v>12.90202</v>
      </c>
      <c r="D25087" s="1">
        <v>1193.6030000000001</v>
      </c>
      <c r="E25087" s="1">
        <v>201.41419999999999</v>
      </c>
      <c r="F25087" s="1" t="s">
        <v>6</v>
      </c>
      <c r="G25087">
        <v>418.83</v>
      </c>
      <c r="H25087">
        <v>32.57</v>
      </c>
      <c r="I25087">
        <f t="shared" si="1173"/>
        <v>0.87966525798056494</v>
      </c>
      <c r="J25087">
        <f t="shared" si="1174"/>
        <v>0.39613202333435676</v>
      </c>
      <c r="L25087" s="7">
        <f>(ATANH(I25087^$U$2)^$U$5)</f>
        <v>7.6351542875370687E-2</v>
      </c>
      <c r="M25087">
        <f t="shared" si="1175"/>
        <v>0.73833189863527549</v>
      </c>
      <c r="O25087" s="7">
        <f>(ATANH(J25087^$T$2)^$T$5)</f>
        <v>0.36407555719305157</v>
      </c>
      <c r="P25087">
        <f>M25087</f>
        <v>0.73833189863527549</v>
      </c>
    </row>
    <row r="25088" spans="1:16" x14ac:dyDescent="0.25">
      <c r="A25088" s="5" t="s">
        <v>414</v>
      </c>
      <c r="B25088" s="1">
        <v>368.80700000000002</v>
      </c>
      <c r="C25088" s="1">
        <v>13.00202</v>
      </c>
      <c r="D25088" s="1">
        <v>1191.7909999999999</v>
      </c>
      <c r="E25088" s="1">
        <v>201.74930000000001</v>
      </c>
      <c r="F25088" s="1" t="s">
        <v>6</v>
      </c>
      <c r="G25088">
        <v>418.83</v>
      </c>
      <c r="H25088">
        <v>32.57</v>
      </c>
      <c r="I25088">
        <f t="shared" si="1173"/>
        <v>0.88056490700284129</v>
      </c>
      <c r="J25088">
        <f t="shared" si="1174"/>
        <v>0.39920233343567701</v>
      </c>
      <c r="L25088" s="7">
        <f>(ATANH(I25088^$U$2)^$U$5)</f>
        <v>7.7934290888653446E-2</v>
      </c>
      <c r="M25088">
        <f t="shared" si="1175"/>
        <v>0.73840120264634679</v>
      </c>
      <c r="O25088" s="7">
        <f>(ATANH(J25088^$T$2)^$T$5)</f>
        <v>0.36776021283402038</v>
      </c>
      <c r="P25088">
        <f>M25088</f>
        <v>0.73840120264634679</v>
      </c>
    </row>
    <row r="25089" spans="1:16" x14ac:dyDescent="0.25">
      <c r="A25089" s="5" t="s">
        <v>414</v>
      </c>
      <c r="B25089" s="1">
        <v>369.1816</v>
      </c>
      <c r="C25089" s="1">
        <v>13.10202</v>
      </c>
      <c r="D25089" s="1">
        <v>1189.982</v>
      </c>
      <c r="E25089" s="1">
        <v>202.08680000000001</v>
      </c>
      <c r="F25089" s="1" t="s">
        <v>6</v>
      </c>
      <c r="G25089">
        <v>418.83</v>
      </c>
      <c r="H25089">
        <v>32.57</v>
      </c>
      <c r="I25089">
        <f t="shared" si="1173"/>
        <v>0.88145930329728051</v>
      </c>
      <c r="J25089">
        <f t="shared" si="1174"/>
        <v>0.40227264353699721</v>
      </c>
      <c r="L25089" s="7">
        <f>(ATANH(I25089^$U$2)^$U$5)</f>
        <v>7.9538706612016952E-2</v>
      </c>
      <c r="M25089">
        <f t="shared" si="1175"/>
        <v>0.73847085832280557</v>
      </c>
      <c r="O25089" s="7">
        <f>(ATANH(J25089^$T$2)^$T$5)</f>
        <v>0.37146081340858939</v>
      </c>
      <c r="P25089">
        <f>M25089</f>
        <v>0.73847085832280557</v>
      </c>
    </row>
    <row r="25090" spans="1:16" x14ac:dyDescent="0.25">
      <c r="A25090" s="5" t="s">
        <v>414</v>
      </c>
      <c r="B25090" s="1">
        <v>369.55419999999998</v>
      </c>
      <c r="C25090" s="1">
        <v>13.202019999999999</v>
      </c>
      <c r="D25090" s="1">
        <v>1188.1759999999999</v>
      </c>
      <c r="E25090" s="1">
        <v>202.42660000000001</v>
      </c>
      <c r="F25090" s="1" t="s">
        <v>6</v>
      </c>
      <c r="G25090">
        <v>418.83</v>
      </c>
      <c r="H25090">
        <v>32.57</v>
      </c>
      <c r="I25090">
        <f t="shared" ref="I25090:I25153" si="1176">B25090/G25090</f>
        <v>0.88234892438459522</v>
      </c>
      <c r="J25090">
        <f t="shared" ref="J25090:J25153" si="1177">C25090/H25090</f>
        <v>0.40534295363831746</v>
      </c>
      <c r="L25090" s="7">
        <f>(ATANH(I25090^$U$2)^$U$5)</f>
        <v>8.1165698352191618E-2</v>
      </c>
      <c r="M25090">
        <f t="shared" si="1175"/>
        <v>0.73854084255261809</v>
      </c>
      <c r="O25090" s="7">
        <f>(ATANH(J25090^$T$2)^$T$5)</f>
        <v>0.37517751390939919</v>
      </c>
      <c r="P25090">
        <f>M25090</f>
        <v>0.73854084255261809</v>
      </c>
    </row>
    <row r="25091" spans="1:16" x14ac:dyDescent="0.25">
      <c r="A25091" s="5" t="s">
        <v>414</v>
      </c>
      <c r="B25091" s="1">
        <v>369.9246</v>
      </c>
      <c r="C25091" s="1">
        <v>13.302020000000001</v>
      </c>
      <c r="D25091" s="1">
        <v>1186.3720000000001</v>
      </c>
      <c r="E25091" s="1">
        <v>202.7688</v>
      </c>
      <c r="F25091" s="1" t="s">
        <v>6</v>
      </c>
      <c r="G25091">
        <v>418.83</v>
      </c>
      <c r="H25091">
        <v>32.57</v>
      </c>
      <c r="I25091">
        <f t="shared" si="1176"/>
        <v>0.88323329274407281</v>
      </c>
      <c r="J25091">
        <f t="shared" si="1177"/>
        <v>0.40841326373963771</v>
      </c>
      <c r="L25091" s="7">
        <f>(ATANH(I25091^$U$2)^$U$5)</f>
        <v>8.2814438165018586E-2</v>
      </c>
      <c r="M25091">
        <f t="shared" si="1175"/>
        <v>0.73861117345723848</v>
      </c>
      <c r="O25091" s="7">
        <f>(ATANH(J25091^$T$2)^$T$5)</f>
        <v>0.37891047226258762</v>
      </c>
      <c r="P25091">
        <f>M25091</f>
        <v>0.73861117345723848</v>
      </c>
    </row>
    <row r="25092" spans="1:16" x14ac:dyDescent="0.25">
      <c r="A25092" s="5" t="s">
        <v>414</v>
      </c>
      <c r="B25092" s="1">
        <v>370.29300000000001</v>
      </c>
      <c r="C25092" s="1">
        <v>13.40202</v>
      </c>
      <c r="D25092" s="1">
        <v>1184.5709999999999</v>
      </c>
      <c r="E25092" s="1">
        <v>203.11340000000001</v>
      </c>
      <c r="F25092" s="1" t="s">
        <v>6</v>
      </c>
      <c r="G25092">
        <v>418.83</v>
      </c>
      <c r="H25092">
        <v>32.57</v>
      </c>
      <c r="I25092">
        <f t="shared" si="1176"/>
        <v>0.88411288589642578</v>
      </c>
      <c r="J25092">
        <f t="shared" si="1177"/>
        <v>0.41148357384095796</v>
      </c>
      <c r="L25092" s="7">
        <f>(ATANH(I25092^$U$2)^$U$5)</f>
        <v>8.4485855547943176E-2</v>
      </c>
      <c r="M25092">
        <f t="shared" ref="M25092:M25155" si="1178">SQRT(LN(LN(E25092)^(1/$T$7)))</f>
        <v>0.73868184849682716</v>
      </c>
      <c r="O25092" s="7">
        <f>(ATANH(J25092^$T$2)^$T$5)</f>
        <v>0.38265984937635084</v>
      </c>
      <c r="P25092">
        <f>M25092</f>
        <v>0.73868184849682716</v>
      </c>
    </row>
    <row r="25093" spans="1:16" x14ac:dyDescent="0.25">
      <c r="A25093" s="5" t="s">
        <v>414</v>
      </c>
      <c r="B25093" s="1">
        <v>370.65929999999997</v>
      </c>
      <c r="C25093" s="1">
        <v>13.50202</v>
      </c>
      <c r="D25093" s="1">
        <v>1182.7719999999999</v>
      </c>
      <c r="E25093" s="1">
        <v>203.46039999999999</v>
      </c>
      <c r="F25093" s="1" t="s">
        <v>6</v>
      </c>
      <c r="G25093">
        <v>418.83</v>
      </c>
      <c r="H25093">
        <v>32.57</v>
      </c>
      <c r="I25093">
        <f t="shared" si="1176"/>
        <v>0.88498746508129789</v>
      </c>
      <c r="J25093">
        <f t="shared" si="1177"/>
        <v>0.41455388394227816</v>
      </c>
      <c r="L25093" s="7">
        <f>(ATANH(I25093^$U$2)^$U$5)</f>
        <v>8.6179542561363537E-2</v>
      </c>
      <c r="M25093">
        <f t="shared" si="1178"/>
        <v>0.73875286513066785</v>
      </c>
      <c r="O25093" s="7">
        <f>(ATANH(J25093^$T$2)^$T$5)</f>
        <v>0.38642580919117997</v>
      </c>
      <c r="P25093">
        <f>M25093</f>
        <v>0.73875286513066785</v>
      </c>
    </row>
    <row r="25094" spans="1:16" x14ac:dyDescent="0.25">
      <c r="A25094" s="5" t="s">
        <v>414</v>
      </c>
      <c r="B25094" s="1">
        <v>371.02350000000001</v>
      </c>
      <c r="C25094" s="1">
        <v>13.60202</v>
      </c>
      <c r="D25094" s="1">
        <v>1180.9749999999999</v>
      </c>
      <c r="E25094" s="1">
        <v>203.81</v>
      </c>
      <c r="F25094" s="1" t="s">
        <v>6</v>
      </c>
      <c r="G25094">
        <v>418.83</v>
      </c>
      <c r="H25094">
        <v>32.57</v>
      </c>
      <c r="I25094">
        <f t="shared" si="1176"/>
        <v>0.88585703029868923</v>
      </c>
      <c r="J25094">
        <f t="shared" si="1177"/>
        <v>0.41762419404359841</v>
      </c>
      <c r="L25094" s="7">
        <f>(ATANH(I25094^$U$2)^$U$5)</f>
        <v>8.7895525642429445E-2</v>
      </c>
      <c r="M25094">
        <f t="shared" si="1178"/>
        <v>0.73882426161848369</v>
      </c>
      <c r="O25094" s="7">
        <f>(ATANH(J25094^$T$2)^$T$5)</f>
        <v>0.39020851873181261</v>
      </c>
      <c r="P25094">
        <f>M25094</f>
        <v>0.73882426161848369</v>
      </c>
    </row>
    <row r="25095" spans="1:16" x14ac:dyDescent="0.25">
      <c r="A25095" s="5" t="s">
        <v>414</v>
      </c>
      <c r="B25095" s="1">
        <v>371.38580000000002</v>
      </c>
      <c r="C25095" s="1">
        <v>13.702019999999999</v>
      </c>
      <c r="D25095" s="1">
        <v>1179.18</v>
      </c>
      <c r="E25095" s="1">
        <v>204.16220000000001</v>
      </c>
      <c r="F25095" s="1" t="s">
        <v>6</v>
      </c>
      <c r="G25095">
        <v>418.83</v>
      </c>
      <c r="H25095">
        <v>32.57</v>
      </c>
      <c r="I25095">
        <f t="shared" si="1176"/>
        <v>0.88672205906931223</v>
      </c>
      <c r="J25095">
        <f t="shared" si="1177"/>
        <v>0.4206945041449186</v>
      </c>
      <c r="L25095" s="7">
        <f>(ATANH(I25095^$U$2)^$U$5)</f>
        <v>8.9634793723910408E-2</v>
      </c>
      <c r="M25095">
        <f t="shared" si="1178"/>
        <v>0.73889603515592095</v>
      </c>
      <c r="O25095" s="7">
        <f>(ATANH(J25095^$T$2)^$T$5)</f>
        <v>0.39400814816094187</v>
      </c>
      <c r="P25095">
        <f>M25095</f>
        <v>0.73889603515592095</v>
      </c>
    </row>
    <row r="25096" spans="1:16" x14ac:dyDescent="0.25">
      <c r="A25096" s="5" t="s">
        <v>414</v>
      </c>
      <c r="B25096" s="1">
        <v>371.74610000000001</v>
      </c>
      <c r="C25096" s="1">
        <v>13.802020000000001</v>
      </c>
      <c r="D25096" s="1">
        <v>1177.3879999999999</v>
      </c>
      <c r="E25096" s="1">
        <v>204.517</v>
      </c>
      <c r="F25096" s="1" t="s">
        <v>6</v>
      </c>
      <c r="G25096">
        <v>418.83</v>
      </c>
      <c r="H25096">
        <v>32.57</v>
      </c>
      <c r="I25096">
        <f t="shared" si="1176"/>
        <v>0.88758231263281051</v>
      </c>
      <c r="J25096">
        <f t="shared" si="1177"/>
        <v>0.42376481424623891</v>
      </c>
      <c r="L25096" s="7">
        <f>(ATANH(I25096^$U$2)^$U$5)</f>
        <v>9.1396920678772295E-2</v>
      </c>
      <c r="M25096">
        <f t="shared" si="1178"/>
        <v>0.73896818293675759</v>
      </c>
      <c r="O25096" s="7">
        <f>(ATANH(J25096^$T$2)^$T$5)</f>
        <v>0.39782487083472284</v>
      </c>
      <c r="P25096">
        <f>M25096</f>
        <v>0.73896818293675759</v>
      </c>
    </row>
    <row r="25097" spans="1:16" x14ac:dyDescent="0.25">
      <c r="A25097" s="5" t="s">
        <v>414</v>
      </c>
      <c r="B25097" s="1">
        <v>372.10449999999997</v>
      </c>
      <c r="C25097" s="1">
        <v>13.90202</v>
      </c>
      <c r="D25097" s="1">
        <v>1175.597</v>
      </c>
      <c r="E25097" s="1">
        <v>204.87450000000001</v>
      </c>
      <c r="F25097" s="1" t="s">
        <v>6</v>
      </c>
      <c r="G25097">
        <v>418.83</v>
      </c>
      <c r="H25097">
        <v>32.57</v>
      </c>
      <c r="I25097">
        <f t="shared" si="1176"/>
        <v>0.88843802974954034</v>
      </c>
      <c r="J25097">
        <f t="shared" si="1177"/>
        <v>0.4268351243475591</v>
      </c>
      <c r="L25097" s="7">
        <f>(ATANH(I25097^$U$2)^$U$5)</f>
        <v>9.3182443771630957E-2</v>
      </c>
      <c r="M25097">
        <f t="shared" si="1178"/>
        <v>0.73904072242191221</v>
      </c>
      <c r="O25097" s="7">
        <f>(ATANH(J25097^$T$2)^$T$5)</f>
        <v>0.40165886336012346</v>
      </c>
      <c r="P25097">
        <f>M25097</f>
        <v>0.73904072242191221</v>
      </c>
    </row>
    <row r="25098" spans="1:16" x14ac:dyDescent="0.25">
      <c r="A25098" s="5" t="s">
        <v>414</v>
      </c>
      <c r="B25098" s="1">
        <v>372.46100000000001</v>
      </c>
      <c r="C25098" s="1">
        <v>14.00202</v>
      </c>
      <c r="D25098" s="1">
        <v>1173.809</v>
      </c>
      <c r="E25098" s="1">
        <v>205.23480000000001</v>
      </c>
      <c r="F25098" s="1" t="s">
        <v>6</v>
      </c>
      <c r="G25098">
        <v>418.83</v>
      </c>
      <c r="H25098">
        <v>32.57</v>
      </c>
      <c r="I25098">
        <f t="shared" si="1176"/>
        <v>0.88928921041950204</v>
      </c>
      <c r="J25098">
        <f t="shared" si="1177"/>
        <v>0.42990543444887935</v>
      </c>
      <c r="L25098" s="7">
        <f>(ATANH(I25098^$U$2)^$U$5)</f>
        <v>9.499141907891924E-2</v>
      </c>
      <c r="M25098">
        <f t="shared" si="1178"/>
        <v>0.7391136708940137</v>
      </c>
      <c r="O25098" s="7">
        <f>(ATANH(J25098^$T$2)^$T$5)</f>
        <v>0.40551030565416912</v>
      </c>
      <c r="P25098">
        <f>M25098</f>
        <v>0.7391136708940137</v>
      </c>
    </row>
    <row r="25099" spans="1:16" x14ac:dyDescent="0.25">
      <c r="A25099" s="5" t="s">
        <v>414</v>
      </c>
      <c r="B25099" s="1">
        <v>372.81549999999999</v>
      </c>
      <c r="C25099" s="1">
        <v>14.10202</v>
      </c>
      <c r="D25099" s="1">
        <v>1172.0219999999999</v>
      </c>
      <c r="E25099" s="1">
        <v>205.59780000000001</v>
      </c>
      <c r="F25099" s="1" t="s">
        <v>6</v>
      </c>
      <c r="G25099">
        <v>418.83</v>
      </c>
      <c r="H25099">
        <v>32.57</v>
      </c>
      <c r="I25099">
        <f t="shared" si="1176"/>
        <v>0.89013561588233892</v>
      </c>
      <c r="J25099">
        <f t="shared" si="1177"/>
        <v>0.43297574455019955</v>
      </c>
      <c r="L25099" s="7">
        <f>(ATANH(I25099^$U$2)^$U$5)</f>
        <v>9.6823375505966397E-2</v>
      </c>
      <c r="M25099">
        <f t="shared" si="1178"/>
        <v>0.73918700509596114</v>
      </c>
      <c r="O25099" s="7">
        <f>(ATANH(J25099^$T$2)^$T$5)</f>
        <v>0.40937938100512772</v>
      </c>
      <c r="P25099">
        <f>M25099</f>
        <v>0.73918700509596114</v>
      </c>
    </row>
    <row r="25100" spans="1:16" x14ac:dyDescent="0.25">
      <c r="A25100" s="5" t="s">
        <v>414</v>
      </c>
      <c r="B25100" s="1">
        <v>373.16820000000001</v>
      </c>
      <c r="C25100" s="1">
        <v>14.202019999999999</v>
      </c>
      <c r="D25100" s="1">
        <v>1170.2360000000001</v>
      </c>
      <c r="E25100" s="1">
        <v>205.96369999999999</v>
      </c>
      <c r="F25100" s="1" t="s">
        <v>6</v>
      </c>
      <c r="G25100">
        <v>418.83</v>
      </c>
      <c r="H25100">
        <v>32.57</v>
      </c>
      <c r="I25100">
        <f t="shared" si="1176"/>
        <v>0.89097772365876371</v>
      </c>
      <c r="J25100">
        <f t="shared" si="1177"/>
        <v>0.4360460546515198</v>
      </c>
      <c r="L25100" s="7">
        <f>(ATANH(I25100^$U$2)^$U$5)</f>
        <v>9.8679391124888938E-2</v>
      </c>
      <c r="M25100">
        <f t="shared" si="1178"/>
        <v>0.73926076235282834</v>
      </c>
      <c r="O25100" s="7">
        <f>(ATANH(J25100^$T$2)^$T$5)</f>
        <v>0.41326627613568939</v>
      </c>
      <c r="P25100">
        <f>M25100</f>
        <v>0.73926076235282834</v>
      </c>
    </row>
    <row r="25101" spans="1:16" x14ac:dyDescent="0.25">
      <c r="A25101" s="5" t="s">
        <v>414</v>
      </c>
      <c r="B25101" s="1">
        <v>373.51900000000001</v>
      </c>
      <c r="C25101" s="1">
        <v>14.302020000000001</v>
      </c>
      <c r="D25101" s="1">
        <v>1168.453</v>
      </c>
      <c r="E25101" s="1">
        <v>206.33250000000001</v>
      </c>
      <c r="F25101" s="1" t="s">
        <v>6</v>
      </c>
      <c r="G25101">
        <v>418.83</v>
      </c>
      <c r="H25101">
        <v>32.57</v>
      </c>
      <c r="I25101">
        <f t="shared" si="1176"/>
        <v>0.89181529498842016</v>
      </c>
      <c r="J25101">
        <f t="shared" si="1177"/>
        <v>0.43911636475284005</v>
      </c>
      <c r="L25101" s="7">
        <f>(ATANH(I25101^$U$2)^$U$5)</f>
        <v>0.10055899259519982</v>
      </c>
      <c r="M25101">
        <f t="shared" si="1178"/>
        <v>0.73933493944894846</v>
      </c>
      <c r="O25101" s="7">
        <f>(ATANH(J25101^$T$2)^$T$5)</f>
        <v>0.41717118126819419</v>
      </c>
      <c r="P25101">
        <f>M25101</f>
        <v>0.73933493944894846</v>
      </c>
    </row>
    <row r="25102" spans="1:16" x14ac:dyDescent="0.25">
      <c r="A25102" s="5" t="s">
        <v>414</v>
      </c>
      <c r="B25102" s="1">
        <v>373.86799999999999</v>
      </c>
      <c r="C25102" s="1">
        <v>14.40202</v>
      </c>
      <c r="D25102" s="1">
        <v>1166.671</v>
      </c>
      <c r="E25102" s="1">
        <v>206.70429999999999</v>
      </c>
      <c r="F25102" s="1" t="s">
        <v>6</v>
      </c>
      <c r="G25102">
        <v>418.83</v>
      </c>
      <c r="H25102">
        <v>32.57</v>
      </c>
      <c r="I25102">
        <f t="shared" si="1176"/>
        <v>0.89264856863166442</v>
      </c>
      <c r="J25102">
        <f t="shared" si="1177"/>
        <v>0.4421866748541603</v>
      </c>
      <c r="L25102" s="7">
        <f>(ATANH(I25102^$U$2)^$U$5)</f>
        <v>0.10246276307727728</v>
      </c>
      <c r="M25102">
        <f t="shared" si="1178"/>
        <v>0.73940955321151147</v>
      </c>
      <c r="O25102" s="7">
        <f>(ATANH(J25102^$T$2)^$T$5)</f>
        <v>0.42109429019196692</v>
      </c>
      <c r="P25102">
        <f>M25102</f>
        <v>0.73940955321151147</v>
      </c>
    </row>
    <row r="25103" spans="1:16" x14ac:dyDescent="0.25">
      <c r="A25103" s="5" t="s">
        <v>414</v>
      </c>
      <c r="B25103" s="1">
        <v>374.21510000000001</v>
      </c>
      <c r="C25103" s="1">
        <v>14.50202</v>
      </c>
      <c r="D25103" s="1">
        <v>1164.8900000000001</v>
      </c>
      <c r="E25103" s="1">
        <v>207.07910000000001</v>
      </c>
      <c r="F25103" s="1" t="s">
        <v>6</v>
      </c>
      <c r="G25103">
        <v>418.83</v>
      </c>
      <c r="H25103">
        <v>32.57</v>
      </c>
      <c r="I25103">
        <f t="shared" si="1176"/>
        <v>0.89347730582814033</v>
      </c>
      <c r="J25103">
        <f t="shared" si="1177"/>
        <v>0.44525698495548049</v>
      </c>
      <c r="L25103" s="7">
        <f>(ATANH(I25103^$U$2)^$U$5)</f>
        <v>0.10439019864134487</v>
      </c>
      <c r="M25103">
        <f t="shared" si="1178"/>
        <v>0.73948460028400254</v>
      </c>
      <c r="O25103" s="7">
        <f>(ATANH(J25103^$T$2)^$T$5)</f>
        <v>0.42503580033281779</v>
      </c>
      <c r="P25103">
        <f>M25103</f>
        <v>0.73948460028400254</v>
      </c>
    </row>
    <row r="25104" spans="1:16" x14ac:dyDescent="0.25">
      <c r="A25104" s="5" t="s">
        <v>414</v>
      </c>
      <c r="B25104" s="1">
        <v>374.56049999999999</v>
      </c>
      <c r="C25104" s="1">
        <v>14.60202</v>
      </c>
      <c r="D25104" s="1">
        <v>1163.1110000000001</v>
      </c>
      <c r="E25104" s="1">
        <v>207.45699999999999</v>
      </c>
      <c r="F25104" s="1" t="s">
        <v>6</v>
      </c>
      <c r="G25104">
        <v>418.83</v>
      </c>
      <c r="H25104">
        <v>32.57</v>
      </c>
      <c r="I25104">
        <f t="shared" si="1176"/>
        <v>0.89430198409856032</v>
      </c>
      <c r="J25104">
        <f t="shared" si="1177"/>
        <v>0.44832729505680075</v>
      </c>
      <c r="L25104" s="7">
        <f>(ATANH(I25104^$U$2)^$U$5)</f>
        <v>0.10634246065955409</v>
      </c>
      <c r="M25104">
        <f t="shared" si="1178"/>
        <v>0.73956009726204308</v>
      </c>
      <c r="O25104" s="7">
        <f>(ATANH(J25104^$T$2)^$T$5)</f>
        <v>0.42899591282477217</v>
      </c>
      <c r="P25104">
        <f>M25104</f>
        <v>0.73956009726204308</v>
      </c>
    </row>
    <row r="25105" spans="1:16" x14ac:dyDescent="0.25">
      <c r="A25105" s="5" t="s">
        <v>414</v>
      </c>
      <c r="B25105" s="1">
        <v>374.90410000000003</v>
      </c>
      <c r="C25105" s="1">
        <v>14.702019999999999</v>
      </c>
      <c r="D25105" s="1">
        <v>1161.3330000000001</v>
      </c>
      <c r="E25105" s="1">
        <v>207.83799999999999</v>
      </c>
      <c r="F25105" s="1" t="s">
        <v>6</v>
      </c>
      <c r="G25105">
        <v>418.83</v>
      </c>
      <c r="H25105">
        <v>32.57</v>
      </c>
      <c r="I25105">
        <f t="shared" si="1176"/>
        <v>0.89512236468256823</v>
      </c>
      <c r="J25105">
        <f t="shared" si="1177"/>
        <v>0.45139760515812094</v>
      </c>
      <c r="L25105" s="7">
        <f>(ATANH(I25105^$U$2)^$U$5)</f>
        <v>0.10831904409026887</v>
      </c>
      <c r="M25105">
        <f t="shared" si="1178"/>
        <v>0.73963604064656252</v>
      </c>
      <c r="O25105" s="7">
        <f>(ATANH(J25105^$T$2)^$T$5)</f>
        <v>0.43297483258409258</v>
      </c>
      <c r="P25105">
        <f>M25105</f>
        <v>0.73963604064656252</v>
      </c>
    </row>
    <row r="25106" spans="1:16" x14ac:dyDescent="0.25">
      <c r="A25106" s="5" t="s">
        <v>414</v>
      </c>
      <c r="B25106" s="1">
        <v>375.24599999999998</v>
      </c>
      <c r="C25106" s="1">
        <v>14.802020000000001</v>
      </c>
      <c r="D25106" s="1">
        <v>1159.556</v>
      </c>
      <c r="E25106" s="1">
        <v>208.22229999999999</v>
      </c>
      <c r="F25106" s="1" t="s">
        <v>6</v>
      </c>
      <c r="G25106">
        <v>418.83</v>
      </c>
      <c r="H25106">
        <v>32.57</v>
      </c>
      <c r="I25106">
        <f t="shared" si="1176"/>
        <v>0.89593868634051999</v>
      </c>
      <c r="J25106">
        <f t="shared" si="1177"/>
        <v>0.45446791525944125</v>
      </c>
      <c r="L25106" s="7">
        <f>(ATANH(I25106^$U$2)^$U$5)</f>
        <v>0.11032057919608414</v>
      </c>
      <c r="M25106">
        <f t="shared" si="1178"/>
        <v>0.73971246666344947</v>
      </c>
      <c r="O25106" s="7">
        <f>(ATANH(J25106^$T$2)^$T$5)</f>
        <v>0.43697276838566712</v>
      </c>
      <c r="P25106">
        <f>M25106</f>
        <v>0.73971246666344947</v>
      </c>
    </row>
    <row r="25107" spans="1:16" x14ac:dyDescent="0.25">
      <c r="A25107" s="5" t="s">
        <v>414</v>
      </c>
      <c r="B25107" s="1">
        <v>375.58609999999999</v>
      </c>
      <c r="C25107" s="1">
        <v>14.90202</v>
      </c>
      <c r="D25107" s="1">
        <v>1157.78</v>
      </c>
      <c r="E25107" s="1">
        <v>208.60980000000001</v>
      </c>
      <c r="F25107" s="1" t="s">
        <v>6</v>
      </c>
      <c r="G25107">
        <v>418.83</v>
      </c>
      <c r="H25107">
        <v>32.57</v>
      </c>
      <c r="I25107">
        <f t="shared" si="1176"/>
        <v>0.89675071031205977</v>
      </c>
      <c r="J25107">
        <f t="shared" si="1177"/>
        <v>0.45753822536076144</v>
      </c>
      <c r="L25107" s="7">
        <f>(ATANH(I25107^$U$2)^$U$5)</f>
        <v>0.11234653014133335</v>
      </c>
      <c r="M25107">
        <f t="shared" si="1178"/>
        <v>0.73978935171342153</v>
      </c>
      <c r="O25107" s="7">
        <f>(ATANH(J25107^$T$2)^$T$5)</f>
        <v>0.44098993294182937</v>
      </c>
      <c r="P25107">
        <f>M25107</f>
        <v>0.73978935171342153</v>
      </c>
    </row>
    <row r="25108" spans="1:16" x14ac:dyDescent="0.25">
      <c r="A25108" s="5" t="s">
        <v>414</v>
      </c>
      <c r="B25108" s="1">
        <v>375.92450000000002</v>
      </c>
      <c r="C25108" s="1">
        <v>15.00202</v>
      </c>
      <c r="D25108" s="1">
        <v>1156.0050000000001</v>
      </c>
      <c r="E25108" s="1">
        <v>209.00069999999999</v>
      </c>
      <c r="F25108" s="1" t="s">
        <v>6</v>
      </c>
      <c r="G25108">
        <v>418.83</v>
      </c>
      <c r="H25108">
        <v>32.57</v>
      </c>
      <c r="I25108">
        <f t="shared" si="1176"/>
        <v>0.89755867535754374</v>
      </c>
      <c r="J25108">
        <f t="shared" si="1177"/>
        <v>0.46060853546208164</v>
      </c>
      <c r="L25108" s="7">
        <f>(ATANH(I25108^$U$2)^$U$5)</f>
        <v>0.11439753687092184</v>
      </c>
      <c r="M25108">
        <f t="shared" si="1178"/>
        <v>0.73986673169345207</v>
      </c>
      <c r="O25108" s="7">
        <f>(ATANH(J25108^$T$2)^$T$5)</f>
        <v>0.44502654298368816</v>
      </c>
      <c r="P25108">
        <f>M25108</f>
        <v>0.73986673169345207</v>
      </c>
    </row>
    <row r="25109" spans="1:16" x14ac:dyDescent="0.25">
      <c r="A25109" s="5" t="s">
        <v>414</v>
      </c>
      <c r="B25109" s="1">
        <v>376.26130000000001</v>
      </c>
      <c r="C25109" s="1">
        <v>15.10202</v>
      </c>
      <c r="D25109" s="1">
        <v>1154.231</v>
      </c>
      <c r="E25109" s="1">
        <v>209.39490000000001</v>
      </c>
      <c r="F25109" s="1" t="s">
        <v>6</v>
      </c>
      <c r="G25109">
        <v>418.83</v>
      </c>
      <c r="H25109">
        <v>32.57</v>
      </c>
      <c r="I25109">
        <f t="shared" si="1176"/>
        <v>0.89836282023732783</v>
      </c>
      <c r="J25109">
        <f t="shared" si="1177"/>
        <v>0.46367884556340189</v>
      </c>
      <c r="L25109" s="7">
        <f>(ATANH(I25109^$U$2)^$U$5)</f>
        <v>0.11647427578943387</v>
      </c>
      <c r="M25109">
        <f t="shared" si="1178"/>
        <v>0.73994458294892496</v>
      </c>
      <c r="O25109" s="7">
        <f>(ATANH(J25109^$T$2)^$T$5)</f>
        <v>0.44908281934504585</v>
      </c>
      <c r="P25109">
        <f>M25109</f>
        <v>0.73994458294892496</v>
      </c>
    </row>
    <row r="25110" spans="1:16" x14ac:dyDescent="0.25">
      <c r="A25110" s="5" t="s">
        <v>414</v>
      </c>
      <c r="B25110" s="1">
        <v>376.59629999999999</v>
      </c>
      <c r="C25110" s="1">
        <v>15.202019999999999</v>
      </c>
      <c r="D25110" s="1">
        <v>1152.4580000000001</v>
      </c>
      <c r="E25110" s="1">
        <v>209.7927</v>
      </c>
      <c r="F25110" s="1" t="s">
        <v>6</v>
      </c>
      <c r="G25110">
        <v>418.83</v>
      </c>
      <c r="H25110">
        <v>32.57</v>
      </c>
      <c r="I25110">
        <f t="shared" si="1176"/>
        <v>0.89916266743069984</v>
      </c>
      <c r="J25110">
        <f t="shared" si="1177"/>
        <v>0.46674915566472208</v>
      </c>
      <c r="L25110" s="7">
        <f>(ATANH(I25110^$U$2)^$U$5)</f>
        <v>0.11857556305853563</v>
      </c>
      <c r="M25110">
        <f t="shared" si="1178"/>
        <v>0.74002296072425477</v>
      </c>
      <c r="O25110" s="7">
        <f>(ATANH(J25110^$T$2)^$T$5)</f>
        <v>0.4531589870489845</v>
      </c>
      <c r="P25110">
        <f>M25110</f>
        <v>0.74002296072425477</v>
      </c>
    </row>
    <row r="25111" spans="1:16" x14ac:dyDescent="0.25">
      <c r="A25111" s="5" t="s">
        <v>414</v>
      </c>
      <c r="B25111" s="1">
        <v>376.9298</v>
      </c>
      <c r="C25111" s="1">
        <v>15.302020000000001</v>
      </c>
      <c r="D25111" s="1">
        <v>1150.6849999999999</v>
      </c>
      <c r="E25111" s="1">
        <v>210.19399999999999</v>
      </c>
      <c r="F25111" s="1" t="s">
        <v>6</v>
      </c>
      <c r="G25111">
        <v>418.83</v>
      </c>
      <c r="H25111">
        <v>32.57</v>
      </c>
      <c r="I25111">
        <f t="shared" si="1176"/>
        <v>0.89995893321872844</v>
      </c>
      <c r="J25111">
        <f t="shared" si="1177"/>
        <v>0.46981946576604239</v>
      </c>
      <c r="L25111" s="7">
        <f>(ATANH(I25111^$U$2)^$U$5)</f>
        <v>0.12070334090389635</v>
      </c>
      <c r="M25111">
        <f t="shared" si="1178"/>
        <v>0.74010184116861866</v>
      </c>
      <c r="O25111" s="7">
        <f>(ATANH(J25111^$T$2)^$T$5)</f>
        <v>0.45725527539720684</v>
      </c>
      <c r="P25111">
        <f>M25111</f>
        <v>0.74010184116861866</v>
      </c>
    </row>
    <row r="25112" spans="1:16" x14ac:dyDescent="0.25">
      <c r="A25112" s="5" t="s">
        <v>414</v>
      </c>
      <c r="B25112" s="1">
        <v>377.26150000000001</v>
      </c>
      <c r="C25112" s="1">
        <v>15.40202</v>
      </c>
      <c r="D25112" s="1">
        <v>1148.914</v>
      </c>
      <c r="E25112" s="1">
        <v>210.59889999999999</v>
      </c>
      <c r="F25112" s="1" t="s">
        <v>6</v>
      </c>
      <c r="G25112">
        <v>418.83</v>
      </c>
      <c r="H25112">
        <v>32.57</v>
      </c>
      <c r="I25112">
        <f t="shared" si="1176"/>
        <v>0.90075090132034485</v>
      </c>
      <c r="J25112">
        <f t="shared" si="1177"/>
        <v>0.47288977586736258</v>
      </c>
      <c r="L25112" s="7">
        <f>(ATANH(I25112^$U$2)^$U$5)</f>
        <v>0.12285575050770031</v>
      </c>
      <c r="M25112">
        <f t="shared" si="1178"/>
        <v>0.74018123978413652</v>
      </c>
      <c r="O25112" s="7">
        <f>(ATANH(J25112^$T$2)^$T$5)</f>
        <v>0.46137191806221983</v>
      </c>
      <c r="P25112">
        <f>M25112</f>
        <v>0.74018123978413652</v>
      </c>
    </row>
    <row r="25113" spans="1:16" x14ac:dyDescent="0.25">
      <c r="A25113" s="5" t="s">
        <v>414</v>
      </c>
      <c r="B25113" s="1">
        <v>377.5917</v>
      </c>
      <c r="C25113" s="1">
        <v>15.50202</v>
      </c>
      <c r="D25113" s="1">
        <v>1147.1420000000001</v>
      </c>
      <c r="E25113" s="1">
        <v>211.00749999999999</v>
      </c>
      <c r="F25113" s="1" t="s">
        <v>6</v>
      </c>
      <c r="G25113">
        <v>418.83</v>
      </c>
      <c r="H25113">
        <v>32.57</v>
      </c>
      <c r="I25113">
        <f t="shared" si="1176"/>
        <v>0.90153928801661776</v>
      </c>
      <c r="J25113">
        <f t="shared" si="1177"/>
        <v>0.47596008596868283</v>
      </c>
      <c r="L25113" s="7">
        <f>(ATANH(I25113^$U$2)^$U$5)</f>
        <v>0.12503478903376031</v>
      </c>
      <c r="M25113">
        <f t="shared" si="1178"/>
        <v>0.74026117187965801</v>
      </c>
      <c r="O25113" s="7">
        <f>(ATANH(J25113^$T$2)^$T$5)</f>
        <v>0.46550915318245611</v>
      </c>
      <c r="P25113">
        <f>M25113</f>
        <v>0.74026117187965801</v>
      </c>
    </row>
    <row r="25114" spans="1:16" x14ac:dyDescent="0.25">
      <c r="A25114" s="5" t="s">
        <v>414</v>
      </c>
      <c r="B25114" s="1">
        <v>377.9203</v>
      </c>
      <c r="C25114" s="1">
        <v>15.60202</v>
      </c>
      <c r="D25114" s="1">
        <v>1145.3710000000001</v>
      </c>
      <c r="E25114" s="1">
        <v>211.41980000000001</v>
      </c>
      <c r="F25114" s="1" t="s">
        <v>6</v>
      </c>
      <c r="G25114">
        <v>418.83</v>
      </c>
      <c r="H25114">
        <v>32.57</v>
      </c>
      <c r="I25114">
        <f t="shared" si="1176"/>
        <v>0.902323854547191</v>
      </c>
      <c r="J25114">
        <f t="shared" si="1177"/>
        <v>0.47903039607000303</v>
      </c>
      <c r="L25114" s="7">
        <f>(ATANH(I25114^$U$2)^$U$5)</f>
        <v>0.12723987514549531</v>
      </c>
      <c r="M25114">
        <f t="shared" si="1178"/>
        <v>0.74034163307762535</v>
      </c>
      <c r="O25114" s="7">
        <f>(ATANH(J25114^$T$2)^$T$5)</f>
        <v>0.4696672234604265</v>
      </c>
      <c r="P25114">
        <f>M25114</f>
        <v>0.74034163307762535</v>
      </c>
    </row>
    <row r="25115" spans="1:16" x14ac:dyDescent="0.25">
      <c r="A25115" s="5" t="s">
        <v>414</v>
      </c>
      <c r="B25115" s="1">
        <v>378.2473</v>
      </c>
      <c r="C25115" s="1">
        <v>15.702019999999999</v>
      </c>
      <c r="D25115" s="1">
        <v>1143.6010000000001</v>
      </c>
      <c r="E25115" s="1">
        <v>211.83600000000001</v>
      </c>
      <c r="F25115" s="1" t="s">
        <v>6</v>
      </c>
      <c r="G25115">
        <v>418.83</v>
      </c>
      <c r="H25115">
        <v>32.57</v>
      </c>
      <c r="I25115">
        <f t="shared" si="1176"/>
        <v>0.90310460091206457</v>
      </c>
      <c r="J25115">
        <f t="shared" si="1177"/>
        <v>0.48210070617132328</v>
      </c>
      <c r="L25115" s="7">
        <f>(ATANH(I25115^$U$2)^$U$5)</f>
        <v>0.12947106615348611</v>
      </c>
      <c r="M25115">
        <f t="shared" si="1178"/>
        <v>0.74042265788226058</v>
      </c>
      <c r="O25115" s="7">
        <f>(ATANH(J25115^$T$2)^$T$5)</f>
        <v>0.47384637626401027</v>
      </c>
      <c r="P25115">
        <f>M25115</f>
        <v>0.74042265788226058</v>
      </c>
    </row>
    <row r="25116" spans="1:16" x14ac:dyDescent="0.25">
      <c r="A25116" s="5" t="s">
        <v>414</v>
      </c>
      <c r="B25116" s="1">
        <v>378.5727</v>
      </c>
      <c r="C25116" s="1">
        <v>15.802020000000001</v>
      </c>
      <c r="D25116" s="1">
        <v>1141.8309999999999</v>
      </c>
      <c r="E25116" s="1">
        <v>212.2561</v>
      </c>
      <c r="F25116" s="1" t="s">
        <v>6</v>
      </c>
      <c r="G25116">
        <v>418.83</v>
      </c>
      <c r="H25116">
        <v>32.57</v>
      </c>
      <c r="I25116">
        <f t="shared" si="1176"/>
        <v>0.90388152711123848</v>
      </c>
      <c r="J25116">
        <f t="shared" si="1177"/>
        <v>0.48517101627264353</v>
      </c>
      <c r="L25116" s="7">
        <f>(ATANH(I25116^$U$2)^$U$5)</f>
        <v>0.13172841451352058</v>
      </c>
      <c r="M25116">
        <f t="shared" si="1178"/>
        <v>0.74050424161750217</v>
      </c>
      <c r="O25116" s="7">
        <f>(ATANH(J25116^$T$2)^$T$5)</f>
        <v>0.47804686373098282</v>
      </c>
      <c r="P25116">
        <f>M25116</f>
        <v>0.74050424161750217</v>
      </c>
    </row>
    <row r="25117" spans="1:16" x14ac:dyDescent="0.25">
      <c r="A25117" s="5" t="s">
        <v>414</v>
      </c>
      <c r="B25117" s="1">
        <v>378.89659999999998</v>
      </c>
      <c r="C25117" s="1">
        <v>15.90202</v>
      </c>
      <c r="D25117" s="1">
        <v>1140.0609999999999</v>
      </c>
      <c r="E25117" s="1">
        <v>212.68020000000001</v>
      </c>
      <c r="F25117" s="1" t="s">
        <v>6</v>
      </c>
      <c r="G25117">
        <v>418.83</v>
      </c>
      <c r="H25117">
        <v>32.57</v>
      </c>
      <c r="I25117">
        <f t="shared" si="1176"/>
        <v>0.90465487190506888</v>
      </c>
      <c r="J25117">
        <f t="shared" si="1177"/>
        <v>0.48824132637396378</v>
      </c>
      <c r="L25117" s="7">
        <f>(ATANH(I25117^$U$2)^$U$5)</f>
        <v>0.13401267881345399</v>
      </c>
      <c r="M25117">
        <f t="shared" si="1178"/>
        <v>0.74058639894784317</v>
      </c>
      <c r="O25117" s="7">
        <f>(ATANH(J25117^$T$2)^$T$5)</f>
        <v>0.48226894287689681</v>
      </c>
      <c r="P25117">
        <f>M25117</f>
        <v>0.74058639894784317</v>
      </c>
    </row>
    <row r="25118" spans="1:16" x14ac:dyDescent="0.25">
      <c r="A25118" s="5" t="s">
        <v>414</v>
      </c>
      <c r="B25118" s="1">
        <v>379.21890000000002</v>
      </c>
      <c r="C25118" s="1">
        <v>16.002020000000002</v>
      </c>
      <c r="D25118" s="1">
        <v>1138.2909999999999</v>
      </c>
      <c r="E25118" s="1">
        <v>213.10830000000001</v>
      </c>
      <c r="F25118" s="1" t="s">
        <v>6</v>
      </c>
      <c r="G25118">
        <v>418.83</v>
      </c>
      <c r="H25118">
        <v>32.57</v>
      </c>
      <c r="I25118">
        <f t="shared" si="1176"/>
        <v>0.90542439653319973</v>
      </c>
      <c r="J25118">
        <f t="shared" si="1177"/>
        <v>0.49131163647528403</v>
      </c>
      <c r="L25118" s="7">
        <f>(ATANH(I25118^$U$2)^$U$5)</f>
        <v>0.13632321400945011</v>
      </c>
      <c r="M25118">
        <f t="shared" si="1178"/>
        <v>0.74066912503790661</v>
      </c>
      <c r="O25118" s="7">
        <f>(ATANH(J25118^$T$2)^$T$5)</f>
        <v>0.48651287570643037</v>
      </c>
      <c r="P25118">
        <f>M25118</f>
        <v>0.74066912503790661</v>
      </c>
    </row>
    <row r="25119" spans="1:16" x14ac:dyDescent="0.25">
      <c r="A25119" s="5" t="s">
        <v>414</v>
      </c>
      <c r="B25119" s="1">
        <v>379.53969999999998</v>
      </c>
      <c r="C25119" s="1">
        <v>16.10202</v>
      </c>
      <c r="D25119" s="1">
        <v>1136.5219999999999</v>
      </c>
      <c r="E25119" s="1">
        <v>213.54060000000001</v>
      </c>
      <c r="F25119" s="1" t="s">
        <v>6</v>
      </c>
      <c r="G25119">
        <v>418.83</v>
      </c>
      <c r="H25119">
        <v>32.57</v>
      </c>
      <c r="I25119">
        <f t="shared" si="1176"/>
        <v>0.90619033975598695</v>
      </c>
      <c r="J25119">
        <f t="shared" si="1177"/>
        <v>0.49438194657660423</v>
      </c>
      <c r="L25119" s="7">
        <f>(ATANH(I25119^$U$2)^$U$5)</f>
        <v>0.13866079264377992</v>
      </c>
      <c r="M25119">
        <f t="shared" si="1178"/>
        <v>0.7407524535474993</v>
      </c>
      <c r="O25119" s="7">
        <f>(ATANH(J25119^$T$2)^$T$5)</f>
        <v>0.49077892932832112</v>
      </c>
      <c r="P25119">
        <f>M25119</f>
        <v>0.7407524535474993</v>
      </c>
    </row>
    <row r="25120" spans="1:16" x14ac:dyDescent="0.25">
      <c r="A25120" s="5" t="s">
        <v>414</v>
      </c>
      <c r="B25120" s="1">
        <v>379.85910000000001</v>
      </c>
      <c r="C25120" s="1">
        <v>16.202020000000001</v>
      </c>
      <c r="D25120" s="1">
        <v>1134.752</v>
      </c>
      <c r="E25120" s="1">
        <v>213.97710000000001</v>
      </c>
      <c r="F25120" s="1" t="s">
        <v>6</v>
      </c>
      <c r="G25120">
        <v>418.83</v>
      </c>
      <c r="H25120">
        <v>32.57</v>
      </c>
      <c r="I25120">
        <f t="shared" si="1176"/>
        <v>0.90695294033378704</v>
      </c>
      <c r="J25120">
        <f t="shared" si="1177"/>
        <v>0.49745225667792448</v>
      </c>
      <c r="L25120" s="7">
        <f>(ATANH(I25120^$U$2)^$U$5)</f>
        <v>0.14102623009726656</v>
      </c>
      <c r="M25120">
        <f t="shared" si="1178"/>
        <v>0.74083637933432522</v>
      </c>
      <c r="O25120" s="7">
        <f>(ATANH(J25120^$T$2)^$T$5)</f>
        <v>0.49506737607401491</v>
      </c>
      <c r="P25120">
        <f>M25120</f>
        <v>0.74083637933432522</v>
      </c>
    </row>
    <row r="25121" spans="1:16" x14ac:dyDescent="0.25">
      <c r="A25121" s="5" t="s">
        <v>414</v>
      </c>
      <c r="B25121" s="1">
        <v>380.17689999999999</v>
      </c>
      <c r="C25121" s="1">
        <v>16.302019999999999</v>
      </c>
      <c r="D25121" s="1">
        <v>1132.982</v>
      </c>
      <c r="E25121" s="1">
        <v>214.41800000000001</v>
      </c>
      <c r="F25121" s="1" t="s">
        <v>6</v>
      </c>
      <c r="G25121">
        <v>418.83</v>
      </c>
      <c r="H25121">
        <v>32.57</v>
      </c>
      <c r="I25121">
        <f t="shared" si="1176"/>
        <v>0.90771172074588735</v>
      </c>
      <c r="J25121">
        <f t="shared" si="1177"/>
        <v>0.50052256677924467</v>
      </c>
      <c r="L25121" s="7">
        <f>(ATANH(I25121^$U$2)^$U$5)</f>
        <v>0.14341810974093333</v>
      </c>
      <c r="M25121">
        <f t="shared" si="1178"/>
        <v>0.74092093555438132</v>
      </c>
      <c r="O25121" s="7">
        <f>(ATANH(J25121^$T$2)^$T$5)</f>
        <v>0.49937849362015957</v>
      </c>
      <c r="P25121">
        <f>M25121</f>
        <v>0.74092093555438132</v>
      </c>
    </row>
    <row r="25122" spans="1:16" x14ac:dyDescent="0.25">
      <c r="A25122" s="5" t="s">
        <v>414</v>
      </c>
      <c r="B25122" s="1">
        <v>380.49329999999998</v>
      </c>
      <c r="C25122" s="1">
        <v>16.40202</v>
      </c>
      <c r="D25122" s="1">
        <v>1131.212</v>
      </c>
      <c r="E25122" s="1">
        <v>214.86330000000001</v>
      </c>
      <c r="F25122" s="1" t="s">
        <v>6</v>
      </c>
      <c r="G25122">
        <v>418.83</v>
      </c>
      <c r="H25122">
        <v>32.57</v>
      </c>
      <c r="I25122">
        <f t="shared" si="1176"/>
        <v>0.90846715851300053</v>
      </c>
      <c r="J25122">
        <f t="shared" si="1177"/>
        <v>0.50359287688056498</v>
      </c>
      <c r="L25122" s="7">
        <f>(ATANH(I25122^$U$2)^$U$5)</f>
        <v>0.14583799720521412</v>
      </c>
      <c r="M25122">
        <f t="shared" si="1178"/>
        <v>0.74100611675276262</v>
      </c>
      <c r="O25122" s="7">
        <f>(ATANH(J25122^$T$2)^$T$5)</f>
        <v>0.50371256511508267</v>
      </c>
      <c r="P25122">
        <f>M25122</f>
        <v>0.74100611675276262</v>
      </c>
    </row>
    <row r="25123" spans="1:16" x14ac:dyDescent="0.25">
      <c r="A25123" s="5" t="s">
        <v>414</v>
      </c>
      <c r="B25123" s="1">
        <v>380.80829999999997</v>
      </c>
      <c r="C25123" s="1">
        <v>16.502020000000002</v>
      </c>
      <c r="D25123" s="1">
        <v>1129.442</v>
      </c>
      <c r="E25123" s="1">
        <v>215.31299999999999</v>
      </c>
      <c r="F25123" s="1" t="s">
        <v>6</v>
      </c>
      <c r="G25123">
        <v>418.83</v>
      </c>
      <c r="H25123">
        <v>32.57</v>
      </c>
      <c r="I25123">
        <f t="shared" si="1176"/>
        <v>0.90921925363512635</v>
      </c>
      <c r="J25123">
        <f t="shared" si="1177"/>
        <v>0.50666318698188517</v>
      </c>
      <c r="L25123" s="7">
        <f>(ATANH(I25123^$U$2)^$U$5)</f>
        <v>0.14828598527377221</v>
      </c>
      <c r="M25123">
        <f t="shared" si="1178"/>
        <v>0.74109191746432224</v>
      </c>
      <c r="O25123" s="7">
        <f>(ATANH(J25123^$T$2)^$T$5)</f>
        <v>0.50806987930939262</v>
      </c>
      <c r="P25123">
        <f>M25123</f>
        <v>0.74109191746432224</v>
      </c>
    </row>
    <row r="25124" spans="1:16" x14ac:dyDescent="0.25">
      <c r="A25124" s="5" t="s">
        <v>414</v>
      </c>
      <c r="B25124" s="1">
        <v>381.12180000000001</v>
      </c>
      <c r="C25124" s="1">
        <v>16.60202</v>
      </c>
      <c r="D25124" s="1">
        <v>1127.671</v>
      </c>
      <c r="E25124" s="1">
        <v>215.76740000000001</v>
      </c>
      <c r="F25124" s="1" t="s">
        <v>6</v>
      </c>
      <c r="G25124">
        <v>418.83</v>
      </c>
      <c r="H25124">
        <v>32.57</v>
      </c>
      <c r="I25124">
        <f t="shared" si="1176"/>
        <v>0.90996776735190898</v>
      </c>
      <c r="J25124">
        <f t="shared" si="1177"/>
        <v>0.50973349708320537</v>
      </c>
      <c r="L25124" s="7">
        <f>(ATANH(I25124^$U$2)^$U$5)</f>
        <v>0.15076136720221978</v>
      </c>
      <c r="M25124">
        <f t="shared" si="1178"/>
        <v>0.74117838922958634</v>
      </c>
      <c r="O25124" s="7">
        <f>(ATANH(J25124^$T$2)^$T$5)</f>
        <v>0.51245073069086156</v>
      </c>
      <c r="P25124">
        <f>M25124</f>
        <v>0.74117838922958634</v>
      </c>
    </row>
    <row r="25125" spans="1:16" x14ac:dyDescent="0.25">
      <c r="A25125" s="5" t="s">
        <v>414</v>
      </c>
      <c r="B25125" s="1">
        <v>381.43380000000002</v>
      </c>
      <c r="C25125" s="1">
        <v>16.702020000000001</v>
      </c>
      <c r="D25125" s="1">
        <v>1125.9000000000001</v>
      </c>
      <c r="E25125" s="1">
        <v>216.22640000000001</v>
      </c>
      <c r="F25125" s="1" t="s">
        <v>6</v>
      </c>
      <c r="G25125">
        <v>418.83</v>
      </c>
      <c r="H25125">
        <v>32.57</v>
      </c>
      <c r="I25125">
        <f t="shared" si="1176"/>
        <v>0.910712699663348</v>
      </c>
      <c r="J25125">
        <f t="shared" si="1177"/>
        <v>0.51280380718452567</v>
      </c>
      <c r="L25125" s="7">
        <f>(ATANH(I25125^$U$2)^$U$5)</f>
        <v>0.15326419044590098</v>
      </c>
      <c r="M25125">
        <f t="shared" si="1178"/>
        <v>0.7412655071602251</v>
      </c>
      <c r="O25125" s="7">
        <f>(ATANH(J25125^$T$2)^$T$5)</f>
        <v>0.51685541962373915</v>
      </c>
      <c r="P25125">
        <f>M25125</f>
        <v>0.7412655071602251</v>
      </c>
    </row>
    <row r="25126" spans="1:16" x14ac:dyDescent="0.25">
      <c r="A25126" s="5" t="s">
        <v>414</v>
      </c>
      <c r="B25126" s="1">
        <v>381.74450000000002</v>
      </c>
      <c r="C25126" s="1">
        <v>16.802019999999999</v>
      </c>
      <c r="D25126" s="1">
        <v>1124.1279999999999</v>
      </c>
      <c r="E25126" s="1">
        <v>216.6902</v>
      </c>
      <c r="F25126" s="1" t="s">
        <v>6</v>
      </c>
      <c r="G25126">
        <v>418.83</v>
      </c>
      <c r="H25126">
        <v>32.57</v>
      </c>
      <c r="I25126">
        <f t="shared" si="1176"/>
        <v>0.91145452809015604</v>
      </c>
      <c r="J25126">
        <f t="shared" si="1177"/>
        <v>0.51587411728584587</v>
      </c>
      <c r="L25126" s="7">
        <f>(ATANH(I25126^$U$2)^$U$5)</f>
        <v>0.15579614057836721</v>
      </c>
      <c r="M25126">
        <f t="shared" si="1178"/>
        <v>0.74135330327088089</v>
      </c>
      <c r="O25126" s="7">
        <f>(ATANH(J25126^$T$2)^$T$5)</f>
        <v>0.52128425249266575</v>
      </c>
      <c r="P25126">
        <f>M25126</f>
        <v>0.74135330327088089</v>
      </c>
    </row>
    <row r="25127" spans="1:16" x14ac:dyDescent="0.25">
      <c r="A25127" s="5" t="s">
        <v>414</v>
      </c>
      <c r="B25127" s="1">
        <v>382.05380000000002</v>
      </c>
      <c r="C25127" s="1">
        <v>16.90202</v>
      </c>
      <c r="D25127" s="1">
        <v>1122.356</v>
      </c>
      <c r="E25127" s="1">
        <v>217.15880000000001</v>
      </c>
      <c r="F25127" s="1" t="s">
        <v>6</v>
      </c>
      <c r="G25127">
        <v>418.83</v>
      </c>
      <c r="H25127">
        <v>32.57</v>
      </c>
      <c r="I25127">
        <f t="shared" si="1176"/>
        <v>0.91219301387197682</v>
      </c>
      <c r="J25127">
        <f t="shared" si="1177"/>
        <v>0.51894442738716606</v>
      </c>
      <c r="L25127" s="7">
        <f>(ATANH(I25127^$U$2)^$U$5)</f>
        <v>0.15835649928338674</v>
      </c>
      <c r="M25127">
        <f t="shared" si="1178"/>
        <v>0.74144177145385282</v>
      </c>
      <c r="O25127" s="7">
        <f>(ATANH(J25127^$T$2)^$T$5)</f>
        <v>0.52573754185135735</v>
      </c>
      <c r="P25127">
        <f>M25127</f>
        <v>0.74144177145385282</v>
      </c>
    </row>
    <row r="25128" spans="1:16" x14ac:dyDescent="0.25">
      <c r="A25128" s="5" t="s">
        <v>414</v>
      </c>
      <c r="B25128" s="1">
        <v>382.36169999999998</v>
      </c>
      <c r="C25128" s="1">
        <v>17.002020000000002</v>
      </c>
      <c r="D25128" s="1">
        <v>1120.5830000000001</v>
      </c>
      <c r="E25128" s="1">
        <v>217.63249999999999</v>
      </c>
      <c r="F25128" s="1" t="s">
        <v>6</v>
      </c>
      <c r="G25128">
        <v>418.83</v>
      </c>
      <c r="H25128">
        <v>32.57</v>
      </c>
      <c r="I25128">
        <f t="shared" si="1176"/>
        <v>0.91292815700881025</v>
      </c>
      <c r="J25128">
        <f t="shared" si="1177"/>
        <v>0.52201473748848637</v>
      </c>
      <c r="L25128" s="7">
        <f>(ATANH(I25128^$U$2)^$U$5)</f>
        <v>0.16094534033769528</v>
      </c>
      <c r="M25128">
        <f t="shared" si="1178"/>
        <v>0.74153096199894875</v>
      </c>
      <c r="O25128" s="7">
        <f>(ATANH(J25128^$T$2)^$T$5)</f>
        <v>0.53021560657623856</v>
      </c>
      <c r="P25128">
        <f>M25128</f>
        <v>0.74153096199894875</v>
      </c>
    </row>
    <row r="25129" spans="1:16" x14ac:dyDescent="0.25">
      <c r="A25129" s="5" t="s">
        <v>414</v>
      </c>
      <c r="B25129" s="1">
        <v>382.66820000000001</v>
      </c>
      <c r="C25129" s="1">
        <v>17.10202</v>
      </c>
      <c r="D25129" s="1">
        <v>1118.809</v>
      </c>
      <c r="E25129" s="1">
        <v>218.1112</v>
      </c>
      <c r="F25129" s="1" t="s">
        <v>6</v>
      </c>
      <c r="G25129">
        <v>418.83</v>
      </c>
      <c r="H25129">
        <v>32.57</v>
      </c>
      <c r="I25129">
        <f t="shared" si="1176"/>
        <v>0.91365995750065665</v>
      </c>
      <c r="J25129">
        <f t="shared" si="1177"/>
        <v>0.52508504758980656</v>
      </c>
      <c r="L25129" s="7">
        <f>(ATANH(I25129^$U$2)^$U$5)</f>
        <v>0.16356273371335056</v>
      </c>
      <c r="M25129">
        <f t="shared" si="1178"/>
        <v>0.74162084956371999</v>
      </c>
      <c r="O25129" s="7">
        <f>(ATANH(J25129^$T$2)^$T$5)</f>
        <v>0.53471877202521634</v>
      </c>
      <c r="P25129">
        <f>M25129</f>
        <v>0.74162084956371999</v>
      </c>
    </row>
    <row r="25130" spans="1:16" x14ac:dyDescent="0.25">
      <c r="A25130" s="5" t="s">
        <v>414</v>
      </c>
      <c r="B25130" s="1">
        <v>382.97340000000003</v>
      </c>
      <c r="C25130" s="1">
        <v>17.202020000000001</v>
      </c>
      <c r="D25130" s="1">
        <v>1117.0350000000001</v>
      </c>
      <c r="E25130" s="1">
        <v>218.5951</v>
      </c>
      <c r="F25130" s="1" t="s">
        <v>6</v>
      </c>
      <c r="G25130">
        <v>418.83</v>
      </c>
      <c r="H25130">
        <v>32.57</v>
      </c>
      <c r="I25130">
        <f t="shared" si="1176"/>
        <v>0.91438865410787207</v>
      </c>
      <c r="J25130">
        <f t="shared" si="1177"/>
        <v>0.52815535769112687</v>
      </c>
      <c r="L25130" s="7">
        <f>(ATANH(I25130^$U$2)^$U$5)</f>
        <v>0.16620961951866786</v>
      </c>
      <c r="M25130">
        <f t="shared" si="1178"/>
        <v>0.74171146509832231</v>
      </c>
      <c r="O25130" s="7">
        <f>(ATANH(J25130^$T$2)^$T$5)</f>
        <v>0.53924737020178681</v>
      </c>
      <c r="P25130">
        <f>M25130</f>
        <v>0.74171146509832231</v>
      </c>
    </row>
    <row r="25131" spans="1:16" x14ac:dyDescent="0.25">
      <c r="A25131" s="5" t="s">
        <v>414</v>
      </c>
      <c r="B25131" s="1">
        <v>383.27719999999999</v>
      </c>
      <c r="C25131" s="1">
        <v>17.302019999999999</v>
      </c>
      <c r="D25131" s="1">
        <v>1115.259</v>
      </c>
      <c r="E25131" s="1">
        <v>219.08430000000001</v>
      </c>
      <c r="F25131" s="1" t="s">
        <v>6</v>
      </c>
      <c r="G25131">
        <v>418.83</v>
      </c>
      <c r="H25131">
        <v>32.57</v>
      </c>
      <c r="I25131">
        <f t="shared" si="1176"/>
        <v>0.91511400807010002</v>
      </c>
      <c r="J25131">
        <f t="shared" si="1177"/>
        <v>0.53122566779244695</v>
      </c>
      <c r="L25131" s="7">
        <f>(ATANH(I25131^$U$2)^$U$5)</f>
        <v>0.16888521311369503</v>
      </c>
      <c r="M25131">
        <f t="shared" si="1178"/>
        <v>0.74180282047860591</v>
      </c>
      <c r="O25131" s="7">
        <f>(ATANH(J25131^$T$2)^$T$5)</f>
        <v>0.54380173992468428</v>
      </c>
      <c r="P25131">
        <f>M25131</f>
        <v>0.74180282047860591</v>
      </c>
    </row>
    <row r="25132" spans="1:16" x14ac:dyDescent="0.25">
      <c r="A25132" s="5" t="s">
        <v>414</v>
      </c>
      <c r="B25132" s="1">
        <v>383.5797</v>
      </c>
      <c r="C25132" s="1">
        <v>17.40202</v>
      </c>
      <c r="D25132" s="1">
        <v>1113.4829999999999</v>
      </c>
      <c r="E25132" s="1">
        <v>219.5788</v>
      </c>
      <c r="F25132" s="1" t="s">
        <v>6</v>
      </c>
      <c r="G25132">
        <v>418.83</v>
      </c>
      <c r="H25132">
        <v>32.57</v>
      </c>
      <c r="I25132">
        <f t="shared" si="1176"/>
        <v>0.9158362581476972</v>
      </c>
      <c r="J25132">
        <f t="shared" si="1177"/>
        <v>0.53429597789376726</v>
      </c>
      <c r="L25132" s="7">
        <f>(ATANH(I25132^$U$2)^$U$5)</f>
        <v>0.17159047450425893</v>
      </c>
      <c r="M25132">
        <f t="shared" si="1178"/>
        <v>0.74189490876192632</v>
      </c>
      <c r="O25132" s="7">
        <f>(ATANH(J25132^$T$2)^$T$5)</f>
        <v>0.54838222700328887</v>
      </c>
      <c r="P25132">
        <f>M25132</f>
        <v>0.74189490876192632</v>
      </c>
    </row>
    <row r="25133" spans="1:16" x14ac:dyDescent="0.25">
      <c r="A25133" s="5" t="s">
        <v>414</v>
      </c>
      <c r="B25133" s="1">
        <v>383.8809</v>
      </c>
      <c r="C25133" s="1">
        <v>17.502020000000002</v>
      </c>
      <c r="D25133" s="1">
        <v>1111.7049999999999</v>
      </c>
      <c r="E25133" s="1">
        <v>220.0789</v>
      </c>
      <c r="F25133" s="1" t="s">
        <v>6</v>
      </c>
      <c r="G25133">
        <v>418.83</v>
      </c>
      <c r="H25133">
        <v>32.57</v>
      </c>
      <c r="I25133">
        <f t="shared" si="1176"/>
        <v>0.91655540434066329</v>
      </c>
      <c r="J25133">
        <f t="shared" si="1177"/>
        <v>0.53736628799508757</v>
      </c>
      <c r="L25133" s="7">
        <f>(ATANH(I25133^$U$2)^$U$5)</f>
        <v>0.17432550009819761</v>
      </c>
      <c r="M25133">
        <f t="shared" si="1178"/>
        <v>0.74198777862380483</v>
      </c>
      <c r="O25133" s="7">
        <f>(ATANH(J25133^$T$2)^$T$5)</f>
        <v>0.55298918441901257</v>
      </c>
      <c r="P25133">
        <f>M25133</f>
        <v>0.74198777862380483</v>
      </c>
    </row>
    <row r="25134" spans="1:16" x14ac:dyDescent="0.25">
      <c r="A25134" s="5" t="s">
        <v>414</v>
      </c>
      <c r="B25134" s="1">
        <v>384.18079999999998</v>
      </c>
      <c r="C25134" s="1">
        <v>17.60202</v>
      </c>
      <c r="D25134" s="1">
        <v>1109.9259999999999</v>
      </c>
      <c r="E25134" s="1">
        <v>220.5847</v>
      </c>
      <c r="F25134" s="1" t="s">
        <v>6</v>
      </c>
      <c r="G25134">
        <v>418.83</v>
      </c>
      <c r="H25134">
        <v>32.57</v>
      </c>
      <c r="I25134">
        <f t="shared" si="1176"/>
        <v>0.9172714466489984</v>
      </c>
      <c r="J25134">
        <f t="shared" si="1177"/>
        <v>0.54043659809640776</v>
      </c>
      <c r="L25134" s="7">
        <f>(ATANH(I25134^$U$2)^$U$5)</f>
        <v>0.17709038329312557</v>
      </c>
      <c r="M25134">
        <f t="shared" si="1178"/>
        <v>0.74208144111187491</v>
      </c>
      <c r="O25134" s="7">
        <f>(ATANH(J25134^$T$2)^$T$5)</f>
        <v>0.55762297251290971</v>
      </c>
      <c r="P25134">
        <f>M25134</f>
        <v>0.74208144111187491</v>
      </c>
    </row>
    <row r="25135" spans="1:16" x14ac:dyDescent="0.25">
      <c r="A25135" s="5" t="s">
        <v>414</v>
      </c>
      <c r="B25135" s="1">
        <v>384.4794</v>
      </c>
      <c r="C25135" s="1">
        <v>17.702020000000001</v>
      </c>
      <c r="D25135" s="1">
        <v>1108.146</v>
      </c>
      <c r="E25135" s="1">
        <v>221.09610000000001</v>
      </c>
      <c r="F25135" s="1" t="s">
        <v>6</v>
      </c>
      <c r="G25135">
        <v>418.83</v>
      </c>
      <c r="H25135">
        <v>32.57</v>
      </c>
      <c r="I25135">
        <f t="shared" si="1176"/>
        <v>0.91798438507270252</v>
      </c>
      <c r="J25135">
        <f t="shared" si="1177"/>
        <v>0.54350690819772796</v>
      </c>
      <c r="L25135" s="7">
        <f>(ATANH(I25135^$U$2)^$U$5)</f>
        <v>0.17988521447190578</v>
      </c>
      <c r="M25135">
        <f t="shared" si="1178"/>
        <v>0.74217587016831077</v>
      </c>
      <c r="O25135" s="7">
        <f>(ATANH(J25135^$T$2)^$T$5)</f>
        <v>0.56228395917975071</v>
      </c>
      <c r="P25135">
        <f>M25135</f>
        <v>0.74217587016831077</v>
      </c>
    </row>
    <row r="25136" spans="1:16" x14ac:dyDescent="0.25">
      <c r="A25136" s="5" t="s">
        <v>414</v>
      </c>
      <c r="B25136" s="1">
        <v>384.77670000000001</v>
      </c>
      <c r="C25136" s="1">
        <v>17.802019999999999</v>
      </c>
      <c r="D25136" s="1">
        <v>1106.365</v>
      </c>
      <c r="E25136" s="1">
        <v>221.61340000000001</v>
      </c>
      <c r="F25136" s="1" t="s">
        <v>6</v>
      </c>
      <c r="G25136">
        <v>418.83</v>
      </c>
      <c r="H25136">
        <v>32.57</v>
      </c>
      <c r="I25136">
        <f t="shared" si="1176"/>
        <v>0.91869421961177566</v>
      </c>
      <c r="J25136">
        <f t="shared" si="1177"/>
        <v>0.54657721829904815</v>
      </c>
      <c r="L25136" s="7">
        <f>(ATANH(I25136^$U$2)^$U$5)</f>
        <v>0.18271008100056374</v>
      </c>
      <c r="M25136">
        <f t="shared" si="1178"/>
        <v>0.7422711134715444</v>
      </c>
      <c r="O25136" s="7">
        <f>(ATANH(J25136^$T$2)^$T$5)</f>
        <v>0.56697252006882604</v>
      </c>
      <c r="P25136">
        <f>M25136</f>
        <v>0.7422711134715444</v>
      </c>
    </row>
    <row r="25137" spans="1:16" x14ac:dyDescent="0.25">
      <c r="A25137" s="5" t="s">
        <v>414</v>
      </c>
      <c r="B25137" s="1">
        <v>385.07279999999997</v>
      </c>
      <c r="C25137" s="1">
        <v>17.90202</v>
      </c>
      <c r="D25137" s="1">
        <v>1104.5820000000001</v>
      </c>
      <c r="E25137" s="1">
        <v>222.13679999999999</v>
      </c>
      <c r="F25137" s="1" t="s">
        <v>6</v>
      </c>
      <c r="G25137">
        <v>418.83</v>
      </c>
      <c r="H25137">
        <v>32.57</v>
      </c>
      <c r="I25137">
        <f t="shared" si="1176"/>
        <v>0.91940118902657397</v>
      </c>
      <c r="J25137">
        <f t="shared" si="1177"/>
        <v>0.54964752840036846</v>
      </c>
      <c r="L25137" s="7">
        <f>(ATANH(I25137^$U$2)^$U$5)</f>
        <v>0.185566038984465</v>
      </c>
      <c r="M25137">
        <f t="shared" si="1178"/>
        <v>0.74236719971110288</v>
      </c>
      <c r="O25137" s="7">
        <f>(ATANH(J25137^$T$2)^$T$5)</f>
        <v>0.57168903879174648</v>
      </c>
      <c r="P25137">
        <f>M25137</f>
        <v>0.74236719971110288</v>
      </c>
    </row>
    <row r="25138" spans="1:16" x14ac:dyDescent="0.25">
      <c r="A25138" s="5" t="s">
        <v>414</v>
      </c>
      <c r="B25138" s="1">
        <v>385.36759999999998</v>
      </c>
      <c r="C25138" s="1">
        <v>18.002020000000002</v>
      </c>
      <c r="D25138" s="1">
        <v>1102.797</v>
      </c>
      <c r="E25138" s="1">
        <v>222.6662</v>
      </c>
      <c r="F25138" s="1" t="s">
        <v>6</v>
      </c>
      <c r="G25138">
        <v>418.83</v>
      </c>
      <c r="H25138">
        <v>32.57</v>
      </c>
      <c r="I25138">
        <f t="shared" si="1176"/>
        <v>0.92010505455674141</v>
      </c>
      <c r="J25138">
        <f t="shared" si="1177"/>
        <v>0.55271783850168876</v>
      </c>
      <c r="L25138" s="7">
        <f>(ATANH(I25138^$U$2)^$U$5)</f>
        <v>0.18845222716964308</v>
      </c>
      <c r="M25138">
        <f t="shared" si="1178"/>
        <v>0.74246410229508086</v>
      </c>
      <c r="O25138" s="7">
        <f>(ATANH(J25138^$T$2)^$T$5)</f>
        <v>0.57643390713753129</v>
      </c>
      <c r="P25138">
        <f>M25138</f>
        <v>0.74246410229508086</v>
      </c>
    </row>
    <row r="25139" spans="1:16" x14ac:dyDescent="0.25">
      <c r="A25139" s="5" t="s">
        <v>414</v>
      </c>
      <c r="B25139" s="1">
        <v>385.66120000000001</v>
      </c>
      <c r="C25139" s="1">
        <v>18.10202</v>
      </c>
      <c r="D25139" s="1">
        <v>1101.011</v>
      </c>
      <c r="E25139" s="1">
        <v>223.20189999999999</v>
      </c>
      <c r="F25139" s="1" t="s">
        <v>6</v>
      </c>
      <c r="G25139">
        <v>418.83</v>
      </c>
      <c r="H25139">
        <v>32.57</v>
      </c>
      <c r="I25139">
        <f t="shared" si="1176"/>
        <v>0.92080605496263401</v>
      </c>
      <c r="J25139">
        <f t="shared" si="1177"/>
        <v>0.55578814860300885</v>
      </c>
      <c r="L25139" s="7">
        <f>(ATANH(I25139^$U$2)^$U$5)</f>
        <v>0.19136972543902303</v>
      </c>
      <c r="M25139">
        <f t="shared" si="1178"/>
        <v>0.74256186772083155</v>
      </c>
      <c r="O25139" s="7">
        <f>(ATANH(J25139^$T$2)^$T$5)</f>
        <v>0.58120752529527808</v>
      </c>
      <c r="P25139">
        <f>M25139</f>
        <v>0.74256186772083155</v>
      </c>
    </row>
    <row r="25140" spans="1:16" x14ac:dyDescent="0.25">
      <c r="A25140" s="5" t="s">
        <v>414</v>
      </c>
      <c r="B25140" s="1">
        <v>385.95350000000002</v>
      </c>
      <c r="C25140" s="1">
        <v>18.202020000000001</v>
      </c>
      <c r="D25140" s="1">
        <v>1099.2239999999999</v>
      </c>
      <c r="E25140" s="1">
        <v>223.7439</v>
      </c>
      <c r="F25140" s="1" t="s">
        <v>6</v>
      </c>
      <c r="G25140">
        <v>418.83</v>
      </c>
      <c r="H25140">
        <v>32.57</v>
      </c>
      <c r="I25140">
        <f t="shared" si="1176"/>
        <v>0.92150395148389574</v>
      </c>
      <c r="J25140">
        <f t="shared" si="1177"/>
        <v>0.55885845870432915</v>
      </c>
      <c r="L25140" s="7">
        <f>(ATANH(I25140^$U$2)^$U$5)</f>
        <v>0.1943176383065956</v>
      </c>
      <c r="M25140">
        <f t="shared" si="1178"/>
        <v>0.74266048730896217</v>
      </c>
      <c r="O25140" s="7">
        <f>(ATANH(J25140^$T$2)^$T$5)</f>
        <v>0.58601030208473481</v>
      </c>
      <c r="P25140">
        <f>M25140</f>
        <v>0.74266048730896217</v>
      </c>
    </row>
    <row r="25141" spans="1:16" x14ac:dyDescent="0.25">
      <c r="A25141" s="5" t="s">
        <v>414</v>
      </c>
      <c r="B25141" s="1">
        <v>386.24459999999999</v>
      </c>
      <c r="C25141" s="1">
        <v>18.302019999999999</v>
      </c>
      <c r="D25141" s="1">
        <v>1097.434</v>
      </c>
      <c r="E25141" s="1">
        <v>224.29249999999999</v>
      </c>
      <c r="F25141" s="1" t="s">
        <v>6</v>
      </c>
      <c r="G25141">
        <v>418.83</v>
      </c>
      <c r="H25141">
        <v>32.57</v>
      </c>
      <c r="I25141">
        <f t="shared" si="1176"/>
        <v>0.92219898288088242</v>
      </c>
      <c r="J25141">
        <f t="shared" si="1177"/>
        <v>0.56192876880564935</v>
      </c>
      <c r="L25141" s="7">
        <f>(ATANH(I25141^$U$2)^$U$5)</f>
        <v>0.1972970701192385</v>
      </c>
      <c r="M25141">
        <f t="shared" si="1178"/>
        <v>0.74276000669948505</v>
      </c>
      <c r="O25141" s="7">
        <f>(ATANH(J25141^$T$2)^$T$5)</f>
        <v>0.59084265519509505</v>
      </c>
      <c r="P25141">
        <f>M25141</f>
        <v>0.74276000669948505</v>
      </c>
    </row>
    <row r="25142" spans="1:16" x14ac:dyDescent="0.25">
      <c r="A25142" s="5" t="s">
        <v>414</v>
      </c>
      <c r="B25142" s="1">
        <v>386.53449999999998</v>
      </c>
      <c r="C25142" s="1">
        <v>18.40202</v>
      </c>
      <c r="D25142" s="1">
        <v>1095.643</v>
      </c>
      <c r="E25142" s="1">
        <v>224.84780000000001</v>
      </c>
      <c r="F25142" s="1" t="s">
        <v>6</v>
      </c>
      <c r="G25142">
        <v>418.83</v>
      </c>
      <c r="H25142">
        <v>32.57</v>
      </c>
      <c r="I25142">
        <f t="shared" si="1176"/>
        <v>0.92289114915359449</v>
      </c>
      <c r="J25142">
        <f t="shared" si="1177"/>
        <v>0.56499907890696965</v>
      </c>
      <c r="L25142" s="7">
        <f>(ATANH(I25142^$U$2)^$U$5)</f>
        <v>0.20030813687802501</v>
      </c>
      <c r="M25142">
        <f t="shared" si="1178"/>
        <v>0.74286043473424934</v>
      </c>
      <c r="O25142" s="7">
        <f>(ATANH(J25142^$T$2)^$T$5)</f>
        <v>0.59570501143237442</v>
      </c>
      <c r="P25142">
        <f>M25142</f>
        <v>0.74286043473424934</v>
      </c>
    </row>
    <row r="25143" spans="1:16" x14ac:dyDescent="0.25">
      <c r="A25143" s="5" t="s">
        <v>414</v>
      </c>
      <c r="B25143" s="1">
        <v>386.82319999999999</v>
      </c>
      <c r="C25143" s="1">
        <v>18.502020000000002</v>
      </c>
      <c r="D25143" s="1">
        <v>1093.8489999999999</v>
      </c>
      <c r="E25143" s="1">
        <v>225.40979999999999</v>
      </c>
      <c r="F25143" s="1" t="s">
        <v>6</v>
      </c>
      <c r="G25143">
        <v>418.83</v>
      </c>
      <c r="H25143">
        <v>32.57</v>
      </c>
      <c r="I25143">
        <f t="shared" si="1176"/>
        <v>0.92358045030203184</v>
      </c>
      <c r="J25143">
        <f t="shared" si="1177"/>
        <v>0.56806938900828985</v>
      </c>
      <c r="L25143" s="7">
        <f>(ATANH(I25143^$U$2)^$U$5)</f>
        <v>0.2033509526131384</v>
      </c>
      <c r="M25143">
        <f t="shared" si="1178"/>
        <v>0.74296176200811337</v>
      </c>
      <c r="O25143" s="7">
        <f>(ATANH(J25143^$T$2)^$T$5)</f>
        <v>0.60059780697571941</v>
      </c>
      <c r="P25143">
        <f>M25143</f>
        <v>0.74296176200811337</v>
      </c>
    </row>
    <row r="25144" spans="1:16" x14ac:dyDescent="0.25">
      <c r="A25144" s="5" t="s">
        <v>414</v>
      </c>
      <c r="B25144" s="1">
        <v>387.11079999999998</v>
      </c>
      <c r="C25144" s="1">
        <v>18.60202</v>
      </c>
      <c r="D25144" s="1">
        <v>1092.0540000000001</v>
      </c>
      <c r="E25144" s="1">
        <v>225.97890000000001</v>
      </c>
      <c r="F25144" s="1" t="s">
        <v>6</v>
      </c>
      <c r="G25144">
        <v>418.83</v>
      </c>
      <c r="H25144">
        <v>32.57</v>
      </c>
      <c r="I25144">
        <f t="shared" si="1176"/>
        <v>0.92426712508655062</v>
      </c>
      <c r="J25144">
        <f t="shared" si="1177"/>
        <v>0.57113969910961004</v>
      </c>
      <c r="L25144" s="7">
        <f>(ATANH(I25144^$U$2)^$U$5)</f>
        <v>0.20642670667347024</v>
      </c>
      <c r="M25144">
        <f t="shared" si="1178"/>
        <v>0.74306405087708949</v>
      </c>
      <c r="O25144" s="7">
        <f>(ATANH(J25144^$T$2)^$T$5)</f>
        <v>0.60552148764304015</v>
      </c>
      <c r="P25144">
        <f>M25144</f>
        <v>0.74306405087708949</v>
      </c>
    </row>
    <row r="25145" spans="1:16" x14ac:dyDescent="0.25">
      <c r="A25145" s="5" t="s">
        <v>414</v>
      </c>
      <c r="B25145" s="1">
        <v>387.39710000000002</v>
      </c>
      <c r="C25145" s="1">
        <v>18.702020000000001</v>
      </c>
      <c r="D25145" s="1">
        <v>1090.2560000000001</v>
      </c>
      <c r="E25145" s="1">
        <v>226.55500000000001</v>
      </c>
      <c r="F25145" s="1" t="s">
        <v>6</v>
      </c>
      <c r="G25145">
        <v>418.83</v>
      </c>
      <c r="H25145">
        <v>32.57</v>
      </c>
      <c r="I25145">
        <f t="shared" si="1176"/>
        <v>0.92495069598643853</v>
      </c>
      <c r="J25145">
        <f t="shared" si="1177"/>
        <v>0.57421000921093035</v>
      </c>
      <c r="L25145" s="7">
        <f>(ATANH(I25145^$U$2)^$U$5)</f>
        <v>0.20953337046580731</v>
      </c>
      <c r="M25145">
        <f t="shared" si="1178"/>
        <v>0.74316727332731425</v>
      </c>
      <c r="O25145" s="7">
        <f>(ATANH(J25145^$T$2)^$T$5)</f>
        <v>0.61047650916636342</v>
      </c>
      <c r="P25145">
        <f>M25145</f>
        <v>0.74316727332731425</v>
      </c>
    </row>
    <row r="25146" spans="1:16" x14ac:dyDescent="0.25">
      <c r="A25146" s="5" t="s">
        <v>414</v>
      </c>
      <c r="B25146" s="1">
        <v>387.6823</v>
      </c>
      <c r="C25146" s="1">
        <v>18.802019999999999</v>
      </c>
      <c r="D25146" s="1">
        <v>1088.4570000000001</v>
      </c>
      <c r="E25146" s="1">
        <v>227.13839999999999</v>
      </c>
      <c r="F25146" s="1" t="s">
        <v>6</v>
      </c>
      <c r="G25146">
        <v>418.83</v>
      </c>
      <c r="H25146">
        <v>32.57</v>
      </c>
      <c r="I25146">
        <f t="shared" si="1176"/>
        <v>0.92563164052240765</v>
      </c>
      <c r="J25146">
        <f t="shared" si="1177"/>
        <v>0.57728031931225054</v>
      </c>
      <c r="L25146" s="7">
        <f>(ATANH(I25146^$U$2)^$U$5)</f>
        <v>0.21267322290890689</v>
      </c>
      <c r="M25146">
        <f t="shared" si="1178"/>
        <v>0.74327147287600259</v>
      </c>
      <c r="O25146" s="7">
        <f>(ATANH(J25146^$T$2)^$T$5)</f>
        <v>0.6154633374773274</v>
      </c>
      <c r="P25146">
        <f>M25146</f>
        <v>0.74327147287600259</v>
      </c>
    </row>
    <row r="25147" spans="1:16" x14ac:dyDescent="0.25">
      <c r="A25147" s="5" t="s">
        <v>414</v>
      </c>
      <c r="B25147" s="1">
        <v>387.96629999999999</v>
      </c>
      <c r="C25147" s="1">
        <v>18.90202</v>
      </c>
      <c r="D25147" s="1">
        <v>1086.654</v>
      </c>
      <c r="E25147" s="1">
        <v>227.72919999999999</v>
      </c>
      <c r="F25147" s="1" t="s">
        <v>6</v>
      </c>
      <c r="G25147">
        <v>418.83</v>
      </c>
      <c r="H25147">
        <v>32.57</v>
      </c>
      <c r="I25147">
        <f t="shared" si="1176"/>
        <v>0.92630971993410216</v>
      </c>
      <c r="J25147">
        <f t="shared" si="1177"/>
        <v>0.58035062941357074</v>
      </c>
      <c r="L25147" s="7">
        <f>(ATANH(I25147^$U$2)^$U$5)</f>
        <v>0.21584529376114903</v>
      </c>
      <c r="M25147">
        <f t="shared" si="1178"/>
        <v>0.74337665678199216</v>
      </c>
      <c r="O25147" s="7">
        <f>(ATANH(J25147^$T$2)^$T$5)</f>
        <v>0.62048244900326732</v>
      </c>
      <c r="P25147">
        <f>M25147</f>
        <v>0.74337665678199216</v>
      </c>
    </row>
    <row r="25148" spans="1:16" x14ac:dyDescent="0.25">
      <c r="A25148" s="5" t="s">
        <v>414</v>
      </c>
      <c r="B25148" s="1">
        <v>388.24919999999997</v>
      </c>
      <c r="C25148" s="1">
        <v>19.002020000000002</v>
      </c>
      <c r="D25148" s="1">
        <v>1084.8499999999999</v>
      </c>
      <c r="E25148" s="1">
        <v>228.32769999999999</v>
      </c>
      <c r="F25148" s="1" t="s">
        <v>6</v>
      </c>
      <c r="G25148">
        <v>418.83</v>
      </c>
      <c r="H25148">
        <v>32.57</v>
      </c>
      <c r="I25148">
        <f t="shared" si="1176"/>
        <v>0.9269851729818781</v>
      </c>
      <c r="J25148">
        <f t="shared" si="1177"/>
        <v>0.58342093951489105</v>
      </c>
      <c r="L25148" s="7">
        <f>(ATANH(I25148^$U$2)^$U$5)</f>
        <v>0.21905082951432947</v>
      </c>
      <c r="M25148">
        <f t="shared" si="1178"/>
        <v>0.74348286748310966</v>
      </c>
      <c r="O25148" s="7">
        <f>(ATANH(J25148^$T$2)^$T$5)</f>
        <v>0.62553433097435074</v>
      </c>
      <c r="P25148">
        <f>M25148</f>
        <v>0.74348286748310966</v>
      </c>
    </row>
    <row r="25149" spans="1:16" x14ac:dyDescent="0.25">
      <c r="A25149" s="5" t="s">
        <v>414</v>
      </c>
      <c r="B25149" s="1">
        <v>388.53100000000001</v>
      </c>
      <c r="C25149" s="1">
        <v>19.10202</v>
      </c>
      <c r="D25149" s="1">
        <v>1083.0429999999999</v>
      </c>
      <c r="E25149" s="1">
        <v>228.93389999999999</v>
      </c>
      <c r="F25149" s="1" t="s">
        <v>6</v>
      </c>
      <c r="G25149">
        <v>418.83</v>
      </c>
      <c r="H25149">
        <v>32.57</v>
      </c>
      <c r="I25149">
        <f t="shared" si="1176"/>
        <v>0.92765799966573559</v>
      </c>
      <c r="J25149">
        <f t="shared" si="1177"/>
        <v>0.58649124961621124</v>
      </c>
      <c r="L25149" s="7">
        <f>(ATANH(I25149^$U$2)^$U$5)</f>
        <v>0.2222899830043206</v>
      </c>
      <c r="M25149">
        <f t="shared" si="1178"/>
        <v>0.74359009371808504</v>
      </c>
      <c r="O25149" s="7">
        <f>(ATANH(J25149^$T$2)^$T$5)</f>
        <v>0.63061948174225846</v>
      </c>
      <c r="P25149">
        <f>M25149</f>
        <v>0.74359009371808504</v>
      </c>
    </row>
    <row r="25150" spans="1:16" x14ac:dyDescent="0.25">
      <c r="A25150" s="5" t="s">
        <v>414</v>
      </c>
      <c r="B25150" s="1">
        <v>388.8116</v>
      </c>
      <c r="C25150" s="1">
        <v>19.202020000000001</v>
      </c>
      <c r="D25150" s="1">
        <v>1081.2329999999999</v>
      </c>
      <c r="E25150" s="1">
        <v>229.548</v>
      </c>
      <c r="F25150" s="1" t="s">
        <v>6</v>
      </c>
      <c r="G25150">
        <v>418.83</v>
      </c>
      <c r="H25150">
        <v>32.57</v>
      </c>
      <c r="I25150">
        <f t="shared" si="1176"/>
        <v>0.92832796122531813</v>
      </c>
      <c r="J25150">
        <f t="shared" si="1177"/>
        <v>0.58956155971753155</v>
      </c>
      <c r="L25150" s="7">
        <f>(ATANH(I25150^$U$2)^$U$5)</f>
        <v>0.22556173216154166</v>
      </c>
      <c r="M25150">
        <f t="shared" si="1178"/>
        <v>0.74369835939873663</v>
      </c>
      <c r="O25150" s="7">
        <f>(ATANH(J25150^$T$2)^$T$5)</f>
        <v>0.63573841111092866</v>
      </c>
      <c r="P25150">
        <f>M25150</f>
        <v>0.74369835939873663</v>
      </c>
    </row>
    <row r="25151" spans="1:16" x14ac:dyDescent="0.25">
      <c r="A25151" s="5" t="s">
        <v>414</v>
      </c>
      <c r="B25151" s="1">
        <v>389.09109999999998</v>
      </c>
      <c r="C25151" s="1">
        <v>19.302019999999999</v>
      </c>
      <c r="D25151" s="1">
        <v>1079.421</v>
      </c>
      <c r="E25151" s="1">
        <v>230.1703</v>
      </c>
      <c r="F25151" s="1" t="s">
        <v>6</v>
      </c>
      <c r="G25151">
        <v>418.83</v>
      </c>
      <c r="H25151">
        <v>32.57</v>
      </c>
      <c r="I25151">
        <f t="shared" si="1176"/>
        <v>0.92899529642098222</v>
      </c>
      <c r="J25151">
        <f t="shared" si="1177"/>
        <v>0.59263186981885163</v>
      </c>
      <c r="L25151" s="7">
        <f>(ATANH(I25151^$U$2)^$U$5)</f>
        <v>0.22886736942019201</v>
      </c>
      <c r="M25151">
        <f t="shared" si="1178"/>
        <v>0.74380770548236008</v>
      </c>
      <c r="O25151" s="7">
        <f>(ATANH(J25151^$T$2)^$T$5)</f>
        <v>0.64089164067990334</v>
      </c>
      <c r="P25151">
        <f>M25151</f>
        <v>0.74380770548236008</v>
      </c>
    </row>
    <row r="25152" spans="1:16" x14ac:dyDescent="0.25">
      <c r="A25152" s="5" t="s">
        <v>414</v>
      </c>
      <c r="B25152" s="1">
        <v>389.36950000000002</v>
      </c>
      <c r="C25152" s="1">
        <v>19.40202</v>
      </c>
      <c r="D25152" s="1">
        <v>1077.606</v>
      </c>
      <c r="E25152" s="1">
        <v>230.80090000000001</v>
      </c>
      <c r="F25152" s="1" t="s">
        <v>6</v>
      </c>
      <c r="G25152">
        <v>418.83</v>
      </c>
      <c r="H25152">
        <v>32.57</v>
      </c>
      <c r="I25152">
        <f t="shared" si="1176"/>
        <v>0.92966000525272796</v>
      </c>
      <c r="J25152">
        <f t="shared" si="1177"/>
        <v>0.59570217992017194</v>
      </c>
      <c r="L25152" s="7">
        <f>(ATANH(I25152^$U$2)^$U$5)</f>
        <v>0.23220704552035551</v>
      </c>
      <c r="M25152">
        <f t="shared" si="1178"/>
        <v>0.74391813722268474</v>
      </c>
      <c r="O25152" s="7">
        <f>(ATANH(J25152^$T$2)^$T$5)</f>
        <v>0.64607970420085614</v>
      </c>
      <c r="P25152">
        <f>M25152</f>
        <v>0.74391813722268474</v>
      </c>
    </row>
    <row r="25153" spans="1:16" x14ac:dyDescent="0.25">
      <c r="A25153" s="5" t="s">
        <v>414</v>
      </c>
      <c r="B25153" s="1">
        <v>389.64679999999998</v>
      </c>
      <c r="C25153" s="1">
        <v>19.502020000000002</v>
      </c>
      <c r="D25153" s="1">
        <v>1075.788</v>
      </c>
      <c r="E25153" s="1">
        <v>231.44</v>
      </c>
      <c r="F25153" s="1" t="s">
        <v>6</v>
      </c>
      <c r="G25153">
        <v>418.83</v>
      </c>
      <c r="H25153">
        <v>32.57</v>
      </c>
      <c r="I25153">
        <f t="shared" si="1176"/>
        <v>0.93032208772055491</v>
      </c>
      <c r="J25153">
        <f t="shared" si="1177"/>
        <v>0.59877249002149224</v>
      </c>
      <c r="L25153" s="7">
        <f>(ATANH(I25153^$U$2)^$U$5)</f>
        <v>0.23558091084487948</v>
      </c>
      <c r="M25153">
        <f t="shared" si="1178"/>
        <v>0.74402967702665812</v>
      </c>
      <c r="O25153" s="7">
        <f>(ATANH(J25153^$T$2)^$T$5)</f>
        <v>0.65130314794790001</v>
      </c>
      <c r="P25153">
        <f>M25153</f>
        <v>0.74402967702665812</v>
      </c>
    </row>
    <row r="25154" spans="1:16" x14ac:dyDescent="0.25">
      <c r="A25154" s="5" t="s">
        <v>414</v>
      </c>
      <c r="B25154" s="1">
        <v>389.92309999999998</v>
      </c>
      <c r="C25154" s="1">
        <v>19.60202</v>
      </c>
      <c r="D25154" s="1">
        <v>1073.9670000000001</v>
      </c>
      <c r="E25154" s="1">
        <v>232.08779999999999</v>
      </c>
      <c r="F25154" s="1" t="s">
        <v>6</v>
      </c>
      <c r="G25154">
        <v>418.83</v>
      </c>
      <c r="H25154">
        <v>32.57</v>
      </c>
      <c r="I25154">
        <f t="shared" ref="I25154:I25217" si="1179">B25154/G25154</f>
        <v>0.93098178258481956</v>
      </c>
      <c r="J25154">
        <f t="shared" ref="J25154:J25217" si="1180">C25154/H25154</f>
        <v>0.60184280012281244</v>
      </c>
      <c r="L25154" s="7">
        <f>(ATANH(I25154^$U$2)^$U$5)</f>
        <v>0.23899035818302045</v>
      </c>
      <c r="M25154">
        <f t="shared" si="1178"/>
        <v>0.74414234679043245</v>
      </c>
      <c r="O25154" s="7">
        <f>(ATANH(J25154^$T$2)^$T$5)</f>
        <v>0.65656253110231799</v>
      </c>
      <c r="P25154">
        <f>M25154</f>
        <v>0.74414234679043245</v>
      </c>
    </row>
    <row r="25155" spans="1:16" x14ac:dyDescent="0.25">
      <c r="A25155" s="5" t="s">
        <v>414</v>
      </c>
      <c r="B25155" s="1">
        <v>390.19819999999999</v>
      </c>
      <c r="C25155" s="1">
        <v>19.702020000000001</v>
      </c>
      <c r="D25155" s="1">
        <v>1072.143</v>
      </c>
      <c r="E25155" s="1">
        <v>232.74449999999999</v>
      </c>
      <c r="F25155" s="1" t="s">
        <v>6</v>
      </c>
      <c r="G25155">
        <v>418.83</v>
      </c>
      <c r="H25155">
        <v>32.57</v>
      </c>
      <c r="I25155">
        <f t="shared" si="1179"/>
        <v>0.9316386123248096</v>
      </c>
      <c r="J25155">
        <f t="shared" si="1180"/>
        <v>0.60491311022413263</v>
      </c>
      <c r="L25155" s="7">
        <f>(ATANH(I25155^$U$2)^$U$5)</f>
        <v>0.24243306969334871</v>
      </c>
      <c r="M25155">
        <f t="shared" si="1178"/>
        <v>0.74425616789465288</v>
      </c>
      <c r="O25155" s="7">
        <f>(ATANH(J25155^$T$2)^$T$5)</f>
        <v>0.66185842615238144</v>
      </c>
      <c r="P25155">
        <f>M25155</f>
        <v>0.74425616789465288</v>
      </c>
    </row>
    <row r="25156" spans="1:16" x14ac:dyDescent="0.25">
      <c r="A25156" s="5" t="s">
        <v>414</v>
      </c>
      <c r="B25156" s="1">
        <v>390.47230000000002</v>
      </c>
      <c r="C25156" s="1">
        <v>19.802019999999999</v>
      </c>
      <c r="D25156" s="1">
        <v>1070.316</v>
      </c>
      <c r="E25156" s="1">
        <v>233.41030000000001</v>
      </c>
      <c r="F25156" s="1" t="s">
        <v>6</v>
      </c>
      <c r="G25156">
        <v>418.83</v>
      </c>
      <c r="H25156">
        <v>32.57</v>
      </c>
      <c r="I25156">
        <f t="shared" si="1179"/>
        <v>0.93229305446123734</v>
      </c>
      <c r="J25156">
        <f t="shared" si="1180"/>
        <v>0.60798342032545283</v>
      </c>
      <c r="L25156" s="7">
        <f>(ATANH(I25156^$U$2)^$U$5)</f>
        <v>0.24591169855664796</v>
      </c>
      <c r="M25156">
        <f t="shared" ref="M25156:M25219" si="1181">SQRT(LN(LN(E25156)^(1/$T$7)))</f>
        <v>0.74437116119980473</v>
      </c>
      <c r="O25156" s="7">
        <f>(ATANH(J25156^$T$2)^$T$5)</f>
        <v>0.66719141930896997</v>
      </c>
      <c r="P25156">
        <f>M25156</f>
        <v>0.74437116119980473</v>
      </c>
    </row>
    <row r="25157" spans="1:16" x14ac:dyDescent="0.25">
      <c r="A25157" s="5" t="s">
        <v>414</v>
      </c>
      <c r="B25157" s="1">
        <v>390.74529999999999</v>
      </c>
      <c r="C25157" s="1">
        <v>19.90202</v>
      </c>
      <c r="D25157" s="1">
        <v>1068.4849999999999</v>
      </c>
      <c r="E25157" s="1">
        <v>234.0855</v>
      </c>
      <c r="F25157" s="1" t="s">
        <v>6</v>
      </c>
      <c r="G25157">
        <v>418.83</v>
      </c>
      <c r="H25157">
        <v>32.57</v>
      </c>
      <c r="I25157">
        <f t="shared" si="1179"/>
        <v>0.93294487023374639</v>
      </c>
      <c r="J25157">
        <f t="shared" si="1180"/>
        <v>0.61105373042677313</v>
      </c>
      <c r="L25157" s="7">
        <f>(ATANH(I25157^$U$2)^$U$5)</f>
        <v>0.24942515258643178</v>
      </c>
      <c r="M25157">
        <f t="shared" si="1181"/>
        <v>0.74448736422107864</v>
      </c>
      <c r="O25157" s="7">
        <f>(ATANH(J25157^$T$2)^$T$5)</f>
        <v>0.67256211093773777</v>
      </c>
      <c r="P25157">
        <f>M25157</f>
        <v>0.74448736422107864</v>
      </c>
    </row>
    <row r="25158" spans="1:16" x14ac:dyDescent="0.25">
      <c r="A25158" s="5" t="s">
        <v>414</v>
      </c>
      <c r="B25158" s="1">
        <v>391.01729999999998</v>
      </c>
      <c r="C25158" s="1">
        <v>20.002020000000002</v>
      </c>
      <c r="D25158" s="1">
        <v>1066.652</v>
      </c>
      <c r="E25158" s="1">
        <v>234.77019999999999</v>
      </c>
      <c r="F25158" s="1" t="s">
        <v>6</v>
      </c>
      <c r="G25158">
        <v>418.83</v>
      </c>
      <c r="H25158">
        <v>32.57</v>
      </c>
      <c r="I25158">
        <f t="shared" si="1179"/>
        <v>0.93359429840269315</v>
      </c>
      <c r="J25158">
        <f t="shared" si="1180"/>
        <v>0.61412404052809333</v>
      </c>
      <c r="L25158" s="7">
        <f>(ATANH(I25158^$U$2)^$U$5)</f>
        <v>0.25297489658002986</v>
      </c>
      <c r="M25158">
        <f t="shared" si="1181"/>
        <v>0.74460477946161474</v>
      </c>
      <c r="O25158" s="7">
        <f>(ATANH(J25158^$T$2)^$T$5)</f>
        <v>0.67797111600861559</v>
      </c>
      <c r="P25158">
        <f>M25158</f>
        <v>0.74460477946161474</v>
      </c>
    </row>
    <row r="25159" spans="1:16" x14ac:dyDescent="0.25">
      <c r="A25159" s="5" t="s">
        <v>414</v>
      </c>
      <c r="B25159" s="1">
        <v>391.28820000000002</v>
      </c>
      <c r="C25159" s="1">
        <v>20.10202</v>
      </c>
      <c r="D25159" s="1">
        <v>1064.8140000000001</v>
      </c>
      <c r="E25159" s="1">
        <v>235.46469999999999</v>
      </c>
      <c r="F25159" s="1" t="s">
        <v>6</v>
      </c>
      <c r="G25159">
        <v>418.83</v>
      </c>
      <c r="H25159">
        <v>32.57</v>
      </c>
      <c r="I25159">
        <f t="shared" si="1179"/>
        <v>0.93424110020772155</v>
      </c>
      <c r="J25159">
        <f t="shared" si="1180"/>
        <v>0.61719435062941352</v>
      </c>
      <c r="L25159" s="7">
        <f>(ATANH(I25159^$U$2)^$U$5)</f>
        <v>0.25655980403124701</v>
      </c>
      <c r="M25159">
        <f t="shared" si="1181"/>
        <v>0.74472344324795769</v>
      </c>
      <c r="O25159" s="7">
        <f>(ATANH(J25159^$T$2)^$T$5)</f>
        <v>0.68341906456348489</v>
      </c>
      <c r="P25159">
        <f>M25159</f>
        <v>0.74472344324795769</v>
      </c>
    </row>
    <row r="25160" spans="1:16" x14ac:dyDescent="0.25">
      <c r="A25160" s="5" t="s">
        <v>414</v>
      </c>
      <c r="B25160" s="1">
        <v>391.55810000000002</v>
      </c>
      <c r="C25160" s="1">
        <v>20.202020000000001</v>
      </c>
      <c r="D25160" s="1">
        <v>1062.9739999999999</v>
      </c>
      <c r="E25160" s="1">
        <v>236.16919999999999</v>
      </c>
      <c r="F25160" s="1" t="s">
        <v>6</v>
      </c>
      <c r="G25160">
        <v>418.83</v>
      </c>
      <c r="H25160">
        <v>32.57</v>
      </c>
      <c r="I25160">
        <f t="shared" si="1179"/>
        <v>0.93488551440918755</v>
      </c>
      <c r="J25160">
        <f t="shared" si="1180"/>
        <v>0.62026466073073383</v>
      </c>
      <c r="L25160" s="7">
        <f>(ATANH(I25160^$U$2)^$U$5)</f>
        <v>0.26018137798072566</v>
      </c>
      <c r="M25160">
        <f t="shared" si="1181"/>
        <v>0.74484337412497692</v>
      </c>
      <c r="O25160" s="7">
        <f>(ATANH(J25160^$T$2)^$T$5)</f>
        <v>0.68890660220290389</v>
      </c>
      <c r="P25160">
        <f>M25160</f>
        <v>0.74484337412497692</v>
      </c>
    </row>
    <row r="25161" spans="1:16" x14ac:dyDescent="0.25">
      <c r="A25161" s="5" t="s">
        <v>414</v>
      </c>
      <c r="B25161" s="1">
        <v>391.827</v>
      </c>
      <c r="C25161" s="1">
        <v>20.302019999999999</v>
      </c>
      <c r="D25161" s="1">
        <v>1061.1289999999999</v>
      </c>
      <c r="E25161" s="1">
        <v>236.88399999999999</v>
      </c>
      <c r="F25161" s="1" t="s">
        <v>6</v>
      </c>
      <c r="G25161">
        <v>418.83</v>
      </c>
      <c r="H25161">
        <v>32.57</v>
      </c>
      <c r="I25161">
        <f t="shared" si="1179"/>
        <v>0.93552754100709123</v>
      </c>
      <c r="J25161">
        <f t="shared" si="1180"/>
        <v>0.62333497083205403</v>
      </c>
      <c r="L25161" s="7">
        <f>(ATANH(I25161^$U$2)^$U$5)</f>
        <v>0.26383982726700489</v>
      </c>
      <c r="M25161">
        <f t="shared" si="1181"/>
        <v>0.74496460702134981</v>
      </c>
      <c r="O25161" s="7">
        <f>(ATANH(J25161^$T$2)^$T$5)</f>
        <v>0.69443439059281364</v>
      </c>
      <c r="P25161">
        <f>M25161</f>
        <v>0.74496460702134981</v>
      </c>
    </row>
    <row r="25162" spans="1:16" x14ac:dyDescent="0.25">
      <c r="A25162" s="5" t="s">
        <v>414</v>
      </c>
      <c r="B25162" s="1">
        <v>392.09480000000002</v>
      </c>
      <c r="C25162" s="1">
        <v>20.40202</v>
      </c>
      <c r="D25162" s="1">
        <v>1059.2809999999999</v>
      </c>
      <c r="E25162" s="1">
        <v>237.60929999999999</v>
      </c>
      <c r="F25162" s="1" t="s">
        <v>6</v>
      </c>
      <c r="G25162">
        <v>418.83</v>
      </c>
      <c r="H25162">
        <v>32.57</v>
      </c>
      <c r="I25162">
        <f t="shared" si="1179"/>
        <v>0.93616694124107647</v>
      </c>
      <c r="J25162">
        <f t="shared" si="1180"/>
        <v>0.62640528093337422</v>
      </c>
      <c r="L25162" s="7">
        <f>(ATANH(I25162^$U$2)^$U$5)</f>
        <v>0.26753397369703419</v>
      </c>
      <c r="M25162">
        <f t="shared" si="1181"/>
        <v>0.74508715919640356</v>
      </c>
      <c r="O25162" s="7">
        <f>(ATANH(J25162^$T$2)^$T$5)</f>
        <v>0.70000310799221754</v>
      </c>
      <c r="P25162">
        <f>M25162</f>
        <v>0.74508715919640356</v>
      </c>
    </row>
    <row r="25163" spans="1:16" x14ac:dyDescent="0.25">
      <c r="A25163" s="5" t="s">
        <v>414</v>
      </c>
      <c r="B25163" s="1">
        <v>392.36169999999998</v>
      </c>
      <c r="C25163" s="1">
        <v>20.502020000000002</v>
      </c>
      <c r="D25163" s="1">
        <v>1057.4290000000001</v>
      </c>
      <c r="E25163" s="1">
        <v>238.34530000000001</v>
      </c>
      <c r="F25163" s="1" t="s">
        <v>6</v>
      </c>
      <c r="G25163">
        <v>418.83</v>
      </c>
      <c r="H25163">
        <v>32.57</v>
      </c>
      <c r="I25163">
        <f t="shared" si="1179"/>
        <v>0.93680419263185544</v>
      </c>
      <c r="J25163">
        <f t="shared" si="1180"/>
        <v>0.62947559103469453</v>
      </c>
      <c r="L25163" s="7">
        <f>(ATANH(I25163^$U$2)^$U$5)</f>
        <v>0.27126678889215244</v>
      </c>
      <c r="M25163">
        <f t="shared" si="1181"/>
        <v>0.74521104735363564</v>
      </c>
      <c r="O25163" s="7">
        <f>(ATANH(J25163^$T$2)^$T$5)</f>
        <v>0.70561344980286855</v>
      </c>
      <c r="P25163">
        <f>M25163</f>
        <v>0.74521104735363564</v>
      </c>
    </row>
    <row r="25164" spans="1:16" x14ac:dyDescent="0.25">
      <c r="A25164" s="5" t="s">
        <v>414</v>
      </c>
      <c r="B25164" s="1">
        <v>392.6275</v>
      </c>
      <c r="C25164" s="1">
        <v>20.60202</v>
      </c>
      <c r="D25164" s="1">
        <v>1055.5719999999999</v>
      </c>
      <c r="E25164" s="1">
        <v>239.0925</v>
      </c>
      <c r="F25164" s="1" t="s">
        <v>6</v>
      </c>
      <c r="G25164">
        <v>418.83</v>
      </c>
      <c r="H25164">
        <v>32.57</v>
      </c>
      <c r="I25164">
        <f t="shared" si="1179"/>
        <v>0.93743881765871595</v>
      </c>
      <c r="J25164">
        <f t="shared" si="1180"/>
        <v>0.63254590113601472</v>
      </c>
      <c r="L25164" s="7">
        <f>(ATANH(I25164^$U$2)^$U$5)</f>
        <v>0.27503569039710785</v>
      </c>
      <c r="M25164">
        <f t="shared" si="1181"/>
        <v>0.74533633784375442</v>
      </c>
      <c r="O25164" s="7">
        <f>(ATANH(J25164^$T$2)^$T$5)</f>
        <v>0.71126612914207177</v>
      </c>
      <c r="P25164">
        <f>M25164</f>
        <v>0.74533633784375442</v>
      </c>
    </row>
    <row r="25165" spans="1:16" x14ac:dyDescent="0.25">
      <c r="A25165" s="5" t="s">
        <v>414</v>
      </c>
      <c r="B25165" s="1">
        <v>392.89240000000001</v>
      </c>
      <c r="C25165" s="1">
        <v>20.702020000000001</v>
      </c>
      <c r="D25165" s="1">
        <v>1053.712</v>
      </c>
      <c r="E25165" s="1">
        <v>239.8509</v>
      </c>
      <c r="F25165" s="1" t="s">
        <v>6</v>
      </c>
      <c r="G25165">
        <v>418.83</v>
      </c>
      <c r="H25165">
        <v>32.57</v>
      </c>
      <c r="I25165">
        <f t="shared" si="1179"/>
        <v>0.93807129384237042</v>
      </c>
      <c r="J25165">
        <f t="shared" si="1180"/>
        <v>0.63561621123733503</v>
      </c>
      <c r="L25165" s="7">
        <f>(ATANH(I25165^$U$2)^$U$5)</f>
        <v>0.27884373161923937</v>
      </c>
      <c r="M25165">
        <f t="shared" si="1181"/>
        <v>0.74546301231860856</v>
      </c>
      <c r="O25165" s="7">
        <f>(ATANH(J25165^$T$2)^$T$5)</f>
        <v>0.71696187743977402</v>
      </c>
      <c r="P25165">
        <f>M25165</f>
        <v>0.74546301231860856</v>
      </c>
    </row>
    <row r="25166" spans="1:16" x14ac:dyDescent="0.25">
      <c r="A25166" s="5" t="s">
        <v>414</v>
      </c>
      <c r="B25166" s="1">
        <v>393.15620000000001</v>
      </c>
      <c r="C25166" s="1">
        <v>20.802019999999999</v>
      </c>
      <c r="D25166" s="1">
        <v>1051.848</v>
      </c>
      <c r="E25166" s="1">
        <v>240.62090000000001</v>
      </c>
      <c r="F25166" s="1" t="s">
        <v>6</v>
      </c>
      <c r="G25166">
        <v>418.83</v>
      </c>
      <c r="H25166">
        <v>32.57</v>
      </c>
      <c r="I25166">
        <f t="shared" si="1179"/>
        <v>0.93870114366210644</v>
      </c>
      <c r="J25166">
        <f t="shared" si="1180"/>
        <v>0.63868652133865511</v>
      </c>
      <c r="L25166" s="7">
        <f>(ATANH(I25166^$U$2)^$U$5)</f>
        <v>0.28268825733789932</v>
      </c>
      <c r="M25166">
        <f t="shared" si="1181"/>
        <v>0.74559111879874063</v>
      </c>
      <c r="O25166" s="7">
        <f>(ATANH(J25166^$T$2)^$T$5)</f>
        <v>0.72270144506117029</v>
      </c>
      <c r="P25166">
        <f>M25166</f>
        <v>0.74559111879874063</v>
      </c>
    </row>
    <row r="25167" spans="1:16" x14ac:dyDescent="0.25">
      <c r="A25167" s="5" t="s">
        <v>414</v>
      </c>
      <c r="B25167" s="1">
        <v>393.41910000000001</v>
      </c>
      <c r="C25167" s="1">
        <v>20.90202</v>
      </c>
      <c r="D25167" s="1">
        <v>1049.979</v>
      </c>
      <c r="E25167" s="1">
        <v>241.40280000000001</v>
      </c>
      <c r="F25167" s="1" t="s">
        <v>6</v>
      </c>
      <c r="G25167">
        <v>418.83</v>
      </c>
      <c r="H25167">
        <v>32.57</v>
      </c>
      <c r="I25167">
        <f t="shared" si="1179"/>
        <v>0.93932884463863631</v>
      </c>
      <c r="J25167">
        <f t="shared" si="1180"/>
        <v>0.64175683143997542</v>
      </c>
      <c r="L25167" s="7">
        <f>(ATANH(I25167^$U$2)^$U$5)</f>
        <v>0.28657240535331852</v>
      </c>
      <c r="M25167">
        <f t="shared" si="1181"/>
        <v>0.74572068766260979</v>
      </c>
      <c r="O25167" s="7">
        <f>(ATANH(J25167^$T$2)^$T$5)</f>
        <v>0.72848560195615164</v>
      </c>
      <c r="P25167">
        <f>M25167</f>
        <v>0.74572068766260979</v>
      </c>
    </row>
    <row r="25168" spans="1:16" x14ac:dyDescent="0.25">
      <c r="A25168" s="5" t="s">
        <v>414</v>
      </c>
      <c r="B25168" s="1">
        <v>393.68110000000001</v>
      </c>
      <c r="C25168" s="1">
        <v>21.002020000000002</v>
      </c>
      <c r="D25168" s="1">
        <v>1048.105</v>
      </c>
      <c r="E25168" s="1">
        <v>242.1969</v>
      </c>
      <c r="F25168" s="1" t="s">
        <v>6</v>
      </c>
      <c r="G25168">
        <v>418.83</v>
      </c>
      <c r="H25168">
        <v>32.57</v>
      </c>
      <c r="I25168">
        <f t="shared" si="1179"/>
        <v>0.93995439677196002</v>
      </c>
      <c r="J25168">
        <f t="shared" si="1180"/>
        <v>0.64482714154129572</v>
      </c>
      <c r="L25168" s="7">
        <f>(ATANH(I25168^$U$2)^$U$5)</f>
        <v>0.29049646257310913</v>
      </c>
      <c r="M25168">
        <f t="shared" si="1181"/>
        <v>0.74585174843881641</v>
      </c>
      <c r="O25168" s="7">
        <f>(ATANH(J25168^$T$2)^$T$5)</f>
        <v>0.73431513833697515</v>
      </c>
      <c r="P25168">
        <f>M25168</f>
        <v>0.74585174843881641</v>
      </c>
    </row>
    <row r="25169" spans="1:16" x14ac:dyDescent="0.25">
      <c r="A25169" s="5" t="s">
        <v>414</v>
      </c>
      <c r="B25169" s="1">
        <v>393.94200000000001</v>
      </c>
      <c r="C25169" s="1">
        <v>21.10202</v>
      </c>
      <c r="D25169" s="1">
        <v>1046.2280000000001</v>
      </c>
      <c r="E25169" s="1">
        <v>243.00360000000001</v>
      </c>
      <c r="F25169" s="1" t="s">
        <v>6</v>
      </c>
      <c r="G25169">
        <v>418.83</v>
      </c>
      <c r="H25169">
        <v>32.57</v>
      </c>
      <c r="I25169">
        <f t="shared" si="1179"/>
        <v>0.94057732254136528</v>
      </c>
      <c r="J25169">
        <f t="shared" si="1180"/>
        <v>0.64789745164261592</v>
      </c>
      <c r="L25169" s="7">
        <f>(ATANH(I25169^$U$2)^$U$5)</f>
        <v>0.29445766340086882</v>
      </c>
      <c r="M25169">
        <f t="shared" si="1181"/>
        <v>0.7459843462013479</v>
      </c>
      <c r="O25169" s="7">
        <f>(ATANH(J25169^$T$2)^$T$5)</f>
        <v>0.74019086538564383</v>
      </c>
      <c r="P25169">
        <f>M25169</f>
        <v>0.7459843462013479</v>
      </c>
    </row>
    <row r="25170" spans="1:16" x14ac:dyDescent="0.25">
      <c r="A25170" s="5" t="s">
        <v>414</v>
      </c>
      <c r="B25170" s="1">
        <v>394.202</v>
      </c>
      <c r="C25170" s="1">
        <v>21.202020000000001</v>
      </c>
      <c r="D25170" s="1">
        <v>1044.345</v>
      </c>
      <c r="E25170" s="1">
        <v>243.82300000000001</v>
      </c>
      <c r="F25170" s="1" t="s">
        <v>6</v>
      </c>
      <c r="G25170">
        <v>418.83</v>
      </c>
      <c r="H25170">
        <v>32.57</v>
      </c>
      <c r="I25170">
        <f t="shared" si="1179"/>
        <v>0.94119809946756439</v>
      </c>
      <c r="J25170">
        <f t="shared" si="1180"/>
        <v>0.65096776174393611</v>
      </c>
      <c r="L25170" s="7">
        <f>(ATANH(I25170^$U$2)^$U$5)</f>
        <v>0.29845927818672102</v>
      </c>
      <c r="M25170">
        <f t="shared" si="1181"/>
        <v>0.74611847588023672</v>
      </c>
      <c r="O25170" s="7">
        <f>(ATANH(J25170^$T$2)^$T$5)</f>
        <v>0.74611361599255954</v>
      </c>
      <c r="P25170">
        <f>M25170</f>
        <v>0.74611847588023672</v>
      </c>
    </row>
    <row r="25171" spans="1:16" x14ac:dyDescent="0.25">
      <c r="A25171" s="5" t="s">
        <v>414</v>
      </c>
      <c r="B25171" s="1">
        <v>394.46109999999999</v>
      </c>
      <c r="C25171" s="1">
        <v>21.302019999999999</v>
      </c>
      <c r="D25171" s="1">
        <v>1042.4580000000001</v>
      </c>
      <c r="E25171" s="1">
        <v>244.6557</v>
      </c>
      <c r="F25171" s="1" t="s">
        <v>6</v>
      </c>
      <c r="G25171">
        <v>418.83</v>
      </c>
      <c r="H25171">
        <v>32.57</v>
      </c>
      <c r="I25171">
        <f t="shared" si="1179"/>
        <v>0.94181672755055756</v>
      </c>
      <c r="J25171">
        <f t="shared" si="1180"/>
        <v>0.65403807184525631</v>
      </c>
      <c r="L25171" s="7">
        <f>(ATANH(I25171^$U$2)^$U$5)</f>
        <v>0.30250160751174743</v>
      </c>
      <c r="M25171">
        <f t="shared" si="1181"/>
        <v>0.74625421341082487</v>
      </c>
      <c r="O25171" s="7">
        <f>(ATANH(J25171^$T$2)^$T$5)</f>
        <v>0.75208424552811348</v>
      </c>
      <c r="P25171">
        <f>M25171</f>
        <v>0.74625421341082487</v>
      </c>
    </row>
    <row r="25172" spans="1:16" x14ac:dyDescent="0.25">
      <c r="A25172" s="5" t="s">
        <v>414</v>
      </c>
      <c r="B25172" s="1">
        <v>394.7192</v>
      </c>
      <c r="C25172" s="1">
        <v>21.40202</v>
      </c>
      <c r="D25172" s="1">
        <v>1040.566</v>
      </c>
      <c r="E25172" s="1">
        <v>245.5018</v>
      </c>
      <c r="F25172" s="1" t="s">
        <v>6</v>
      </c>
      <c r="G25172">
        <v>418.83</v>
      </c>
      <c r="H25172">
        <v>32.57</v>
      </c>
      <c r="I25172">
        <f t="shared" si="1179"/>
        <v>0.94243296802998833</v>
      </c>
      <c r="J25172">
        <f t="shared" si="1180"/>
        <v>0.65710838194657661</v>
      </c>
      <c r="L25172" s="7">
        <f>(ATANH(I25172^$U$2)^$U$5)</f>
        <v>0.30658336536582242</v>
      </c>
      <c r="M25172">
        <f t="shared" si="1181"/>
        <v>0.74639155203330643</v>
      </c>
      <c r="O25172" s="7">
        <f>(ATANH(J25172^$T$2)^$T$5)</f>
        <v>0.75810363264899339</v>
      </c>
      <c r="P25172">
        <f>M25172</f>
        <v>0.74639155203330643</v>
      </c>
    </row>
    <row r="25173" spans="1:16" x14ac:dyDescent="0.25">
      <c r="A25173" s="5" t="s">
        <v>414</v>
      </c>
      <c r="B25173" s="1">
        <v>394.97640000000001</v>
      </c>
      <c r="C25173" s="1">
        <v>21.502020000000002</v>
      </c>
      <c r="D25173" s="1">
        <v>1038.6679999999999</v>
      </c>
      <c r="E25173" s="1">
        <v>246.36189999999999</v>
      </c>
      <c r="F25173" s="1" t="s">
        <v>6</v>
      </c>
      <c r="G25173">
        <v>418.83</v>
      </c>
      <c r="H25173">
        <v>32.57</v>
      </c>
      <c r="I25173">
        <f t="shared" si="1179"/>
        <v>0.94304705966621305</v>
      </c>
      <c r="J25173">
        <f t="shared" si="1180"/>
        <v>0.66017869204789692</v>
      </c>
      <c r="L25173" s="7">
        <f>(ATANH(I25173^$U$2)^$U$5)</f>
        <v>0.31070641267168991</v>
      </c>
      <c r="M25173">
        <f t="shared" si="1181"/>
        <v>0.74653056528919459</v>
      </c>
      <c r="O25173" s="7">
        <f>(ATANH(J25173^$T$2)^$T$5)</f>
        <v>0.76417268014107942</v>
      </c>
      <c r="P25173">
        <f>M25173</f>
        <v>0.74653056528919459</v>
      </c>
    </row>
    <row r="25174" spans="1:16" x14ac:dyDescent="0.25">
      <c r="A25174" s="5" t="s">
        <v>414</v>
      </c>
      <c r="B25174" s="1">
        <v>395.23259999999999</v>
      </c>
      <c r="C25174" s="1">
        <v>21.60202</v>
      </c>
      <c r="D25174" s="1">
        <v>1036.7660000000001</v>
      </c>
      <c r="E25174" s="1">
        <v>247.23609999999999</v>
      </c>
      <c r="F25174" s="1" t="s">
        <v>6</v>
      </c>
      <c r="G25174">
        <v>418.83</v>
      </c>
      <c r="H25174">
        <v>32.57</v>
      </c>
      <c r="I25174">
        <f t="shared" si="1179"/>
        <v>0.94365876369887547</v>
      </c>
      <c r="J25174">
        <f t="shared" si="1180"/>
        <v>0.663249002149217</v>
      </c>
      <c r="L25174" s="7">
        <f>(ATANH(I25174^$U$2)^$U$5)</f>
        <v>0.31486943108500121</v>
      </c>
      <c r="M25174">
        <f t="shared" si="1181"/>
        <v>0.74667124469432766</v>
      </c>
      <c r="O25174" s="7">
        <f>(ATANH(J25174^$T$2)^$T$5)</f>
        <v>0.77029231580094171</v>
      </c>
      <c r="P25174">
        <f>M25174</f>
        <v>0.74667124469432766</v>
      </c>
    </row>
    <row r="25175" spans="1:16" x14ac:dyDescent="0.25">
      <c r="A25175" s="5" t="s">
        <v>414</v>
      </c>
      <c r="B25175" s="1">
        <v>395.488</v>
      </c>
      <c r="C25175" s="1">
        <v>21.702020000000001</v>
      </c>
      <c r="D25175" s="1">
        <v>1034.8579999999999</v>
      </c>
      <c r="E25175" s="1">
        <v>248.125</v>
      </c>
      <c r="F25175" s="1" t="s">
        <v>6</v>
      </c>
      <c r="G25175">
        <v>418.83</v>
      </c>
      <c r="H25175">
        <v>32.57</v>
      </c>
      <c r="I25175">
        <f t="shared" si="1179"/>
        <v>0.944268557648688</v>
      </c>
      <c r="J25175">
        <f t="shared" si="1180"/>
        <v>0.66631931225053731</v>
      </c>
      <c r="L25175" s="7">
        <f>(ATANH(I25175^$U$2)^$U$5)</f>
        <v>0.31907599439221779</v>
      </c>
      <c r="M25175">
        <f t="shared" si="1181"/>
        <v>0.74681366135139915</v>
      </c>
      <c r="O25175" s="7">
        <f>(ATANH(J25175^$T$2)^$T$5)</f>
        <v>0.77646349335806775</v>
      </c>
      <c r="P25175">
        <f>M25175</f>
        <v>0.74681366135139915</v>
      </c>
    </row>
    <row r="25176" spans="1:16" x14ac:dyDescent="0.25">
      <c r="A25176" s="5" t="s">
        <v>414</v>
      </c>
      <c r="B25176" s="1">
        <v>395.74239999999998</v>
      </c>
      <c r="C25176" s="1">
        <v>21.802019999999999</v>
      </c>
      <c r="D25176" s="1">
        <v>1032.9449999999999</v>
      </c>
      <c r="E25176" s="1">
        <v>249.029</v>
      </c>
      <c r="F25176" s="1" t="s">
        <v>6</v>
      </c>
      <c r="G25176">
        <v>418.83</v>
      </c>
      <c r="H25176">
        <v>32.57</v>
      </c>
      <c r="I25176">
        <f t="shared" si="1179"/>
        <v>0.94487596399493823</v>
      </c>
      <c r="J25176">
        <f t="shared" si="1180"/>
        <v>0.66938962235185751</v>
      </c>
      <c r="L25176" s="7">
        <f>(ATANH(I25176^$U$2)^$U$5)</f>
        <v>0.32332313899967718</v>
      </c>
      <c r="M25176">
        <f t="shared" si="1181"/>
        <v>0.74695785276354854</v>
      </c>
      <c r="O25176" s="7">
        <f>(ATANH(J25176^$T$2)^$T$5)</f>
        <v>0.78268719344008642</v>
      </c>
      <c r="P25176">
        <f>M25176</f>
        <v>0.74695785276354854</v>
      </c>
    </row>
    <row r="25177" spans="1:16" x14ac:dyDescent="0.25">
      <c r="A25177" s="5" t="s">
        <v>414</v>
      </c>
      <c r="B25177" s="1">
        <v>395.99590000000001</v>
      </c>
      <c r="C25177" s="1">
        <v>21.90202</v>
      </c>
      <c r="D25177" s="1">
        <v>1031.0260000000001</v>
      </c>
      <c r="E25177" s="1">
        <v>249.94839999999999</v>
      </c>
      <c r="F25177" s="1" t="s">
        <v>6</v>
      </c>
      <c r="G25177">
        <v>418.83</v>
      </c>
      <c r="H25177">
        <v>32.57</v>
      </c>
      <c r="I25177">
        <f t="shared" si="1179"/>
        <v>0.94548122149798253</v>
      </c>
      <c r="J25177">
        <f t="shared" si="1180"/>
        <v>0.67245993245317781</v>
      </c>
      <c r="L25177" s="7">
        <f>(ATANH(I25177^$U$2)^$U$5)</f>
        <v>0.32761283843335587</v>
      </c>
      <c r="M25177">
        <f t="shared" si="1181"/>
        <v>0.74710383937474845</v>
      </c>
      <c r="O25177" s="7">
        <f>(ATANH(J25177^$T$2)^$T$5)</f>
        <v>0.78896442458341798</v>
      </c>
      <c r="P25177">
        <f>M25177</f>
        <v>0.74710383937474845</v>
      </c>
    </row>
    <row r="25178" spans="1:16" x14ac:dyDescent="0.25">
      <c r="A25178" s="5" t="s">
        <v>414</v>
      </c>
      <c r="B25178" s="1">
        <v>396.24860000000001</v>
      </c>
      <c r="C25178" s="1">
        <v>22.002020000000002</v>
      </c>
      <c r="D25178" s="1">
        <v>1029.1020000000001</v>
      </c>
      <c r="E25178" s="1">
        <v>250.8836</v>
      </c>
      <c r="F25178" s="1" t="s">
        <v>6</v>
      </c>
      <c r="G25178">
        <v>418.83</v>
      </c>
      <c r="H25178">
        <v>32.57</v>
      </c>
      <c r="I25178">
        <f t="shared" si="1179"/>
        <v>0.94608456891817694</v>
      </c>
      <c r="J25178">
        <f t="shared" si="1180"/>
        <v>0.67553024255449801</v>
      </c>
      <c r="L25178" s="7">
        <f>(ATANH(I25178^$U$2)^$U$5)</f>
        <v>0.33194716479309566</v>
      </c>
      <c r="M25178">
        <f t="shared" si="1181"/>
        <v>0.7472516564615086</v>
      </c>
      <c r="O25178" s="7">
        <f>(ATANH(J25178^$T$2)^$T$5)</f>
        <v>0.79529622429192381</v>
      </c>
      <c r="P25178">
        <f>M25178</f>
        <v>0.7472516564615086</v>
      </c>
    </row>
    <row r="25179" spans="1:16" x14ac:dyDescent="0.25">
      <c r="A25179" s="5" t="s">
        <v>414</v>
      </c>
      <c r="B25179" s="1">
        <v>396.50029999999998</v>
      </c>
      <c r="C25179" s="1">
        <v>22.10202</v>
      </c>
      <c r="D25179" s="1">
        <v>1027.172</v>
      </c>
      <c r="E25179" s="1">
        <v>251.83519999999999</v>
      </c>
      <c r="F25179" s="1" t="s">
        <v>6</v>
      </c>
      <c r="G25179">
        <v>418.83</v>
      </c>
      <c r="H25179">
        <v>32.57</v>
      </c>
      <c r="I25179">
        <f t="shared" si="1179"/>
        <v>0.94668552873480882</v>
      </c>
      <c r="J25179">
        <f t="shared" si="1180"/>
        <v>0.6786005526558182</v>
      </c>
      <c r="L25179" s="7">
        <f>(ATANH(I25179^$U$2)^$U$5)</f>
        <v>0.33632304129121676</v>
      </c>
      <c r="M25179">
        <f t="shared" si="1181"/>
        <v>0.74740136945662894</v>
      </c>
      <c r="O25179" s="7">
        <f>(ATANH(J25179^$T$2)^$T$5)</f>
        <v>0.80168366014631176</v>
      </c>
      <c r="P25179">
        <f>M25179</f>
        <v>0.74740136945662894</v>
      </c>
    </row>
    <row r="25180" spans="1:16" x14ac:dyDescent="0.25">
      <c r="A25180" s="5" t="s">
        <v>414</v>
      </c>
      <c r="B25180" s="1">
        <v>396.75110000000001</v>
      </c>
      <c r="C25180" s="1">
        <v>22.202020000000001</v>
      </c>
      <c r="D25180" s="1">
        <v>1025.2349999999999</v>
      </c>
      <c r="E25180" s="1">
        <v>252.80350000000001</v>
      </c>
      <c r="F25180" s="1" t="s">
        <v>6</v>
      </c>
      <c r="G25180">
        <v>418.83</v>
      </c>
      <c r="H25180">
        <v>32.57</v>
      </c>
      <c r="I25180">
        <f t="shared" si="1179"/>
        <v>0.94728433970823489</v>
      </c>
      <c r="J25180">
        <f t="shared" si="1180"/>
        <v>0.68167086275713851</v>
      </c>
      <c r="L25180" s="7">
        <f>(ATANH(I25180^$U$2)^$U$5)</f>
        <v>0.34074253350123024</v>
      </c>
      <c r="M25180">
        <f t="shared" si="1181"/>
        <v>0.7475529950874169</v>
      </c>
      <c r="O25180" s="7">
        <f>(ATANH(J25180^$T$2)^$T$5)</f>
        <v>0.80812783096723484</v>
      </c>
      <c r="P25180">
        <f>M25180</f>
        <v>0.7475529950874169</v>
      </c>
    </row>
    <row r="25181" spans="1:16" x14ac:dyDescent="0.25">
      <c r="A25181" s="5" t="s">
        <v>414</v>
      </c>
      <c r="B25181" s="1">
        <v>397.00110000000001</v>
      </c>
      <c r="C25181" s="1">
        <v>22.302019999999999</v>
      </c>
      <c r="D25181" s="1">
        <v>1023.293</v>
      </c>
      <c r="E25181" s="1">
        <v>253.78899999999999</v>
      </c>
      <c r="F25181" s="1" t="s">
        <v>6</v>
      </c>
      <c r="G25181">
        <v>418.83</v>
      </c>
      <c r="H25181">
        <v>32.57</v>
      </c>
      <c r="I25181">
        <f t="shared" si="1179"/>
        <v>0.94788124059881107</v>
      </c>
      <c r="J25181">
        <f t="shared" si="1180"/>
        <v>0.6847411728584587</v>
      </c>
      <c r="L25181" s="7">
        <f>(ATANH(I25181^$U$2)^$U$5)</f>
        <v>0.34520781051596972</v>
      </c>
      <c r="M25181">
        <f t="shared" si="1181"/>
        <v>0.74770658020992131</v>
      </c>
      <c r="O25181" s="7">
        <f>(ATANH(J25181^$T$2)^$T$5)</f>
        <v>0.81462986803522497</v>
      </c>
      <c r="P25181">
        <f>M25181</f>
        <v>0.74770658020992131</v>
      </c>
    </row>
    <row r="25182" spans="1:16" x14ac:dyDescent="0.25">
      <c r="A25182" s="5" t="s">
        <v>414</v>
      </c>
      <c r="B25182" s="1">
        <v>397.25020000000001</v>
      </c>
      <c r="C25182" s="1">
        <v>22.40202</v>
      </c>
      <c r="D25182" s="1">
        <v>1021.3440000000001</v>
      </c>
      <c r="E25182" s="1">
        <v>254.79230000000001</v>
      </c>
      <c r="F25182" s="1" t="s">
        <v>6</v>
      </c>
      <c r="G25182">
        <v>418.83</v>
      </c>
      <c r="H25182">
        <v>32.57</v>
      </c>
      <c r="I25182">
        <f t="shared" si="1179"/>
        <v>0.9484759926461811</v>
      </c>
      <c r="J25182">
        <f t="shared" si="1180"/>
        <v>0.6878114829597789</v>
      </c>
      <c r="L25182" s="7">
        <f>(ATANH(I25182^$U$2)^$U$5)</f>
        <v>0.34971750335964025</v>
      </c>
      <c r="M25182">
        <f t="shared" si="1181"/>
        <v>0.7478621855794535</v>
      </c>
      <c r="O25182" s="7">
        <f>(ATANH(J25182^$T$2)^$T$5)</f>
        <v>0.82119093637081575</v>
      </c>
      <c r="P25182">
        <f>M25182</f>
        <v>0.7478621855794535</v>
      </c>
    </row>
    <row r="25183" spans="1:16" x14ac:dyDescent="0.25">
      <c r="A25183" s="5" t="s">
        <v>414</v>
      </c>
      <c r="B25183" s="1">
        <v>397.4984</v>
      </c>
      <c r="C25183" s="1">
        <v>22.502020000000002</v>
      </c>
      <c r="D25183" s="1">
        <v>1019.389</v>
      </c>
      <c r="E25183" s="1">
        <v>255.81379999999999</v>
      </c>
      <c r="F25183" s="1" t="s">
        <v>6</v>
      </c>
      <c r="G25183">
        <v>418.83</v>
      </c>
      <c r="H25183">
        <v>32.57</v>
      </c>
      <c r="I25183">
        <f t="shared" si="1179"/>
        <v>0.94906859585034509</v>
      </c>
      <c r="J25183">
        <f t="shared" si="1180"/>
        <v>0.6908817930610992</v>
      </c>
      <c r="L25183" s="7">
        <f>(ATANH(I25183^$U$2)^$U$5)</f>
        <v>0.35427200331150832</v>
      </c>
      <c r="M25183">
        <f t="shared" si="1181"/>
        <v>0.74801983926735371</v>
      </c>
      <c r="O25183" s="7">
        <f>(ATANH(J25183^$T$2)^$T$5)</f>
        <v>0.82781223607844567</v>
      </c>
      <c r="P25183">
        <f>M25183</f>
        <v>0.74801983926735371</v>
      </c>
    </row>
    <row r="25184" spans="1:16" x14ac:dyDescent="0.25">
      <c r="A25184" s="5" t="s">
        <v>414</v>
      </c>
      <c r="B25184" s="1">
        <v>397.74579999999997</v>
      </c>
      <c r="C25184" s="1">
        <v>22.60202</v>
      </c>
      <c r="D25184" s="1">
        <v>1017.428</v>
      </c>
      <c r="E25184" s="1">
        <v>256.85410000000002</v>
      </c>
      <c r="F25184" s="1" t="s">
        <v>6</v>
      </c>
      <c r="G25184">
        <v>418.83</v>
      </c>
      <c r="H25184">
        <v>32.57</v>
      </c>
      <c r="I25184">
        <f t="shared" si="1179"/>
        <v>0.94965928897165908</v>
      </c>
      <c r="J25184">
        <f t="shared" si="1180"/>
        <v>0.6939521031624194</v>
      </c>
      <c r="L25184" s="7">
        <f>(ATANH(I25184^$U$2)^$U$5)</f>
        <v>0.35887358470521252</v>
      </c>
      <c r="M25184">
        <f t="shared" si="1181"/>
        <v>0.74817959868185269</v>
      </c>
      <c r="O25184" s="7">
        <f>(ATANH(J25184^$T$2)^$T$5)</f>
        <v>0.83449500375797914</v>
      </c>
      <c r="P25184">
        <f>M25184</f>
        <v>0.74817959868185269</v>
      </c>
    </row>
    <row r="25185" spans="1:16" x14ac:dyDescent="0.25">
      <c r="A25185" s="5" t="s">
        <v>414</v>
      </c>
      <c r="B25185" s="1">
        <v>397.9923</v>
      </c>
      <c r="C25185" s="1">
        <v>22.702020000000001</v>
      </c>
      <c r="D25185" s="1">
        <v>1015.46</v>
      </c>
      <c r="E25185" s="1">
        <v>257.91379999999998</v>
      </c>
      <c r="F25185" s="1" t="s">
        <v>6</v>
      </c>
      <c r="G25185">
        <v>418.83</v>
      </c>
      <c r="H25185">
        <v>32.57</v>
      </c>
      <c r="I25185">
        <f t="shared" si="1179"/>
        <v>0.95024783324976725</v>
      </c>
      <c r="J25185">
        <f t="shared" si="1180"/>
        <v>0.6970224132637397</v>
      </c>
      <c r="L25185" s="7">
        <f>(ATANH(I25185^$U$2)^$U$5)</f>
        <v>0.3635208387114604</v>
      </c>
      <c r="M25185">
        <f t="shared" si="1181"/>
        <v>0.74834151930248405</v>
      </c>
      <c r="O25185" s="7">
        <f>(ATANH(J25185^$T$2)^$T$5)</f>
        <v>0.84124051398796529</v>
      </c>
      <c r="P25185">
        <f>M25185</f>
        <v>0.74834151930248405</v>
      </c>
    </row>
    <row r="25186" spans="1:16" x14ac:dyDescent="0.25">
      <c r="A25186" s="5" t="s">
        <v>414</v>
      </c>
      <c r="B25186" s="1">
        <v>398.238</v>
      </c>
      <c r="C25186" s="1">
        <v>22.802019999999999</v>
      </c>
      <c r="D25186" s="1">
        <v>1013.485</v>
      </c>
      <c r="E25186" s="1">
        <v>258.99329999999998</v>
      </c>
      <c r="F25186" s="1" t="s">
        <v>6</v>
      </c>
      <c r="G25186">
        <v>418.83</v>
      </c>
      <c r="H25186">
        <v>32.57</v>
      </c>
      <c r="I25186">
        <f t="shared" si="1179"/>
        <v>0.95083446744502542</v>
      </c>
      <c r="J25186">
        <f t="shared" si="1180"/>
        <v>0.70009272336505979</v>
      </c>
      <c r="L25186" s="7">
        <f>(ATANH(I25186^$U$2)^$U$5)</f>
        <v>0.36821611470702897</v>
      </c>
      <c r="M25186">
        <f t="shared" si="1181"/>
        <v>0.74850562433309364</v>
      </c>
      <c r="O25186" s="7">
        <f>(ATANH(J25186^$T$2)^$T$5)</f>
        <v>0.84805008088503586</v>
      </c>
      <c r="P25186">
        <f>M25186</f>
        <v>0.74850562433309364</v>
      </c>
    </row>
    <row r="25187" spans="1:16" x14ac:dyDescent="0.25">
      <c r="A25187" s="5" t="s">
        <v>414</v>
      </c>
      <c r="B25187" s="1">
        <v>398.4828</v>
      </c>
      <c r="C25187" s="1">
        <v>22.90202</v>
      </c>
      <c r="D25187" s="1">
        <v>1011.502</v>
      </c>
      <c r="E25187" s="1">
        <v>260.0933</v>
      </c>
      <c r="F25187" s="1" t="s">
        <v>6</v>
      </c>
      <c r="G25187">
        <v>418.83</v>
      </c>
      <c r="H25187">
        <v>32.57</v>
      </c>
      <c r="I25187">
        <f t="shared" si="1179"/>
        <v>0.95141895279707756</v>
      </c>
      <c r="J25187">
        <f t="shared" si="1180"/>
        <v>0.70316303346638009</v>
      </c>
      <c r="L25187" s="7">
        <f>(ATANH(I25187^$U$2)^$U$5)</f>
        <v>0.37295797884826465</v>
      </c>
      <c r="M25187">
        <f t="shared" si="1181"/>
        <v>0.74867198089051934</v>
      </c>
      <c r="O25187" s="7">
        <f>(ATANH(J25187^$T$2)^$T$5)</f>
        <v>0.85492505974417898</v>
      </c>
      <c r="P25187">
        <f>M25187</f>
        <v>0.74867198089051934</v>
      </c>
    </row>
    <row r="25188" spans="1:16" x14ac:dyDescent="0.25">
      <c r="A25188" s="5" t="s">
        <v>414</v>
      </c>
      <c r="B25188" s="1">
        <v>398.72680000000003</v>
      </c>
      <c r="C25188" s="1">
        <v>23.002020000000002</v>
      </c>
      <c r="D25188" s="1">
        <v>1009.513</v>
      </c>
      <c r="E25188" s="1">
        <v>261.21440000000001</v>
      </c>
      <c r="F25188" s="1" t="s">
        <v>6</v>
      </c>
      <c r="G25188">
        <v>418.83</v>
      </c>
      <c r="H25188">
        <v>32.57</v>
      </c>
      <c r="I25188">
        <f t="shared" si="1179"/>
        <v>0.95200152806628002</v>
      </c>
      <c r="J25188">
        <f t="shared" si="1180"/>
        <v>0.7062333435677004</v>
      </c>
      <c r="L25188" s="7">
        <f>(ATANH(I25188^$U$2)^$U$5)</f>
        <v>0.37774885955538312</v>
      </c>
      <c r="M25188">
        <f t="shared" si="1181"/>
        <v>0.74884063878680596</v>
      </c>
      <c r="O25188" s="7">
        <f>(ATANH(J25188^$T$2)^$T$5)</f>
        <v>0.86186684876495201</v>
      </c>
      <c r="P25188">
        <f>M25188</f>
        <v>0.74884063878680596</v>
      </c>
    </row>
    <row r="25189" spans="1:16" x14ac:dyDescent="0.25">
      <c r="A25189" s="5" t="s">
        <v>414</v>
      </c>
      <c r="B25189" s="1">
        <v>398.97</v>
      </c>
      <c r="C25189" s="1">
        <v>23.10202</v>
      </c>
      <c r="D25189" s="1">
        <v>1007.516</v>
      </c>
      <c r="E25189" s="1">
        <v>262.35730000000001</v>
      </c>
      <c r="F25189" s="1" t="s">
        <v>6</v>
      </c>
      <c r="G25189">
        <v>418.83</v>
      </c>
      <c r="H25189">
        <v>32.57</v>
      </c>
      <c r="I25189">
        <f t="shared" si="1179"/>
        <v>0.95258219325263238</v>
      </c>
      <c r="J25189">
        <f t="shared" si="1180"/>
        <v>0.7093036536690206</v>
      </c>
      <c r="L25189" s="7">
        <f>(ATANH(I25189^$U$2)^$U$5)</f>
        <v>0.38258930301391925</v>
      </c>
      <c r="M25189">
        <f t="shared" si="1181"/>
        <v>0.7490116607524856</v>
      </c>
      <c r="O25189" s="7">
        <f>(ATANH(J25189^$T$2)^$T$5)</f>
        <v>0.86887689086909192</v>
      </c>
      <c r="P25189">
        <f>M25189</f>
        <v>0.7490116607524856</v>
      </c>
    </row>
    <row r="25190" spans="1:16" x14ac:dyDescent="0.25">
      <c r="A25190" s="5" t="s">
        <v>414</v>
      </c>
      <c r="B25190" s="1">
        <v>399.21230000000003</v>
      </c>
      <c r="C25190" s="1">
        <v>23.202020000000001</v>
      </c>
      <c r="D25190" s="1">
        <v>1005.5119999999999</v>
      </c>
      <c r="E25190" s="1">
        <v>263.52260000000001</v>
      </c>
      <c r="F25190" s="1" t="s">
        <v>6</v>
      </c>
      <c r="G25190">
        <v>418.83</v>
      </c>
      <c r="H25190">
        <v>32.57</v>
      </c>
      <c r="I25190">
        <f t="shared" si="1179"/>
        <v>0.95316070959577881</v>
      </c>
      <c r="J25190">
        <f t="shared" si="1180"/>
        <v>0.71237396377034079</v>
      </c>
      <c r="L25190" s="7">
        <f>(ATANH(I25190^$U$2)^$U$5)</f>
        <v>0.3874778407220576</v>
      </c>
      <c r="M25190">
        <f t="shared" si="1181"/>
        <v>0.74918509232728991</v>
      </c>
      <c r="O25190" s="7">
        <f>(ATANH(J25190^$T$2)^$T$5)</f>
        <v>0.87595667561537305</v>
      </c>
      <c r="P25190">
        <f>M25190</f>
        <v>0.74918509232728991</v>
      </c>
    </row>
    <row r="25191" spans="1:16" x14ac:dyDescent="0.25">
      <c r="A25191" s="5" t="s">
        <v>414</v>
      </c>
      <c r="B25191" s="1">
        <v>399.45389999999998</v>
      </c>
      <c r="C25191" s="1">
        <v>23.302019999999999</v>
      </c>
      <c r="D25191" s="1">
        <v>1003.5</v>
      </c>
      <c r="E25191" s="1">
        <v>264.71089999999998</v>
      </c>
      <c r="F25191" s="1" t="s">
        <v>6</v>
      </c>
      <c r="G25191">
        <v>418.83</v>
      </c>
      <c r="H25191">
        <v>32.57</v>
      </c>
      <c r="I25191">
        <f t="shared" si="1179"/>
        <v>0.9537375546164315</v>
      </c>
      <c r="J25191">
        <f t="shared" si="1180"/>
        <v>0.71544427387166099</v>
      </c>
      <c r="L25191" s="7">
        <f>(ATANH(I25191^$U$2)^$U$5)</f>
        <v>0.39241908774030382</v>
      </c>
      <c r="M25191">
        <f t="shared" si="1181"/>
        <v>0.74936097700576243</v>
      </c>
      <c r="O25191" s="7">
        <f>(ATANH(J25191^$T$2)^$T$5)</f>
        <v>0.88310774121801261</v>
      </c>
      <c r="P25191">
        <f>M25191</f>
        <v>0.74936097700576243</v>
      </c>
    </row>
    <row r="25192" spans="1:16" x14ac:dyDescent="0.25">
      <c r="A25192" s="5" t="s">
        <v>414</v>
      </c>
      <c r="B25192" s="1">
        <v>399.69459999999998</v>
      </c>
      <c r="C25192" s="1">
        <v>23.40202</v>
      </c>
      <c r="D25192" s="1">
        <v>1001.48</v>
      </c>
      <c r="E25192" s="1">
        <v>265.92320000000001</v>
      </c>
      <c r="F25192" s="1" t="s">
        <v>6</v>
      </c>
      <c r="G25192">
        <v>418.83</v>
      </c>
      <c r="H25192">
        <v>32.57</v>
      </c>
      <c r="I25192">
        <f t="shared" si="1179"/>
        <v>0.95431225079387816</v>
      </c>
      <c r="J25192">
        <f t="shared" si="1180"/>
        <v>0.71851458397298129</v>
      </c>
      <c r="L25192" s="7">
        <f>(ATANH(I25192^$U$2)^$U$5)</f>
        <v>0.39740955129283556</v>
      </c>
      <c r="M25192">
        <f t="shared" si="1181"/>
        <v>0.74953941493167686</v>
      </c>
      <c r="O25192" s="7">
        <f>(ATANH(J25192^$T$2)^$T$5)</f>
        <v>0.89033167667540225</v>
      </c>
      <c r="P25192">
        <f>M25192</f>
        <v>0.74953941493167686</v>
      </c>
    </row>
    <row r="25193" spans="1:16" x14ac:dyDescent="0.25">
      <c r="A25193" s="5" t="s">
        <v>414</v>
      </c>
      <c r="B25193" s="1">
        <v>399.93450000000001</v>
      </c>
      <c r="C25193" s="1">
        <v>23.502020000000002</v>
      </c>
      <c r="D25193" s="1">
        <v>999.45259999999996</v>
      </c>
      <c r="E25193" s="1">
        <v>267.16000000000003</v>
      </c>
      <c r="F25193" s="1" t="s">
        <v>6</v>
      </c>
      <c r="G25193">
        <v>418.83</v>
      </c>
      <c r="H25193">
        <v>32.57</v>
      </c>
      <c r="I25193">
        <f t="shared" si="1179"/>
        <v>0.95488503688847515</v>
      </c>
      <c r="J25193">
        <f t="shared" si="1180"/>
        <v>0.7215848940743016</v>
      </c>
      <c r="L25193" s="7">
        <f>(ATANH(I25193^$U$2)^$U$5)</f>
        <v>0.4024518792264592</v>
      </c>
      <c r="M25193">
        <f t="shared" si="1181"/>
        <v>0.74972042986499277</v>
      </c>
      <c r="O25193" s="7">
        <f>(ATANH(J25193^$T$2)^$T$5)</f>
        <v>0.89763012401646491</v>
      </c>
      <c r="P25193">
        <f>M25193</f>
        <v>0.74972042986499277</v>
      </c>
    </row>
    <row r="25194" spans="1:16" x14ac:dyDescent="0.25">
      <c r="A25194" s="5" t="s">
        <v>414</v>
      </c>
      <c r="B25194" s="1">
        <v>400.17360000000002</v>
      </c>
      <c r="C25194" s="1">
        <v>23.60202</v>
      </c>
      <c r="D25194" s="1">
        <v>997.41650000000004</v>
      </c>
      <c r="E25194" s="1">
        <v>268.42219999999998</v>
      </c>
      <c r="F25194" s="1" t="s">
        <v>6</v>
      </c>
      <c r="G25194">
        <v>418.83</v>
      </c>
      <c r="H25194">
        <v>32.57</v>
      </c>
      <c r="I25194">
        <f t="shared" si="1179"/>
        <v>0.95545591290022214</v>
      </c>
      <c r="J25194">
        <f t="shared" si="1180"/>
        <v>0.72465520417562168</v>
      </c>
      <c r="L25194" s="7">
        <f>(ATANH(I25194^$U$2)^$U$5)</f>
        <v>0.40754670821916417</v>
      </c>
      <c r="M25194">
        <f t="shared" si="1181"/>
        <v>0.74990410183297429</v>
      </c>
      <c r="O25194" s="7">
        <f>(ATANH(J25194^$T$2)^$T$5)</f>
        <v>0.90500478067251366</v>
      </c>
      <c r="P25194">
        <f>M25194</f>
        <v>0.74990410183297429</v>
      </c>
    </row>
    <row r="25195" spans="1:16" x14ac:dyDescent="0.25">
      <c r="A25195" s="5" t="s">
        <v>414</v>
      </c>
      <c r="B25195" s="1">
        <v>400.4119</v>
      </c>
      <c r="C25195" s="1">
        <v>23.702020000000001</v>
      </c>
      <c r="D25195" s="1">
        <v>995.37199999999996</v>
      </c>
      <c r="E25195" s="1">
        <v>269.71050000000002</v>
      </c>
      <c r="F25195" s="1" t="s">
        <v>6</v>
      </c>
      <c r="G25195">
        <v>418.83</v>
      </c>
      <c r="H25195">
        <v>32.57</v>
      </c>
      <c r="I25195">
        <f t="shared" si="1179"/>
        <v>0.95602487882911924</v>
      </c>
      <c r="J25195">
        <f t="shared" si="1180"/>
        <v>0.72772551427694199</v>
      </c>
      <c r="L25195" s="7">
        <f>(ATANH(I25195^$U$2)^$U$5)</f>
        <v>0.41269469611612641</v>
      </c>
      <c r="M25195">
        <f t="shared" si="1181"/>
        <v>0.75009047887535607</v>
      </c>
      <c r="O25195" s="7">
        <f>(ATANH(J25195^$T$2)^$T$5)</f>
        <v>0.91245740198310143</v>
      </c>
      <c r="P25195">
        <f>M25195</f>
        <v>0.75009047887535607</v>
      </c>
    </row>
    <row r="25196" spans="1:16" x14ac:dyDescent="0.25">
      <c r="A25196" s="5" t="s">
        <v>414</v>
      </c>
      <c r="B25196" s="1">
        <v>400.64940000000001</v>
      </c>
      <c r="C25196" s="1">
        <v>23.802019999999999</v>
      </c>
      <c r="D25196" s="1">
        <v>993.31880000000001</v>
      </c>
      <c r="E25196" s="1">
        <v>271.02589999999998</v>
      </c>
      <c r="F25196" s="1" t="s">
        <v>6</v>
      </c>
      <c r="G25196">
        <v>418.83</v>
      </c>
      <c r="H25196">
        <v>32.57</v>
      </c>
      <c r="I25196">
        <f t="shared" si="1179"/>
        <v>0.95659193467516657</v>
      </c>
      <c r="J25196">
        <f t="shared" si="1180"/>
        <v>0.73079582437826218</v>
      </c>
      <c r="L25196" s="7">
        <f>(ATANH(I25196^$U$2)^$U$5)</f>
        <v>0.41789652299307561</v>
      </c>
      <c r="M25196">
        <f t="shared" si="1181"/>
        <v>0.75027964956131077</v>
      </c>
      <c r="O25196" s="7">
        <f>(ATANH(J25196^$T$2)^$T$5)</f>
        <v>0.91998980384502682</v>
      </c>
      <c r="P25196">
        <f>M25196</f>
        <v>0.75027964956131077</v>
      </c>
    </row>
    <row r="25197" spans="1:16" x14ac:dyDescent="0.25">
      <c r="A25197" s="5" t="s">
        <v>414</v>
      </c>
      <c r="B25197" s="1">
        <v>400.8861</v>
      </c>
      <c r="C25197" s="1">
        <v>23.90202</v>
      </c>
      <c r="D25197" s="1">
        <v>991.2568</v>
      </c>
      <c r="E25197" s="1">
        <v>272.36930000000001</v>
      </c>
      <c r="F25197" s="1" t="s">
        <v>6</v>
      </c>
      <c r="G25197">
        <v>418.83</v>
      </c>
      <c r="H25197">
        <v>32.57</v>
      </c>
      <c r="I25197">
        <f t="shared" si="1179"/>
        <v>0.95715708043836401</v>
      </c>
      <c r="J25197">
        <f t="shared" si="1180"/>
        <v>0.73386613447958249</v>
      </c>
      <c r="L25197" s="7">
        <f>(ATANH(I25197^$U$2)^$U$5)</f>
        <v>0.42315289227687763</v>
      </c>
      <c r="M25197">
        <f t="shared" si="1181"/>
        <v>0.75047168466319458</v>
      </c>
      <c r="O25197" s="7">
        <f>(ATANH(J25197^$T$2)^$T$5)</f>
        <v>0.92760386551441698</v>
      </c>
      <c r="P25197">
        <f>M25197</f>
        <v>0.75047168466319458</v>
      </c>
    </row>
    <row r="25198" spans="1:16" x14ac:dyDescent="0.25">
      <c r="A25198" s="5" t="s">
        <v>414</v>
      </c>
      <c r="B25198" s="1">
        <v>401.12209999999999</v>
      </c>
      <c r="C25198" s="1">
        <v>24.002020000000002</v>
      </c>
      <c r="D25198" s="1">
        <v>989.18579999999997</v>
      </c>
      <c r="E25198" s="1">
        <v>273.74149999999997</v>
      </c>
      <c r="F25198" s="1" t="s">
        <v>6</v>
      </c>
      <c r="G25198">
        <v>418.83</v>
      </c>
      <c r="H25198">
        <v>32.57</v>
      </c>
      <c r="I25198">
        <f t="shared" si="1179"/>
        <v>0.95772055487906793</v>
      </c>
      <c r="J25198">
        <f t="shared" si="1180"/>
        <v>0.73693644458090268</v>
      </c>
      <c r="L25198" s="7">
        <f>(ATANH(I25198^$U$2)^$U$5)</f>
        <v>0.42846679924746306</v>
      </c>
      <c r="M25198">
        <f t="shared" si="1181"/>
        <v>0.75066663755482166</v>
      </c>
      <c r="O25198" s="7">
        <f>(ATANH(J25198^$T$2)^$T$5)</f>
        <v>0.93530153257259385</v>
      </c>
      <c r="P25198">
        <f>M25198</f>
        <v>0.75066663755482166</v>
      </c>
    </row>
    <row r="25199" spans="1:16" x14ac:dyDescent="0.25">
      <c r="A25199" s="5" t="s">
        <v>414</v>
      </c>
      <c r="B25199" s="1">
        <v>401.35719999999998</v>
      </c>
      <c r="C25199" s="1">
        <v>24.10202</v>
      </c>
      <c r="D25199" s="1">
        <v>987.10550000000001</v>
      </c>
      <c r="E25199" s="1">
        <v>275.14350000000002</v>
      </c>
      <c r="F25199" s="1" t="s">
        <v>6</v>
      </c>
      <c r="G25199">
        <v>418.83</v>
      </c>
      <c r="H25199">
        <v>32.57</v>
      </c>
      <c r="I25199">
        <f t="shared" si="1179"/>
        <v>0.95828188047656571</v>
      </c>
      <c r="J25199">
        <f t="shared" si="1180"/>
        <v>0.74000675468222288</v>
      </c>
      <c r="L25199" s="7">
        <f>(ATANH(I25199^$U$2)^$U$5)</f>
        <v>0.43383449476590552</v>
      </c>
      <c r="M25199">
        <f t="shared" si="1181"/>
        <v>0.75086458684891366</v>
      </c>
      <c r="O25199" s="7">
        <f>(ATANH(J25199^$T$2)^$T$5)</f>
        <v>0.94308482006733874</v>
      </c>
      <c r="P25199">
        <f>M25199</f>
        <v>0.75086458684891366</v>
      </c>
    </row>
    <row r="25200" spans="1:16" x14ac:dyDescent="0.25">
      <c r="A25200" s="5" t="s">
        <v>414</v>
      </c>
      <c r="B25200" s="1">
        <v>401.59160000000003</v>
      </c>
      <c r="C25200" s="1">
        <v>24.202020000000001</v>
      </c>
      <c r="D25200" s="1">
        <v>985.01580000000001</v>
      </c>
      <c r="E25200" s="1">
        <v>276.57639999999998</v>
      </c>
      <c r="F25200" s="1" t="s">
        <v>6</v>
      </c>
      <c r="G25200">
        <v>418.83</v>
      </c>
      <c r="H25200">
        <v>32.57</v>
      </c>
      <c r="I25200">
        <f t="shared" si="1179"/>
        <v>0.95884153475156997</v>
      </c>
      <c r="J25200">
        <f t="shared" si="1180"/>
        <v>0.74307706478354318</v>
      </c>
      <c r="L25200" s="7">
        <f>(ATANH(I25200^$U$2)^$U$5)</f>
        <v>0.4392613271977609</v>
      </c>
      <c r="M25200">
        <f t="shared" si="1181"/>
        <v>0.75106562149651568</v>
      </c>
      <c r="O25200" s="7">
        <f>(ATANH(J25200^$T$2)^$T$5)</f>
        <v>0.95095581584211841</v>
      </c>
      <c r="P25200">
        <f>M25200</f>
        <v>0.75106562149651568</v>
      </c>
    </row>
    <row r="25201" spans="1:16" x14ac:dyDescent="0.25">
      <c r="A25201" s="5" t="s">
        <v>414</v>
      </c>
      <c r="B25201" s="1">
        <v>401.82530000000003</v>
      </c>
      <c r="C25201" s="1">
        <v>24.302019999999999</v>
      </c>
      <c r="D25201" s="1">
        <v>982.91629999999998</v>
      </c>
      <c r="E25201" s="1">
        <v>278.0412</v>
      </c>
      <c r="F25201" s="1" t="s">
        <v>6</v>
      </c>
      <c r="G25201">
        <v>418.83</v>
      </c>
      <c r="H25201">
        <v>32.57</v>
      </c>
      <c r="I25201">
        <f t="shared" si="1179"/>
        <v>0.9593995177040805</v>
      </c>
      <c r="J25201">
        <f t="shared" si="1180"/>
        <v>0.74614737488486338</v>
      </c>
      <c r="L25201" s="7">
        <f>(ATANH(I25201^$U$2)^$U$5)</f>
        <v>0.4447482046097524</v>
      </c>
      <c r="M25201">
        <f t="shared" si="1181"/>
        <v>0.75126981251004465</v>
      </c>
      <c r="O25201" s="7">
        <f>(ATANH(J25201^$T$2)^$T$5)</f>
        <v>0.95891668406691954</v>
      </c>
      <c r="P25201">
        <f>M25201</f>
        <v>0.75126981251004465</v>
      </c>
    </row>
    <row r="25202" spans="1:16" x14ac:dyDescent="0.25">
      <c r="A25202" s="5" t="s">
        <v>414</v>
      </c>
      <c r="B25202" s="1">
        <v>402.05810000000002</v>
      </c>
      <c r="C25202" s="1">
        <v>24.40202</v>
      </c>
      <c r="D25202" s="1">
        <v>980.80700000000002</v>
      </c>
      <c r="E25202" s="1">
        <v>279.53899999999999</v>
      </c>
      <c r="F25202" s="1" t="s">
        <v>6</v>
      </c>
      <c r="G25202">
        <v>418.83</v>
      </c>
      <c r="H25202">
        <v>32.57</v>
      </c>
      <c r="I25202">
        <f t="shared" si="1179"/>
        <v>0.95995535181338498</v>
      </c>
      <c r="J25202">
        <f t="shared" si="1180"/>
        <v>0.74921768498618357</v>
      </c>
      <c r="L25202" s="7">
        <f>(ATANH(I25202^$U$2)^$U$5)</f>
        <v>0.45029127289520093</v>
      </c>
      <c r="M25202">
        <f t="shared" si="1181"/>
        <v>0.75147724098509439</v>
      </c>
      <c r="O25202" s="7">
        <f>(ATANH(J25202^$T$2)^$T$5)</f>
        <v>0.96696966898548808</v>
      </c>
      <c r="P25202">
        <f>M25202</f>
        <v>0.75147724098509439</v>
      </c>
    </row>
    <row r="25203" spans="1:16" x14ac:dyDescent="0.25">
      <c r="A25203" s="5" t="s">
        <v>414</v>
      </c>
      <c r="B25203" s="1">
        <v>402.2903</v>
      </c>
      <c r="C25203" s="1">
        <v>24.502020000000002</v>
      </c>
      <c r="D25203" s="1">
        <v>978.6875</v>
      </c>
      <c r="E25203" s="1">
        <v>281.07089999999999</v>
      </c>
      <c r="F25203" s="1" t="s">
        <v>6</v>
      </c>
      <c r="G25203">
        <v>418.83</v>
      </c>
      <c r="H25203">
        <v>32.57</v>
      </c>
      <c r="I25203">
        <f t="shared" si="1179"/>
        <v>0.96050975336055211</v>
      </c>
      <c r="J25203">
        <f t="shared" si="1180"/>
        <v>0.75228799508750388</v>
      </c>
      <c r="L25203" s="7">
        <f>(ATANH(I25203^$U$2)^$U$5)</f>
        <v>0.45589860015117134</v>
      </c>
      <c r="M25203">
        <f t="shared" si="1181"/>
        <v>0.75168798389762859</v>
      </c>
      <c r="O25203" s="7">
        <f>(ATANH(J25203^$T$2)^$T$5)</f>
        <v>0.9751170988950667</v>
      </c>
      <c r="P25203">
        <f>M25203</f>
        <v>0.75168798389762859</v>
      </c>
    </row>
    <row r="25204" spans="1:16" x14ac:dyDescent="0.25">
      <c r="A25204" s="5" t="s">
        <v>414</v>
      </c>
      <c r="B25204" s="1">
        <v>402.52159999999998</v>
      </c>
      <c r="C25204" s="1">
        <v>24.60202</v>
      </c>
      <c r="D25204" s="1">
        <v>976.55759999999998</v>
      </c>
      <c r="E25204" s="1">
        <v>282.63819999999998</v>
      </c>
      <c r="F25204" s="1" t="s">
        <v>6</v>
      </c>
      <c r="G25204">
        <v>418.83</v>
      </c>
      <c r="H25204">
        <v>32.57</v>
      </c>
      <c r="I25204">
        <f t="shared" si="1179"/>
        <v>0.96106200606451309</v>
      </c>
      <c r="J25204">
        <f t="shared" si="1180"/>
        <v>0.75535830518882408</v>
      </c>
      <c r="L25204" s="7">
        <f>(ATANH(I25204^$U$2)^$U$5)</f>
        <v>0.46156390061379021</v>
      </c>
      <c r="M25204">
        <f t="shared" si="1181"/>
        <v>0.75190214130254707</v>
      </c>
      <c r="O25204" s="7">
        <f>(ATANH(J25204^$T$2)^$T$5)</f>
        <v>0.98336139037612336</v>
      </c>
      <c r="P25204">
        <f>M25204</f>
        <v>0.75190214130254707</v>
      </c>
    </row>
    <row r="25205" spans="1:16" x14ac:dyDescent="0.25">
      <c r="A25205" s="5" t="s">
        <v>414</v>
      </c>
      <c r="B25205" s="1">
        <v>402.75220000000002</v>
      </c>
      <c r="C25205" s="1">
        <v>24.702020000000001</v>
      </c>
      <c r="D25205" s="1">
        <v>974.4171</v>
      </c>
      <c r="E25205" s="1">
        <v>284.24220000000003</v>
      </c>
      <c r="F25205" s="1" t="s">
        <v>6</v>
      </c>
      <c r="G25205">
        <v>418.83</v>
      </c>
      <c r="H25205">
        <v>32.57</v>
      </c>
      <c r="I25205">
        <f t="shared" si="1179"/>
        <v>0.96161258744598055</v>
      </c>
      <c r="J25205">
        <f t="shared" si="1180"/>
        <v>0.75842861529014438</v>
      </c>
      <c r="L25205" s="7">
        <f>(ATANH(I25205^$U$2)^$U$5)</f>
        <v>0.46729301726461925</v>
      </c>
      <c r="M25205">
        <f t="shared" si="1181"/>
        <v>0.75211980831085368</v>
      </c>
      <c r="O25205" s="7">
        <f>(ATANH(J25205^$T$2)^$T$5)</f>
        <v>0.99170505279113241</v>
      </c>
      <c r="P25205">
        <f>M25205</f>
        <v>0.75211980831085368</v>
      </c>
    </row>
    <row r="25206" spans="1:16" x14ac:dyDescent="0.25">
      <c r="A25206" s="5" t="s">
        <v>414</v>
      </c>
      <c r="B25206" s="1">
        <v>402.9821</v>
      </c>
      <c r="C25206" s="1">
        <v>24.802019999999999</v>
      </c>
      <c r="D25206" s="1">
        <v>972.26580000000001</v>
      </c>
      <c r="E25206" s="1">
        <v>285.88409999999999</v>
      </c>
      <c r="F25206" s="1" t="s">
        <v>6</v>
      </c>
      <c r="G25206">
        <v>418.83</v>
      </c>
      <c r="H25206">
        <v>32.57</v>
      </c>
      <c r="I25206">
        <f t="shared" si="1179"/>
        <v>0.96216149750495428</v>
      </c>
      <c r="J25206">
        <f t="shared" si="1180"/>
        <v>0.76149892539146447</v>
      </c>
      <c r="L25206" s="7">
        <f>(ATANH(I25206^$U$2)^$U$5)</f>
        <v>0.47308703832120946</v>
      </c>
      <c r="M25206">
        <f t="shared" si="1181"/>
        <v>0.75234106161240399</v>
      </c>
      <c r="O25206" s="7">
        <f>(ATANH(J25206^$T$2)^$T$5)</f>
        <v>1.0001506930731643</v>
      </c>
      <c r="P25206">
        <f>M25206</f>
        <v>0.75234106161240399</v>
      </c>
    </row>
    <row r="25207" spans="1:16" x14ac:dyDescent="0.25">
      <c r="A25207" s="5" t="s">
        <v>414</v>
      </c>
      <c r="B25207" s="1">
        <v>403.21129999999999</v>
      </c>
      <c r="C25207" s="1">
        <v>24.90202</v>
      </c>
      <c r="D25207" s="1">
        <v>970.10329999999999</v>
      </c>
      <c r="E25207" s="1">
        <v>287.56540000000001</v>
      </c>
      <c r="F25207" s="1" t="s">
        <v>6</v>
      </c>
      <c r="G25207">
        <v>418.83</v>
      </c>
      <c r="H25207">
        <v>32.57</v>
      </c>
      <c r="I25207">
        <f t="shared" si="1179"/>
        <v>0.96270873624143449</v>
      </c>
      <c r="J25207">
        <f t="shared" si="1180"/>
        <v>0.76456923549278477</v>
      </c>
      <c r="L25207" s="7">
        <f>(ATANH(I25207^$U$2)^$U$5)</f>
        <v>0.47894709519139539</v>
      </c>
      <c r="M25207">
        <f t="shared" si="1181"/>
        <v>0.75256601323799388</v>
      </c>
      <c r="O25207" s="7">
        <f>(ATANH(J25207^$T$2)^$T$5)</f>
        <v>1.0087010208269609</v>
      </c>
      <c r="P25207">
        <f>M25207</f>
        <v>0.75256601323799388</v>
      </c>
    </row>
    <row r="25208" spans="1:16" x14ac:dyDescent="0.25">
      <c r="A25208" s="5" t="s">
        <v>414</v>
      </c>
      <c r="B25208" s="1">
        <v>403.43970000000002</v>
      </c>
      <c r="C25208" s="1">
        <v>25.002020000000002</v>
      </c>
      <c r="D25208" s="1">
        <v>967.92930000000001</v>
      </c>
      <c r="E25208" s="1">
        <v>289.28750000000002</v>
      </c>
      <c r="F25208" s="1" t="s">
        <v>6</v>
      </c>
      <c r="G25208">
        <v>418.83</v>
      </c>
      <c r="H25208">
        <v>32.57</v>
      </c>
      <c r="I25208">
        <f t="shared" si="1179"/>
        <v>0.96325406489506493</v>
      </c>
      <c r="J25208">
        <f t="shared" si="1180"/>
        <v>0.76763954559410508</v>
      </c>
      <c r="L25208" s="7">
        <f>(ATANH(I25208^$U$2)^$U$5)</f>
        <v>0.48487175195691323</v>
      </c>
      <c r="M25208">
        <f t="shared" si="1181"/>
        <v>0.75279475613083691</v>
      </c>
      <c r="O25208" s="7">
        <f>(ATANH(J25208^$T$2)^$T$5)</f>
        <v>1.0173588537672296</v>
      </c>
      <c r="P25208">
        <f>M25208</f>
        <v>0.75279475613083691</v>
      </c>
    </row>
    <row r="25209" spans="1:16" x14ac:dyDescent="0.25">
      <c r="A25209" s="5" t="s">
        <v>414</v>
      </c>
      <c r="B25209" s="1">
        <v>403.66739999999999</v>
      </c>
      <c r="C25209" s="1">
        <v>25.10202</v>
      </c>
      <c r="D25209" s="1">
        <v>965.74369999999999</v>
      </c>
      <c r="E25209" s="1">
        <v>291.05189999999999</v>
      </c>
      <c r="F25209" s="1" t="s">
        <v>6</v>
      </c>
      <c r="G25209">
        <v>418.83</v>
      </c>
      <c r="H25209">
        <v>32.57</v>
      </c>
      <c r="I25209">
        <f t="shared" si="1179"/>
        <v>0.96379772222620153</v>
      </c>
      <c r="J25209">
        <f t="shared" si="1180"/>
        <v>0.77070985569542527</v>
      </c>
      <c r="L25209" s="7">
        <f>(ATANH(I25209^$U$2)^$U$5)</f>
        <v>0.49086476968794829</v>
      </c>
      <c r="M25209">
        <f t="shared" si="1181"/>
        <v>0.75302739085251669</v>
      </c>
      <c r="O25209" s="7">
        <f>(ATANH(J25209^$T$2)^$T$5)</f>
        <v>1.0261271235212455</v>
      </c>
      <c r="P25209">
        <f>M25209</f>
        <v>0.75302739085251669</v>
      </c>
    </row>
    <row r="25210" spans="1:16" x14ac:dyDescent="0.25">
      <c r="A25210" s="5" t="s">
        <v>414</v>
      </c>
      <c r="B25210" s="1">
        <v>403.89429999999999</v>
      </c>
      <c r="C25210" s="1">
        <v>25.202020000000001</v>
      </c>
      <c r="D25210" s="1">
        <v>963.5462</v>
      </c>
      <c r="E25210" s="1">
        <v>292.86040000000003</v>
      </c>
      <c r="F25210" s="1" t="s">
        <v>6</v>
      </c>
      <c r="G25210">
        <v>418.83</v>
      </c>
      <c r="H25210">
        <v>32.57</v>
      </c>
      <c r="I25210">
        <f t="shared" si="1179"/>
        <v>0.96433946947448845</v>
      </c>
      <c r="J25210">
        <f t="shared" si="1180"/>
        <v>0.77378016579674547</v>
      </c>
      <c r="L25210" s="7">
        <f>(ATANH(I25210^$U$2)^$U$5)</f>
        <v>0.4969247312204837</v>
      </c>
      <c r="M25210">
        <f t="shared" si="1181"/>
        <v>0.75326405111614847</v>
      </c>
      <c r="O25210" s="7">
        <f>(ATANH(J25210^$T$2)^$T$5)</f>
        <v>1.0350088818253824</v>
      </c>
      <c r="P25210">
        <f>M25210</f>
        <v>0.75326405111614847</v>
      </c>
    </row>
    <row r="25211" spans="1:16" x14ac:dyDescent="0.25">
      <c r="A25211" s="5" t="s">
        <v>414</v>
      </c>
      <c r="B25211" s="1">
        <v>404.12060000000002</v>
      </c>
      <c r="C25211" s="1">
        <v>25.302019999999999</v>
      </c>
      <c r="D25211" s="1">
        <v>961.33630000000005</v>
      </c>
      <c r="E25211" s="1">
        <v>294.71440000000001</v>
      </c>
      <c r="F25211" s="1" t="s">
        <v>6</v>
      </c>
      <c r="G25211">
        <v>418.83</v>
      </c>
      <c r="H25211">
        <v>32.57</v>
      </c>
      <c r="I25211">
        <f t="shared" si="1179"/>
        <v>0.96487978416063802</v>
      </c>
      <c r="J25211">
        <f t="shared" si="1180"/>
        <v>0.77685047589806566</v>
      </c>
      <c r="L25211" s="7">
        <f>(ATANH(I25211^$U$2)^$U$5)</f>
        <v>0.50305830410161601</v>
      </c>
      <c r="M25211">
        <f t="shared" si="1181"/>
        <v>0.75350481168004035</v>
      </c>
      <c r="O25211" s="7">
        <f>(ATANH(J25211^$T$2)^$T$5)</f>
        <v>1.0440073071480709</v>
      </c>
      <c r="P25211">
        <f>M25211</f>
        <v>0.75350481168004035</v>
      </c>
    </row>
    <row r="25212" spans="1:16" x14ac:dyDescent="0.25">
      <c r="A25212" s="5" t="s">
        <v>414</v>
      </c>
      <c r="B25212" s="1">
        <v>404.34609999999998</v>
      </c>
      <c r="C25212" s="1">
        <v>25.40202</v>
      </c>
      <c r="D25212" s="1">
        <v>959.11400000000003</v>
      </c>
      <c r="E25212" s="1">
        <v>296.61590000000001</v>
      </c>
      <c r="F25212" s="1" t="s">
        <v>6</v>
      </c>
      <c r="G25212">
        <v>418.83</v>
      </c>
      <c r="H25212">
        <v>32.57</v>
      </c>
      <c r="I25212">
        <f t="shared" si="1179"/>
        <v>0.96541818876393759</v>
      </c>
      <c r="J25212">
        <f t="shared" si="1180"/>
        <v>0.77992078599938597</v>
      </c>
      <c r="L25212" s="7">
        <f>(ATANH(I25212^$U$2)^$U$5)</f>
        <v>0.50926144882636371</v>
      </c>
      <c r="M25212">
        <f t="shared" si="1181"/>
        <v>0.75374981864846879</v>
      </c>
      <c r="O25212" s="7">
        <f>(ATANH(J25212^$T$2)^$T$5)</f>
        <v>1.0531257117748205</v>
      </c>
      <c r="P25212">
        <f>M25212</f>
        <v>0.75374981864846879</v>
      </c>
    </row>
    <row r="25213" spans="1:16" x14ac:dyDescent="0.25">
      <c r="A25213" s="5" t="s">
        <v>414</v>
      </c>
      <c r="B25213" s="1">
        <v>404.57089999999999</v>
      </c>
      <c r="C25213" s="1">
        <v>25.502020000000002</v>
      </c>
      <c r="D25213" s="1">
        <v>956.87869999999998</v>
      </c>
      <c r="E25213" s="1">
        <v>298.56670000000003</v>
      </c>
      <c r="F25213" s="1" t="s">
        <v>6</v>
      </c>
      <c r="G25213">
        <v>418.83</v>
      </c>
      <c r="H25213">
        <v>32.57</v>
      </c>
      <c r="I25213">
        <f t="shared" si="1179"/>
        <v>0.96595492204474376</v>
      </c>
      <c r="J25213">
        <f t="shared" si="1180"/>
        <v>0.78299109610070616</v>
      </c>
      <c r="L25213" s="7">
        <f>(ATANH(I25213^$U$2)^$U$5)</f>
        <v>0.51553829593524014</v>
      </c>
      <c r="M25213">
        <f t="shared" si="1181"/>
        <v>0.7539991845140176</v>
      </c>
      <c r="O25213" s="7">
        <f>(ATANH(J25213^$T$2)^$T$5)</f>
        <v>1.0623675493944913</v>
      </c>
      <c r="P25213">
        <f>M25213</f>
        <v>0.7539991845140176</v>
      </c>
    </row>
    <row r="25214" spans="1:16" x14ac:dyDescent="0.25">
      <c r="A25214" s="5" t="s">
        <v>414</v>
      </c>
      <c r="B25214" s="1">
        <v>404.79500000000002</v>
      </c>
      <c r="C25214" s="1">
        <v>25.60202</v>
      </c>
      <c r="D25214" s="1">
        <v>954.63030000000003</v>
      </c>
      <c r="E25214" s="1">
        <v>300.56869999999998</v>
      </c>
      <c r="F25214" s="1" t="s">
        <v>6</v>
      </c>
      <c r="G25214">
        <v>418.83</v>
      </c>
      <c r="H25214">
        <v>32.57</v>
      </c>
      <c r="I25214">
        <f t="shared" si="1179"/>
        <v>0.96648998400305619</v>
      </c>
      <c r="J25214">
        <f t="shared" si="1180"/>
        <v>0.78606140620202636</v>
      </c>
      <c r="L25214" s="7">
        <f>(ATANH(I25214^$U$2)^$U$5)</f>
        <v>0.52189034850130389</v>
      </c>
      <c r="M25214">
        <f t="shared" si="1181"/>
        <v>0.75425302699608132</v>
      </c>
      <c r="O25214" s="7">
        <f>(ATANH(J25214^$T$2)^$T$5)</f>
        <v>1.0717364232299149</v>
      </c>
      <c r="P25214">
        <f>M25214</f>
        <v>0.75425302699608132</v>
      </c>
    </row>
    <row r="25215" spans="1:16" x14ac:dyDescent="0.25">
      <c r="A25215" s="5" t="s">
        <v>414</v>
      </c>
      <c r="B25215" s="1">
        <v>405.01839999999999</v>
      </c>
      <c r="C25215" s="1">
        <v>25.702020000000001</v>
      </c>
      <c r="D25215" s="1">
        <v>952.36839999999995</v>
      </c>
      <c r="E25215" s="1">
        <v>302.6241</v>
      </c>
      <c r="F25215" s="1" t="s">
        <v>6</v>
      </c>
      <c r="G25215">
        <v>418.83</v>
      </c>
      <c r="H25215">
        <v>32.57</v>
      </c>
      <c r="I25215">
        <f t="shared" si="1179"/>
        <v>0.967023374638875</v>
      </c>
      <c r="J25215">
        <f t="shared" si="1180"/>
        <v>0.78913171630334666</v>
      </c>
      <c r="L25215" s="7">
        <f>(ATANH(I25215^$U$2)^$U$5)</f>
        <v>0.5283191762496362</v>
      </c>
      <c r="M25215">
        <f t="shared" si="1181"/>
        <v>0.75451149350817592</v>
      </c>
      <c r="O25215" s="7">
        <f>(ATANH(J25215^$T$2)^$T$5)</f>
        <v>1.0812360947603425</v>
      </c>
      <c r="P25215">
        <f>M25215</f>
        <v>0.75451149350817592</v>
      </c>
    </row>
    <row r="25216" spans="1:16" x14ac:dyDescent="0.25">
      <c r="A25216" s="5" t="s">
        <v>414</v>
      </c>
      <c r="B25216" s="1">
        <v>405.24119999999999</v>
      </c>
      <c r="C25216" s="1">
        <v>25.802019999999999</v>
      </c>
      <c r="D25216" s="1">
        <v>950.09270000000004</v>
      </c>
      <c r="E25216" s="1">
        <v>304.73500000000001</v>
      </c>
      <c r="F25216" s="1" t="s">
        <v>6</v>
      </c>
      <c r="G25216">
        <v>418.83</v>
      </c>
      <c r="H25216">
        <v>32.57</v>
      </c>
      <c r="I25216">
        <f t="shared" si="1179"/>
        <v>0.96755533271255645</v>
      </c>
      <c r="J25216">
        <f t="shared" si="1180"/>
        <v>0.79220202640466686</v>
      </c>
      <c r="L25216" s="7">
        <f>(ATANH(I25216^$U$2)^$U$5)</f>
        <v>0.53482936396882219</v>
      </c>
      <c r="M25216">
        <f t="shared" si="1181"/>
        <v>0.75477470984395079</v>
      </c>
      <c r="O25216" s="7">
        <f>(ATANH(J25216^$T$2)^$T$5)</f>
        <v>1.0908704930881017</v>
      </c>
      <c r="P25216">
        <f>M25216</f>
        <v>0.75477470984395079</v>
      </c>
    </row>
    <row r="25217" spans="1:16" x14ac:dyDescent="0.25">
      <c r="A25217" s="5" t="s">
        <v>414</v>
      </c>
      <c r="B25217" s="1">
        <v>405.46319999999997</v>
      </c>
      <c r="C25217" s="1">
        <v>25.90202</v>
      </c>
      <c r="D25217" s="1">
        <v>947.80269999999996</v>
      </c>
      <c r="E25217" s="1">
        <v>306.90370000000001</v>
      </c>
      <c r="F25217" s="1" t="s">
        <v>6</v>
      </c>
      <c r="G25217">
        <v>418.83</v>
      </c>
      <c r="H25217">
        <v>32.57</v>
      </c>
      <c r="I25217">
        <f t="shared" si="1179"/>
        <v>0.96808538070338801</v>
      </c>
      <c r="J25217">
        <f t="shared" si="1180"/>
        <v>0.79527233650598705</v>
      </c>
      <c r="L25217" s="7">
        <f>(ATANH(I25217^$U$2)^$U$5)</f>
        <v>0.5414167836822712</v>
      </c>
      <c r="M25217">
        <f t="shared" si="1181"/>
        <v>0.75504281756016645</v>
      </c>
      <c r="O25217" s="7">
        <f>(ATANH(J25217^$T$2)^$T$5)</f>
        <v>1.1006437250073431</v>
      </c>
      <c r="P25217">
        <f>M25217</f>
        <v>0.75504281756016645</v>
      </c>
    </row>
    <row r="25218" spans="1:16" x14ac:dyDescent="0.25">
      <c r="A25218" s="5" t="s">
        <v>414</v>
      </c>
      <c r="B25218" s="1">
        <v>405.68450000000001</v>
      </c>
      <c r="C25218" s="1">
        <v>26.002020000000002</v>
      </c>
      <c r="D25218" s="1">
        <v>945.4982</v>
      </c>
      <c r="E25218" s="1">
        <v>309.13260000000002</v>
      </c>
      <c r="F25218" s="1" t="s">
        <v>6</v>
      </c>
      <c r="G25218">
        <v>418.83</v>
      </c>
      <c r="H25218">
        <v>32.57</v>
      </c>
      <c r="I25218">
        <f t="shared" ref="I25218:I25281" si="1182">B25218/G25218</f>
        <v>0.96861375737172606</v>
      </c>
      <c r="J25218">
        <f t="shared" ref="J25218:J25281" si="1183">C25218/H25218</f>
        <v>0.79834264660730736</v>
      </c>
      <c r="L25218" s="7">
        <f>(ATANH(I25218^$U$2)^$U$5)</f>
        <v>0.5480861295930215</v>
      </c>
      <c r="M25218">
        <f t="shared" si="1181"/>
        <v>0.7553159606316191</v>
      </c>
      <c r="O25218" s="7">
        <f>(ATANH(J25218^$T$2)^$T$5)</f>
        <v>1.1105600858388758</v>
      </c>
      <c r="P25218">
        <f>M25218</f>
        <v>0.7553159606316191</v>
      </c>
    </row>
    <row r="25219" spans="1:16" x14ac:dyDescent="0.25">
      <c r="A25219" s="5" t="s">
        <v>414</v>
      </c>
      <c r="B25219" s="1">
        <v>405.90519999999998</v>
      </c>
      <c r="C25219" s="1">
        <v>26.10202</v>
      </c>
      <c r="D25219" s="1">
        <v>943.17880000000002</v>
      </c>
      <c r="E25219" s="1">
        <v>311.42430000000002</v>
      </c>
      <c r="F25219" s="1" t="s">
        <v>6</v>
      </c>
      <c r="G25219">
        <v>418.83</v>
      </c>
      <c r="H25219">
        <v>32.57</v>
      </c>
      <c r="I25219">
        <f t="shared" si="1182"/>
        <v>0.96914070147792664</v>
      </c>
      <c r="J25219">
        <f t="shared" si="1183"/>
        <v>0.80141295670862756</v>
      </c>
      <c r="L25219" s="7">
        <f>(ATANH(I25219^$U$2)^$U$5)</f>
        <v>0.55484236586373648</v>
      </c>
      <c r="M25219">
        <f t="shared" si="1181"/>
        <v>0.75559429692159596</v>
      </c>
      <c r="O25219" s="7">
        <f>(ATANH(J25219^$T$2)^$T$5)</f>
        <v>1.120624071102031</v>
      </c>
      <c r="P25219">
        <f>M25219</f>
        <v>0.75559429692159596</v>
      </c>
    </row>
    <row r="25220" spans="1:16" x14ac:dyDescent="0.25">
      <c r="A25220" s="5" t="s">
        <v>414</v>
      </c>
      <c r="B25220" s="1">
        <v>406.12509999999997</v>
      </c>
      <c r="C25220" s="1">
        <v>26.202020000000001</v>
      </c>
      <c r="D25220" s="1">
        <v>940.84400000000005</v>
      </c>
      <c r="E25220" s="1">
        <v>313.78160000000003</v>
      </c>
      <c r="F25220" s="1" t="s">
        <v>6</v>
      </c>
      <c r="G25220">
        <v>418.83</v>
      </c>
      <c r="H25220">
        <v>32.57</v>
      </c>
      <c r="I25220">
        <f t="shared" si="1182"/>
        <v>0.96966573550127733</v>
      </c>
      <c r="J25220">
        <f t="shared" si="1183"/>
        <v>0.80448326680994786</v>
      </c>
      <c r="L25220" s="7">
        <f>(ATANH(I25220^$U$2)^$U$5)</f>
        <v>0.56168133906876849</v>
      </c>
      <c r="M25220">
        <f t="shared" ref="M25220:M25283" si="1184">SQRT(LN(LN(E25220)^(1/$T$7)))</f>
        <v>0.75587799700072955</v>
      </c>
      <c r="O25220" s="7">
        <f>(ATANH(J25220^$T$2)^$T$5)</f>
        <v>1.1308403891022498</v>
      </c>
      <c r="P25220">
        <f>M25220</f>
        <v>0.75587799700072955</v>
      </c>
    </row>
    <row r="25221" spans="1:16" x14ac:dyDescent="0.25">
      <c r="A25221" s="5" t="s">
        <v>414</v>
      </c>
      <c r="B25221" s="1">
        <v>406.34440000000001</v>
      </c>
      <c r="C25221" s="1">
        <v>26.302019999999999</v>
      </c>
      <c r="D25221" s="1">
        <v>938.49360000000001</v>
      </c>
      <c r="E25221" s="1">
        <v>316.2072</v>
      </c>
      <c r="F25221" s="1" t="s">
        <v>6</v>
      </c>
      <c r="G25221">
        <v>418.83</v>
      </c>
      <c r="H25221">
        <v>32.57</v>
      </c>
      <c r="I25221">
        <f t="shared" si="1182"/>
        <v>0.97018933696249077</v>
      </c>
      <c r="J25221">
        <f t="shared" si="1183"/>
        <v>0.80755357691126795</v>
      </c>
      <c r="L25221" s="7">
        <f>(ATANH(I25221^$U$2)^$U$5)</f>
        <v>0.56861133525766316</v>
      </c>
      <c r="M25221">
        <f t="shared" si="1184"/>
        <v>0.75616720734062437</v>
      </c>
      <c r="O25221" s="7">
        <f>(ATANH(J25221^$T$2)^$T$5)</f>
        <v>1.141213974521859</v>
      </c>
      <c r="P25221">
        <f>M25221</f>
        <v>0.75616720734062437</v>
      </c>
    </row>
    <row r="25222" spans="1:16" x14ac:dyDescent="0.25">
      <c r="A25222" s="5" t="s">
        <v>414</v>
      </c>
      <c r="B25222" s="1">
        <v>406.56310000000002</v>
      </c>
      <c r="C25222" s="1">
        <v>26.40202</v>
      </c>
      <c r="D25222" s="1">
        <v>936.12699999999995</v>
      </c>
      <c r="E25222" s="1">
        <v>318.70420000000001</v>
      </c>
      <c r="F25222" s="1" t="s">
        <v>6</v>
      </c>
      <c r="G25222">
        <v>418.83</v>
      </c>
      <c r="H25222">
        <v>32.57</v>
      </c>
      <c r="I25222">
        <f t="shared" si="1182"/>
        <v>0.97071150586156685</v>
      </c>
      <c r="J25222">
        <f t="shared" si="1183"/>
        <v>0.81062388701258825</v>
      </c>
      <c r="L25222" s="7">
        <f>(ATANH(I25222^$U$2)^$U$5)</f>
        <v>0.57563467482133579</v>
      </c>
      <c r="M25222">
        <f t="shared" si="1184"/>
        <v>0.75646210955890703</v>
      </c>
      <c r="O25222" s="7">
        <f>(ATANH(J25222^$T$2)^$T$5)</f>
        <v>1.1517500031113959</v>
      </c>
      <c r="P25222">
        <f>M25222</f>
        <v>0.75646210955890703</v>
      </c>
    </row>
    <row r="25223" spans="1:16" x14ac:dyDescent="0.25">
      <c r="A25223" s="5" t="s">
        <v>414</v>
      </c>
      <c r="B25223" s="1">
        <v>406.78100000000001</v>
      </c>
      <c r="C25223" s="1">
        <v>26.502020000000002</v>
      </c>
      <c r="D25223" s="1">
        <v>933.74390000000005</v>
      </c>
      <c r="E25223" s="1">
        <v>321.2758</v>
      </c>
      <c r="F25223" s="1" t="s">
        <v>6</v>
      </c>
      <c r="G25223">
        <v>418.83</v>
      </c>
      <c r="H25223">
        <v>32.57</v>
      </c>
      <c r="I25223">
        <f t="shared" si="1182"/>
        <v>0.97123176467779293</v>
      </c>
      <c r="J25223">
        <f t="shared" si="1183"/>
        <v>0.81369419711390856</v>
      </c>
      <c r="L25223" s="7">
        <f>(ATANH(I25223^$U$2)^$U$5)</f>
        <v>0.58274721231839877</v>
      </c>
      <c r="M25223">
        <f t="shared" si="1184"/>
        <v>0.75676288314372109</v>
      </c>
      <c r="O25223" s="7">
        <f>(ATANH(J25223^$T$2)^$T$5)</f>
        <v>1.1624539075900158</v>
      </c>
      <c r="P25223">
        <f>M25223</f>
        <v>0.75676288314372109</v>
      </c>
    </row>
    <row r="25224" spans="1:16" x14ac:dyDescent="0.25">
      <c r="A25224" s="5" t="s">
        <v>414</v>
      </c>
      <c r="B25224" s="1">
        <v>406.99829999999997</v>
      </c>
      <c r="C25224" s="1">
        <v>26.60202</v>
      </c>
      <c r="D25224" s="1">
        <v>931.34379999999999</v>
      </c>
      <c r="E25224" s="1">
        <v>323.92540000000002</v>
      </c>
      <c r="F25224" s="1" t="s">
        <v>6</v>
      </c>
      <c r="G25224">
        <v>418.83</v>
      </c>
      <c r="H25224">
        <v>32.57</v>
      </c>
      <c r="I25224">
        <f t="shared" si="1182"/>
        <v>0.97175059093188165</v>
      </c>
      <c r="J25224">
        <f t="shared" si="1183"/>
        <v>0.81676450721522875</v>
      </c>
      <c r="L25224" s="7">
        <f>(ATANH(I25224^$U$2)^$U$5)</f>
        <v>0.58995787043075432</v>
      </c>
      <c r="M25224">
        <f t="shared" si="1184"/>
        <v>0.75706971630116504</v>
      </c>
      <c r="O25224" s="7">
        <f>(ATANH(J25224^$T$2)^$T$5)</f>
        <v>1.1733313948762465</v>
      </c>
      <c r="P25224">
        <f>M25224</f>
        <v>0.75706971630116504</v>
      </c>
    </row>
    <row r="25225" spans="1:16" x14ac:dyDescent="0.25">
      <c r="A25225" s="5" t="s">
        <v>414</v>
      </c>
      <c r="B25225" s="1">
        <v>407.2149</v>
      </c>
      <c r="C25225" s="1">
        <v>26.702020000000001</v>
      </c>
      <c r="D25225" s="1">
        <v>928.92619999999999</v>
      </c>
      <c r="E25225" s="1">
        <v>326.6567</v>
      </c>
      <c r="F25225" s="1" t="s">
        <v>6</v>
      </c>
      <c r="G25225">
        <v>418.83</v>
      </c>
      <c r="H25225">
        <v>32.57</v>
      </c>
      <c r="I25225">
        <f t="shared" si="1182"/>
        <v>0.97226774586347686</v>
      </c>
      <c r="J25225">
        <f t="shared" si="1183"/>
        <v>0.81983481731654895</v>
      </c>
      <c r="L25225" s="7">
        <f>(ATANH(I25225^$U$2)^$U$5)</f>
        <v>0.5972659301177764</v>
      </c>
      <c r="M25225">
        <f t="shared" si="1184"/>
        <v>0.75738281609821001</v>
      </c>
      <c r="O25225" s="7">
        <f>(ATANH(J25225^$T$2)^$T$5)</f>
        <v>1.1843884647847187</v>
      </c>
      <c r="P25225">
        <f>M25225</f>
        <v>0.75738281609821001</v>
      </c>
    </row>
    <row r="25226" spans="1:16" x14ac:dyDescent="0.25">
      <c r="A25226" s="5" t="s">
        <v>414</v>
      </c>
      <c r="B25226" s="1">
        <v>407.43090000000001</v>
      </c>
      <c r="C25226" s="1">
        <v>26.802019999999999</v>
      </c>
      <c r="D25226" s="1">
        <v>926.49069999999995</v>
      </c>
      <c r="E25226" s="1">
        <v>329.47340000000003</v>
      </c>
      <c r="F25226" s="1" t="s">
        <v>6</v>
      </c>
      <c r="G25226">
        <v>418.83</v>
      </c>
      <c r="H25226">
        <v>32.57</v>
      </c>
      <c r="I25226">
        <f t="shared" si="1182"/>
        <v>0.97278346823293471</v>
      </c>
      <c r="J25226">
        <f t="shared" si="1183"/>
        <v>0.82290512741786914</v>
      </c>
      <c r="L25226" s="7">
        <f>(ATANH(I25226^$U$2)^$U$5)</f>
        <v>0.60467750162543343</v>
      </c>
      <c r="M25226">
        <f t="shared" si="1184"/>
        <v>0.75770237273156893</v>
      </c>
      <c r="O25226" s="7">
        <f>(ATANH(J25226^$T$2)^$T$5)</f>
        <v>1.195631430340929</v>
      </c>
      <c r="P25226">
        <f>M25226</f>
        <v>0.75770237273156893</v>
      </c>
    </row>
    <row r="25227" spans="1:16" x14ac:dyDescent="0.25">
      <c r="A25227" s="5" t="s">
        <v>414</v>
      </c>
      <c r="B25227" s="1">
        <v>407.64620000000002</v>
      </c>
      <c r="C25227" s="1">
        <v>26.90202</v>
      </c>
      <c r="D25227" s="1">
        <v>924.03679999999997</v>
      </c>
      <c r="E25227" s="1">
        <v>332.37959999999998</v>
      </c>
      <c r="F25227" s="1" t="s">
        <v>6</v>
      </c>
      <c r="G25227">
        <v>418.83</v>
      </c>
      <c r="H25227">
        <v>32.57</v>
      </c>
      <c r="I25227">
        <f t="shared" si="1182"/>
        <v>0.97329751927989883</v>
      </c>
      <c r="J25227">
        <f t="shared" si="1183"/>
        <v>0.82597543751918945</v>
      </c>
      <c r="L25227" s="7">
        <f>(ATANH(I25227^$U$2)^$U$5)</f>
        <v>0.61219203415991985</v>
      </c>
      <c r="M25227">
        <f t="shared" si="1184"/>
        <v>0.75802860408546446</v>
      </c>
      <c r="O25227" s="7">
        <f>(ATANH(J25227^$T$2)^$T$5)</f>
        <v>1.2070669398847877</v>
      </c>
      <c r="P25227">
        <f>M25227</f>
        <v>0.75802860408546446</v>
      </c>
    </row>
    <row r="25228" spans="1:16" x14ac:dyDescent="0.25">
      <c r="A25228" s="5" t="s">
        <v>414</v>
      </c>
      <c r="B25228" s="1">
        <v>407.86090000000002</v>
      </c>
      <c r="C25228" s="1">
        <v>27.002020000000002</v>
      </c>
      <c r="D25228" s="1">
        <v>921.56399999999996</v>
      </c>
      <c r="E25228" s="1">
        <v>335.37970000000001</v>
      </c>
      <c r="F25228" s="1" t="s">
        <v>6</v>
      </c>
      <c r="G25228">
        <v>418.83</v>
      </c>
      <c r="H25228">
        <v>32.57</v>
      </c>
      <c r="I25228">
        <f t="shared" si="1182"/>
        <v>0.97381013776472558</v>
      </c>
      <c r="J25228">
        <f t="shared" si="1183"/>
        <v>0.82904574762050975</v>
      </c>
      <c r="L25228" s="7">
        <f>(ATANH(I25228^$U$2)^$U$5)</f>
        <v>0.61981605525365668</v>
      </c>
      <c r="M25228">
        <f t="shared" si="1184"/>
        <v>0.75836174217759411</v>
      </c>
      <c r="O25228" s="7">
        <f>(ATANH(J25228^$T$2)^$T$5)</f>
        <v>1.2187020011550835</v>
      </c>
      <c r="P25228">
        <f>M25228</f>
        <v>0.75836174217759411</v>
      </c>
    </row>
    <row r="25229" spans="1:16" x14ac:dyDescent="0.25">
      <c r="A25229" s="5" t="s">
        <v>414</v>
      </c>
      <c r="B25229" s="1">
        <v>408.07490000000001</v>
      </c>
      <c r="C25229" s="1">
        <v>27.10202</v>
      </c>
      <c r="D25229" s="1">
        <v>919.07180000000005</v>
      </c>
      <c r="E25229" s="1">
        <v>338.47820000000002</v>
      </c>
      <c r="F25229" s="1" t="s">
        <v>6</v>
      </c>
      <c r="G25229">
        <v>418.83</v>
      </c>
      <c r="H25229">
        <v>32.57</v>
      </c>
      <c r="I25229">
        <f t="shared" si="1182"/>
        <v>0.97432108492705882</v>
      </c>
      <c r="J25229">
        <f t="shared" si="1183"/>
        <v>0.83211605772182984</v>
      </c>
      <c r="L25229" s="7">
        <f>(ATANH(I25229^$U$2)^$U$5)</f>
        <v>0.62754921667368491</v>
      </c>
      <c r="M25229">
        <f t="shared" si="1184"/>
        <v>0.75870200937200616</v>
      </c>
      <c r="O25229" s="7">
        <f>(ATANH(J25229^$T$2)^$T$5)</f>
        <v>1.2305440075714962</v>
      </c>
      <c r="P25229">
        <f>M25229</f>
        <v>0.75870200937200616</v>
      </c>
    </row>
    <row r="25230" spans="1:16" x14ac:dyDescent="0.25">
      <c r="A25230" s="5" t="s">
        <v>414</v>
      </c>
      <c r="B25230" s="1">
        <v>408.28829999999999</v>
      </c>
      <c r="C25230" s="1">
        <v>27.202020000000001</v>
      </c>
      <c r="D25230" s="1">
        <v>916.55949999999996</v>
      </c>
      <c r="E25230" s="1">
        <v>341.68009999999998</v>
      </c>
      <c r="F25230" s="1" t="s">
        <v>6</v>
      </c>
      <c r="G25230">
        <v>418.83</v>
      </c>
      <c r="H25230">
        <v>32.57</v>
      </c>
      <c r="I25230">
        <f t="shared" si="1182"/>
        <v>0.97483059952725448</v>
      </c>
      <c r="J25230">
        <f t="shared" si="1183"/>
        <v>0.83518636782315014</v>
      </c>
      <c r="L25230" s="7">
        <f>(ATANH(I25230^$U$2)^$U$5)</f>
        <v>0.63539851503996603</v>
      </c>
      <c r="M25230">
        <f t="shared" si="1184"/>
        <v>0.75904966083326886</v>
      </c>
      <c r="O25230" s="7">
        <f>(ATANH(J25230^$T$2)^$T$5)</f>
        <v>1.2426007669589039</v>
      </c>
      <c r="P25230">
        <f>M25230</f>
        <v>0.75904966083326886</v>
      </c>
    </row>
    <row r="25231" spans="1:16" x14ac:dyDescent="0.25">
      <c r="A25231" s="5" t="s">
        <v>414</v>
      </c>
      <c r="B25231" s="1">
        <v>408.50099999999998</v>
      </c>
      <c r="C25231" s="1">
        <v>27.302019999999999</v>
      </c>
      <c r="D25231" s="1">
        <v>914.02660000000003</v>
      </c>
      <c r="E25231" s="1">
        <v>344.99059999999997</v>
      </c>
      <c r="F25231" s="1" t="s">
        <v>6</v>
      </c>
      <c r="G25231">
        <v>418.83</v>
      </c>
      <c r="H25231">
        <v>32.57</v>
      </c>
      <c r="I25231">
        <f t="shared" si="1182"/>
        <v>0.97533844280495663</v>
      </c>
      <c r="J25231">
        <f t="shared" si="1183"/>
        <v>0.83825667792447034</v>
      </c>
      <c r="L25231" s="7">
        <f>(ATANH(I25231^$U$2)^$U$5)</f>
        <v>0.64336384593340012</v>
      </c>
      <c r="M25231">
        <f t="shared" si="1184"/>
        <v>0.75940494928537838</v>
      </c>
      <c r="O25231" s="7">
        <f>(ATANH(J25231^$T$2)^$T$5)</f>
        <v>1.2548805329910968</v>
      </c>
      <c r="P25231">
        <f>M25231</f>
        <v>0.75940494928537838</v>
      </c>
    </row>
    <row r="25232" spans="1:16" x14ac:dyDescent="0.25">
      <c r="A25232" s="5" t="s">
        <v>414</v>
      </c>
      <c r="B25232" s="1">
        <v>408.7131</v>
      </c>
      <c r="C25232" s="1">
        <v>27.40202</v>
      </c>
      <c r="D25232" s="1">
        <v>911.47260000000006</v>
      </c>
      <c r="E25232" s="1">
        <v>348.41539999999998</v>
      </c>
      <c r="F25232" s="1" t="s">
        <v>6</v>
      </c>
      <c r="G25232">
        <v>418.83</v>
      </c>
      <c r="H25232">
        <v>32.57</v>
      </c>
      <c r="I25232">
        <f t="shared" si="1182"/>
        <v>0.97584485352052153</v>
      </c>
      <c r="J25232">
        <f t="shared" si="1183"/>
        <v>0.84132698802579065</v>
      </c>
      <c r="L25232" s="7">
        <f>(ATANH(I25232^$U$2)^$U$5)</f>
        <v>0.65145273615802268</v>
      </c>
      <c r="M25232">
        <f t="shared" si="1184"/>
        <v>0.75976815525318742</v>
      </c>
      <c r="O25232" s="7">
        <f>(ATANH(J25232^$T$2)^$T$5)</f>
        <v>1.2673920396684011</v>
      </c>
      <c r="P25232">
        <f>M25232</f>
        <v>0.75976815525318742</v>
      </c>
    </row>
    <row r="25233" spans="1:16" x14ac:dyDescent="0.25">
      <c r="A25233" s="5" t="s">
        <v>414</v>
      </c>
      <c r="B25233" s="1">
        <v>408.9246</v>
      </c>
      <c r="C25233" s="1">
        <v>27.502020000000002</v>
      </c>
      <c r="D25233" s="1">
        <v>908.89670000000001</v>
      </c>
      <c r="E25233" s="1">
        <v>351.96030000000002</v>
      </c>
      <c r="F25233" s="1" t="s">
        <v>6</v>
      </c>
      <c r="G25233">
        <v>418.83</v>
      </c>
      <c r="H25233">
        <v>32.57</v>
      </c>
      <c r="I25233">
        <f t="shared" si="1182"/>
        <v>0.97634983167394884</v>
      </c>
      <c r="J25233">
        <f t="shared" si="1183"/>
        <v>0.84439729812711084</v>
      </c>
      <c r="L25233" s="7">
        <f>(ATANH(I25233^$U$2)^$U$5)</f>
        <v>0.65966929629072024</v>
      </c>
      <c r="M25233">
        <f t="shared" si="1184"/>
        <v>0.76013954209702783</v>
      </c>
      <c r="O25233" s="7">
        <f>(ATANH(J25233^$T$2)^$T$5)</f>
        <v>1.2801445391868902</v>
      </c>
      <c r="P25233">
        <f>M25233</f>
        <v>0.76013954209702783</v>
      </c>
    </row>
    <row r="25234" spans="1:16" x14ac:dyDescent="0.25">
      <c r="A25234" s="5" t="s">
        <v>414</v>
      </c>
      <c r="B25234" s="1">
        <v>409.1354</v>
      </c>
      <c r="C25234" s="1">
        <v>27.60202</v>
      </c>
      <c r="D25234" s="1">
        <v>906.29840000000002</v>
      </c>
      <c r="E25234" s="1">
        <v>355.63170000000002</v>
      </c>
      <c r="F25234" s="1" t="s">
        <v>6</v>
      </c>
      <c r="G25234">
        <v>418.83</v>
      </c>
      <c r="H25234">
        <v>32.57</v>
      </c>
      <c r="I25234">
        <f t="shared" si="1182"/>
        <v>0.97685313850488265</v>
      </c>
      <c r="J25234">
        <f t="shared" si="1183"/>
        <v>0.84746760822843104</v>
      </c>
      <c r="L25234" s="7">
        <f>(ATANH(I25234^$U$2)^$U$5)</f>
        <v>0.66801388816812979</v>
      </c>
      <c r="M25234">
        <f t="shared" si="1184"/>
        <v>0.7605194066624078</v>
      </c>
      <c r="O25234" s="7">
        <f>(ATANH(J25234^$T$2)^$T$5)</f>
        <v>1.2931478436070447</v>
      </c>
      <c r="P25234">
        <f>M25234</f>
        <v>0.7605194066624078</v>
      </c>
    </row>
    <row r="25235" spans="1:16" x14ac:dyDescent="0.25">
      <c r="A25235" s="5" t="s">
        <v>414</v>
      </c>
      <c r="B25235" s="1">
        <v>409.34559999999999</v>
      </c>
      <c r="C25235" s="1">
        <v>27.702020000000001</v>
      </c>
      <c r="D25235" s="1">
        <v>903.67700000000002</v>
      </c>
      <c r="E25235" s="1">
        <v>359.4366</v>
      </c>
      <c r="F25235" s="1" t="s">
        <v>6</v>
      </c>
      <c r="G25235">
        <v>418.83</v>
      </c>
      <c r="H25235">
        <v>32.57</v>
      </c>
      <c r="I25235">
        <f t="shared" si="1182"/>
        <v>0.97735501277367909</v>
      </c>
      <c r="J25235">
        <f t="shared" si="1183"/>
        <v>0.85053791832975134</v>
      </c>
      <c r="L25235" s="7">
        <f>(ATANH(I25235^$U$2)^$U$5)</f>
        <v>0.67649497830643412</v>
      </c>
      <c r="M25235">
        <f t="shared" si="1184"/>
        <v>0.7609080752540498</v>
      </c>
      <c r="O25235" s="7">
        <f>(ATANH(J25235^$T$2)^$T$5)</f>
        <v>1.3064123707880297</v>
      </c>
      <c r="P25235">
        <f>M25235</f>
        <v>0.7609080752540498</v>
      </c>
    </row>
    <row r="25236" spans="1:16" x14ac:dyDescent="0.25">
      <c r="A25236" s="5" t="s">
        <v>414</v>
      </c>
      <c r="B25236" s="1">
        <v>409.55520000000001</v>
      </c>
      <c r="C25236" s="1">
        <v>27.802019999999999</v>
      </c>
      <c r="D25236" s="1">
        <v>901.03179999999998</v>
      </c>
      <c r="E25236" s="1">
        <v>363.38229999999999</v>
      </c>
      <c r="F25236" s="1" t="s">
        <v>6</v>
      </c>
      <c r="G25236">
        <v>418.83</v>
      </c>
      <c r="H25236">
        <v>32.57</v>
      </c>
      <c r="I25236">
        <f t="shared" si="1182"/>
        <v>0.97785545448033817</v>
      </c>
      <c r="J25236">
        <f t="shared" si="1183"/>
        <v>0.85360822843107154</v>
      </c>
      <c r="L25236" s="7">
        <f>(ATANH(I25236^$U$2)^$U$5)</f>
        <v>0.68511747303446269</v>
      </c>
      <c r="M25236">
        <f t="shared" si="1184"/>
        <v>0.76130586949578516</v>
      </c>
      <c r="O25236" s="7">
        <f>(ATANH(J25236^$T$2)^$T$5)</f>
        <v>1.3199491951218225</v>
      </c>
      <c r="P25236">
        <f>M25236</f>
        <v>0.76130586949578516</v>
      </c>
    </row>
    <row r="25237" spans="1:16" x14ac:dyDescent="0.25">
      <c r="A25237" s="5" t="s">
        <v>414</v>
      </c>
      <c r="B25237" s="1">
        <v>409.76420000000002</v>
      </c>
      <c r="C25237" s="1">
        <v>27.90202</v>
      </c>
      <c r="D25237" s="1">
        <v>898.36199999999997</v>
      </c>
      <c r="E25237" s="1">
        <v>367.47660000000002</v>
      </c>
      <c r="F25237" s="1" t="s">
        <v>6</v>
      </c>
      <c r="G25237">
        <v>418.83</v>
      </c>
      <c r="H25237">
        <v>32.57</v>
      </c>
      <c r="I25237">
        <f t="shared" si="1182"/>
        <v>0.97835446362485978</v>
      </c>
      <c r="J25237">
        <f t="shared" si="1183"/>
        <v>0.85667853853239173</v>
      </c>
      <c r="L25237" s="7">
        <f>(ATANH(I25237^$U$2)^$U$5)</f>
        <v>0.69388659163508137</v>
      </c>
      <c r="M25237">
        <f t="shared" si="1184"/>
        <v>0.76171312396611224</v>
      </c>
      <c r="O25237" s="7">
        <f>(ATANH(J25237^$T$2)^$T$5)</f>
        <v>1.3337701036810981</v>
      </c>
      <c r="P25237">
        <f>M25237</f>
        <v>0.76171312396611224</v>
      </c>
    </row>
    <row r="25238" spans="1:16" x14ac:dyDescent="0.25">
      <c r="A25238" s="5" t="s">
        <v>414</v>
      </c>
      <c r="B25238" s="1">
        <v>409.9726</v>
      </c>
      <c r="C25238" s="1">
        <v>28.002020000000002</v>
      </c>
      <c r="D25238" s="1">
        <v>895.66679999999997</v>
      </c>
      <c r="E25238" s="1">
        <v>371.72809999999998</v>
      </c>
      <c r="F25238" s="1" t="s">
        <v>6</v>
      </c>
      <c r="G25238">
        <v>418.83</v>
      </c>
      <c r="H25238">
        <v>32.57</v>
      </c>
      <c r="I25238">
        <f t="shared" si="1182"/>
        <v>0.97885204020724403</v>
      </c>
      <c r="J25238">
        <f t="shared" si="1183"/>
        <v>0.85974884863371204</v>
      </c>
      <c r="L25238" s="7">
        <f>(ATANH(I25238^$U$2)^$U$5)</f>
        <v>0.70280789312971859</v>
      </c>
      <c r="M25238">
        <f t="shared" si="1184"/>
        <v>0.76213021194771646</v>
      </c>
      <c r="O25238" s="7">
        <f>(ATANH(J25238^$T$2)^$T$5)</f>
        <v>1.3478876584882449</v>
      </c>
      <c r="P25238">
        <f>M25238</f>
        <v>0.76213021194771646</v>
      </c>
    </row>
    <row r="25239" spans="1:16" x14ac:dyDescent="0.25">
      <c r="A25239" s="5" t="s">
        <v>414</v>
      </c>
      <c r="B25239" s="1">
        <v>410.18029999999999</v>
      </c>
      <c r="C25239" s="1">
        <v>28.10202</v>
      </c>
      <c r="D25239" s="1">
        <v>892.94550000000004</v>
      </c>
      <c r="E25239" s="1">
        <v>376.14580000000001</v>
      </c>
      <c r="F25239" s="1" t="s">
        <v>6</v>
      </c>
      <c r="G25239">
        <v>418.83</v>
      </c>
      <c r="H25239">
        <v>32.57</v>
      </c>
      <c r="I25239">
        <f t="shared" si="1182"/>
        <v>0.97934794546713466</v>
      </c>
      <c r="J25239">
        <f t="shared" si="1183"/>
        <v>0.86281915873503223</v>
      </c>
      <c r="L25239" s="7">
        <f>(ATANH(I25239^$U$2)^$U$5)</f>
        <v>0.71188289128860938</v>
      </c>
      <c r="M25239">
        <f t="shared" si="1184"/>
        <v>0.7625575014356315</v>
      </c>
      <c r="O25239" s="7">
        <f>(ATANH(J25239^$T$2)^$T$5)</f>
        <v>1.3623152657230615</v>
      </c>
      <c r="P25239">
        <f>M25239</f>
        <v>0.7625575014356315</v>
      </c>
    </row>
    <row r="25240" spans="1:16" x14ac:dyDescent="0.25">
      <c r="A25240" s="5" t="s">
        <v>414</v>
      </c>
      <c r="B25240" s="1">
        <v>410.38749999999999</v>
      </c>
      <c r="C25240" s="1">
        <v>28.202020000000001</v>
      </c>
      <c r="D25240" s="1">
        <v>890.19730000000004</v>
      </c>
      <c r="E25240" s="1">
        <v>380.7396</v>
      </c>
      <c r="F25240" s="1" t="s">
        <v>6</v>
      </c>
      <c r="G25240">
        <v>418.83</v>
      </c>
      <c r="H25240">
        <v>32.57</v>
      </c>
      <c r="I25240">
        <f t="shared" si="1182"/>
        <v>0.97984265692524419</v>
      </c>
      <c r="J25240">
        <f t="shared" si="1183"/>
        <v>0.86588946883635254</v>
      </c>
      <c r="L25240" s="7">
        <f>(ATANH(I25240^$U$2)^$U$5)</f>
        <v>0.72112665256600628</v>
      </c>
      <c r="M25240">
        <f t="shared" si="1184"/>
        <v>0.76299539960061824</v>
      </c>
      <c r="O25240" s="7">
        <f>(ATANH(J25240^$T$2)^$T$5)</f>
        <v>1.3770672528168344</v>
      </c>
      <c r="P25240">
        <f>M25240</f>
        <v>0.76299539960061824</v>
      </c>
    </row>
    <row r="25241" spans="1:16" x14ac:dyDescent="0.25">
      <c r="A25241" s="5" t="s">
        <v>414</v>
      </c>
      <c r="B25241" s="1">
        <v>410.59399999999999</v>
      </c>
      <c r="C25241" s="1">
        <v>28.302019999999999</v>
      </c>
      <c r="D25241" s="1">
        <v>887.42110000000002</v>
      </c>
      <c r="E25241" s="1">
        <v>385.52010000000001</v>
      </c>
      <c r="F25241" s="1" t="s">
        <v>6</v>
      </c>
      <c r="G25241">
        <v>418.83</v>
      </c>
      <c r="H25241">
        <v>32.57</v>
      </c>
      <c r="I25241">
        <f t="shared" si="1182"/>
        <v>0.98033569706085999</v>
      </c>
      <c r="J25241">
        <f t="shared" si="1183"/>
        <v>0.86895977893767262</v>
      </c>
      <c r="L25241" s="7">
        <f>(ATANH(I25241^$U$2)^$U$5)</f>
        <v>0.73053701606153809</v>
      </c>
      <c r="M25241">
        <f t="shared" si="1184"/>
        <v>0.76344432777433358</v>
      </c>
      <c r="O25241" s="7">
        <f>(ATANH(J25241^$T$2)^$T$5)</f>
        <v>1.3921589545348749</v>
      </c>
      <c r="P25241">
        <f>M25241</f>
        <v>0.76344432777433358</v>
      </c>
    </row>
    <row r="25242" spans="1:16" x14ac:dyDescent="0.25">
      <c r="A25242" s="5" t="s">
        <v>414</v>
      </c>
      <c r="B25242" s="1">
        <v>410.79989999999998</v>
      </c>
      <c r="C25242" s="1">
        <v>28.40202</v>
      </c>
      <c r="D25242" s="1">
        <v>884.61620000000005</v>
      </c>
      <c r="E25242" s="1">
        <v>390.49880000000002</v>
      </c>
      <c r="F25242" s="1" t="s">
        <v>6</v>
      </c>
      <c r="G25242">
        <v>418.83</v>
      </c>
      <c r="H25242">
        <v>32.57</v>
      </c>
      <c r="I25242">
        <f t="shared" si="1182"/>
        <v>0.98082730463433854</v>
      </c>
      <c r="J25242">
        <f t="shared" si="1183"/>
        <v>0.87203008903899293</v>
      </c>
      <c r="L25242" s="7">
        <f>(ATANH(I25242^$U$2)^$U$5)</f>
        <v>0.74012563440047952</v>
      </c>
      <c r="M25242">
        <f t="shared" si="1184"/>
        <v>0.76390473478861332</v>
      </c>
      <c r="O25242" s="7">
        <f>(ATANH(J25242^$T$2)^$T$5)</f>
        <v>1.4076068093334189</v>
      </c>
      <c r="P25242">
        <f>M25242</f>
        <v>0.76390473478861332</v>
      </c>
    </row>
    <row r="25243" spans="1:16" x14ac:dyDescent="0.25">
      <c r="A25243" s="5" t="s">
        <v>414</v>
      </c>
      <c r="B25243" s="1">
        <v>411.0052</v>
      </c>
      <c r="C25243" s="1">
        <v>28.502020000000002</v>
      </c>
      <c r="D25243" s="1">
        <v>881.78150000000005</v>
      </c>
      <c r="E25243" s="1">
        <v>395.68810000000002</v>
      </c>
      <c r="F25243" s="1" t="s">
        <v>6</v>
      </c>
      <c r="G25243">
        <v>418.83</v>
      </c>
      <c r="H25243">
        <v>32.57</v>
      </c>
      <c r="I25243">
        <f t="shared" si="1182"/>
        <v>0.98131747964567972</v>
      </c>
      <c r="J25243">
        <f t="shared" si="1183"/>
        <v>0.87510039914031323</v>
      </c>
      <c r="L25243" s="7">
        <f>(ATANH(I25243^$U$2)^$U$5)</f>
        <v>0.749900270689699</v>
      </c>
      <c r="M25243">
        <f t="shared" si="1184"/>
        <v>0.76437709049579761</v>
      </c>
      <c r="O25243" s="7">
        <f>(ATANH(J25243^$T$2)^$T$5)</f>
        <v>1.4234284674964079</v>
      </c>
      <c r="P25243">
        <f>M25243</f>
        <v>0.76437709049579761</v>
      </c>
    </row>
    <row r="25244" spans="1:16" x14ac:dyDescent="0.25">
      <c r="A25244" s="5" t="s">
        <v>414</v>
      </c>
      <c r="B25244" s="1">
        <v>411.21</v>
      </c>
      <c r="C25244" s="1">
        <v>28.60202</v>
      </c>
      <c r="D25244" s="1">
        <v>878.91610000000003</v>
      </c>
      <c r="E25244" s="1">
        <v>401.10129999999998</v>
      </c>
      <c r="F25244" s="1" t="s">
        <v>6</v>
      </c>
      <c r="G25244">
        <v>418.83</v>
      </c>
      <c r="H25244">
        <v>32.57</v>
      </c>
      <c r="I25244">
        <f t="shared" si="1182"/>
        <v>0.98180646085523959</v>
      </c>
      <c r="J25244">
        <f t="shared" si="1183"/>
        <v>0.87817070924163343</v>
      </c>
      <c r="L25244" s="7">
        <f>(ATANH(I25244^$U$2)^$U$5)</f>
        <v>0.75987419095537923</v>
      </c>
      <c r="M25244">
        <f t="shared" si="1184"/>
        <v>0.76486187925008986</v>
      </c>
      <c r="O25244" s="7">
        <f>(ATANH(J25244^$T$2)^$T$5)</f>
        <v>1.439642912821302</v>
      </c>
      <c r="P25244">
        <f>M25244</f>
        <v>0.76486187925008986</v>
      </c>
    </row>
    <row r="25245" spans="1:16" x14ac:dyDescent="0.25">
      <c r="A25245" s="5" t="s">
        <v>414</v>
      </c>
      <c r="B25245" s="1">
        <v>411.41410000000002</v>
      </c>
      <c r="C25245" s="1">
        <v>28.702020000000001</v>
      </c>
      <c r="D25245" s="1">
        <v>876.01880000000006</v>
      </c>
      <c r="E25245" s="1">
        <v>406.75319999999999</v>
      </c>
      <c r="F25245" s="1" t="s">
        <v>6</v>
      </c>
      <c r="G25245">
        <v>418.83</v>
      </c>
      <c r="H25245">
        <v>32.57</v>
      </c>
      <c r="I25245">
        <f t="shared" si="1182"/>
        <v>0.98229377074230606</v>
      </c>
      <c r="J25245">
        <f t="shared" si="1183"/>
        <v>0.88124101934295362</v>
      </c>
      <c r="L25245" s="7">
        <f>(ATANH(I25245^$U$2)^$U$5)</f>
        <v>0.77004663393206585</v>
      </c>
      <c r="M25245">
        <f t="shared" si="1184"/>
        <v>0.76535964577184346</v>
      </c>
      <c r="O25245" s="7">
        <f>(ATANH(J25245^$T$2)^$T$5)</f>
        <v>1.4562705999406782</v>
      </c>
      <c r="P25245">
        <f>M25245</f>
        <v>0.76535964577184346</v>
      </c>
    </row>
    <row r="25246" spans="1:16" x14ac:dyDescent="0.25">
      <c r="A25246" s="5" t="s">
        <v>414</v>
      </c>
      <c r="B25246" s="1">
        <v>411.61770000000001</v>
      </c>
      <c r="C25246" s="1">
        <v>28.802019999999999</v>
      </c>
      <c r="D25246" s="1">
        <v>873.08849999999995</v>
      </c>
      <c r="E25246" s="1">
        <v>412.65960000000001</v>
      </c>
      <c r="F25246" s="1" t="s">
        <v>6</v>
      </c>
      <c r="G25246">
        <v>418.83</v>
      </c>
      <c r="H25246">
        <v>32.57</v>
      </c>
      <c r="I25246">
        <f t="shared" si="1182"/>
        <v>0.98277988682759121</v>
      </c>
      <c r="J25246">
        <f t="shared" si="1183"/>
        <v>0.88431132944427382</v>
      </c>
      <c r="L25246" s="7">
        <f>(ATANH(I25246^$U$2)^$U$5)</f>
        <v>0.78043725477418635</v>
      </c>
      <c r="M25246">
        <f t="shared" si="1184"/>
        <v>0.76587094118629251</v>
      </c>
      <c r="O25246" s="7">
        <f>(ATANH(J25246^$T$2)^$T$5)</f>
        <v>1.4733336097508647</v>
      </c>
      <c r="P25246">
        <f>M25246</f>
        <v>0.76587094118629251</v>
      </c>
    </row>
    <row r="25247" spans="1:16" x14ac:dyDescent="0.25">
      <c r="A25247" s="5" t="s">
        <v>414</v>
      </c>
      <c r="B25247" s="1">
        <v>411.82060000000001</v>
      </c>
      <c r="C25247" s="1">
        <v>28.90202</v>
      </c>
      <c r="D25247" s="1">
        <v>870.1241</v>
      </c>
      <c r="E25247" s="1">
        <v>418.83780000000002</v>
      </c>
      <c r="F25247" s="1" t="s">
        <v>6</v>
      </c>
      <c r="G25247">
        <v>418.83</v>
      </c>
      <c r="H25247">
        <v>32.57</v>
      </c>
      <c r="I25247">
        <f t="shared" si="1182"/>
        <v>0.98326433159038285</v>
      </c>
      <c r="J25247">
        <f t="shared" si="1183"/>
        <v>0.88738163954559413</v>
      </c>
      <c r="L25247" s="7">
        <f>(ATANH(I25247^$U$2)^$U$5)</f>
        <v>0.79104630140789867</v>
      </c>
      <c r="M25247">
        <f t="shared" si="1184"/>
        <v>0.76639635782735283</v>
      </c>
      <c r="O25247" s="7">
        <f>(ATANH(J25247^$T$2)^$T$5)</f>
        <v>1.4908558258864588</v>
      </c>
      <c r="P25247">
        <f>M25247</f>
        <v>0.76639635782735283</v>
      </c>
    </row>
    <row r="25248" spans="1:16" x14ac:dyDescent="0.25">
      <c r="A25248" s="5" t="s">
        <v>414</v>
      </c>
      <c r="B25248" s="1">
        <v>412.02300000000002</v>
      </c>
      <c r="C25248" s="1">
        <v>29.002020000000002</v>
      </c>
      <c r="D25248" s="1">
        <v>867.12419999999997</v>
      </c>
      <c r="E25248" s="1">
        <v>425.30669999999998</v>
      </c>
      <c r="F25248" s="1" t="s">
        <v>6</v>
      </c>
      <c r="G25248">
        <v>418.83</v>
      </c>
      <c r="H25248">
        <v>32.57</v>
      </c>
      <c r="I25248">
        <f t="shared" si="1182"/>
        <v>0.98374758255139327</v>
      </c>
      <c r="J25248">
        <f t="shared" si="1183"/>
        <v>0.89045194964691443</v>
      </c>
      <c r="L25248" s="7">
        <f>(ATANH(I25248^$U$2)^$U$5)</f>
        <v>0.80189555422432512</v>
      </c>
      <c r="M25248">
        <f t="shared" si="1184"/>
        <v>0.76693652636480558</v>
      </c>
      <c r="O25248" s="7">
        <f>(ATANH(J25248^$T$2)^$T$5)</f>
        <v>1.5088631357509992</v>
      </c>
      <c r="P25248">
        <f>M25248</f>
        <v>0.76693652636480558</v>
      </c>
    </row>
    <row r="25249" spans="1:16" x14ac:dyDescent="0.25">
      <c r="A25249" s="5" t="s">
        <v>414</v>
      </c>
      <c r="B25249" s="1">
        <v>412.22480000000002</v>
      </c>
      <c r="C25249" s="1">
        <v>29.10202</v>
      </c>
      <c r="D25249" s="1">
        <v>864.08759999999995</v>
      </c>
      <c r="E25249" s="1">
        <v>432.08690000000001</v>
      </c>
      <c r="F25249" s="1" t="s">
        <v>6</v>
      </c>
      <c r="G25249">
        <v>418.83</v>
      </c>
      <c r="H25249">
        <v>32.57</v>
      </c>
      <c r="I25249">
        <f t="shared" si="1182"/>
        <v>0.98422940095026634</v>
      </c>
      <c r="J25249">
        <f t="shared" si="1183"/>
        <v>0.89352225974823452</v>
      </c>
      <c r="L25249" s="7">
        <f>(ATANH(I25249^$U$2)^$U$5)</f>
        <v>0.81299213339429144</v>
      </c>
      <c r="M25249">
        <f t="shared" si="1184"/>
        <v>0.76749211196703082</v>
      </c>
      <c r="O25249" s="7">
        <f>(ATANH(J25249^$T$2)^$T$5)</f>
        <v>1.5273836603160285</v>
      </c>
      <c r="P25249">
        <f>M25249</f>
        <v>0.76749211196703082</v>
      </c>
    </row>
    <row r="25250" spans="1:16" x14ac:dyDescent="0.25">
      <c r="A25250" s="5" t="s">
        <v>414</v>
      </c>
      <c r="B25250" s="1">
        <v>412.42599999999999</v>
      </c>
      <c r="C25250" s="1">
        <v>29.202020000000001</v>
      </c>
      <c r="D25250" s="1">
        <v>861.01289999999995</v>
      </c>
      <c r="E25250" s="1">
        <v>439.20089999999999</v>
      </c>
      <c r="F25250" s="1" t="s">
        <v>6</v>
      </c>
      <c r="G25250">
        <v>418.83</v>
      </c>
      <c r="H25250">
        <v>32.57</v>
      </c>
      <c r="I25250">
        <f t="shared" si="1182"/>
        <v>0.98470978678700194</v>
      </c>
      <c r="J25250">
        <f t="shared" si="1183"/>
        <v>0.89659256984955482</v>
      </c>
      <c r="L25250" s="7">
        <f>(ATANH(I25250^$U$2)^$U$5)</f>
        <v>0.82434939190356049</v>
      </c>
      <c r="M25250">
        <f t="shared" si="1184"/>
        <v>0.76806381747451979</v>
      </c>
      <c r="O25250" s="7">
        <f>(ATANH(J25250^$T$2)^$T$5)</f>
        <v>1.546448017767772</v>
      </c>
      <c r="P25250">
        <f>M25250</f>
        <v>0.76806381747451979</v>
      </c>
    </row>
    <row r="25251" spans="1:16" x14ac:dyDescent="0.25">
      <c r="A25251" s="5" t="s">
        <v>414</v>
      </c>
      <c r="B25251" s="1">
        <v>412.62670000000003</v>
      </c>
      <c r="C25251" s="1">
        <v>29.302019999999999</v>
      </c>
      <c r="D25251" s="1">
        <v>857.89850000000001</v>
      </c>
      <c r="E25251" s="1">
        <v>446.67360000000002</v>
      </c>
      <c r="F25251" s="1" t="s">
        <v>6</v>
      </c>
      <c r="G25251">
        <v>418.83</v>
      </c>
      <c r="H25251">
        <v>32.57</v>
      </c>
      <c r="I25251">
        <f t="shared" si="1182"/>
        <v>0.98518897882195655</v>
      </c>
      <c r="J25251">
        <f t="shared" si="1183"/>
        <v>0.89966287995087502</v>
      </c>
      <c r="L25251" s="7">
        <f>(ATANH(I25251^$U$2)^$U$5)</f>
        <v>0.83598775622940702</v>
      </c>
      <c r="M25251">
        <f t="shared" si="1184"/>
        <v>0.76865240808095225</v>
      </c>
      <c r="O25251" s="7">
        <f>(ATANH(J25251^$T$2)^$T$5)</f>
        <v>1.5660896271576445</v>
      </c>
      <c r="P25251">
        <f>M25251</f>
        <v>0.76865240808095225</v>
      </c>
    </row>
    <row r="25252" spans="1:16" x14ac:dyDescent="0.25">
      <c r="A25252" s="5" t="s">
        <v>414</v>
      </c>
      <c r="B25252" s="1">
        <v>412.82670000000002</v>
      </c>
      <c r="C25252" s="1">
        <v>29.40202</v>
      </c>
      <c r="D25252" s="1">
        <v>854.74289999999996</v>
      </c>
      <c r="E25252" s="1">
        <v>454.53230000000002</v>
      </c>
      <c r="F25252" s="1" t="s">
        <v>6</v>
      </c>
      <c r="G25252">
        <v>418.83</v>
      </c>
      <c r="H25252">
        <v>32.57</v>
      </c>
      <c r="I25252">
        <f t="shared" si="1182"/>
        <v>0.98566649953441743</v>
      </c>
      <c r="J25252">
        <f t="shared" si="1183"/>
        <v>0.90273319005219532</v>
      </c>
      <c r="L25252" s="7">
        <f>(ATANH(I25252^$U$2)^$U$5)</f>
        <v>0.84791152496152755</v>
      </c>
      <c r="M25252">
        <f t="shared" si="1184"/>
        <v>0.76925869303488492</v>
      </c>
      <c r="O25252" s="7">
        <f>(ATANH(J25252^$T$2)^$T$5)</f>
        <v>1.5863450595587603</v>
      </c>
      <c r="P25252">
        <f>M25252</f>
        <v>0.76925869303488492</v>
      </c>
    </row>
    <row r="25253" spans="1:16" x14ac:dyDescent="0.25">
      <c r="A25253" s="5" t="s">
        <v>414</v>
      </c>
      <c r="B25253" s="1">
        <v>413.02620000000002</v>
      </c>
      <c r="C25253" s="1">
        <v>29.502020000000002</v>
      </c>
      <c r="D25253" s="1">
        <v>851.54449999999997</v>
      </c>
      <c r="E25253" s="1">
        <v>462.80700000000002</v>
      </c>
      <c r="F25253" s="1" t="s">
        <v>6</v>
      </c>
      <c r="G25253">
        <v>418.83</v>
      </c>
      <c r="H25253">
        <v>32.57</v>
      </c>
      <c r="I25253">
        <f t="shared" si="1182"/>
        <v>0.9861428264450971</v>
      </c>
      <c r="J25253">
        <f t="shared" si="1183"/>
        <v>0.90580350015351552</v>
      </c>
      <c r="L25253" s="7">
        <f>(ATANH(I25253^$U$2)^$U$5)</f>
        <v>0.86015004319491761</v>
      </c>
      <c r="M25253">
        <f t="shared" si="1184"/>
        <v>0.76988352977242602</v>
      </c>
      <c r="O25253" s="7">
        <f>(ATANH(J25253^$T$2)^$T$5)</f>
        <v>1.6072544459234268</v>
      </c>
      <c r="P25253">
        <f>M25253</f>
        <v>0.76988352977242602</v>
      </c>
    </row>
    <row r="25254" spans="1:16" x14ac:dyDescent="0.25">
      <c r="A25254" s="5" t="s">
        <v>414</v>
      </c>
      <c r="B25254" s="1">
        <v>413.22519999999997</v>
      </c>
      <c r="C25254" s="1">
        <v>29.60202</v>
      </c>
      <c r="D25254" s="1">
        <v>848.30150000000003</v>
      </c>
      <c r="E25254" s="1">
        <v>471.53089999999997</v>
      </c>
      <c r="F25254" s="1" t="s">
        <v>6</v>
      </c>
      <c r="G25254">
        <v>418.83</v>
      </c>
      <c r="H25254">
        <v>32.57</v>
      </c>
      <c r="I25254">
        <f t="shared" si="1182"/>
        <v>0.98661795955399567</v>
      </c>
      <c r="J25254">
        <f t="shared" si="1183"/>
        <v>0.90887381025483571</v>
      </c>
      <c r="L25254" s="7">
        <f>(ATANH(I25254^$U$2)^$U$5)</f>
        <v>0.87272298661194858</v>
      </c>
      <c r="M25254">
        <f t="shared" si="1184"/>
        <v>0.77052783979597039</v>
      </c>
      <c r="O25254" s="7">
        <f>(ATANH(J25254^$T$2)^$T$5)</f>
        <v>1.6288619529803583</v>
      </c>
      <c r="P25254">
        <f>M25254</f>
        <v>0.77052783979597039</v>
      </c>
    </row>
    <row r="25255" spans="1:16" x14ac:dyDescent="0.25">
      <c r="A25255" s="5" t="s">
        <v>414</v>
      </c>
      <c r="B25255" s="1">
        <v>413.42349999999999</v>
      </c>
      <c r="C25255" s="1">
        <v>29.702020000000001</v>
      </c>
      <c r="D25255" s="1">
        <v>845.01199999999994</v>
      </c>
      <c r="E25255" s="1">
        <v>480.74079999999998</v>
      </c>
      <c r="F25255" s="1" t="s">
        <v>6</v>
      </c>
      <c r="G25255">
        <v>418.83</v>
      </c>
      <c r="H25255">
        <v>32.57</v>
      </c>
      <c r="I25255">
        <f t="shared" si="1182"/>
        <v>0.98709142134040062</v>
      </c>
      <c r="J25255">
        <f t="shared" si="1183"/>
        <v>0.91194412035615602</v>
      </c>
      <c r="L25255" s="7">
        <f>(ATANH(I25255^$U$2)^$U$5)</f>
        <v>0.88563881386259879</v>
      </c>
      <c r="M25255">
        <f t="shared" si="1184"/>
        <v>0.77119261255303617</v>
      </c>
      <c r="O25255" s="7">
        <f>(ATANH(J25255^$T$2)^$T$5)</f>
        <v>1.6512163412444232</v>
      </c>
      <c r="P25255">
        <f>M25255</f>
        <v>0.77119261255303617</v>
      </c>
    </row>
    <row r="25256" spans="1:16" x14ac:dyDescent="0.25">
      <c r="A25256" s="5" t="s">
        <v>414</v>
      </c>
      <c r="B25256" s="1">
        <v>413.62130000000002</v>
      </c>
      <c r="C25256" s="1">
        <v>29.802019999999999</v>
      </c>
      <c r="D25256" s="1">
        <v>841.67399999999998</v>
      </c>
      <c r="E25256" s="1">
        <v>490.47750000000002</v>
      </c>
      <c r="F25256" s="1" t="s">
        <v>6</v>
      </c>
      <c r="G25256">
        <v>418.83</v>
      </c>
      <c r="H25256">
        <v>32.57</v>
      </c>
      <c r="I25256">
        <f t="shared" si="1182"/>
        <v>0.98756368932502459</v>
      </c>
      <c r="J25256">
        <f t="shared" si="1183"/>
        <v>0.91501443045747621</v>
      </c>
      <c r="L25256" s="7">
        <f>(ATANH(I25256^$U$2)^$U$5)</f>
        <v>0.89893388143604769</v>
      </c>
      <c r="M25256">
        <f t="shared" si="1184"/>
        <v>0.77187890543387272</v>
      </c>
      <c r="O25256" s="7">
        <f>(ATANH(J25256^$T$2)^$T$5)</f>
        <v>1.674371622725771</v>
      </c>
      <c r="P25256">
        <f>M25256</f>
        <v>0.77187890543387272</v>
      </c>
    </row>
    <row r="25257" spans="1:16" x14ac:dyDescent="0.25">
      <c r="A25257" s="5" t="s">
        <v>414</v>
      </c>
      <c r="B25257" s="1">
        <v>413.8186</v>
      </c>
      <c r="C25257" s="1">
        <v>29.90202</v>
      </c>
      <c r="D25257" s="1">
        <v>838.28530000000001</v>
      </c>
      <c r="E25257" s="1">
        <v>500.78660000000002</v>
      </c>
      <c r="F25257" s="1" t="s">
        <v>6</v>
      </c>
      <c r="G25257">
        <v>418.83</v>
      </c>
      <c r="H25257">
        <v>32.57</v>
      </c>
      <c r="I25257">
        <f t="shared" si="1182"/>
        <v>0.98803476350786723</v>
      </c>
      <c r="J25257">
        <f t="shared" si="1183"/>
        <v>0.91808474055879641</v>
      </c>
      <c r="L25257" s="7">
        <f>(ATANH(I25257^$U$2)^$U$5)</f>
        <v>0.91263472010730129</v>
      </c>
      <c r="M25257">
        <f t="shared" si="1184"/>
        <v>0.77258786709047</v>
      </c>
      <c r="O25257" s="7">
        <f>(ATANH(J25257^$T$2)^$T$5)</f>
        <v>1.6983878404784476</v>
      </c>
      <c r="P25257">
        <f>M25257</f>
        <v>0.77258786709047</v>
      </c>
    </row>
    <row r="25258" spans="1:16" x14ac:dyDescent="0.25">
      <c r="A25258" s="5" t="s">
        <v>414</v>
      </c>
      <c r="B25258" s="1">
        <v>414.01530000000002</v>
      </c>
      <c r="C25258" s="1">
        <v>30.002020000000002</v>
      </c>
      <c r="D25258" s="1">
        <v>834.84360000000004</v>
      </c>
      <c r="E25258" s="1">
        <v>511.71870000000001</v>
      </c>
      <c r="F25258" s="1" t="s">
        <v>6</v>
      </c>
      <c r="G25258">
        <v>418.83</v>
      </c>
      <c r="H25258">
        <v>32.57</v>
      </c>
      <c r="I25258">
        <f t="shared" si="1182"/>
        <v>0.98850440512857252</v>
      </c>
      <c r="J25258">
        <f t="shared" si="1183"/>
        <v>0.92115505066011671</v>
      </c>
      <c r="L25258" s="7">
        <f>(ATANH(I25258^$U$2)^$U$5)</f>
        <v>0.92676357515424157</v>
      </c>
      <c r="M25258">
        <f t="shared" si="1184"/>
        <v>0.77332071310221273</v>
      </c>
      <c r="O25258" s="7">
        <f>(ATANH(J25258^$T$2)^$T$5)</f>
        <v>1.7233319980799366</v>
      </c>
      <c r="P25258">
        <f>M25258</f>
        <v>0.77332071310221273</v>
      </c>
    </row>
    <row r="25259" spans="1:16" x14ac:dyDescent="0.25">
      <c r="A25259" s="5" t="s">
        <v>414</v>
      </c>
      <c r="B25259" s="1">
        <v>414.21140000000003</v>
      </c>
      <c r="C25259" s="1">
        <v>30.10202</v>
      </c>
      <c r="D25259" s="1">
        <v>831.34659999999997</v>
      </c>
      <c r="E25259" s="1">
        <v>523.33079999999995</v>
      </c>
      <c r="F25259" s="1" t="s">
        <v>6</v>
      </c>
      <c r="G25259">
        <v>418.83</v>
      </c>
      <c r="H25259">
        <v>32.57</v>
      </c>
      <c r="I25259">
        <f t="shared" si="1182"/>
        <v>0.98897261418714044</v>
      </c>
      <c r="J25259">
        <f t="shared" si="1183"/>
        <v>0.92422536076143691</v>
      </c>
      <c r="L25259" s="7">
        <f>(ATANH(I25259^$U$2)^$U$5)</f>
        <v>0.94135270207255739</v>
      </c>
      <c r="M25259">
        <f t="shared" si="1184"/>
        <v>0.77407877729602792</v>
      </c>
      <c r="O25259" s="7">
        <f>(ATANH(J25259^$T$2)^$T$5)</f>
        <v>1.7492791749845826</v>
      </c>
      <c r="P25259">
        <f>M25259</f>
        <v>0.77407877729602792</v>
      </c>
    </row>
    <row r="25260" spans="1:16" x14ac:dyDescent="0.25">
      <c r="A25260" s="5" t="s">
        <v>414</v>
      </c>
      <c r="B25260" s="1">
        <v>414.40699999999998</v>
      </c>
      <c r="C25260" s="1">
        <v>30.202020000000001</v>
      </c>
      <c r="D25260" s="1">
        <v>827.79160000000002</v>
      </c>
      <c r="E25260" s="1">
        <v>535.6866</v>
      </c>
      <c r="F25260" s="1" t="s">
        <v>6</v>
      </c>
      <c r="G25260">
        <v>418.83</v>
      </c>
      <c r="H25260">
        <v>32.57</v>
      </c>
      <c r="I25260">
        <f t="shared" si="1182"/>
        <v>0.98943962944392716</v>
      </c>
      <c r="J25260">
        <f t="shared" si="1183"/>
        <v>0.92729567086275722</v>
      </c>
      <c r="L25260" s="7">
        <f>(ATANH(I25260^$U$2)^$U$5)</f>
        <v>0.95644616943289418</v>
      </c>
      <c r="M25260">
        <f t="shared" si="1184"/>
        <v>0.77486347998750338</v>
      </c>
      <c r="O25260" s="7">
        <f>(ATANH(J25260^$T$2)^$T$5)</f>
        <v>1.7763138741560422</v>
      </c>
      <c r="P25260">
        <f>M25260</f>
        <v>0.77486347998750338</v>
      </c>
    </row>
    <row r="25261" spans="1:16" x14ac:dyDescent="0.25">
      <c r="A25261" s="5" t="s">
        <v>414</v>
      </c>
      <c r="B25261" s="1">
        <v>414.60199999999998</v>
      </c>
      <c r="C25261" s="1">
        <v>30.302019999999999</v>
      </c>
      <c r="D25261" s="1">
        <v>824.17570000000001</v>
      </c>
      <c r="E25261" s="1">
        <v>548.85810000000004</v>
      </c>
      <c r="F25261" s="1" t="s">
        <v>6</v>
      </c>
      <c r="G25261">
        <v>418.83</v>
      </c>
      <c r="H25261">
        <v>32.57</v>
      </c>
      <c r="I25261">
        <f t="shared" si="1182"/>
        <v>0.98990521213857652</v>
      </c>
      <c r="J25261">
        <f t="shared" si="1183"/>
        <v>0.9303659809640773</v>
      </c>
      <c r="L25261" s="7">
        <f>(ATANH(I25261^$U$2)^$U$5)</f>
        <v>0.97207757041538645</v>
      </c>
      <c r="M25261">
        <f t="shared" si="1184"/>
        <v>0.77567637286737168</v>
      </c>
      <c r="O25261" s="7">
        <f>(ATANH(J25261^$T$2)^$T$5)</f>
        <v>1.8045316624752186</v>
      </c>
      <c r="P25261">
        <f>M25261</f>
        <v>0.77567637286737168</v>
      </c>
    </row>
    <row r="25262" spans="1:16" x14ac:dyDescent="0.25">
      <c r="A25262" s="5" t="s">
        <v>414</v>
      </c>
      <c r="B25262" s="1">
        <v>414.79649999999998</v>
      </c>
      <c r="C25262" s="1">
        <v>30.40202</v>
      </c>
      <c r="D25262" s="1">
        <v>820.49590000000001</v>
      </c>
      <c r="E25262" s="1">
        <v>562.92679999999996</v>
      </c>
      <c r="F25262" s="1" t="s">
        <v>6</v>
      </c>
      <c r="G25262">
        <v>418.83</v>
      </c>
      <c r="H25262">
        <v>32.57</v>
      </c>
      <c r="I25262">
        <f t="shared" si="1182"/>
        <v>0.99036960103144478</v>
      </c>
      <c r="J25262">
        <f t="shared" si="1183"/>
        <v>0.93343629106539761</v>
      </c>
      <c r="L25262" s="7">
        <f>(ATANH(I25262^$U$2)^$U$5)</f>
        <v>0.98830178409472025</v>
      </c>
      <c r="M25262">
        <f t="shared" si="1184"/>
        <v>0.77651914408198175</v>
      </c>
      <c r="O25262" s="7">
        <f>(ATANH(J25262^$T$2)^$T$5)</f>
        <v>1.8340411836205059</v>
      </c>
      <c r="P25262">
        <f>M25262</f>
        <v>0.77651914408198175</v>
      </c>
    </row>
    <row r="25263" spans="1:16" x14ac:dyDescent="0.25">
      <c r="A25263" s="5" t="s">
        <v>414</v>
      </c>
      <c r="B25263" s="1">
        <v>414.99040000000002</v>
      </c>
      <c r="C25263" s="1">
        <v>30.502020000000002</v>
      </c>
      <c r="D25263" s="1">
        <v>816.74890000000005</v>
      </c>
      <c r="E25263" s="1">
        <v>577.98500000000001</v>
      </c>
      <c r="F25263" s="1" t="s">
        <v>6</v>
      </c>
      <c r="G25263">
        <v>418.83</v>
      </c>
      <c r="H25263">
        <v>32.57</v>
      </c>
      <c r="I25263">
        <f t="shared" si="1182"/>
        <v>0.99083255736217568</v>
      </c>
      <c r="J25263">
        <f t="shared" si="1183"/>
        <v>0.93650660116671791</v>
      </c>
      <c r="L25263" s="7">
        <f>(ATANH(I25263^$U$2)^$U$5)</f>
        <v>1.0051638905932452</v>
      </c>
      <c r="M25263">
        <f t="shared" si="1184"/>
        <v>0.77739361727577494</v>
      </c>
      <c r="O25263" s="7">
        <f>(ATANH(J25263^$T$2)^$T$5)</f>
        <v>1.8649666496083179</v>
      </c>
      <c r="P25263">
        <f>M25263</f>
        <v>0.77739361727577494</v>
      </c>
    </row>
    <row r="25264" spans="1:16" x14ac:dyDescent="0.25">
      <c r="A25264" s="5" t="s">
        <v>414</v>
      </c>
      <c r="B25264" s="1">
        <v>415.18380000000002</v>
      </c>
      <c r="C25264" s="1">
        <v>30.60202</v>
      </c>
      <c r="D25264" s="1">
        <v>812.93119999999999</v>
      </c>
      <c r="E25264" s="1">
        <v>594.13800000000003</v>
      </c>
      <c r="F25264" s="1" t="s">
        <v>6</v>
      </c>
      <c r="G25264">
        <v>418.83</v>
      </c>
      <c r="H25264">
        <v>32.57</v>
      </c>
      <c r="I25264">
        <f t="shared" si="1182"/>
        <v>0.99129431989112538</v>
      </c>
      <c r="J25264">
        <f t="shared" si="1183"/>
        <v>0.939576911268038</v>
      </c>
      <c r="L25264" s="7">
        <f>(ATANH(I25264^$U$2)^$U$5)</f>
        <v>1.0227339041370775</v>
      </c>
      <c r="M25264">
        <f t="shared" si="1184"/>
        <v>0.77830178790500348</v>
      </c>
      <c r="O25264" s="7">
        <f>(ATANH(J25264^$T$2)^$T$5)</f>
        <v>1.8974509542324332</v>
      </c>
      <c r="P25264">
        <f>M25264</f>
        <v>0.77830178790500348</v>
      </c>
    </row>
    <row r="25265" spans="1:16" x14ac:dyDescent="0.25">
      <c r="A25265" s="5" t="s">
        <v>414</v>
      </c>
      <c r="B25265" s="1">
        <v>415.37670000000003</v>
      </c>
      <c r="C25265" s="1">
        <v>30.702020000000001</v>
      </c>
      <c r="D25265" s="1">
        <v>809.03880000000004</v>
      </c>
      <c r="E25265" s="1">
        <v>611.50660000000005</v>
      </c>
      <c r="F25265" s="1" t="s">
        <v>6</v>
      </c>
      <c r="G25265">
        <v>418.83</v>
      </c>
      <c r="H25265">
        <v>32.57</v>
      </c>
      <c r="I25265">
        <f t="shared" si="1182"/>
        <v>0.99175488861829397</v>
      </c>
      <c r="J25265">
        <f t="shared" si="1183"/>
        <v>0.9426472213693583</v>
      </c>
      <c r="L25265" s="7">
        <f>(ATANH(I25265^$U$2)^$U$5)</f>
        <v>1.0410832855465761</v>
      </c>
      <c r="M25265">
        <f t="shared" si="1184"/>
        <v>0.77924585348827835</v>
      </c>
      <c r="O25265" s="7">
        <f>(ATANH(J25265^$T$2)^$T$5)</f>
        <v>1.9316596042318666</v>
      </c>
      <c r="P25265">
        <f>M25265</f>
        <v>0.77924585348827835</v>
      </c>
    </row>
    <row r="25266" spans="1:16" x14ac:dyDescent="0.25">
      <c r="A25266" s="5" t="s">
        <v>414</v>
      </c>
      <c r="B25266" s="1">
        <v>415.56900000000002</v>
      </c>
      <c r="C25266" s="1">
        <v>30.802019999999999</v>
      </c>
      <c r="D25266" s="1">
        <v>805.0675</v>
      </c>
      <c r="E25266" s="1">
        <v>630.22919999999999</v>
      </c>
      <c r="F25266" s="1" t="s">
        <v>6</v>
      </c>
      <c r="G25266">
        <v>418.83</v>
      </c>
      <c r="H25266">
        <v>32.57</v>
      </c>
      <c r="I25266">
        <f t="shared" si="1182"/>
        <v>0.9922140247833251</v>
      </c>
      <c r="J25266">
        <f t="shared" si="1183"/>
        <v>0.9457175314706785</v>
      </c>
      <c r="L25266" s="7">
        <f>(ATANH(I25266^$U$2)^$U$5)</f>
        <v>1.0602849952774454</v>
      </c>
      <c r="M25266">
        <f t="shared" si="1184"/>
        <v>0.7802281982277961</v>
      </c>
      <c r="O25266" s="7">
        <f>(ATANH(J25266^$T$2)^$T$5)</f>
        <v>1.9677857398850973</v>
      </c>
      <c r="P25266">
        <f>M25266</f>
        <v>0.7802281982277961</v>
      </c>
    </row>
    <row r="25267" spans="1:16" x14ac:dyDescent="0.25">
      <c r="A25267" s="5" t="s">
        <v>414</v>
      </c>
      <c r="B25267" s="1">
        <v>415.76080000000002</v>
      </c>
      <c r="C25267" s="1">
        <v>30.90202</v>
      </c>
      <c r="D25267" s="1">
        <v>801.01279999999997</v>
      </c>
      <c r="E25267" s="1">
        <v>650.46619999999996</v>
      </c>
      <c r="F25267" s="1" t="s">
        <v>6</v>
      </c>
      <c r="G25267">
        <v>418.83</v>
      </c>
      <c r="H25267">
        <v>32.57</v>
      </c>
      <c r="I25267">
        <f t="shared" si="1182"/>
        <v>0.99267196714657502</v>
      </c>
      <c r="J25267">
        <f t="shared" si="1183"/>
        <v>0.9487878415719988</v>
      </c>
      <c r="L25267" s="7">
        <f>(ATANH(I25267^$U$2)^$U$5)</f>
        <v>1.0804458356791038</v>
      </c>
      <c r="M25267">
        <f t="shared" si="1184"/>
        <v>0.78125147207789469</v>
      </c>
      <c r="O25267" s="7">
        <f>(ATANH(J25267^$T$2)^$T$5)</f>
        <v>2.0060566281381167</v>
      </c>
      <c r="P25267">
        <f>M25267</f>
        <v>0.78125147207789469</v>
      </c>
    </row>
    <row r="25268" spans="1:16" x14ac:dyDescent="0.25">
      <c r="A25268" s="5" t="s">
        <v>414</v>
      </c>
      <c r="B25268" s="1">
        <v>415.95209999999997</v>
      </c>
      <c r="C25268" s="1">
        <v>31.002020000000002</v>
      </c>
      <c r="D25268" s="1">
        <v>796.86959999999999</v>
      </c>
      <c r="E25268" s="1">
        <v>672.40369999999996</v>
      </c>
      <c r="F25268" s="1" t="s">
        <v>6</v>
      </c>
      <c r="G25268">
        <v>418.83</v>
      </c>
      <c r="H25268">
        <v>32.57</v>
      </c>
      <c r="I25268">
        <f t="shared" si="1182"/>
        <v>0.99312871570804384</v>
      </c>
      <c r="J25268">
        <f t="shared" si="1183"/>
        <v>0.951858151673319</v>
      </c>
      <c r="L25268" s="7">
        <f>(ATANH(I25268^$U$2)^$U$5)</f>
        <v>1.1016813407803792</v>
      </c>
      <c r="M25268">
        <f t="shared" si="1184"/>
        <v>0.78231859151457939</v>
      </c>
      <c r="O25268" s="7">
        <f>(ATANH(J25268^$T$2)^$T$5)</f>
        <v>2.0467421782146848</v>
      </c>
      <c r="P25268">
        <f>M25268</f>
        <v>0.78231859151457939</v>
      </c>
    </row>
    <row r="25269" spans="1:16" x14ac:dyDescent="0.25">
      <c r="A25269" s="5" t="s">
        <v>414</v>
      </c>
      <c r="B25269" s="1">
        <v>416.14280000000002</v>
      </c>
      <c r="C25269" s="1">
        <v>31.10202</v>
      </c>
      <c r="D25269" s="1">
        <v>792.63239999999996</v>
      </c>
      <c r="E25269" s="1">
        <v>696.25900000000001</v>
      </c>
      <c r="F25269" s="1" t="s">
        <v>6</v>
      </c>
      <c r="G25269">
        <v>418.83</v>
      </c>
      <c r="H25269">
        <v>32.57</v>
      </c>
      <c r="I25269">
        <f t="shared" si="1182"/>
        <v>0.99358403170737541</v>
      </c>
      <c r="J25269">
        <f t="shared" si="1183"/>
        <v>0.95492846177463919</v>
      </c>
      <c r="L25269" s="7">
        <f>(ATANH(I25269^$U$2)^$U$5)</f>
        <v>1.1241177086809351</v>
      </c>
      <c r="M25269">
        <f t="shared" si="1184"/>
        <v>0.78343278711602571</v>
      </c>
      <c r="O25269" s="7">
        <f>(ATANH(J25269^$T$2)^$T$5)</f>
        <v>2.0901662850044231</v>
      </c>
      <c r="P25269">
        <f>M25269</f>
        <v>0.78343278711602571</v>
      </c>
    </row>
    <row r="25270" spans="1:16" x14ac:dyDescent="0.25">
      <c r="A25270" s="5" t="s">
        <v>414</v>
      </c>
      <c r="B25270" s="1">
        <v>416.33300000000003</v>
      </c>
      <c r="C25270" s="1">
        <v>31.202020000000001</v>
      </c>
      <c r="D25270" s="1">
        <v>788.29510000000005</v>
      </c>
      <c r="E25270" s="1">
        <v>722.2876</v>
      </c>
      <c r="F25270" s="1" t="s">
        <v>6</v>
      </c>
      <c r="G25270">
        <v>418.83</v>
      </c>
      <c r="H25270">
        <v>32.57</v>
      </c>
      <c r="I25270">
        <f t="shared" si="1182"/>
        <v>0.99403815390492578</v>
      </c>
      <c r="J25270">
        <f t="shared" si="1183"/>
        <v>0.9579987718759595</v>
      </c>
      <c r="L25270" s="7">
        <f>(ATANH(I25270^$U$2)^$U$5)</f>
        <v>1.1479330298756647</v>
      </c>
      <c r="M25270">
        <f t="shared" si="1184"/>
        <v>0.78459766244957929</v>
      </c>
      <c r="O25270" s="7">
        <f>(ATANH(J25270^$T$2)^$T$5)</f>
        <v>2.1367222059347579</v>
      </c>
      <c r="P25270">
        <f>M25270</f>
        <v>0.78459766244957929</v>
      </c>
    </row>
    <row r="25271" spans="1:16" x14ac:dyDescent="0.25">
      <c r="A25271" s="5" t="s">
        <v>414</v>
      </c>
      <c r="B25271" s="1">
        <v>416.52269999999999</v>
      </c>
      <c r="C25271" s="1">
        <v>31.302019999999999</v>
      </c>
      <c r="D25271" s="1">
        <v>783.85080000000005</v>
      </c>
      <c r="E25271" s="1">
        <v>750.79190000000006</v>
      </c>
      <c r="F25271" s="1" t="s">
        <v>6</v>
      </c>
      <c r="G25271">
        <v>418.83</v>
      </c>
      <c r="H25271">
        <v>32.57</v>
      </c>
      <c r="I25271">
        <f t="shared" si="1182"/>
        <v>0.99449108230069483</v>
      </c>
      <c r="J25271">
        <f t="shared" si="1183"/>
        <v>0.96106908197727969</v>
      </c>
      <c r="L25271" s="7">
        <f>(ATANH(I25271^$U$2)^$U$5)</f>
        <v>1.1733327115637728</v>
      </c>
      <c r="M25271">
        <f t="shared" si="1184"/>
        <v>0.78581725480059028</v>
      </c>
      <c r="O25271" s="7">
        <f>(ATANH(J25271^$T$2)^$T$5)</f>
        <v>2.1868938222847532</v>
      </c>
      <c r="P25271">
        <f>M25271</f>
        <v>0.78581725480059028</v>
      </c>
    </row>
    <row r="25272" spans="1:16" x14ac:dyDescent="0.25">
      <c r="A25272" s="5" t="s">
        <v>414</v>
      </c>
      <c r="B25272" s="1">
        <v>416.71179999999998</v>
      </c>
      <c r="C25272" s="1">
        <v>31.40202</v>
      </c>
      <c r="D25272" s="1">
        <v>779.29219999999998</v>
      </c>
      <c r="E25272" s="1">
        <v>782.13189999999997</v>
      </c>
      <c r="F25272" s="1" t="s">
        <v>6</v>
      </c>
      <c r="G25272">
        <v>418.83</v>
      </c>
      <c r="H25272">
        <v>32.57</v>
      </c>
      <c r="I25272">
        <f t="shared" si="1182"/>
        <v>0.99494257813432663</v>
      </c>
      <c r="J25272">
        <f t="shared" si="1183"/>
        <v>0.96413939207859989</v>
      </c>
      <c r="L25272" s="7">
        <f>(ATANH(I25272^$U$2)^$U$5)</f>
        <v>1.2005579463727463</v>
      </c>
      <c r="M25272">
        <f t="shared" si="1184"/>
        <v>0.78709609008531478</v>
      </c>
      <c r="O25272" s="7">
        <f>(ATANH(J25272^$T$2)^$T$5)</f>
        <v>2.2412857083353872</v>
      </c>
      <c r="P25272">
        <f>M25272</f>
        <v>0.78709609008531478</v>
      </c>
    </row>
    <row r="25273" spans="1:16" x14ac:dyDescent="0.25">
      <c r="A25273" s="5" t="s">
        <v>414</v>
      </c>
      <c r="B25273" s="1">
        <v>416.90050000000002</v>
      </c>
      <c r="C25273" s="1">
        <v>31.502020000000002</v>
      </c>
      <c r="D25273" s="1">
        <v>774.61080000000004</v>
      </c>
      <c r="E25273" s="1">
        <v>816.74019999999996</v>
      </c>
      <c r="F25273" s="1" t="s">
        <v>6</v>
      </c>
      <c r="G25273">
        <v>418.83</v>
      </c>
      <c r="H25273">
        <v>32.57</v>
      </c>
      <c r="I25273">
        <f t="shared" si="1182"/>
        <v>0.99539311892653348</v>
      </c>
      <c r="J25273">
        <f t="shared" si="1183"/>
        <v>0.96720970217992019</v>
      </c>
      <c r="L25273" s="7">
        <f>(ATANH(I25273^$U$2)^$U$5)</f>
        <v>1.2299626206426366</v>
      </c>
      <c r="M25273">
        <f t="shared" si="1184"/>
        <v>0.78843929672535151</v>
      </c>
      <c r="O25273" s="7">
        <f>(ATANH(J25273^$T$2)^$T$5)</f>
        <v>2.3006667782220873</v>
      </c>
      <c r="P25273">
        <f>M25273</f>
        <v>0.78843929672535151</v>
      </c>
    </row>
    <row r="25274" spans="1:16" x14ac:dyDescent="0.25">
      <c r="A25274" s="5" t="s">
        <v>414</v>
      </c>
      <c r="B25274" s="1">
        <v>417.08859999999999</v>
      </c>
      <c r="C25274" s="1">
        <v>31.60202</v>
      </c>
      <c r="D25274" s="1">
        <v>769.79719999999998</v>
      </c>
      <c r="E25274" s="1">
        <v>855.14030000000002</v>
      </c>
      <c r="F25274" s="1" t="s">
        <v>6</v>
      </c>
      <c r="G25274">
        <v>418.83</v>
      </c>
      <c r="H25274">
        <v>32.57</v>
      </c>
      <c r="I25274">
        <f t="shared" si="1182"/>
        <v>0.99584222715660287</v>
      </c>
      <c r="J25274">
        <f t="shared" si="1183"/>
        <v>0.97028001228124039</v>
      </c>
      <c r="L25274" s="7">
        <f>(ATANH(I25274^$U$2)^$U$5)</f>
        <v>1.2619369487982159</v>
      </c>
      <c r="M25274">
        <f t="shared" si="1184"/>
        <v>0.78985269046902018</v>
      </c>
      <c r="O25274" s="7">
        <f>(ATANH(J25274^$T$2)^$T$5)</f>
        <v>2.3660355917152556</v>
      </c>
      <c r="P25274">
        <f>M25274</f>
        <v>0.78985269046902018</v>
      </c>
    </row>
    <row r="25275" spans="1:16" x14ac:dyDescent="0.25">
      <c r="A25275" s="5" t="s">
        <v>414</v>
      </c>
      <c r="B25275" s="1">
        <v>417.27620000000002</v>
      </c>
      <c r="C25275" s="1">
        <v>31.702020000000001</v>
      </c>
      <c r="D25275" s="1">
        <v>764.84069999999997</v>
      </c>
      <c r="E25275" s="1">
        <v>897.97260000000006</v>
      </c>
      <c r="F25275" s="1" t="s">
        <v>6</v>
      </c>
      <c r="G25275">
        <v>418.83</v>
      </c>
      <c r="H25275">
        <v>32.57</v>
      </c>
      <c r="I25275">
        <f t="shared" si="1182"/>
        <v>0.99629014158489138</v>
      </c>
      <c r="J25275">
        <f t="shared" si="1183"/>
        <v>0.9733503223825607</v>
      </c>
      <c r="L25275" s="7">
        <f>(ATANH(I25275^$U$2)^$U$5)</f>
        <v>1.2970563907185804</v>
      </c>
      <c r="M25275">
        <f t="shared" si="1184"/>
        <v>0.79134294388185589</v>
      </c>
      <c r="O25275" s="7">
        <f>(ATANH(J25275^$T$2)^$T$5)</f>
        <v>2.4387216280463777</v>
      </c>
      <c r="P25275">
        <f>M25275</f>
        <v>0.79134294388185589</v>
      </c>
    </row>
    <row r="25276" spans="1:16" x14ac:dyDescent="0.25">
      <c r="A25276" s="5" t="s">
        <v>414</v>
      </c>
      <c r="B25276" s="1">
        <v>417.4633</v>
      </c>
      <c r="C25276" s="1">
        <v>31.802019999999999</v>
      </c>
      <c r="D25276" s="1">
        <v>759.72929999999997</v>
      </c>
      <c r="E25276" s="1">
        <v>946.02779999999996</v>
      </c>
      <c r="F25276" s="1" t="s">
        <v>6</v>
      </c>
      <c r="G25276">
        <v>418.83</v>
      </c>
      <c r="H25276">
        <v>32.57</v>
      </c>
      <c r="I25276">
        <f t="shared" si="1182"/>
        <v>0.99673686221139846</v>
      </c>
      <c r="J25276">
        <f t="shared" si="1183"/>
        <v>0.97642063248388078</v>
      </c>
      <c r="L25276" s="7">
        <f>(ATANH(I25276^$U$2)^$U$5)</f>
        <v>1.3360904591166525</v>
      </c>
      <c r="M25276">
        <f t="shared" si="1184"/>
        <v>0.7929177389598302</v>
      </c>
      <c r="O25276" s="7">
        <f>(ATANH(J25276^$T$2)^$T$5)</f>
        <v>2.520549230035201</v>
      </c>
      <c r="P25276">
        <f>M25276</f>
        <v>0.7929177389598302</v>
      </c>
    </row>
    <row r="25277" spans="1:16" x14ac:dyDescent="0.25">
      <c r="A25277" s="5" t="s">
        <v>414</v>
      </c>
      <c r="B25277" s="1">
        <v>417.64980000000003</v>
      </c>
      <c r="C25277" s="1">
        <v>31.90202</v>
      </c>
      <c r="D25277" s="1">
        <v>754.44910000000004</v>
      </c>
      <c r="E25277" s="1">
        <v>1000.294</v>
      </c>
      <c r="F25277" s="1" t="s">
        <v>6</v>
      </c>
      <c r="G25277">
        <v>418.83</v>
      </c>
      <c r="H25277">
        <v>32.57</v>
      </c>
      <c r="I25277">
        <f t="shared" si="1182"/>
        <v>0.99718215027576829</v>
      </c>
      <c r="J25277">
        <f t="shared" si="1183"/>
        <v>0.97949094258520109</v>
      </c>
      <c r="L25277" s="7">
        <f>(ATANH(I25277^$U$2)^$U$5)</f>
        <v>1.3801124179076563</v>
      </c>
      <c r="M25277">
        <f t="shared" si="1184"/>
        <v>0.79458601001964912</v>
      </c>
      <c r="O25277" s="7">
        <f>(ATANH(J25277^$T$2)^$T$5)</f>
        <v>2.6141173204632682</v>
      </c>
      <c r="P25277">
        <f>M25277</f>
        <v>0.79458601001964912</v>
      </c>
    </row>
    <row r="25278" spans="1:16" x14ac:dyDescent="0.25">
      <c r="A25278" s="5" t="s">
        <v>414</v>
      </c>
      <c r="B25278" s="1">
        <v>417.83589999999998</v>
      </c>
      <c r="C25278" s="1">
        <v>32.002020000000002</v>
      </c>
      <c r="D25278" s="1">
        <v>748.98419999999999</v>
      </c>
      <c r="E25278" s="1">
        <v>1062.0219999999999</v>
      </c>
      <c r="F25278" s="1" t="s">
        <v>6</v>
      </c>
      <c r="G25278">
        <v>418.83</v>
      </c>
      <c r="H25278">
        <v>32.57</v>
      </c>
      <c r="I25278">
        <f t="shared" si="1182"/>
        <v>0.99762648329871306</v>
      </c>
      <c r="J25278">
        <f t="shared" si="1183"/>
        <v>0.98256125268652139</v>
      </c>
      <c r="L25278" s="7">
        <f>(ATANH(I25278^$U$2)^$U$5)</f>
        <v>1.4308173971385969</v>
      </c>
      <c r="M25278">
        <f t="shared" si="1184"/>
        <v>0.79635824401521726</v>
      </c>
      <c r="O25278" s="7">
        <f>(ATANH(J25278^$T$2)^$T$5)</f>
        <v>2.723309161965493</v>
      </c>
      <c r="P25278">
        <f>M25278</f>
        <v>0.79635824401521726</v>
      </c>
    </row>
    <row r="25279" spans="1:16" x14ac:dyDescent="0.25">
      <c r="A25279" s="5" t="s">
        <v>414</v>
      </c>
      <c r="B25279" s="1">
        <v>418.0215</v>
      </c>
      <c r="C25279" s="1">
        <v>32.102020000000003</v>
      </c>
      <c r="D25279" s="1">
        <v>743.31590000000006</v>
      </c>
      <c r="E25279" s="1">
        <v>1132.818</v>
      </c>
      <c r="F25279" s="1" t="s">
        <v>6</v>
      </c>
      <c r="G25279">
        <v>418.83</v>
      </c>
      <c r="H25279">
        <v>32.57</v>
      </c>
      <c r="I25279">
        <f t="shared" si="1182"/>
        <v>0.99806962251987685</v>
      </c>
      <c r="J25279">
        <f t="shared" si="1183"/>
        <v>0.9856315627878417</v>
      </c>
      <c r="L25279" s="7">
        <f>(ATANH(I25279^$U$2)^$U$5)</f>
        <v>1.4908294166081995</v>
      </c>
      <c r="M25279">
        <f t="shared" si="1184"/>
        <v>0.79824687212255085</v>
      </c>
      <c r="O25279" s="7">
        <f>(ATANH(J25279^$T$2)^$T$5)</f>
        <v>2.8543041622838272</v>
      </c>
      <c r="P25279">
        <f>M25279</f>
        <v>0.79824687212255085</v>
      </c>
    </row>
    <row r="25280" spans="1:16" x14ac:dyDescent="0.25">
      <c r="A25280" s="5" t="s">
        <v>414</v>
      </c>
      <c r="B25280" s="1">
        <v>418.20650000000001</v>
      </c>
      <c r="C25280" s="1">
        <v>32.202019999999997</v>
      </c>
      <c r="D25280" s="1">
        <v>737.42250000000001</v>
      </c>
      <c r="E25280" s="1">
        <v>1214.779</v>
      </c>
      <c r="F25280" s="1" t="s">
        <v>6</v>
      </c>
      <c r="G25280">
        <v>418.83</v>
      </c>
      <c r="H25280">
        <v>32.57</v>
      </c>
      <c r="I25280">
        <f t="shared" si="1182"/>
        <v>0.99851132917890317</v>
      </c>
      <c r="J25280">
        <f t="shared" si="1183"/>
        <v>0.98870187288916167</v>
      </c>
      <c r="L25280" s="7">
        <f>(ATANH(I25280^$U$2)^$U$5)</f>
        <v>1.5647728828568135</v>
      </c>
      <c r="M25280">
        <f t="shared" si="1184"/>
        <v>0.80026681259354304</v>
      </c>
      <c r="O25280" s="7">
        <f>(ATANH(J25280^$T$2)^$T$5)</f>
        <v>3.0178323875182951</v>
      </c>
      <c r="P25280">
        <f>M25280</f>
        <v>0.80026681259354304</v>
      </c>
    </row>
    <row r="25281" spans="1:16" x14ac:dyDescent="0.25">
      <c r="A25281" s="5" t="s">
        <v>414</v>
      </c>
      <c r="B25281" s="1">
        <v>418.39109999999999</v>
      </c>
      <c r="C25281" s="1">
        <v>32.302019999999999</v>
      </c>
      <c r="D25281" s="1">
        <v>731.27809999999999</v>
      </c>
      <c r="E25281" s="1">
        <v>1310.694</v>
      </c>
      <c r="F25281" s="1" t="s">
        <v>6</v>
      </c>
      <c r="G25281">
        <v>418.83</v>
      </c>
      <c r="H25281">
        <v>32.57</v>
      </c>
      <c r="I25281">
        <f t="shared" si="1182"/>
        <v>0.99895208079650455</v>
      </c>
      <c r="J25281">
        <f t="shared" si="1183"/>
        <v>0.99177218299048198</v>
      </c>
      <c r="L25281" s="7">
        <f>(ATANH(I25281^$U$2)^$U$5)</f>
        <v>1.6622483006007915</v>
      </c>
      <c r="M25281">
        <f t="shared" si="1184"/>
        <v>0.80243619776282149</v>
      </c>
      <c r="O25281" s="7">
        <f>(ATANH(J25281^$T$2)^$T$5)</f>
        <v>3.2351129809512025</v>
      </c>
      <c r="P25281">
        <f>M25281</f>
        <v>0.80243619776282149</v>
      </c>
    </row>
    <row r="25282" spans="1:16" x14ac:dyDescent="0.25">
      <c r="A25282" s="5" t="s">
        <v>414</v>
      </c>
      <c r="B25282" s="1">
        <v>418.57510000000002</v>
      </c>
      <c r="C25282" s="1">
        <v>32.40202</v>
      </c>
      <c r="D25282" s="1">
        <v>724.85140000000001</v>
      </c>
      <c r="E25282" s="1">
        <v>1424.355</v>
      </c>
      <c r="F25282" s="1" t="s">
        <v>6</v>
      </c>
      <c r="G25282">
        <v>418.83</v>
      </c>
      <c r="H25282">
        <v>32.57</v>
      </c>
      <c r="I25282">
        <f t="shared" ref="I25282:I25345" si="1185">B25282/G25282</f>
        <v>0.99939139985196868</v>
      </c>
      <c r="J25282">
        <f t="shared" ref="J25282:J25345" si="1186">C25282/H25282</f>
        <v>0.99484249309180228</v>
      </c>
      <c r="L25282" s="7">
        <f>(ATANH(I25282^$U$2)^$U$5)</f>
        <v>1.80823807366843</v>
      </c>
      <c r="M25282">
        <f t="shared" si="1184"/>
        <v>0.80477744463432943</v>
      </c>
      <c r="O25282" s="7">
        <f>(ATANH(J25282^$T$2)^$T$5)</f>
        <v>3.5583570300480725</v>
      </c>
      <c r="P25282">
        <f>M25282</f>
        <v>0.80477744463432943</v>
      </c>
    </row>
    <row r="25283" spans="1:16" x14ac:dyDescent="0.25">
      <c r="A25283" s="5" t="s">
        <v>414</v>
      </c>
      <c r="B25283" s="1">
        <v>273.733</v>
      </c>
      <c r="C25283" s="1">
        <v>0.90202099999999996</v>
      </c>
      <c r="D25283" s="1">
        <v>7.0234680000000003</v>
      </c>
      <c r="E25283" s="1">
        <v>115.0287</v>
      </c>
      <c r="F25283" s="1" t="s">
        <v>22</v>
      </c>
      <c r="G25283">
        <v>418.83</v>
      </c>
      <c r="H25283">
        <v>32.57</v>
      </c>
      <c r="I25283">
        <f t="shared" si="1185"/>
        <v>0.65356588592030185</v>
      </c>
      <c r="J25283">
        <f t="shared" si="1186"/>
        <v>2.7694841879029781E-2</v>
      </c>
      <c r="L25283" s="7">
        <f>(ATANH(I25283^$U$2)^$U$5)</f>
        <v>1.9673681205468872E-4</v>
      </c>
      <c r="M25283">
        <f t="shared" si="1184"/>
        <v>0.71321836209858513</v>
      </c>
      <c r="O25283" s="7">
        <f>(ATANH(J25283^$T$2)^$T$5)</f>
        <v>1.5503157177415112E-2</v>
      </c>
      <c r="P25283">
        <f>M25283</f>
        <v>0.71321836209858513</v>
      </c>
    </row>
    <row r="25284" spans="1:16" x14ac:dyDescent="0.25">
      <c r="A25284" s="5" t="s">
        <v>414</v>
      </c>
      <c r="B25284" s="1">
        <v>276.44990000000001</v>
      </c>
      <c r="C25284" s="1">
        <v>1.0020210000000001</v>
      </c>
      <c r="D25284" s="1">
        <v>7.7492760000000001</v>
      </c>
      <c r="E25284" s="1">
        <v>115.79170000000001</v>
      </c>
      <c r="F25284" s="1" t="s">
        <v>22</v>
      </c>
      <c r="G25284">
        <v>418.83</v>
      </c>
      <c r="H25284">
        <v>32.57</v>
      </c>
      <c r="I25284">
        <f t="shared" si="1185"/>
        <v>0.66005276603872698</v>
      </c>
      <c r="J25284">
        <f t="shared" si="1186"/>
        <v>3.0765151980350017E-2</v>
      </c>
      <c r="L25284" s="7">
        <f>(ATANH(I25284^$U$2)^$U$5)</f>
        <v>2.398543568644393E-4</v>
      </c>
      <c r="M25284">
        <f t="shared" ref="M25284:M25347" si="1187">SQRT(LN(LN(E25284)^(1/$T$7)))</f>
        <v>0.7135371467464483</v>
      </c>
      <c r="O25284" s="7">
        <f>(ATANH(J25284^$T$2)^$T$5)</f>
        <v>1.7518669026945051E-2</v>
      </c>
      <c r="P25284">
        <f>M25284</f>
        <v>0.7135371467464483</v>
      </c>
    </row>
    <row r="25285" spans="1:16" x14ac:dyDescent="0.25">
      <c r="A25285" s="5" t="s">
        <v>414</v>
      </c>
      <c r="B25285" s="1">
        <v>278.96319999999997</v>
      </c>
      <c r="C25285" s="1">
        <v>1.1020209999999999</v>
      </c>
      <c r="D25285" s="1">
        <v>8.4713460000000005</v>
      </c>
      <c r="E25285" s="1">
        <v>116.5064</v>
      </c>
      <c r="F25285" s="1" t="s">
        <v>22</v>
      </c>
      <c r="G25285">
        <v>418.83</v>
      </c>
      <c r="H25285">
        <v>32.57</v>
      </c>
      <c r="I25285">
        <f t="shared" si="1185"/>
        <v>0.66605353007186685</v>
      </c>
      <c r="J25285">
        <f t="shared" si="1186"/>
        <v>3.3835462081670244E-2</v>
      </c>
      <c r="L25285" s="7">
        <f>(ATANH(I25285^$U$2)^$U$5)</f>
        <v>2.8761428584566056E-4</v>
      </c>
      <c r="M25285">
        <f t="shared" si="1187"/>
        <v>0.71383332589130077</v>
      </c>
      <c r="O25285" s="7">
        <f>(ATANH(J25285^$T$2)^$T$5)</f>
        <v>1.9567462720029884E-2</v>
      </c>
      <c r="P25285">
        <f>M25285</f>
        <v>0.71383332589130077</v>
      </c>
    </row>
    <row r="25286" spans="1:16" x14ac:dyDescent="0.25">
      <c r="A25286" s="5" t="s">
        <v>414</v>
      </c>
      <c r="B25286" s="1">
        <v>281.30489999999998</v>
      </c>
      <c r="C25286" s="1">
        <v>1.202021</v>
      </c>
      <c r="D25286" s="1">
        <v>9.1902220000000003</v>
      </c>
      <c r="E25286" s="1">
        <v>117.1808</v>
      </c>
      <c r="F25286" s="1" t="s">
        <v>22</v>
      </c>
      <c r="G25286">
        <v>418.83</v>
      </c>
      <c r="H25286">
        <v>32.57</v>
      </c>
      <c r="I25286">
        <f t="shared" si="1185"/>
        <v>0.6716445813337153</v>
      </c>
      <c r="J25286">
        <f t="shared" si="1186"/>
        <v>3.690577218299048E-2</v>
      </c>
      <c r="L25286" s="7">
        <f>(ATANH(I25286^$U$2)^$U$5)</f>
        <v>3.4013552738921887E-4</v>
      </c>
      <c r="M25286">
        <f t="shared" si="1187"/>
        <v>0.71411068349933626</v>
      </c>
      <c r="O25286" s="7">
        <f>(ATANH(J25286^$T$2)^$T$5)</f>
        <v>2.1647066213780208E-2</v>
      </c>
      <c r="P25286">
        <f>M25286</f>
        <v>0.71411068349933626</v>
      </c>
    </row>
    <row r="25287" spans="1:16" x14ac:dyDescent="0.25">
      <c r="A25287" s="5" t="s">
        <v>414</v>
      </c>
      <c r="B25287" s="1">
        <v>283.50009999999997</v>
      </c>
      <c r="C25287" s="1">
        <v>1.3020210000000001</v>
      </c>
      <c r="D25287" s="1">
        <v>9.9063549999999996</v>
      </c>
      <c r="E25287" s="1">
        <v>117.821</v>
      </c>
      <c r="F25287" s="1" t="s">
        <v>22</v>
      </c>
      <c r="G25287">
        <v>418.83</v>
      </c>
      <c r="H25287">
        <v>32.57</v>
      </c>
      <c r="I25287">
        <f t="shared" si="1185"/>
        <v>0.67688584867368617</v>
      </c>
      <c r="J25287">
        <f t="shared" si="1186"/>
        <v>3.9976082284310717E-2</v>
      </c>
      <c r="L25287" s="7">
        <f>(ATANH(I25287^$U$2)^$U$5)</f>
        <v>3.9754647840044169E-4</v>
      </c>
      <c r="M25287">
        <f t="shared" si="1187"/>
        <v>0.71437209608283792</v>
      </c>
      <c r="O25287" s="7">
        <f>(ATANH(J25287^$T$2)^$T$5)</f>
        <v>2.3755398331820339E-2</v>
      </c>
      <c r="P25287">
        <f>M25287</f>
        <v>0.71437209608283792</v>
      </c>
    </row>
    <row r="25288" spans="1:16" x14ac:dyDescent="0.25">
      <c r="A25288" s="5" t="s">
        <v>414</v>
      </c>
      <c r="B25288" s="1">
        <v>285.56849999999997</v>
      </c>
      <c r="C25288" s="1">
        <v>1.402021</v>
      </c>
      <c r="D25288" s="1">
        <v>10.62013</v>
      </c>
      <c r="E25288" s="1">
        <v>118.4319</v>
      </c>
      <c r="F25288" s="1" t="s">
        <v>22</v>
      </c>
      <c r="G25288">
        <v>418.83</v>
      </c>
      <c r="H25288">
        <v>32.57</v>
      </c>
      <c r="I25288">
        <f t="shared" si="1185"/>
        <v>0.68182436788195688</v>
      </c>
      <c r="J25288">
        <f t="shared" si="1186"/>
        <v>4.3046392385630947E-2</v>
      </c>
      <c r="L25288" s="7">
        <f>(ATANH(I25288^$U$2)^$U$5)</f>
        <v>4.5997371681693103E-4</v>
      </c>
      <c r="M25288">
        <f t="shared" si="1187"/>
        <v>0.71461985913630865</v>
      </c>
      <c r="O25288" s="7">
        <f>(ATANH(J25288^$T$2)^$T$5)</f>
        <v>2.5890682759370738E-2</v>
      </c>
      <c r="P25288">
        <f>M25288</f>
        <v>0.71461985913630865</v>
      </c>
    </row>
    <row r="25289" spans="1:16" x14ac:dyDescent="0.25">
      <c r="A25289" s="5" t="s">
        <v>414</v>
      </c>
      <c r="B25289" s="1">
        <v>287.52600000000001</v>
      </c>
      <c r="C25289" s="1">
        <v>1.5020210000000001</v>
      </c>
      <c r="D25289" s="1">
        <v>11.331860000000001</v>
      </c>
      <c r="E25289" s="1">
        <v>119.01730000000001</v>
      </c>
      <c r="F25289" s="1" t="s">
        <v>22</v>
      </c>
      <c r="G25289">
        <v>418.83</v>
      </c>
      <c r="H25289">
        <v>32.57</v>
      </c>
      <c r="I25289">
        <f t="shared" si="1185"/>
        <v>0.68649810185516802</v>
      </c>
      <c r="J25289">
        <f t="shared" si="1186"/>
        <v>4.6116702486951183E-2</v>
      </c>
      <c r="L25289" s="7">
        <f>(ATANH(I25289^$U$2)^$U$5)</f>
        <v>5.275463581927702E-4</v>
      </c>
      <c r="M25289">
        <f t="shared" si="1187"/>
        <v>0.71485575429840709</v>
      </c>
      <c r="O25289" s="7">
        <f>(ATANH(J25289^$T$2)^$T$5)</f>
        <v>2.8051385840242062E-2</v>
      </c>
      <c r="P25289">
        <f>M25289</f>
        <v>0.71485575429840709</v>
      </c>
    </row>
    <row r="25290" spans="1:16" x14ac:dyDescent="0.25">
      <c r="A25290" s="5" t="s">
        <v>414</v>
      </c>
      <c r="B25290" s="1">
        <v>289.3854</v>
      </c>
      <c r="C25290" s="1">
        <v>1.6020209999999999</v>
      </c>
      <c r="D25290" s="1">
        <v>12.041840000000001</v>
      </c>
      <c r="E25290" s="1">
        <v>119.5805</v>
      </c>
      <c r="F25290" s="1" t="s">
        <v>22</v>
      </c>
      <c r="G25290">
        <v>418.83</v>
      </c>
      <c r="H25290">
        <v>32.57</v>
      </c>
      <c r="I25290">
        <f t="shared" si="1185"/>
        <v>0.69093761191891701</v>
      </c>
      <c r="J25290">
        <f t="shared" si="1186"/>
        <v>4.9187012588271413E-2</v>
      </c>
      <c r="L25290" s="7">
        <f>(ATANH(I25290^$U$2)^$U$5)</f>
        <v>6.0038646396365824E-4</v>
      </c>
      <c r="M25290">
        <f t="shared" si="1187"/>
        <v>0.71508131033663414</v>
      </c>
      <c r="O25290" s="7">
        <f>(ATANH(J25290^$T$2)^$T$5)</f>
        <v>3.0236170423859364E-2</v>
      </c>
      <c r="P25290">
        <f>M25290</f>
        <v>0.71508131033663414</v>
      </c>
    </row>
    <row r="25291" spans="1:16" x14ac:dyDescent="0.25">
      <c r="A25291" s="5" t="s">
        <v>414</v>
      </c>
      <c r="B25291" s="1">
        <v>291.15750000000003</v>
      </c>
      <c r="C25291" s="1">
        <v>1.702021</v>
      </c>
      <c r="D25291" s="1">
        <v>12.750299999999999</v>
      </c>
      <c r="E25291" s="1">
        <v>120.124</v>
      </c>
      <c r="F25291" s="1" t="s">
        <v>22</v>
      </c>
      <c r="G25291">
        <v>418.83</v>
      </c>
      <c r="H25291">
        <v>32.57</v>
      </c>
      <c r="I25291">
        <f t="shared" si="1185"/>
        <v>0.69516868419167688</v>
      </c>
      <c r="J25291">
        <f t="shared" si="1186"/>
        <v>5.225732268959165E-2</v>
      </c>
      <c r="L25291" s="7">
        <f>(ATANH(I25291^$U$2)^$U$5)</f>
        <v>6.7862372564178011E-4</v>
      </c>
      <c r="M25291">
        <f t="shared" si="1187"/>
        <v>0.71529769536846644</v>
      </c>
      <c r="O25291" s="7">
        <f>(ATANH(J25291^$T$2)^$T$5)</f>
        <v>3.2443860866959058E-2</v>
      </c>
      <c r="P25291">
        <f>M25291</f>
        <v>0.71529769536846644</v>
      </c>
    </row>
    <row r="25292" spans="1:16" x14ac:dyDescent="0.25">
      <c r="A25292" s="5" t="s">
        <v>414</v>
      </c>
      <c r="B25292" s="1">
        <v>292.85140000000001</v>
      </c>
      <c r="C25292" s="1">
        <v>1.8020210000000001</v>
      </c>
      <c r="D25292" s="1">
        <v>13.457470000000001</v>
      </c>
      <c r="E25292" s="1">
        <v>120.65009999999999</v>
      </c>
      <c r="F25292" s="1" t="s">
        <v>22</v>
      </c>
      <c r="G25292">
        <v>418.83</v>
      </c>
      <c r="H25292">
        <v>32.57</v>
      </c>
      <c r="I25292">
        <f t="shared" si="1185"/>
        <v>0.69921304586586452</v>
      </c>
      <c r="J25292">
        <f t="shared" si="1186"/>
        <v>5.5327632790911886E-2</v>
      </c>
      <c r="L25292" s="7">
        <f>(ATANH(I25292^$U$2)^$U$5)</f>
        <v>7.6239112062804852E-4</v>
      </c>
      <c r="M25292">
        <f t="shared" si="1187"/>
        <v>0.71550596675192879</v>
      </c>
      <c r="O25292" s="7">
        <f>(ATANH(J25292^$T$2)^$T$5)</f>
        <v>3.4673415990661968E-2</v>
      </c>
      <c r="P25292">
        <f>M25292</f>
        <v>0.71550596675192879</v>
      </c>
    </row>
    <row r="25293" spans="1:16" x14ac:dyDescent="0.25">
      <c r="A25293" s="5" t="s">
        <v>414</v>
      </c>
      <c r="B25293" s="1">
        <v>294.47469999999998</v>
      </c>
      <c r="C25293" s="1">
        <v>1.902021</v>
      </c>
      <c r="D25293" s="1">
        <v>14.16353</v>
      </c>
      <c r="E25293" s="1">
        <v>121.1606</v>
      </c>
      <c r="F25293" s="1" t="s">
        <v>22</v>
      </c>
      <c r="G25293">
        <v>418.83</v>
      </c>
      <c r="H25293">
        <v>32.57</v>
      </c>
      <c r="I25293">
        <f t="shared" si="1185"/>
        <v>0.70308884272855332</v>
      </c>
      <c r="J25293">
        <f t="shared" si="1186"/>
        <v>5.8397942892232116E-2</v>
      </c>
      <c r="L25293" s="7">
        <f>(ATANH(I25293^$U$2)^$U$5)</f>
        <v>8.5181677305530524E-4</v>
      </c>
      <c r="M25293">
        <f t="shared" si="1187"/>
        <v>0.71570695828143582</v>
      </c>
      <c r="O25293" s="7">
        <f>(ATANH(J25293^$T$2)^$T$5)</f>
        <v>3.6923907839585789E-2</v>
      </c>
      <c r="P25293">
        <f>M25293</f>
        <v>0.71570695828143582</v>
      </c>
    </row>
    <row r="25294" spans="1:16" x14ac:dyDescent="0.25">
      <c r="A25294" s="5" t="s">
        <v>414</v>
      </c>
      <c r="B25294" s="1">
        <v>296.03390000000002</v>
      </c>
      <c r="C25294" s="1">
        <v>2.0020210000000001</v>
      </c>
      <c r="D25294" s="1">
        <v>14.868650000000001</v>
      </c>
      <c r="E25294" s="1">
        <v>121.6571</v>
      </c>
      <c r="F25294" s="1" t="s">
        <v>22</v>
      </c>
      <c r="G25294">
        <v>418.83</v>
      </c>
      <c r="H25294">
        <v>32.57</v>
      </c>
      <c r="I25294">
        <f t="shared" si="1185"/>
        <v>0.70681159420289863</v>
      </c>
      <c r="J25294">
        <f t="shared" si="1186"/>
        <v>6.1468252993552353E-2</v>
      </c>
      <c r="L25294" s="7">
        <f>(ATANH(I25294^$U$2)^$U$5)</f>
        <v>9.4702869911778595E-4</v>
      </c>
      <c r="M25294">
        <f t="shared" si="1187"/>
        <v>0.71590140479878772</v>
      </c>
      <c r="O25294" s="7">
        <f>(ATANH(J25294^$T$2)^$T$5)</f>
        <v>3.9194504756125646E-2</v>
      </c>
      <c r="P25294">
        <f>M25294</f>
        <v>0.71590140479878772</v>
      </c>
    </row>
    <row r="25295" spans="1:16" x14ac:dyDescent="0.25">
      <c r="A25295" s="5" t="s">
        <v>414</v>
      </c>
      <c r="B25295" s="1">
        <v>297.53449999999998</v>
      </c>
      <c r="C25295" s="1">
        <v>2.1020210000000001</v>
      </c>
      <c r="D25295" s="1">
        <v>15.572990000000001</v>
      </c>
      <c r="E25295" s="1">
        <v>122.14100000000001</v>
      </c>
      <c r="F25295" s="1" t="s">
        <v>22</v>
      </c>
      <c r="G25295">
        <v>418.83</v>
      </c>
      <c r="H25295">
        <v>32.57</v>
      </c>
      <c r="I25295">
        <f t="shared" si="1185"/>
        <v>0.71039443210849273</v>
      </c>
      <c r="J25295">
        <f t="shared" si="1186"/>
        <v>6.4538563094872589E-2</v>
      </c>
      <c r="L25295" s="7">
        <f>(ATANH(I25295^$U$2)^$U$5)</f>
        <v>1.0481472842803585E-3</v>
      </c>
      <c r="M25295">
        <f t="shared" si="1187"/>
        <v>0.7160899458214437</v>
      </c>
      <c r="O25295" s="7">
        <f>(ATANH(J25295^$T$2)^$T$5)</f>
        <v>4.1484457719944093E-2</v>
      </c>
      <c r="P25295">
        <f>M25295</f>
        <v>0.7160899458214437</v>
      </c>
    </row>
    <row r="25296" spans="1:16" x14ac:dyDescent="0.25">
      <c r="A25296" s="5" t="s">
        <v>414</v>
      </c>
      <c r="B25296" s="1">
        <v>298.98169999999999</v>
      </c>
      <c r="C25296" s="1">
        <v>2.2020209999999998</v>
      </c>
      <c r="D25296" s="1">
        <v>16.276689999999999</v>
      </c>
      <c r="E25296" s="1">
        <v>122.6134</v>
      </c>
      <c r="F25296" s="1" t="s">
        <v>22</v>
      </c>
      <c r="G25296">
        <v>418.83</v>
      </c>
      <c r="H25296">
        <v>32.57</v>
      </c>
      <c r="I25296">
        <f t="shared" si="1185"/>
        <v>0.71384977198385979</v>
      </c>
      <c r="J25296">
        <f t="shared" si="1186"/>
        <v>6.7608873196192812E-2</v>
      </c>
      <c r="L25296" s="7">
        <f>(ATANH(I25296^$U$2)^$U$5)</f>
        <v>1.1553235370283452E-3</v>
      </c>
      <c r="M25296">
        <f t="shared" si="1187"/>
        <v>0.71627309009955142</v>
      </c>
      <c r="O25296" s="7">
        <f>(ATANH(J25296^$T$2)^$T$5)</f>
        <v>4.3793089196387608E-2</v>
      </c>
      <c r="P25296">
        <f>M25296</f>
        <v>0.71627309009955142</v>
      </c>
    </row>
    <row r="25297" spans="1:16" x14ac:dyDescent="0.25">
      <c r="A25297" s="5" t="s">
        <v>414</v>
      </c>
      <c r="B25297" s="1">
        <v>300.37950000000001</v>
      </c>
      <c r="C25297" s="1">
        <v>2.3020209999999999</v>
      </c>
      <c r="D25297" s="1">
        <v>16.979859999999999</v>
      </c>
      <c r="E25297" s="1">
        <v>123.0753</v>
      </c>
      <c r="F25297" s="1" t="s">
        <v>22</v>
      </c>
      <c r="G25297">
        <v>418.83</v>
      </c>
      <c r="H25297">
        <v>32.57</v>
      </c>
      <c r="I25297">
        <f t="shared" si="1185"/>
        <v>0.71718716424324913</v>
      </c>
      <c r="J25297">
        <f t="shared" si="1186"/>
        <v>7.0679183297513049E-2</v>
      </c>
      <c r="L25297" s="7">
        <f>(ATANH(I25297^$U$2)^$U$5)</f>
        <v>1.2686674830915102E-3</v>
      </c>
      <c r="M25297">
        <f t="shared" si="1187"/>
        <v>0.71645129641465466</v>
      </c>
      <c r="O25297" s="7">
        <f>(ATANH(J25297^$T$2)^$T$5)</f>
        <v>4.6119783939372029E-2</v>
      </c>
      <c r="P25297">
        <f>M25297</f>
        <v>0.71645129641465466</v>
      </c>
    </row>
    <row r="25298" spans="1:16" x14ac:dyDescent="0.25">
      <c r="A25298" s="5" t="s">
        <v>414</v>
      </c>
      <c r="B25298" s="1">
        <v>301.73180000000002</v>
      </c>
      <c r="C25298" s="1">
        <v>2.402021</v>
      </c>
      <c r="D25298" s="1">
        <v>17.682639999999999</v>
      </c>
      <c r="E25298" s="1">
        <v>123.5278</v>
      </c>
      <c r="F25298" s="1" t="s">
        <v>22</v>
      </c>
      <c r="G25298">
        <v>418.83</v>
      </c>
      <c r="H25298">
        <v>32.57</v>
      </c>
      <c r="I25298">
        <f t="shared" si="1185"/>
        <v>0.72041592054055348</v>
      </c>
      <c r="J25298">
        <f t="shared" si="1186"/>
        <v>7.3749493398833285E-2</v>
      </c>
      <c r="L25298" s="7">
        <f>(ATANH(I25298^$U$2)^$U$5)</f>
        <v>1.3883193583564719E-3</v>
      </c>
      <c r="M25298">
        <f t="shared" si="1187"/>
        <v>0.71662505186303493</v>
      </c>
      <c r="O25298" s="7">
        <f>(ATANH(J25298^$T$2)^$T$5)</f>
        <v>4.8463981335752679E-2</v>
      </c>
      <c r="P25298">
        <f>M25298</f>
        <v>0.71662505186303493</v>
      </c>
    </row>
    <row r="25299" spans="1:16" x14ac:dyDescent="0.25">
      <c r="A25299" s="5" t="s">
        <v>414</v>
      </c>
      <c r="B25299" s="1">
        <v>303.0419</v>
      </c>
      <c r="C25299" s="1">
        <v>2.5020210000000001</v>
      </c>
      <c r="D25299" s="1">
        <v>18.385110000000001</v>
      </c>
      <c r="E25299" s="1">
        <v>123.9716</v>
      </c>
      <c r="F25299" s="1" t="s">
        <v>22</v>
      </c>
      <c r="G25299">
        <v>418.83</v>
      </c>
      <c r="H25299">
        <v>32.57</v>
      </c>
      <c r="I25299">
        <f t="shared" si="1185"/>
        <v>0.72354391996752865</v>
      </c>
      <c r="J25299">
        <f t="shared" si="1186"/>
        <v>7.6819803500153522E-2</v>
      </c>
      <c r="L25299" s="7">
        <f>(ATANH(I25299^$U$2)^$U$5)</f>
        <v>1.5144068108594124E-3</v>
      </c>
      <c r="M25299">
        <f t="shared" si="1187"/>
        <v>0.71679468094584775</v>
      </c>
      <c r="O25299" s="7">
        <f>(ATANH(J25299^$T$2)^$T$5)</f>
        <v>5.082516897914393E-2</v>
      </c>
      <c r="P25299">
        <f>M25299</f>
        <v>0.71679468094584775</v>
      </c>
    </row>
    <row r="25300" spans="1:16" x14ac:dyDescent="0.25">
      <c r="A25300" s="5" t="s">
        <v>414</v>
      </c>
      <c r="B25300" s="1">
        <v>304.31270000000001</v>
      </c>
      <c r="C25300" s="1">
        <v>2.6020210000000001</v>
      </c>
      <c r="D25300" s="1">
        <v>19.08738</v>
      </c>
      <c r="E25300" s="1">
        <v>124.40730000000001</v>
      </c>
      <c r="F25300" s="1" t="s">
        <v>22</v>
      </c>
      <c r="G25300">
        <v>418.83</v>
      </c>
      <c r="H25300">
        <v>32.57</v>
      </c>
      <c r="I25300">
        <f t="shared" si="1185"/>
        <v>0.72657808657450518</v>
      </c>
      <c r="J25300">
        <f t="shared" si="1186"/>
        <v>7.9890113601473758E-2</v>
      </c>
      <c r="L25300" s="7">
        <f>(ATANH(I25300^$U$2)^$U$5)</f>
        <v>1.6470530971027556E-3</v>
      </c>
      <c r="M25300">
        <f t="shared" si="1187"/>
        <v>0.71696046348062503</v>
      </c>
      <c r="O25300" s="7">
        <f>(ATANH(J25300^$T$2)^$T$5)</f>
        <v>5.3202877234348252E-2</v>
      </c>
      <c r="P25300">
        <f>M25300</f>
        <v>0.71696046348062503</v>
      </c>
    </row>
    <row r="25301" spans="1:16" x14ac:dyDescent="0.25">
      <c r="A25301" s="5" t="s">
        <v>414</v>
      </c>
      <c r="B25301" s="1">
        <v>305.54700000000003</v>
      </c>
      <c r="C25301" s="1">
        <v>2.7020209999999998</v>
      </c>
      <c r="D25301" s="1">
        <v>19.789539999999999</v>
      </c>
      <c r="E25301" s="1">
        <v>124.83580000000001</v>
      </c>
      <c r="F25301" s="1" t="s">
        <v>22</v>
      </c>
      <c r="G25301">
        <v>418.83</v>
      </c>
      <c r="H25301">
        <v>32.57</v>
      </c>
      <c r="I25301">
        <f t="shared" si="1185"/>
        <v>0.72952510565145767</v>
      </c>
      <c r="J25301">
        <f t="shared" si="1186"/>
        <v>8.2960423702793981E-2</v>
      </c>
      <c r="L25301" s="7">
        <f>(ATANH(I25301^$U$2)^$U$5)</f>
        <v>1.7864045127431501E-3</v>
      </c>
      <c r="M25301">
        <f t="shared" si="1187"/>
        <v>0.71712278700873233</v>
      </c>
      <c r="O25301" s="7">
        <f>(ATANH(J25301^$T$2)^$T$5)</f>
        <v>5.5596674607413597E-2</v>
      </c>
      <c r="P25301">
        <f>M25301</f>
        <v>0.71712278700873233</v>
      </c>
    </row>
    <row r="25302" spans="1:16" x14ac:dyDescent="0.25">
      <c r="A25302" s="5" t="s">
        <v>414</v>
      </c>
      <c r="B25302" s="1">
        <v>306.74720000000002</v>
      </c>
      <c r="C25302" s="1">
        <v>2.8020209999999999</v>
      </c>
      <c r="D25302" s="1">
        <v>20.491669999999999</v>
      </c>
      <c r="E25302" s="1">
        <v>125.25749999999999</v>
      </c>
      <c r="F25302" s="1" t="s">
        <v>22</v>
      </c>
      <c r="G25302">
        <v>418.83</v>
      </c>
      <c r="H25302">
        <v>32.57</v>
      </c>
      <c r="I25302">
        <f t="shared" si="1185"/>
        <v>0.73239070744693557</v>
      </c>
      <c r="J25302">
        <f t="shared" si="1186"/>
        <v>8.6030733804114218E-2</v>
      </c>
      <c r="L25302" s="7">
        <f>(ATANH(I25302^$U$2)^$U$5)</f>
        <v>1.932596450360562E-3</v>
      </c>
      <c r="M25302">
        <f t="shared" si="1187"/>
        <v>0.71728184357903668</v>
      </c>
      <c r="O25302" s="7">
        <f>(ATANH(J25302^$T$2)^$T$5)</f>
        <v>5.8006163776493216E-2</v>
      </c>
      <c r="P25302">
        <f>M25302</f>
        <v>0.71728184357903668</v>
      </c>
    </row>
    <row r="25303" spans="1:16" x14ac:dyDescent="0.25">
      <c r="A25303" s="5" t="s">
        <v>414</v>
      </c>
      <c r="B25303" s="1">
        <v>307.91520000000003</v>
      </c>
      <c r="C25303" s="1">
        <v>2.902021</v>
      </c>
      <c r="D25303" s="1">
        <v>21.193860000000001</v>
      </c>
      <c r="E25303" s="1">
        <v>125.6729</v>
      </c>
      <c r="F25303" s="1" t="s">
        <v>22</v>
      </c>
      <c r="G25303">
        <v>418.83</v>
      </c>
      <c r="H25303">
        <v>32.57</v>
      </c>
      <c r="I25303">
        <f t="shared" si="1185"/>
        <v>0.73517942840770723</v>
      </c>
      <c r="J25303">
        <f t="shared" si="1186"/>
        <v>8.9101043905434441E-2</v>
      </c>
      <c r="L25303" s="7">
        <f>(ATANH(I25303^$U$2)^$U$5)</f>
        <v>2.0857293253767517E-3</v>
      </c>
      <c r="M25303">
        <f t="shared" si="1187"/>
        <v>0.71743785896910495</v>
      </c>
      <c r="O25303" s="7">
        <f>(ATANH(J25303^$T$2)^$T$5)</f>
        <v>6.043097816898961E-2</v>
      </c>
      <c r="P25303">
        <f>M25303</f>
        <v>0.71743785896910495</v>
      </c>
    </row>
    <row r="25304" spans="1:16" x14ac:dyDescent="0.25">
      <c r="A25304" s="5" t="s">
        <v>414</v>
      </c>
      <c r="B25304" s="1">
        <v>309.0532</v>
      </c>
      <c r="C25304" s="1">
        <v>3.0020210000000001</v>
      </c>
      <c r="D25304" s="1">
        <v>21.896159999999998</v>
      </c>
      <c r="E25304" s="1">
        <v>126.0826</v>
      </c>
      <c r="F25304" s="1" t="s">
        <v>22</v>
      </c>
      <c r="G25304">
        <v>418.83</v>
      </c>
      <c r="H25304">
        <v>32.57</v>
      </c>
      <c r="I25304">
        <f t="shared" si="1185"/>
        <v>0.73789652126160976</v>
      </c>
      <c r="J25304">
        <f t="shared" si="1186"/>
        <v>9.2171354006754677E-2</v>
      </c>
      <c r="L25304" s="7">
        <f>(ATANH(I25304^$U$2)^$U$5)</f>
        <v>2.2459677404884936E-3</v>
      </c>
      <c r="M25304">
        <f t="shared" si="1187"/>
        <v>0.71759109209341787</v>
      </c>
      <c r="O25304" s="7">
        <f>(ATANH(J25304^$T$2)^$T$5)</f>
        <v>6.2870778993603438E-2</v>
      </c>
      <c r="P25304">
        <f>M25304</f>
        <v>0.71759109209341787</v>
      </c>
    </row>
    <row r="25305" spans="1:16" x14ac:dyDescent="0.25">
      <c r="A25305" s="5" t="s">
        <v>414</v>
      </c>
      <c r="B25305" s="1">
        <v>310.1628</v>
      </c>
      <c r="C25305" s="1">
        <v>3.1020210000000001</v>
      </c>
      <c r="D25305" s="1">
        <v>22.598649999999999</v>
      </c>
      <c r="E25305" s="1">
        <v>126.48690000000001</v>
      </c>
      <c r="F25305" s="1" t="s">
        <v>22</v>
      </c>
      <c r="G25305">
        <v>418.83</v>
      </c>
      <c r="H25305">
        <v>32.57</v>
      </c>
      <c r="I25305">
        <f t="shared" si="1185"/>
        <v>0.74054580617434285</v>
      </c>
      <c r="J25305">
        <f t="shared" si="1186"/>
        <v>9.5241664108074914E-2</v>
      </c>
      <c r="L25305" s="7">
        <f>(ATANH(I25305^$U$2)^$U$5)</f>
        <v>2.4134209788242299E-3</v>
      </c>
      <c r="M25305">
        <f t="shared" si="1187"/>
        <v>0.71774168575719366</v>
      </c>
      <c r="O25305" s="7">
        <f>(ATANH(J25305^$T$2)^$T$5)</f>
        <v>6.532525265374288E-2</v>
      </c>
      <c r="P25305">
        <f>M25305</f>
        <v>0.71774168575719366</v>
      </c>
    </row>
    <row r="25306" spans="1:16" x14ac:dyDescent="0.25">
      <c r="A25306" s="5" t="s">
        <v>414</v>
      </c>
      <c r="B25306" s="1">
        <v>311.24579999999997</v>
      </c>
      <c r="C25306" s="1">
        <v>3.2020209999999998</v>
      </c>
      <c r="D25306" s="1">
        <v>23.301400000000001</v>
      </c>
      <c r="E25306" s="1">
        <v>126.88630000000001</v>
      </c>
      <c r="F25306" s="1" t="s">
        <v>22</v>
      </c>
      <c r="G25306">
        <v>418.83</v>
      </c>
      <c r="H25306">
        <v>32.57</v>
      </c>
      <c r="I25306">
        <f t="shared" si="1185"/>
        <v>0.74313158083231856</v>
      </c>
      <c r="J25306">
        <f t="shared" si="1186"/>
        <v>9.8311974209395137E-2</v>
      </c>
      <c r="L25306" s="7">
        <f>(ATANH(I25306^$U$2)^$U$5)</f>
        <v>2.588251339087968E-3</v>
      </c>
      <c r="M25306">
        <f t="shared" si="1187"/>
        <v>0.71788985421947149</v>
      </c>
      <c r="O25306" s="7">
        <f>(ATANH(J25306^$T$2)^$T$5)</f>
        <v>6.7794108482649121E-2</v>
      </c>
      <c r="P25306">
        <f>M25306</f>
        <v>0.71788985421947149</v>
      </c>
    </row>
    <row r="25307" spans="1:16" x14ac:dyDescent="0.25">
      <c r="A25307" s="5" t="s">
        <v>414</v>
      </c>
      <c r="B25307" s="1">
        <v>312.30340000000001</v>
      </c>
      <c r="C25307" s="1">
        <v>3.3020209999999999</v>
      </c>
      <c r="D25307" s="1">
        <v>24.004460000000002</v>
      </c>
      <c r="E25307" s="1">
        <v>127.2811</v>
      </c>
      <c r="F25307" s="1" t="s">
        <v>22</v>
      </c>
      <c r="G25307">
        <v>418.83</v>
      </c>
      <c r="H25307">
        <v>32.57</v>
      </c>
      <c r="I25307">
        <f t="shared" si="1185"/>
        <v>0.74565671035981196</v>
      </c>
      <c r="J25307">
        <f t="shared" si="1186"/>
        <v>0.10138228431071537</v>
      </c>
      <c r="L25307" s="7">
        <f>(ATANH(I25307^$U$2)^$U$5)</f>
        <v>2.7705476754072964E-3</v>
      </c>
      <c r="M25307">
        <f t="shared" si="1187"/>
        <v>0.71803573433521006</v>
      </c>
      <c r="O25307" s="7">
        <f>(ATANH(J25307^$T$2)^$T$5)</f>
        <v>7.0277076751502868E-2</v>
      </c>
      <c r="P25307">
        <f>M25307</f>
        <v>0.71803573433521006</v>
      </c>
    </row>
    <row r="25308" spans="1:16" x14ac:dyDescent="0.25">
      <c r="A25308" s="5" t="s">
        <v>414</v>
      </c>
      <c r="B25308" s="1">
        <v>313.3372</v>
      </c>
      <c r="C25308" s="1">
        <v>3.402021</v>
      </c>
      <c r="D25308" s="1">
        <v>24.707889999999999</v>
      </c>
      <c r="E25308" s="1">
        <v>127.6716</v>
      </c>
      <c r="F25308" s="1" t="s">
        <v>22</v>
      </c>
      <c r="G25308">
        <v>418.83</v>
      </c>
      <c r="H25308">
        <v>32.57</v>
      </c>
      <c r="I25308">
        <f t="shared" si="1185"/>
        <v>0.74812501492252226</v>
      </c>
      <c r="J25308">
        <f t="shared" si="1186"/>
        <v>0.10445259441203561</v>
      </c>
      <c r="L25308" s="7">
        <f>(ATANH(I25308^$U$2)^$U$5)</f>
        <v>2.9604861013276676E-3</v>
      </c>
      <c r="M25308">
        <f t="shared" si="1187"/>
        <v>0.71817946061408433</v>
      </c>
      <c r="O25308" s="7">
        <f>(ATANH(J25308^$T$2)^$T$5)</f>
        <v>7.2773906910422737E-2</v>
      </c>
      <c r="P25308">
        <f>M25308</f>
        <v>0.71817946061408433</v>
      </c>
    </row>
    <row r="25309" spans="1:16" x14ac:dyDescent="0.25">
      <c r="A25309" s="5" t="s">
        <v>414</v>
      </c>
      <c r="B25309" s="1">
        <v>314.34820000000002</v>
      </c>
      <c r="C25309" s="1">
        <v>3.5020210000000001</v>
      </c>
      <c r="D25309" s="1">
        <v>25.411740000000002</v>
      </c>
      <c r="E25309" s="1">
        <v>128.0582</v>
      </c>
      <c r="F25309" s="1" t="s">
        <v>22</v>
      </c>
      <c r="G25309">
        <v>418.83</v>
      </c>
      <c r="H25309">
        <v>32.57</v>
      </c>
      <c r="I25309">
        <f t="shared" si="1185"/>
        <v>0.75053888212401221</v>
      </c>
      <c r="J25309">
        <f t="shared" si="1186"/>
        <v>0.10752290451335585</v>
      </c>
      <c r="L25309" s="7">
        <f>(ATANH(I25309^$U$2)^$U$5)</f>
        <v>3.1581559117554022E-3</v>
      </c>
      <c r="M25309">
        <f t="shared" si="1187"/>
        <v>0.718321201908111</v>
      </c>
      <c r="O25309" s="7">
        <f>(ATANH(J25309^$T$2)^$T$5)</f>
        <v>7.5284366029171976E-2</v>
      </c>
      <c r="P25309">
        <f>M25309</f>
        <v>0.718321201908111</v>
      </c>
    </row>
    <row r="25310" spans="1:16" x14ac:dyDescent="0.25">
      <c r="A25310" s="5" t="s">
        <v>414</v>
      </c>
      <c r="B25310" s="1">
        <v>315.33780000000002</v>
      </c>
      <c r="C25310" s="1">
        <v>3.6020210000000001</v>
      </c>
      <c r="D25310" s="1">
        <v>26.116070000000001</v>
      </c>
      <c r="E25310" s="1">
        <v>128.44110000000001</v>
      </c>
      <c r="F25310" s="1" t="s">
        <v>22</v>
      </c>
      <c r="G25310">
        <v>418.83</v>
      </c>
      <c r="H25310">
        <v>32.57</v>
      </c>
      <c r="I25310">
        <f t="shared" si="1185"/>
        <v>0.75290165460926872</v>
      </c>
      <c r="J25310">
        <f t="shared" si="1186"/>
        <v>0.11059321461467608</v>
      </c>
      <c r="L25310" s="7">
        <f>(ATANH(I25310^$U$2)^$U$5)</f>
        <v>3.3637416718367156E-3</v>
      </c>
      <c r="M25310">
        <f t="shared" si="1187"/>
        <v>0.71846105144291683</v>
      </c>
      <c r="O25310" s="7">
        <f>(ATANH(J25310^$T$2)^$T$5)</f>
        <v>7.7808237409932257E-2</v>
      </c>
      <c r="P25310">
        <f>M25310</f>
        <v>0.71846105144291683</v>
      </c>
    </row>
    <row r="25311" spans="1:16" x14ac:dyDescent="0.25">
      <c r="A25311" s="5" t="s">
        <v>414</v>
      </c>
      <c r="B25311" s="1">
        <v>316.30680000000001</v>
      </c>
      <c r="C25311" s="1">
        <v>3.7020209999999998</v>
      </c>
      <c r="D25311" s="1">
        <v>26.820920000000001</v>
      </c>
      <c r="E25311" s="1">
        <v>128.82050000000001</v>
      </c>
      <c r="F25311" s="1" t="s">
        <v>22</v>
      </c>
      <c r="G25311">
        <v>418.83</v>
      </c>
      <c r="H25311">
        <v>32.57</v>
      </c>
      <c r="I25311">
        <f t="shared" si="1185"/>
        <v>0.7552152424611418</v>
      </c>
      <c r="J25311">
        <f t="shared" si="1186"/>
        <v>0.11366352471599631</v>
      </c>
      <c r="L25311" s="7">
        <f>(ATANH(I25311^$U$2)^$U$5)</f>
        <v>3.5773250155127691E-3</v>
      </c>
      <c r="M25311">
        <f t="shared" si="1187"/>
        <v>0.7185991009220053</v>
      </c>
      <c r="O25311" s="7">
        <f>(ATANH(J25311^$T$2)^$T$5)</f>
        <v>8.0345319349005601E-2</v>
      </c>
      <c r="P25311">
        <f>M25311</f>
        <v>0.7185991009220053</v>
      </c>
    </row>
    <row r="25312" spans="1:16" x14ac:dyDescent="0.25">
      <c r="A25312" s="5" t="s">
        <v>414</v>
      </c>
      <c r="B25312" s="1">
        <v>317.25639999999999</v>
      </c>
      <c r="C25312" s="1">
        <v>3.8020209999999999</v>
      </c>
      <c r="D25312" s="1">
        <v>27.526350000000001</v>
      </c>
      <c r="E25312" s="1">
        <v>129.1968</v>
      </c>
      <c r="F25312" s="1" t="s">
        <v>22</v>
      </c>
      <c r="G25312">
        <v>418.83</v>
      </c>
      <c r="H25312">
        <v>32.57</v>
      </c>
      <c r="I25312">
        <f t="shared" si="1185"/>
        <v>0.75748251080390616</v>
      </c>
      <c r="J25312">
        <f t="shared" si="1186"/>
        <v>0.11673383481731654</v>
      </c>
      <c r="L25312" s="7">
        <f>(ATANH(I25312^$U$2)^$U$5)</f>
        <v>3.7990897500845811E-3</v>
      </c>
      <c r="M25312">
        <f t="shared" si="1187"/>
        <v>0.71873551294848748</v>
      </c>
      <c r="O25312" s="7">
        <f>(ATANH(J25312^$T$2)^$T$5)</f>
        <v>8.2895424027953843E-2</v>
      </c>
      <c r="P25312">
        <f>M25312</f>
        <v>0.71873551294848748</v>
      </c>
    </row>
    <row r="25313" spans="1:16" x14ac:dyDescent="0.25">
      <c r="A25313" s="5" t="s">
        <v>414</v>
      </c>
      <c r="B25313" s="1">
        <v>318.18729999999999</v>
      </c>
      <c r="C25313" s="1">
        <v>3.902021</v>
      </c>
      <c r="D25313" s="1">
        <v>28.232379999999999</v>
      </c>
      <c r="E25313" s="1">
        <v>129.5702</v>
      </c>
      <c r="F25313" s="1" t="s">
        <v>22</v>
      </c>
      <c r="G25313">
        <v>418.83</v>
      </c>
      <c r="H25313">
        <v>32.57</v>
      </c>
      <c r="I25313">
        <f t="shared" si="1185"/>
        <v>0.75970513096005543</v>
      </c>
      <c r="J25313">
        <f t="shared" si="1186"/>
        <v>0.11980414491863678</v>
      </c>
      <c r="L25313" s="7">
        <f>(ATANH(I25313^$U$2)^$U$5)</f>
        <v>4.029123102678416E-3</v>
      </c>
      <c r="M25313">
        <f t="shared" si="1187"/>
        <v>0.71887037554667843</v>
      </c>
      <c r="O25313" s="7">
        <f>(ATANH(J25313^$T$2)^$T$5)</f>
        <v>8.545837651769686E-2</v>
      </c>
      <c r="P25313">
        <f>M25313</f>
        <v>0.71887037554667843</v>
      </c>
    </row>
    <row r="25314" spans="1:16" x14ac:dyDescent="0.25">
      <c r="A25314" s="5" t="s">
        <v>414</v>
      </c>
      <c r="B25314" s="1">
        <v>319.10039999999998</v>
      </c>
      <c r="C25314" s="1">
        <v>4.0020210000000001</v>
      </c>
      <c r="D25314" s="1">
        <v>28.939070000000001</v>
      </c>
      <c r="E25314" s="1">
        <v>129.94069999999999</v>
      </c>
      <c r="F25314" s="1" t="s">
        <v>22</v>
      </c>
      <c r="G25314">
        <v>418.83</v>
      </c>
      <c r="H25314">
        <v>32.57</v>
      </c>
      <c r="I25314">
        <f t="shared" si="1185"/>
        <v>0.76188525177279565</v>
      </c>
      <c r="J25314">
        <f t="shared" si="1186"/>
        <v>0.12287445501995702</v>
      </c>
      <c r="L25314" s="7">
        <f>(ATANH(I25314^$U$2)^$U$5)</f>
        <v>4.2675721538753437E-3</v>
      </c>
      <c r="M25314">
        <f t="shared" si="1187"/>
        <v>0.71900370355290788</v>
      </c>
      <c r="O25314" s="7">
        <f>(ATANH(J25314^$T$2)^$T$5)</f>
        <v>8.8034013881554504E-2</v>
      </c>
      <c r="P25314">
        <f>M25314</f>
        <v>0.71900370355290788</v>
      </c>
    </row>
    <row r="25315" spans="1:16" x14ac:dyDescent="0.25">
      <c r="A25315" s="5" t="s">
        <v>414</v>
      </c>
      <c r="B25315" s="1">
        <v>319.9966</v>
      </c>
      <c r="C25315" s="1">
        <v>4.1020209999999997</v>
      </c>
      <c r="D25315" s="1">
        <v>29.646460000000001</v>
      </c>
      <c r="E25315" s="1">
        <v>130.30879999999999</v>
      </c>
      <c r="F25315" s="1" t="s">
        <v>22</v>
      </c>
      <c r="G25315">
        <v>418.83</v>
      </c>
      <c r="H25315">
        <v>32.57</v>
      </c>
      <c r="I25315">
        <f t="shared" si="1185"/>
        <v>0.76402502208533296</v>
      </c>
      <c r="J25315">
        <f t="shared" si="1186"/>
        <v>0.12594476512127725</v>
      </c>
      <c r="L25315" s="7">
        <f>(ATANH(I25315^$U$2)^$U$5)</f>
        <v>4.5146040268605079E-3</v>
      </c>
      <c r="M25315">
        <f t="shared" si="1187"/>
        <v>0.71913569049046833</v>
      </c>
      <c r="O25315" s="7">
        <f>(ATANH(J25315^$T$2)^$T$5)</f>
        <v>9.0622184365271446E-2</v>
      </c>
      <c r="P25315">
        <f>M25315</f>
        <v>0.71913569049046833</v>
      </c>
    </row>
    <row r="25316" spans="1:16" x14ac:dyDescent="0.25">
      <c r="A25316" s="5" t="s">
        <v>414</v>
      </c>
      <c r="B25316" s="1">
        <v>320.87650000000002</v>
      </c>
      <c r="C25316" s="1">
        <v>4.2020210000000002</v>
      </c>
      <c r="D25316" s="1">
        <v>30.354590000000002</v>
      </c>
      <c r="E25316" s="1">
        <v>130.67449999999999</v>
      </c>
      <c r="F25316" s="1" t="s">
        <v>22</v>
      </c>
      <c r="G25316">
        <v>418.83</v>
      </c>
      <c r="H25316">
        <v>32.57</v>
      </c>
      <c r="I25316">
        <f t="shared" si="1185"/>
        <v>0.76612587445980473</v>
      </c>
      <c r="J25316">
        <f t="shared" si="1186"/>
        <v>0.12901507522259748</v>
      </c>
      <c r="L25316" s="7">
        <f>(ATANH(I25316^$U$2)^$U$5)</f>
        <v>4.7703195118744511E-3</v>
      </c>
      <c r="M25316">
        <f t="shared" si="1187"/>
        <v>0.7192663487502815</v>
      </c>
      <c r="O25316" s="7">
        <f>(ATANH(J25316^$T$2)^$T$5)</f>
        <v>9.3222746663768785E-2</v>
      </c>
      <c r="P25316">
        <f>M25316</f>
        <v>0.7192663487502815</v>
      </c>
    </row>
    <row r="25317" spans="1:16" x14ac:dyDescent="0.25">
      <c r="A25317" s="5" t="s">
        <v>414</v>
      </c>
      <c r="B25317" s="1">
        <v>321.74079999999998</v>
      </c>
      <c r="C25317" s="1">
        <v>4.3020209999999999</v>
      </c>
      <c r="D25317" s="1">
        <v>31.063490000000002</v>
      </c>
      <c r="E25317" s="1">
        <v>131.03800000000001</v>
      </c>
      <c r="F25317" s="1" t="s">
        <v>22</v>
      </c>
      <c r="G25317">
        <v>418.83</v>
      </c>
      <c r="H25317">
        <v>32.57</v>
      </c>
      <c r="I25317">
        <f t="shared" si="1185"/>
        <v>0.76818948021870448</v>
      </c>
      <c r="J25317">
        <f t="shared" si="1186"/>
        <v>0.1320853853239177</v>
      </c>
      <c r="L25317" s="7">
        <f>(ATANH(I25317^$U$2)^$U$5)</f>
        <v>5.0348583417704875E-3</v>
      </c>
      <c r="M25317">
        <f t="shared" si="1187"/>
        <v>0.71939576159189944</v>
      </c>
      <c r="O25317" s="7">
        <f>(ATANH(J25317^$T$2)^$T$5)</f>
        <v>9.5835569255793868E-2</v>
      </c>
      <c r="P25317">
        <f>M25317</f>
        <v>0.71939576159189944</v>
      </c>
    </row>
    <row r="25318" spans="1:16" x14ac:dyDescent="0.25">
      <c r="A25318" s="5" t="s">
        <v>414</v>
      </c>
      <c r="B25318" s="1">
        <v>322.59019999999998</v>
      </c>
      <c r="C25318" s="1">
        <v>4.4020210000000004</v>
      </c>
      <c r="D25318" s="1">
        <v>31.77319</v>
      </c>
      <c r="E25318" s="1">
        <v>131.39940000000001</v>
      </c>
      <c r="F25318" s="1" t="s">
        <v>22</v>
      </c>
      <c r="G25318">
        <v>418.83</v>
      </c>
      <c r="H25318">
        <v>32.57</v>
      </c>
      <c r="I25318">
        <f t="shared" si="1185"/>
        <v>0.77021751068452593</v>
      </c>
      <c r="J25318">
        <f t="shared" si="1186"/>
        <v>0.13515569542523795</v>
      </c>
      <c r="L25318" s="7">
        <f>(ATANH(I25318^$U$2)^$U$5)</f>
        <v>5.3083761423370398E-3</v>
      </c>
      <c r="M25318">
        <f t="shared" si="1187"/>
        <v>0.71952397566223303</v>
      </c>
      <c r="O25318" s="7">
        <f>(ATANH(J25318^$T$2)^$T$5)</f>
        <v>9.8460529798844662E-2</v>
      </c>
      <c r="P25318">
        <f>M25318</f>
        <v>0.71952397566223303</v>
      </c>
    </row>
    <row r="25319" spans="1:16" x14ac:dyDescent="0.25">
      <c r="A25319" s="5" t="s">
        <v>414</v>
      </c>
      <c r="B25319" s="1">
        <v>323.42520000000002</v>
      </c>
      <c r="C25319" s="1">
        <v>4.5020210000000001</v>
      </c>
      <c r="D25319" s="1">
        <v>32.483739999999997</v>
      </c>
      <c r="E25319" s="1">
        <v>131.75899999999999</v>
      </c>
      <c r="F25319" s="1" t="s">
        <v>22</v>
      </c>
      <c r="G25319">
        <v>418.83</v>
      </c>
      <c r="H25319">
        <v>32.57</v>
      </c>
      <c r="I25319">
        <f t="shared" si="1185"/>
        <v>0.77221115965905029</v>
      </c>
      <c r="J25319">
        <f t="shared" si="1186"/>
        <v>0.13822600552655817</v>
      </c>
      <c r="L25319" s="7">
        <f>(ATANH(I25319^$U$2)^$U$5)</f>
        <v>5.590977509504989E-3</v>
      </c>
      <c r="M25319">
        <f t="shared" si="1187"/>
        <v>0.71965110752023498</v>
      </c>
      <c r="O25319" s="7">
        <f>(ATANH(J25319^$T$2)^$T$5)</f>
        <v>0.10109751457775067</v>
      </c>
      <c r="P25319">
        <f>M25319</f>
        <v>0.71965110752023498</v>
      </c>
    </row>
    <row r="25320" spans="1:16" x14ac:dyDescent="0.25">
      <c r="A25320" s="5" t="s">
        <v>414</v>
      </c>
      <c r="B25320" s="1">
        <v>324.24639999999999</v>
      </c>
      <c r="C25320" s="1">
        <v>4.6020209999999997</v>
      </c>
      <c r="D25320" s="1">
        <v>33.195169999999997</v>
      </c>
      <c r="E25320" s="1">
        <v>132.11680000000001</v>
      </c>
      <c r="F25320" s="1" t="s">
        <v>22</v>
      </c>
      <c r="G25320">
        <v>418.83</v>
      </c>
      <c r="H25320">
        <v>32.57</v>
      </c>
      <c r="I25320">
        <f t="shared" si="1185"/>
        <v>0.77417185970441471</v>
      </c>
      <c r="J25320">
        <f t="shared" si="1186"/>
        <v>0.14129631562787839</v>
      </c>
      <c r="L25320" s="7">
        <f>(ATANH(I25320^$U$2)^$U$5)</f>
        <v>5.8828105741160963E-3</v>
      </c>
      <c r="M25320">
        <f t="shared" si="1187"/>
        <v>0.71977716658664459</v>
      </c>
      <c r="O25320" s="7">
        <f>(ATANH(J25320^$T$2)^$T$5)</f>
        <v>0.1037464180011626</v>
      </c>
      <c r="P25320">
        <f>M25320</f>
        <v>0.71977716658664459</v>
      </c>
    </row>
    <row r="25321" spans="1:16" x14ac:dyDescent="0.25">
      <c r="A25321" s="5" t="s">
        <v>414</v>
      </c>
      <c r="B25321" s="1">
        <v>325.05439999999999</v>
      </c>
      <c r="C25321" s="1">
        <v>4.7020210000000002</v>
      </c>
      <c r="D25321" s="1">
        <v>33.907510000000002</v>
      </c>
      <c r="E25321" s="1">
        <v>132.47309999999999</v>
      </c>
      <c r="F25321" s="1" t="s">
        <v>22</v>
      </c>
      <c r="G25321">
        <v>418.83</v>
      </c>
      <c r="H25321">
        <v>32.57</v>
      </c>
      <c r="I25321">
        <f t="shared" si="1185"/>
        <v>0.77610104338275676</v>
      </c>
      <c r="J25321">
        <f t="shared" si="1186"/>
        <v>0.14436662572919864</v>
      </c>
      <c r="L25321" s="7">
        <f>(ATANH(I25321^$U$2)^$U$5)</f>
        <v>6.1840392852844511E-3</v>
      </c>
      <c r="M25321">
        <f t="shared" si="1187"/>
        <v>0.71990226729419882</v>
      </c>
      <c r="O25321" s="7">
        <f>(ATANH(J25321^$T$2)^$T$5)</f>
        <v>0.1064071421409248</v>
      </c>
      <c r="P25321">
        <f>M25321</f>
        <v>0.71990226729419882</v>
      </c>
    </row>
    <row r="25322" spans="1:16" x14ac:dyDescent="0.25">
      <c r="A25322" s="5" t="s">
        <v>414</v>
      </c>
      <c r="B25322" s="1">
        <v>325.84960000000001</v>
      </c>
      <c r="C25322" s="1">
        <v>4.8020209999999999</v>
      </c>
      <c r="D25322" s="1">
        <v>34.62079</v>
      </c>
      <c r="E25322" s="1">
        <v>132.8279</v>
      </c>
      <c r="F25322" s="1" t="s">
        <v>22</v>
      </c>
      <c r="G25322">
        <v>418.83</v>
      </c>
      <c r="H25322">
        <v>32.57</v>
      </c>
      <c r="I25322">
        <f t="shared" si="1185"/>
        <v>0.77799966573550128</v>
      </c>
      <c r="J25322">
        <f t="shared" si="1186"/>
        <v>0.14743693583051887</v>
      </c>
      <c r="L25322" s="7">
        <f>(ATANH(I25322^$U$2)^$U$5)</f>
        <v>6.4947656153061372E-3</v>
      </c>
      <c r="M25322">
        <f t="shared" si="1187"/>
        <v>0.72002641771516618</v>
      </c>
      <c r="O25322" s="7">
        <f>(ATANH(J25322^$T$2)^$T$5)</f>
        <v>0.10907959630993402</v>
      </c>
      <c r="P25322">
        <f>M25322</f>
        <v>0.72002641771516618</v>
      </c>
    </row>
    <row r="25323" spans="1:16" x14ac:dyDescent="0.25">
      <c r="A25323" s="5" t="s">
        <v>414</v>
      </c>
      <c r="B25323" s="1">
        <v>326.63249999999999</v>
      </c>
      <c r="C25323" s="1">
        <v>4.9020210000000004</v>
      </c>
      <c r="D25323" s="1">
        <v>35.335039999999999</v>
      </c>
      <c r="E25323" s="1">
        <v>133.18129999999999</v>
      </c>
      <c r="F25323" s="1" t="s">
        <v>22</v>
      </c>
      <c r="G25323">
        <v>418.83</v>
      </c>
      <c r="H25323">
        <v>32.57</v>
      </c>
      <c r="I25323">
        <f t="shared" si="1185"/>
        <v>0.77986892056442947</v>
      </c>
      <c r="J25323">
        <f t="shared" si="1186"/>
        <v>0.15050724593183912</v>
      </c>
      <c r="L25323" s="7">
        <f>(ATANH(I25323^$U$2)^$U$5)</f>
        <v>6.8151386958454135E-3</v>
      </c>
      <c r="M25323">
        <f t="shared" si="1187"/>
        <v>0.7201496606232376</v>
      </c>
      <c r="O25323" s="7">
        <f>(ATANH(J25323^$T$2)^$T$5)</f>
        <v>0.11176369667462646</v>
      </c>
      <c r="P25323">
        <f>M25323</f>
        <v>0.7201496606232376</v>
      </c>
    </row>
    <row r="25324" spans="1:16" x14ac:dyDescent="0.25">
      <c r="A25324" s="5" t="s">
        <v>414</v>
      </c>
      <c r="B25324" s="1">
        <v>327.40350000000001</v>
      </c>
      <c r="C25324" s="1">
        <v>5.0020210000000001</v>
      </c>
      <c r="D25324" s="1">
        <v>36.050289999999997</v>
      </c>
      <c r="E25324" s="1">
        <v>133.5335</v>
      </c>
      <c r="F25324" s="1" t="s">
        <v>22</v>
      </c>
      <c r="G25324">
        <v>418.83</v>
      </c>
      <c r="H25324">
        <v>32.57</v>
      </c>
      <c r="I25324">
        <f t="shared" si="1185"/>
        <v>0.78170976291096628</v>
      </c>
      <c r="J25324">
        <f t="shared" si="1186"/>
        <v>0.15357755603315934</v>
      </c>
      <c r="L25324" s="7">
        <f>(ATANH(I25324^$U$2)^$U$5)</f>
        <v>7.1452781534383529E-3</v>
      </c>
      <c r="M25324">
        <f t="shared" si="1187"/>
        <v>0.72027207291352235</v>
      </c>
      <c r="O25324" s="7">
        <f>(ATANH(J25324^$T$2)^$T$5)</f>
        <v>0.1144593658986874</v>
      </c>
      <c r="P25324">
        <f>M25324</f>
        <v>0.72027207291352235</v>
      </c>
    </row>
    <row r="25325" spans="1:16" x14ac:dyDescent="0.25">
      <c r="A25325" s="5" t="s">
        <v>414</v>
      </c>
      <c r="B25325" s="1">
        <v>328.16309999999999</v>
      </c>
      <c r="C25325" s="1">
        <v>5.1020209999999997</v>
      </c>
      <c r="D25325" s="1">
        <v>36.766579999999998</v>
      </c>
      <c r="E25325" s="1">
        <v>133.88460000000001</v>
      </c>
      <c r="F25325" s="1" t="s">
        <v>22</v>
      </c>
      <c r="G25325">
        <v>418.83</v>
      </c>
      <c r="H25325">
        <v>32.57</v>
      </c>
      <c r="I25325">
        <f t="shared" si="1185"/>
        <v>0.7835233865768928</v>
      </c>
      <c r="J25325">
        <f t="shared" si="1186"/>
        <v>0.15664786613447956</v>
      </c>
      <c r="L25325" s="7">
        <f>(ATANH(I25325^$U$2)^$U$5)</f>
        <v>7.4853576262113196E-3</v>
      </c>
      <c r="M25325">
        <f t="shared" si="1187"/>
        <v>0.72039369587328195</v>
      </c>
      <c r="O25325" s="7">
        <f>(ATANH(J25325^$T$2)^$T$5)</f>
        <v>0.1171665328149868</v>
      </c>
      <c r="P25325">
        <f>M25325</f>
        <v>0.72039369587328195</v>
      </c>
    </row>
    <row r="25326" spans="1:16" x14ac:dyDescent="0.25">
      <c r="A25326" s="5" t="s">
        <v>414</v>
      </c>
      <c r="B25326" s="1">
        <v>328.9117</v>
      </c>
      <c r="C25326" s="1">
        <v>5.2020210000000002</v>
      </c>
      <c r="D25326" s="1">
        <v>37.483919999999998</v>
      </c>
      <c r="E25326" s="1">
        <v>134.2347</v>
      </c>
      <c r="F25326" s="1" t="s">
        <v>22</v>
      </c>
      <c r="G25326">
        <v>418.83</v>
      </c>
      <c r="H25326">
        <v>32.57</v>
      </c>
      <c r="I25326">
        <f t="shared" si="1185"/>
        <v>0.78531074660363398</v>
      </c>
      <c r="J25326">
        <f t="shared" si="1186"/>
        <v>0.15971817623579981</v>
      </c>
      <c r="L25326" s="7">
        <f>(ATANH(I25326^$U$2)^$U$5)</f>
        <v>7.8355207236468945E-3</v>
      </c>
      <c r="M25326">
        <f t="shared" si="1187"/>
        <v>0.72051457024534959</v>
      </c>
      <c r="O25326" s="7">
        <f>(ATANH(J25326^$T$2)^$T$5)</f>
        <v>0.11988513212307894</v>
      </c>
      <c r="P25326">
        <f>M25326</f>
        <v>0.72051457024534959</v>
      </c>
    </row>
    <row r="25327" spans="1:16" x14ac:dyDescent="0.25">
      <c r="A25327" s="5" t="s">
        <v>414</v>
      </c>
      <c r="B25327" s="1">
        <v>329.64949999999999</v>
      </c>
      <c r="C25327" s="1">
        <v>5.3020209999999999</v>
      </c>
      <c r="D25327" s="1">
        <v>38.202350000000003</v>
      </c>
      <c r="E25327" s="1">
        <v>134.5839</v>
      </c>
      <c r="F25327" s="1" t="s">
        <v>22</v>
      </c>
      <c r="G25327">
        <v>418.83</v>
      </c>
      <c r="H25327">
        <v>32.57</v>
      </c>
      <c r="I25327">
        <f t="shared" si="1185"/>
        <v>0.78707232051190223</v>
      </c>
      <c r="J25327">
        <f t="shared" si="1186"/>
        <v>0.16278848633712004</v>
      </c>
      <c r="L25327" s="7">
        <f>(ATANH(I25327^$U$2)^$U$5)</f>
        <v>8.1958227039871621E-3</v>
      </c>
      <c r="M25327">
        <f t="shared" si="1187"/>
        <v>0.72063473623984009</v>
      </c>
      <c r="O25327" s="7">
        <f>(ATANH(J25327^$T$2)^$T$5)</f>
        <v>0.12261510410990839</v>
      </c>
      <c r="P25327">
        <f>M25327</f>
        <v>0.72063473623984009</v>
      </c>
    </row>
    <row r="25328" spans="1:16" x14ac:dyDescent="0.25">
      <c r="A25328" s="5" t="s">
        <v>414</v>
      </c>
      <c r="B25328" s="1">
        <v>330.37700000000001</v>
      </c>
      <c r="C25328" s="1">
        <v>5.4020210000000004</v>
      </c>
      <c r="D25328" s="1">
        <v>38.921889999999998</v>
      </c>
      <c r="E25328" s="1">
        <v>134.9323</v>
      </c>
      <c r="F25328" s="1" t="s">
        <v>22</v>
      </c>
      <c r="G25328">
        <v>418.83</v>
      </c>
      <c r="H25328">
        <v>32.57</v>
      </c>
      <c r="I25328">
        <f t="shared" si="1185"/>
        <v>0.78880930210347877</v>
      </c>
      <c r="J25328">
        <f t="shared" si="1186"/>
        <v>0.16585879643844029</v>
      </c>
      <c r="L25328" s="7">
        <f>(ATANH(I25328^$U$2)^$U$5)</f>
        <v>8.5664706976765082E-3</v>
      </c>
      <c r="M25328">
        <f t="shared" si="1187"/>
        <v>0.72075423354526835</v>
      </c>
      <c r="O25328" s="7">
        <f>(ATANH(J25328^$T$2)^$T$5)</f>
        <v>0.12535639439162494</v>
      </c>
      <c r="P25328">
        <f>M25328</f>
        <v>0.72075423354526835</v>
      </c>
    </row>
    <row r="25329" spans="1:16" x14ac:dyDescent="0.25">
      <c r="A25329" s="5" t="s">
        <v>414</v>
      </c>
      <c r="B25329" s="1">
        <v>331.09460000000001</v>
      </c>
      <c r="C25329" s="1">
        <v>5.5020210000000001</v>
      </c>
      <c r="D25329" s="1">
        <v>39.642569999999999</v>
      </c>
      <c r="E25329" s="1">
        <v>135.2799</v>
      </c>
      <c r="F25329" s="1" t="s">
        <v>22</v>
      </c>
      <c r="G25329">
        <v>418.83</v>
      </c>
      <c r="H25329">
        <v>32.57</v>
      </c>
      <c r="I25329">
        <f t="shared" si="1185"/>
        <v>0.79052264641978853</v>
      </c>
      <c r="J25329">
        <f t="shared" si="1186"/>
        <v>0.16892910653976051</v>
      </c>
      <c r="L25329" s="7">
        <f>(ATANH(I25329^$U$2)^$U$5)</f>
        <v>8.9476402121670389E-3</v>
      </c>
      <c r="M25329">
        <f t="shared" si="1187"/>
        <v>0.72087306720791544</v>
      </c>
      <c r="O25329" s="7">
        <f>(ATANH(J25329^$T$2)^$T$5)</f>
        <v>0.12810895367463482</v>
      </c>
      <c r="P25329">
        <f>M25329</f>
        <v>0.72087306720791544</v>
      </c>
    </row>
    <row r="25330" spans="1:16" x14ac:dyDescent="0.25">
      <c r="A25330" s="5" t="s">
        <v>414</v>
      </c>
      <c r="B25330" s="1">
        <v>331.80239999999998</v>
      </c>
      <c r="C25330" s="1">
        <v>5.6020209999999997</v>
      </c>
      <c r="D25330" s="1">
        <v>40.364420000000003</v>
      </c>
      <c r="E25330" s="1">
        <v>135.62700000000001</v>
      </c>
      <c r="F25330" s="1" t="s">
        <v>22</v>
      </c>
      <c r="G25330">
        <v>418.83</v>
      </c>
      <c r="H25330">
        <v>32.57</v>
      </c>
      <c r="I25330">
        <f t="shared" si="1185"/>
        <v>0.79221259222118756</v>
      </c>
      <c r="J25330">
        <f t="shared" si="1186"/>
        <v>0.17199941664108073</v>
      </c>
      <c r="L25330" s="7">
        <f>(ATANH(I25330^$U$2)^$U$5)</f>
        <v>9.3393530712011785E-3</v>
      </c>
      <c r="M25330">
        <f t="shared" si="1187"/>
        <v>0.7209913442772381</v>
      </c>
      <c r="O25330" s="7">
        <f>(ATANH(J25330^$T$2)^$T$5)</f>
        <v>0.13087273753421863</v>
      </c>
      <c r="P25330">
        <f>M25330</f>
        <v>0.7209913442772381</v>
      </c>
    </row>
    <row r="25331" spans="1:16" x14ac:dyDescent="0.25">
      <c r="A25331" s="5" t="s">
        <v>414</v>
      </c>
      <c r="B25331" s="1">
        <v>332.5009</v>
      </c>
      <c r="C25331" s="1">
        <v>5.7020210000000002</v>
      </c>
      <c r="D25331" s="1">
        <v>41.08746</v>
      </c>
      <c r="E25331" s="1">
        <v>135.9735</v>
      </c>
      <c r="F25331" s="1" t="s">
        <v>22</v>
      </c>
      <c r="G25331">
        <v>418.83</v>
      </c>
      <c r="H25331">
        <v>32.57</v>
      </c>
      <c r="I25331">
        <f t="shared" si="1185"/>
        <v>0.79388033330945729</v>
      </c>
      <c r="J25331">
        <f t="shared" si="1186"/>
        <v>0.17506972674240098</v>
      </c>
      <c r="L25331" s="7">
        <f>(ATANH(I25331^$U$2)^$U$5)</f>
        <v>9.7418559176605055E-3</v>
      </c>
      <c r="M25331">
        <f t="shared" si="1187"/>
        <v>0.72110903478472244</v>
      </c>
      <c r="O25331" s="7">
        <f>(ATANH(J25331^$T$2)^$T$5)</f>
        <v>0.1336477062092174</v>
      </c>
      <c r="P25331">
        <f>M25331</f>
        <v>0.72110903478472244</v>
      </c>
    </row>
    <row r="25332" spans="1:16" x14ac:dyDescent="0.25">
      <c r="A25332" s="5" t="s">
        <v>414</v>
      </c>
      <c r="B25332" s="1">
        <v>333.19029999999998</v>
      </c>
      <c r="C25332" s="1">
        <v>5.8020209999999999</v>
      </c>
      <c r="D25332" s="1">
        <v>41.811709999999998</v>
      </c>
      <c r="E25332" s="1">
        <v>136.31950000000001</v>
      </c>
      <c r="F25332" s="1" t="s">
        <v>22</v>
      </c>
      <c r="G25332">
        <v>418.83</v>
      </c>
      <c r="H25332">
        <v>32.57</v>
      </c>
      <c r="I25332">
        <f t="shared" si="1185"/>
        <v>0.79552634720531001</v>
      </c>
      <c r="J25332">
        <f t="shared" si="1186"/>
        <v>0.17814003684372121</v>
      </c>
      <c r="L25332" s="7">
        <f>(ATANH(I25332^$U$2)^$U$5)</f>
        <v>1.0155239464712603E-2</v>
      </c>
      <c r="M25332">
        <f t="shared" si="1187"/>
        <v>0.72122617675980605</v>
      </c>
      <c r="O25332" s="7">
        <f>(ATANH(J25332^$T$2)^$T$5)</f>
        <v>0.13643382441144425</v>
      </c>
      <c r="P25332">
        <f>M25332</f>
        <v>0.72122617675980605</v>
      </c>
    </row>
    <row r="25333" spans="1:16" x14ac:dyDescent="0.25">
      <c r="A25333" s="5" t="s">
        <v>414</v>
      </c>
      <c r="B25333" s="1">
        <v>333.87090000000001</v>
      </c>
      <c r="C25333" s="1">
        <v>5.9020210000000004</v>
      </c>
      <c r="D25333" s="1">
        <v>42.537210000000002</v>
      </c>
      <c r="E25333" s="1">
        <v>136.6652</v>
      </c>
      <c r="F25333" s="1" t="s">
        <v>22</v>
      </c>
      <c r="G25333">
        <v>418.83</v>
      </c>
      <c r="H25333">
        <v>32.57</v>
      </c>
      <c r="I25333">
        <f t="shared" si="1185"/>
        <v>0.79715135018981453</v>
      </c>
      <c r="J25333">
        <f t="shared" si="1186"/>
        <v>0.18121034694504146</v>
      </c>
      <c r="L25333" s="7">
        <f>(ATANH(I25333^$U$2)^$U$5)</f>
        <v>1.0579658742120517E-2</v>
      </c>
      <c r="M25333">
        <f t="shared" si="1187"/>
        <v>0.7213428414465195</v>
      </c>
      <c r="O25333" s="7">
        <f>(ATANH(J25333^$T$2)^$T$5)</f>
        <v>0.13923106114861564</v>
      </c>
      <c r="P25333">
        <f>M25333</f>
        <v>0.7213428414465195</v>
      </c>
    </row>
    <row r="25334" spans="1:16" x14ac:dyDescent="0.25">
      <c r="A25334" s="5" t="s">
        <v>414</v>
      </c>
      <c r="B25334" s="1">
        <v>334.54300000000001</v>
      </c>
      <c r="C25334" s="1">
        <v>6.0020210000000001</v>
      </c>
      <c r="D25334" s="1">
        <v>43.263959999999997</v>
      </c>
      <c r="E25334" s="1">
        <v>137.01060000000001</v>
      </c>
      <c r="F25334" s="1" t="s">
        <v>22</v>
      </c>
      <c r="G25334">
        <v>418.83</v>
      </c>
      <c r="H25334">
        <v>32.57</v>
      </c>
      <c r="I25334">
        <f t="shared" si="1185"/>
        <v>0.79875605854403942</v>
      </c>
      <c r="J25334">
        <f t="shared" si="1186"/>
        <v>0.18428065704636168</v>
      </c>
      <c r="L25334" s="7">
        <f>(ATANH(I25334^$U$2)^$U$5)</f>
        <v>1.1015280068993712E-2</v>
      </c>
      <c r="M25334">
        <f t="shared" si="1187"/>
        <v>0.72145903201682537</v>
      </c>
      <c r="O25334" s="7">
        <f>(ATANH(J25334^$T$2)^$T$5)</f>
        <v>0.1420393895597136</v>
      </c>
      <c r="P25334">
        <f>M25334</f>
        <v>0.72145903201682537</v>
      </c>
    </row>
    <row r="25335" spans="1:16" x14ac:dyDescent="0.25">
      <c r="A25335" s="5" t="s">
        <v>414</v>
      </c>
      <c r="B25335" s="1">
        <v>335.20670000000001</v>
      </c>
      <c r="C25335" s="1">
        <v>6.1020209999999997</v>
      </c>
      <c r="D25335" s="1">
        <v>43.992010000000001</v>
      </c>
      <c r="E25335" s="1">
        <v>137.35579999999999</v>
      </c>
      <c r="F25335" s="1" t="s">
        <v>22</v>
      </c>
      <c r="G25335">
        <v>418.83</v>
      </c>
      <c r="H25335">
        <v>32.57</v>
      </c>
      <c r="I25335">
        <f t="shared" si="1185"/>
        <v>0.80034071102834092</v>
      </c>
      <c r="J25335">
        <f t="shared" si="1186"/>
        <v>0.1873509671476819</v>
      </c>
      <c r="L25335" s="7">
        <f>(ATANH(I25335^$U$2)^$U$5)</f>
        <v>1.146214506902235E-2</v>
      </c>
      <c r="M25335">
        <f t="shared" si="1187"/>
        <v>0.72157478509073314</v>
      </c>
      <c r="O25335" s="7">
        <f>(ATANH(J25335^$T$2)^$T$5)</f>
        <v>0.1448587867617987</v>
      </c>
      <c r="P25335">
        <f>M25335</f>
        <v>0.72157478509073314</v>
      </c>
    </row>
    <row r="25336" spans="1:16" x14ac:dyDescent="0.25">
      <c r="A25336" s="5" t="s">
        <v>414</v>
      </c>
      <c r="B25336" s="1">
        <v>335.86239999999998</v>
      </c>
      <c r="C25336" s="1">
        <v>6.2020210000000002</v>
      </c>
      <c r="D25336" s="1">
        <v>44.721359999999997</v>
      </c>
      <c r="E25336" s="1">
        <v>137.70079999999999</v>
      </c>
      <c r="F25336" s="1" t="s">
        <v>22</v>
      </c>
      <c r="G25336">
        <v>418.83</v>
      </c>
      <c r="H25336">
        <v>32.57</v>
      </c>
      <c r="I25336">
        <f t="shared" si="1185"/>
        <v>0.80190626268414389</v>
      </c>
      <c r="J25336">
        <f t="shared" si="1186"/>
        <v>0.19042127724900215</v>
      </c>
      <c r="L25336" s="7">
        <f>(ATANH(I25336^$U$2)^$U$5)</f>
        <v>1.1920501965619914E-2</v>
      </c>
      <c r="M25336">
        <f t="shared" si="1187"/>
        <v>0.72169010346052809</v>
      </c>
      <c r="O25336" s="7">
        <f>(ATANH(J25336^$T$2)^$T$5)</f>
        <v>0.14768923370738768</v>
      </c>
      <c r="P25336">
        <f>M25336</f>
        <v>0.72169010346052809</v>
      </c>
    </row>
    <row r="25337" spans="1:16" x14ac:dyDescent="0.25">
      <c r="A25337" s="5" t="s">
        <v>414</v>
      </c>
      <c r="B25337" s="1">
        <v>336.51029999999997</v>
      </c>
      <c r="C25337" s="1">
        <v>6.3020209999999999</v>
      </c>
      <c r="D25337" s="1">
        <v>45.45205</v>
      </c>
      <c r="E25337" s="1">
        <v>138.04570000000001</v>
      </c>
      <c r="F25337" s="1" t="s">
        <v>22</v>
      </c>
      <c r="G25337">
        <v>418.83</v>
      </c>
      <c r="H25337">
        <v>32.57</v>
      </c>
      <c r="I25337">
        <f t="shared" si="1185"/>
        <v>0.80345319103216095</v>
      </c>
      <c r="J25337">
        <f t="shared" si="1186"/>
        <v>0.19349158735032237</v>
      </c>
      <c r="L25337" s="7">
        <f>(ATANH(I25337^$U$2)^$U$5)</f>
        <v>1.2390476259987352E-2</v>
      </c>
      <c r="M25337">
        <f t="shared" si="1187"/>
        <v>0.72180502315965589</v>
      </c>
      <c r="O25337" s="7">
        <f>(ATANH(J25337^$T$2)^$T$5)</f>
        <v>0.15053071505159282</v>
      </c>
      <c r="P25337">
        <f>M25337</f>
        <v>0.72180502315965589</v>
      </c>
    </row>
    <row r="25338" spans="1:16" x14ac:dyDescent="0.25">
      <c r="A25338" s="5" t="s">
        <v>414</v>
      </c>
      <c r="B25338" s="1">
        <v>337.15050000000002</v>
      </c>
      <c r="C25338" s="1">
        <v>6.4020210000000004</v>
      </c>
      <c r="D25338" s="1">
        <v>46.184089999999998</v>
      </c>
      <c r="E25338" s="1">
        <v>138.39070000000001</v>
      </c>
      <c r="F25338" s="1" t="s">
        <v>22</v>
      </c>
      <c r="G25338">
        <v>418.83</v>
      </c>
      <c r="H25338">
        <v>32.57</v>
      </c>
      <c r="I25338">
        <f t="shared" si="1185"/>
        <v>0.80498173483274849</v>
      </c>
      <c r="J25338">
        <f t="shared" si="1186"/>
        <v>0.19656189745164263</v>
      </c>
      <c r="L25338" s="7">
        <f>(ATANH(I25338^$U$2)^$U$5)</f>
        <v>1.2872122020104211E-2</v>
      </c>
      <c r="M25338">
        <f t="shared" si="1187"/>
        <v>0.72191961293834594</v>
      </c>
      <c r="O25338" s="7">
        <f>(ATANH(J25338^$T$2)^$T$5)</f>
        <v>0.15338321902829605</v>
      </c>
      <c r="P25338">
        <f>M25338</f>
        <v>0.72191961293834594</v>
      </c>
    </row>
    <row r="25339" spans="1:16" x14ac:dyDescent="0.25">
      <c r="A25339" s="5" t="s">
        <v>414</v>
      </c>
      <c r="B25339" s="1">
        <v>337.78339999999997</v>
      </c>
      <c r="C25339" s="1">
        <v>6.5020210000000001</v>
      </c>
      <c r="D25339" s="1">
        <v>46.91751</v>
      </c>
      <c r="E25339" s="1">
        <v>138.73570000000001</v>
      </c>
      <c r="F25339" s="1" t="s">
        <v>22</v>
      </c>
      <c r="G25339">
        <v>418.83</v>
      </c>
      <c r="H25339">
        <v>32.57</v>
      </c>
      <c r="I25339">
        <f t="shared" si="1185"/>
        <v>0.80649284912733088</v>
      </c>
      <c r="J25339">
        <f t="shared" si="1186"/>
        <v>0.19963220755296285</v>
      </c>
      <c r="L25339" s="7">
        <f>(ATANH(I25339^$U$2)^$U$5)</f>
        <v>1.3365726269502155E-2</v>
      </c>
      <c r="M25339">
        <f t="shared" si="1187"/>
        <v>0.7220338415177292</v>
      </c>
      <c r="O25339" s="7">
        <f>(ATANH(J25339^$T$2)^$T$5)</f>
        <v>0.15624673733469691</v>
      </c>
      <c r="P25339">
        <f>M25339</f>
        <v>0.7220338415177292</v>
      </c>
    </row>
    <row r="25340" spans="1:16" x14ac:dyDescent="0.25">
      <c r="A25340" s="5" t="s">
        <v>414</v>
      </c>
      <c r="B25340" s="1">
        <v>338.40899999999999</v>
      </c>
      <c r="C25340" s="1">
        <v>6.6020209999999997</v>
      </c>
      <c r="D25340" s="1">
        <v>47.652340000000002</v>
      </c>
      <c r="E25340" s="1">
        <v>139.08080000000001</v>
      </c>
      <c r="F25340" s="1" t="s">
        <v>22</v>
      </c>
      <c r="G25340">
        <v>418.83</v>
      </c>
      <c r="H25340">
        <v>32.57</v>
      </c>
      <c r="I25340">
        <f t="shared" si="1185"/>
        <v>0.80798653391590858</v>
      </c>
      <c r="J25340">
        <f t="shared" si="1186"/>
        <v>0.20270251765428307</v>
      </c>
      <c r="L25340" s="7">
        <f>(ATANH(I25340^$U$2)^$U$5)</f>
        <v>1.3871276201834846E-2</v>
      </c>
      <c r="M25340">
        <f t="shared" si="1187"/>
        <v>0.72214774392786563</v>
      </c>
      <c r="O25340" s="7">
        <f>(ATANH(J25340^$T$2)^$T$5)</f>
        <v>0.15912126502363444</v>
      </c>
      <c r="P25340">
        <f>M25340</f>
        <v>0.72214774392786563</v>
      </c>
    </row>
    <row r="25341" spans="1:16" x14ac:dyDescent="0.25">
      <c r="A25341" s="5" t="s">
        <v>414</v>
      </c>
      <c r="B25341" s="1">
        <v>339.02760000000001</v>
      </c>
      <c r="C25341" s="1">
        <v>6.7020210000000002</v>
      </c>
      <c r="D25341" s="1">
        <v>48.388579999999997</v>
      </c>
      <c r="E25341" s="1">
        <v>139.42609999999999</v>
      </c>
      <c r="F25341" s="1" t="s">
        <v>22</v>
      </c>
      <c r="G25341">
        <v>418.83</v>
      </c>
      <c r="H25341">
        <v>32.57</v>
      </c>
      <c r="I25341">
        <f t="shared" si="1185"/>
        <v>0.80946350547955026</v>
      </c>
      <c r="J25341">
        <f t="shared" si="1186"/>
        <v>0.20577282775560332</v>
      </c>
      <c r="L25341" s="7">
        <f>(ATANH(I25341^$U$2)^$U$5)</f>
        <v>1.4388999071056674E-2</v>
      </c>
      <c r="M25341">
        <f t="shared" si="1187"/>
        <v>0.72226135476860687</v>
      </c>
      <c r="O25341" s="7">
        <f>(ATANH(J25341^$T$2)^$T$5)</f>
        <v>0.16200680040313584</v>
      </c>
      <c r="P25341">
        <f>M25341</f>
        <v>0.72226135476860687</v>
      </c>
    </row>
    <row r="25342" spans="1:16" x14ac:dyDescent="0.25">
      <c r="A25342" s="5" t="s">
        <v>414</v>
      </c>
      <c r="B25342" s="1">
        <v>339.63940000000002</v>
      </c>
      <c r="C25342" s="1">
        <v>6.8020209999999999</v>
      </c>
      <c r="D25342" s="1">
        <v>49.126269999999998</v>
      </c>
      <c r="E25342" s="1">
        <v>139.77170000000001</v>
      </c>
      <c r="F25342" s="1" t="s">
        <v>22</v>
      </c>
      <c r="G25342">
        <v>418.83</v>
      </c>
      <c r="H25342">
        <v>32.57</v>
      </c>
      <c r="I25342">
        <f t="shared" si="1185"/>
        <v>0.81092424133896812</v>
      </c>
      <c r="J25342">
        <f t="shared" si="1186"/>
        <v>0.20884313785692354</v>
      </c>
      <c r="L25342" s="7">
        <f>(ATANH(I25342^$U$2)^$U$5)</f>
        <v>1.4919053880478698E-2</v>
      </c>
      <c r="M25342">
        <f t="shared" si="1187"/>
        <v>0.72237470821523786</v>
      </c>
      <c r="O25342" s="7">
        <f>(ATANH(J25342^$T$2)^$T$5)</f>
        <v>0.16490334494269174</v>
      </c>
      <c r="P25342">
        <f>M25342</f>
        <v>0.72237470821523786</v>
      </c>
    </row>
    <row r="25343" spans="1:16" x14ac:dyDescent="0.25">
      <c r="A25343" s="5" t="s">
        <v>414</v>
      </c>
      <c r="B25343" s="1">
        <v>340.24450000000002</v>
      </c>
      <c r="C25343" s="1">
        <v>6.9020210000000004</v>
      </c>
      <c r="D25343" s="1">
        <v>49.86542</v>
      </c>
      <c r="E25343" s="1">
        <v>140.11760000000001</v>
      </c>
      <c r="F25343" s="1" t="s">
        <v>22</v>
      </c>
      <c r="G25343">
        <v>418.83</v>
      </c>
      <c r="H25343">
        <v>32.57</v>
      </c>
      <c r="I25343">
        <f t="shared" si="1185"/>
        <v>0.81236898025451865</v>
      </c>
      <c r="J25343">
        <f t="shared" si="1186"/>
        <v>0.21191344795824379</v>
      </c>
      <c r="L25343" s="7">
        <f>(ATANH(I25343^$U$2)^$U$5)</f>
        <v>1.5461517668637046E-2</v>
      </c>
      <c r="M25343">
        <f t="shared" si="1187"/>
        <v>0.72248780537835744</v>
      </c>
      <c r="O25343" s="7">
        <f>(ATANH(J25343^$T$2)^$T$5)</f>
        <v>0.16781090318580641</v>
      </c>
      <c r="P25343">
        <f>M25343</f>
        <v>0.72248780537835744</v>
      </c>
    </row>
    <row r="25344" spans="1:16" x14ac:dyDescent="0.25">
      <c r="A25344" s="5" t="s">
        <v>414</v>
      </c>
      <c r="B25344" s="1">
        <v>340.84309999999999</v>
      </c>
      <c r="C25344" s="1">
        <v>7.0020210000000001</v>
      </c>
      <c r="D25344" s="1">
        <v>50.606050000000003</v>
      </c>
      <c r="E25344" s="1">
        <v>140.46379999999999</v>
      </c>
      <c r="F25344" s="1" t="s">
        <v>22</v>
      </c>
      <c r="G25344">
        <v>418.83</v>
      </c>
      <c r="H25344">
        <v>32.57</v>
      </c>
      <c r="I25344">
        <f t="shared" si="1185"/>
        <v>0.81379819974691403</v>
      </c>
      <c r="J25344">
        <f t="shared" si="1186"/>
        <v>0.21498375805956402</v>
      </c>
      <c r="L25344" s="7">
        <f>(ATANH(I25344^$U$2)^$U$5)</f>
        <v>1.6016559427010229E-2</v>
      </c>
      <c r="M25344">
        <f t="shared" si="1187"/>
        <v>0.72260064736150931</v>
      </c>
      <c r="O25344" s="7">
        <f>(ATANH(J25344^$T$2)^$T$5)</f>
        <v>0.17072948266840346</v>
      </c>
      <c r="P25344">
        <f>M25344</f>
        <v>0.72260064736150931</v>
      </c>
    </row>
    <row r="25345" spans="1:16" x14ac:dyDescent="0.25">
      <c r="A25345" s="5" t="s">
        <v>414</v>
      </c>
      <c r="B25345" s="1">
        <v>341.43540000000002</v>
      </c>
      <c r="C25345" s="1">
        <v>7.1020209999999997</v>
      </c>
      <c r="D25345" s="1">
        <v>51.348190000000002</v>
      </c>
      <c r="E25345" s="1">
        <v>140.81049999999999</v>
      </c>
      <c r="F25345" s="1" t="s">
        <v>22</v>
      </c>
      <c r="G25345">
        <v>418.83</v>
      </c>
      <c r="H25345">
        <v>32.57</v>
      </c>
      <c r="I25345">
        <f t="shared" si="1185"/>
        <v>0.81521237733686702</v>
      </c>
      <c r="J25345">
        <f t="shared" si="1186"/>
        <v>0.21805406816088424</v>
      </c>
      <c r="L25345" s="7">
        <f>(ATANH(I25345^$U$2)^$U$5)</f>
        <v>1.6584358759144074E-2</v>
      </c>
      <c r="M25345">
        <f t="shared" si="1187"/>
        <v>0.72271330014577639</v>
      </c>
      <c r="O25345" s="7">
        <f>(ATANH(J25345^$T$2)^$T$5)</f>
        <v>0.17365909384270758</v>
      </c>
      <c r="P25345">
        <f>M25345</f>
        <v>0.72271330014577639</v>
      </c>
    </row>
    <row r="25346" spans="1:16" x14ac:dyDescent="0.25">
      <c r="A25346" s="5" t="s">
        <v>414</v>
      </c>
      <c r="B25346" s="1">
        <v>342.0215</v>
      </c>
      <c r="C25346" s="1">
        <v>7.2020210000000002</v>
      </c>
      <c r="D25346" s="1">
        <v>52.091859999999997</v>
      </c>
      <c r="E25346" s="1">
        <v>141.15770000000001</v>
      </c>
      <c r="F25346" s="1" t="s">
        <v>22</v>
      </c>
      <c r="G25346">
        <v>418.83</v>
      </c>
      <c r="H25346">
        <v>32.57</v>
      </c>
      <c r="I25346">
        <f t="shared" ref="I25346:I25409" si="1188">B25346/G25346</f>
        <v>0.81661175178473366</v>
      </c>
      <c r="J25346">
        <f t="shared" ref="J25346:J25409" si="1189">C25346/H25346</f>
        <v>0.22112437826220449</v>
      </c>
      <c r="L25346" s="7">
        <f>(ATANH(I25346^$U$2)^$U$5)</f>
        <v>1.7165006110895265E-2</v>
      </c>
      <c r="M25346">
        <f t="shared" si="1187"/>
        <v>0.72282576421553091</v>
      </c>
      <c r="O25346" s="7">
        <f>(ATANH(J25346^$T$2)^$T$5)</f>
        <v>0.17659975000625416</v>
      </c>
      <c r="P25346">
        <f>M25346</f>
        <v>0.72282576421553091</v>
      </c>
    </row>
    <row r="25347" spans="1:16" x14ac:dyDescent="0.25">
      <c r="A25347" s="5" t="s">
        <v>414</v>
      </c>
      <c r="B25347" s="1">
        <v>342.60160000000002</v>
      </c>
      <c r="C25347" s="1">
        <v>7.3020209999999999</v>
      </c>
      <c r="D25347" s="1">
        <v>52.83708</v>
      </c>
      <c r="E25347" s="1">
        <v>141.50540000000001</v>
      </c>
      <c r="F25347" s="1" t="s">
        <v>22</v>
      </c>
      <c r="G25347">
        <v>418.83</v>
      </c>
      <c r="H25347">
        <v>32.57</v>
      </c>
      <c r="I25347">
        <f t="shared" si="1188"/>
        <v>0.81799680061122659</v>
      </c>
      <c r="J25347">
        <f t="shared" si="1189"/>
        <v>0.22419468836352471</v>
      </c>
      <c r="L25347" s="7">
        <f>(ATANH(I25347^$U$2)^$U$5)</f>
        <v>1.7758695199722348E-2</v>
      </c>
      <c r="M25347">
        <f t="shared" si="1187"/>
        <v>0.72293804005374651</v>
      </c>
      <c r="O25347" s="7">
        <f>(ATANH(J25347^$T$2)^$T$5)</f>
        <v>0.17955146723570586</v>
      </c>
      <c r="P25347">
        <f>M25347</f>
        <v>0.72293804005374651</v>
      </c>
    </row>
    <row r="25348" spans="1:16" x14ac:dyDescent="0.25">
      <c r="A25348" s="5" t="s">
        <v>414</v>
      </c>
      <c r="B25348" s="1">
        <v>343.17579999999998</v>
      </c>
      <c r="C25348" s="1">
        <v>7.4020210000000004</v>
      </c>
      <c r="D25348" s="1">
        <v>53.583869999999997</v>
      </c>
      <c r="E25348" s="1">
        <v>141.8537</v>
      </c>
      <c r="F25348" s="1" t="s">
        <v>22</v>
      </c>
      <c r="G25348">
        <v>418.83</v>
      </c>
      <c r="H25348">
        <v>32.57</v>
      </c>
      <c r="I25348">
        <f t="shared" si="1188"/>
        <v>0.81936776257670174</v>
      </c>
      <c r="J25348">
        <f t="shared" si="1189"/>
        <v>0.22726499846484496</v>
      </c>
      <c r="L25348" s="7">
        <f>(ATANH(I25348^$U$2)^$U$5)</f>
        <v>1.8365525430436794E-2</v>
      </c>
      <c r="M25348">
        <f t="shared" ref="M25348:M25411" si="1190">SQRT(LN(LN(E25348)^(1/$T$7)))</f>
        <v>0.72305016028271762</v>
      </c>
      <c r="O25348" s="7">
        <f>(ATANH(J25348^$T$2)^$T$5)</f>
        <v>0.18251426432518325</v>
      </c>
      <c r="P25348">
        <f>M25348</f>
        <v>0.72305016028271762</v>
      </c>
    </row>
    <row r="25349" spans="1:16" x14ac:dyDescent="0.25">
      <c r="A25349" s="5" t="s">
        <v>414</v>
      </c>
      <c r="B25349" s="1">
        <v>343.74430000000001</v>
      </c>
      <c r="C25349" s="1">
        <v>7.5020210000000001</v>
      </c>
      <c r="D25349" s="1">
        <v>54.332239999999999</v>
      </c>
      <c r="E25349" s="1">
        <v>142.20259999999999</v>
      </c>
      <c r="F25349" s="1" t="s">
        <v>22</v>
      </c>
      <c r="G25349">
        <v>418.83</v>
      </c>
      <c r="H25349">
        <v>32.57</v>
      </c>
      <c r="I25349">
        <f t="shared" si="1188"/>
        <v>0.82072511520187197</v>
      </c>
      <c r="J25349">
        <f t="shared" si="1189"/>
        <v>0.23033530856616519</v>
      </c>
      <c r="L25349" s="7">
        <f>(ATANH(I25349^$U$2)^$U$5)</f>
        <v>1.8985707321767114E-2</v>
      </c>
      <c r="M25349">
        <f t="shared" si="1190"/>
        <v>0.72316212508359012</v>
      </c>
      <c r="O25349" s="7">
        <f>(ATANH(J25349^$T$2)^$T$5)</f>
        <v>0.18548816272883922</v>
      </c>
      <c r="P25349">
        <f>M25349</f>
        <v>0.72316212508359012</v>
      </c>
    </row>
    <row r="25350" spans="1:16" x14ac:dyDescent="0.25">
      <c r="A25350" s="5" t="s">
        <v>414</v>
      </c>
      <c r="B25350" s="1">
        <v>344.30720000000002</v>
      </c>
      <c r="C25350" s="1">
        <v>7.6020209999999997</v>
      </c>
      <c r="D25350" s="1">
        <v>55.082230000000003</v>
      </c>
      <c r="E25350" s="1">
        <v>142.5523</v>
      </c>
      <c r="F25350" s="1" t="s">
        <v>22</v>
      </c>
      <c r="G25350">
        <v>418.83</v>
      </c>
      <c r="H25350">
        <v>32.57</v>
      </c>
      <c r="I25350">
        <f t="shared" si="1188"/>
        <v>0.82206909724709321</v>
      </c>
      <c r="J25350">
        <f t="shared" si="1189"/>
        <v>0.23340561866748541</v>
      </c>
      <c r="L25350" s="7">
        <f>(ATANH(I25350^$U$2)^$U$5)</f>
        <v>1.961935173203809E-2</v>
      </c>
      <c r="M25350">
        <f t="shared" si="1190"/>
        <v>0.72327399852186947</v>
      </c>
      <c r="O25350" s="7">
        <f>(ATANH(J25350^$T$2)^$T$5)</f>
        <v>0.18847318650743031</v>
      </c>
      <c r="P25350">
        <f>M25350</f>
        <v>0.72327399852186947</v>
      </c>
    </row>
    <row r="25351" spans="1:16" x14ac:dyDescent="0.25">
      <c r="A25351" s="5" t="s">
        <v>414</v>
      </c>
      <c r="B25351" s="1">
        <v>344.8646</v>
      </c>
      <c r="C25351" s="1">
        <v>7.7020210000000002</v>
      </c>
      <c r="D25351" s="1">
        <v>55.833840000000002</v>
      </c>
      <c r="E25351" s="1">
        <v>142.90270000000001</v>
      </c>
      <c r="F25351" s="1" t="s">
        <v>22</v>
      </c>
      <c r="G25351">
        <v>418.83</v>
      </c>
      <c r="H25351">
        <v>32.57</v>
      </c>
      <c r="I25351">
        <f t="shared" si="1188"/>
        <v>0.82339994747272161</v>
      </c>
      <c r="J25351">
        <f t="shared" si="1189"/>
        <v>0.23647592876880566</v>
      </c>
      <c r="L25351" s="7">
        <f>(ATANH(I25351^$U$2)^$U$5)</f>
        <v>2.0266570908650312E-2</v>
      </c>
      <c r="M25351">
        <f t="shared" si="1190"/>
        <v>0.72338574834433345</v>
      </c>
      <c r="O25351" s="7">
        <f>(ATANH(J25351^$T$2)^$T$5)</f>
        <v>0.19146936227865446</v>
      </c>
      <c r="P25351">
        <f>M25351</f>
        <v>0.72338574834433345</v>
      </c>
    </row>
    <row r="25352" spans="1:16" x14ac:dyDescent="0.25">
      <c r="A25352" s="5" t="s">
        <v>414</v>
      </c>
      <c r="B25352" s="1">
        <v>345.41660000000002</v>
      </c>
      <c r="C25352" s="1">
        <v>7.8020209999999999</v>
      </c>
      <c r="D25352" s="1">
        <v>56.5871</v>
      </c>
      <c r="E25352" s="1">
        <v>143.25389999999999</v>
      </c>
      <c r="F25352" s="1" t="s">
        <v>22</v>
      </c>
      <c r="G25352">
        <v>418.83</v>
      </c>
      <c r="H25352">
        <v>32.57</v>
      </c>
      <c r="I25352">
        <f t="shared" si="1188"/>
        <v>0.82471790463911376</v>
      </c>
      <c r="J25352">
        <f t="shared" si="1189"/>
        <v>0.23954623887012588</v>
      </c>
      <c r="L25352" s="7">
        <f>(ATANH(I25352^$U$2)^$U$5)</f>
        <v>2.0927478852609739E-2</v>
      </c>
      <c r="M25352">
        <f t="shared" si="1190"/>
        <v>0.7234974061857179</v>
      </c>
      <c r="O25352" s="7">
        <f>(ATANH(J25352^$T$2)^$T$5)</f>
        <v>0.19447671917104739</v>
      </c>
      <c r="P25352">
        <f>M25352</f>
        <v>0.7234974061857179</v>
      </c>
    </row>
    <row r="25353" spans="1:16" x14ac:dyDescent="0.25">
      <c r="A25353" s="5" t="s">
        <v>414</v>
      </c>
      <c r="B25353" s="1">
        <v>345.96339999999998</v>
      </c>
      <c r="C25353" s="1">
        <v>7.9020210000000004</v>
      </c>
      <c r="D25353" s="1">
        <v>57.342030000000001</v>
      </c>
      <c r="E25353" s="1">
        <v>143.60599999999999</v>
      </c>
      <c r="F25353" s="1" t="s">
        <v>22</v>
      </c>
      <c r="G25353">
        <v>418.83</v>
      </c>
      <c r="H25353">
        <v>32.57</v>
      </c>
      <c r="I25353">
        <f t="shared" si="1188"/>
        <v>0.82602344626698176</v>
      </c>
      <c r="J25353">
        <f t="shared" si="1189"/>
        <v>0.24261654897144613</v>
      </c>
      <c r="L25353" s="7">
        <f>(ATANH(I25353^$U$2)^$U$5)</f>
        <v>2.1602316981233466E-2</v>
      </c>
      <c r="M25353">
        <f t="shared" si="1190"/>
        <v>0.72360900329072597</v>
      </c>
      <c r="O25353" s="7">
        <f>(ATANH(J25353^$T$2)^$T$5)</f>
        <v>0.19749528878124209</v>
      </c>
      <c r="P25353">
        <f>M25353</f>
        <v>0.72360900329072597</v>
      </c>
    </row>
    <row r="25354" spans="1:16" x14ac:dyDescent="0.25">
      <c r="A25354" s="5" t="s">
        <v>414</v>
      </c>
      <c r="B25354" s="1">
        <v>346.50510000000003</v>
      </c>
      <c r="C25354" s="1">
        <v>8.0020209999999992</v>
      </c>
      <c r="D25354" s="1">
        <v>58.098649999999999</v>
      </c>
      <c r="E25354" s="1">
        <v>143.959</v>
      </c>
      <c r="F25354" s="1" t="s">
        <v>22</v>
      </c>
      <c r="G25354">
        <v>418.83</v>
      </c>
      <c r="H25354">
        <v>32.57</v>
      </c>
      <c r="I25354">
        <f t="shared" si="1188"/>
        <v>0.82731681111668232</v>
      </c>
      <c r="J25354">
        <f t="shared" si="1189"/>
        <v>0.24568685907276633</v>
      </c>
      <c r="L25354" s="7">
        <f>(ATANH(I25354^$U$2)^$U$5)</f>
        <v>2.2291215325565817E-2</v>
      </c>
      <c r="M25354">
        <f t="shared" si="1190"/>
        <v>0.72372053896968314</v>
      </c>
      <c r="O25354" s="7">
        <f>(ATANH(J25354^$T$2)^$T$5)</f>
        <v>0.20052510513441382</v>
      </c>
      <c r="P25354">
        <f>M25354</f>
        <v>0.72372053896968314</v>
      </c>
    </row>
    <row r="25355" spans="1:16" x14ac:dyDescent="0.25">
      <c r="A25355" s="5" t="s">
        <v>414</v>
      </c>
      <c r="B25355" s="1">
        <v>347.04169999999999</v>
      </c>
      <c r="C25355" s="1">
        <v>8.1020210000000006</v>
      </c>
      <c r="D25355" s="1">
        <v>58.85698</v>
      </c>
      <c r="E25355" s="1">
        <v>144.31290000000001</v>
      </c>
      <c r="F25355" s="1" t="s">
        <v>22</v>
      </c>
      <c r="G25355">
        <v>418.83</v>
      </c>
      <c r="H25355">
        <v>32.57</v>
      </c>
      <c r="I25355">
        <f t="shared" si="1188"/>
        <v>0.82859799918821475</v>
      </c>
      <c r="J25355">
        <f t="shared" si="1189"/>
        <v>0.24875716917408661</v>
      </c>
      <c r="L25355" s="7">
        <f>(ATANH(I25355^$U$2)^$U$5)</f>
        <v>2.2994174326617225E-2</v>
      </c>
      <c r="M25355">
        <f t="shared" si="1190"/>
        <v>0.72383201254009966</v>
      </c>
      <c r="O25355" s="7">
        <f>(ATANH(J25355^$T$2)^$T$5)</f>
        <v>0.20356620464774461</v>
      </c>
      <c r="P25355">
        <f>M25355</f>
        <v>0.72383201254009966</v>
      </c>
    </row>
    <row r="25356" spans="1:16" x14ac:dyDescent="0.25">
      <c r="A25356" s="5" t="s">
        <v>414</v>
      </c>
      <c r="B25356" s="1">
        <v>347.57350000000002</v>
      </c>
      <c r="C25356" s="1">
        <v>8.2020210000000002</v>
      </c>
      <c r="D25356" s="1">
        <v>59.617040000000003</v>
      </c>
      <c r="E25356" s="1">
        <v>144.6679</v>
      </c>
      <c r="F25356" s="1" t="s">
        <v>22</v>
      </c>
      <c r="G25356">
        <v>418.83</v>
      </c>
      <c r="H25356">
        <v>32.57</v>
      </c>
      <c r="I25356">
        <f t="shared" si="1188"/>
        <v>0.82986772676264842</v>
      </c>
      <c r="J25356">
        <f t="shared" si="1189"/>
        <v>0.25182747927540683</v>
      </c>
      <c r="L25356" s="7">
        <f>(ATANH(I25356^$U$2)^$U$5)</f>
        <v>2.3711593094408224E-2</v>
      </c>
      <c r="M25356">
        <f t="shared" si="1190"/>
        <v>0.72394348603124015</v>
      </c>
      <c r="O25356" s="7">
        <f>(ATANH(J25356^$T$2)^$T$5)</f>
        <v>0.20661862609675605</v>
      </c>
      <c r="P25356">
        <f>M25356</f>
        <v>0.72394348603124015</v>
      </c>
    </row>
    <row r="25357" spans="1:16" x14ac:dyDescent="0.25">
      <c r="A25357" s="5" t="s">
        <v>414</v>
      </c>
      <c r="B25357" s="1">
        <v>348.10050000000001</v>
      </c>
      <c r="C25357" s="1">
        <v>8.3020209999999999</v>
      </c>
      <c r="D25357" s="1">
        <v>60.37885</v>
      </c>
      <c r="E25357" s="1">
        <v>145.0239</v>
      </c>
      <c r="F25357" s="1" t="s">
        <v>22</v>
      </c>
      <c r="G25357">
        <v>418.83</v>
      </c>
      <c r="H25357">
        <v>32.57</v>
      </c>
      <c r="I25357">
        <f t="shared" si="1188"/>
        <v>0.83112599383998287</v>
      </c>
      <c r="J25357">
        <f t="shared" si="1189"/>
        <v>0.25489778937672702</v>
      </c>
      <c r="L25357" s="7">
        <f>(ATANH(I25357^$U$2)^$U$5)</f>
        <v>2.4443483917360682E-2</v>
      </c>
      <c r="M25357">
        <f t="shared" si="1190"/>
        <v>0.72405492693664497</v>
      </c>
      <c r="O25357" s="7">
        <f>(ATANH(J25357^$T$2)^$T$5)</f>
        <v>0.20968241058437023</v>
      </c>
      <c r="P25357">
        <f>M25357</f>
        <v>0.72405492693664497</v>
      </c>
    </row>
    <row r="25358" spans="1:16" x14ac:dyDescent="0.25">
      <c r="A25358" s="5" t="s">
        <v>414</v>
      </c>
      <c r="B25358" s="1">
        <v>348.62270000000001</v>
      </c>
      <c r="C25358" s="1">
        <v>8.4020209999999995</v>
      </c>
      <c r="D25358" s="1">
        <v>61.142420000000001</v>
      </c>
      <c r="E25358" s="1">
        <v>145.381</v>
      </c>
      <c r="F25358" s="1" t="s">
        <v>22</v>
      </c>
      <c r="G25358">
        <v>418.83</v>
      </c>
      <c r="H25358">
        <v>32.57</v>
      </c>
      <c r="I25358">
        <f t="shared" si="1188"/>
        <v>0.83237280042021833</v>
      </c>
      <c r="J25358">
        <f t="shared" si="1189"/>
        <v>0.25796809947804727</v>
      </c>
      <c r="L25358" s="7">
        <f>(ATANH(I25358^$U$2)^$U$5)</f>
        <v>2.5189847837170733E-2</v>
      </c>
      <c r="M25358">
        <f t="shared" si="1190"/>
        <v>0.72416636546430513</v>
      </c>
      <c r="O25358" s="7">
        <f>(ATANH(J25358^$T$2)^$T$5)</f>
        <v>0.21275760151256659</v>
      </c>
      <c r="P25358">
        <f>M25358</f>
        <v>0.72416636546430513</v>
      </c>
    </row>
    <row r="25359" spans="1:16" x14ac:dyDescent="0.25">
      <c r="A25359" s="5" t="s">
        <v>414</v>
      </c>
      <c r="B25359" s="1">
        <v>349.1404</v>
      </c>
      <c r="C25359" s="1">
        <v>8.5020209999999992</v>
      </c>
      <c r="D25359" s="1">
        <v>61.907789999999999</v>
      </c>
      <c r="E25359" s="1">
        <v>145.73929999999999</v>
      </c>
      <c r="F25359" s="1" t="s">
        <v>22</v>
      </c>
      <c r="G25359">
        <v>418.83</v>
      </c>
      <c r="H25359">
        <v>32.57</v>
      </c>
      <c r="I25359">
        <f t="shared" si="1188"/>
        <v>0.83360886278442325</v>
      </c>
      <c r="J25359">
        <f t="shared" si="1189"/>
        <v>0.26103840957936747</v>
      </c>
      <c r="L25359" s="7">
        <f>(ATANH(I25359^$U$2)^$U$5)</f>
        <v>2.5951121783438461E-2</v>
      </c>
      <c r="M25359">
        <f t="shared" si="1190"/>
        <v>0.72427783144416114</v>
      </c>
      <c r="O25359" s="7">
        <f>(ATANH(J25359^$T$2)^$T$5)</f>
        <v>0.21584424455651757</v>
      </c>
      <c r="P25359">
        <f>M25359</f>
        <v>0.72427783144416114</v>
      </c>
    </row>
    <row r="25360" spans="1:16" x14ac:dyDescent="0.25">
      <c r="A25360" s="5" t="s">
        <v>414</v>
      </c>
      <c r="B25360" s="1">
        <v>349.65359999999998</v>
      </c>
      <c r="C25360" s="1">
        <v>8.6020210000000006</v>
      </c>
      <c r="D25360" s="1">
        <v>62.674959999999999</v>
      </c>
      <c r="E25360" s="1">
        <v>146.09880000000001</v>
      </c>
      <c r="F25360" s="1" t="s">
        <v>22</v>
      </c>
      <c r="G25360">
        <v>418.83</v>
      </c>
      <c r="H25360">
        <v>32.57</v>
      </c>
      <c r="I25360">
        <f t="shared" si="1188"/>
        <v>0.83483418093259798</v>
      </c>
      <c r="J25360">
        <f t="shared" si="1189"/>
        <v>0.26410871968068778</v>
      </c>
      <c r="L25360" s="7">
        <f>(ATANH(I25360^$U$2)^$U$5)</f>
        <v>2.6727321576592383E-2</v>
      </c>
      <c r="M25360">
        <f t="shared" si="1190"/>
        <v>0.72438932336562678</v>
      </c>
      <c r="O25360" s="7">
        <f>(ATANH(J25360^$T$2)^$T$5)</f>
        <v>0.2189423876410905</v>
      </c>
      <c r="P25360">
        <f>M25360</f>
        <v>0.72438932336562678</v>
      </c>
    </row>
    <row r="25361" spans="1:16" x14ac:dyDescent="0.25">
      <c r="A25361" s="5" t="s">
        <v>414</v>
      </c>
      <c r="B25361" s="1">
        <v>350.16230000000002</v>
      </c>
      <c r="C25361" s="1">
        <v>8.7020210000000002</v>
      </c>
      <c r="D25361" s="1">
        <v>63.443959999999997</v>
      </c>
      <c r="E25361" s="1">
        <v>146.45949999999999</v>
      </c>
      <c r="F25361" s="1" t="s">
        <v>22</v>
      </c>
      <c r="G25361">
        <v>418.83</v>
      </c>
      <c r="H25361">
        <v>32.57</v>
      </c>
      <c r="I25361">
        <f t="shared" si="1188"/>
        <v>0.83604875486474228</v>
      </c>
      <c r="J25361">
        <f t="shared" si="1189"/>
        <v>0.26717902978200797</v>
      </c>
      <c r="L25361" s="7">
        <f>(ATANH(I25361^$U$2)^$U$5)</f>
        <v>2.7518452310472005E-2</v>
      </c>
      <c r="M25361">
        <f t="shared" si="1190"/>
        <v>0.72450083972981838</v>
      </c>
      <c r="O25361" s="7">
        <f>(ATANH(J25361^$T$2)^$T$5)</f>
        <v>0.22205208091961329</v>
      </c>
      <c r="P25361">
        <f>M25361</f>
        <v>0.72450083972981838</v>
      </c>
    </row>
    <row r="25362" spans="1:16" x14ac:dyDescent="0.25">
      <c r="A25362" s="5" t="s">
        <v>414</v>
      </c>
      <c r="B25362" s="1">
        <v>350.66669999999999</v>
      </c>
      <c r="C25362" s="1">
        <v>8.8020209999999999</v>
      </c>
      <c r="D25362" s="1">
        <v>64.21481</v>
      </c>
      <c r="E25362" s="1">
        <v>146.82149999999999</v>
      </c>
      <c r="F25362" s="1" t="s">
        <v>22</v>
      </c>
      <c r="G25362">
        <v>418.83</v>
      </c>
      <c r="H25362">
        <v>32.57</v>
      </c>
      <c r="I25362">
        <f t="shared" si="1188"/>
        <v>0.83725306210156869</v>
      </c>
      <c r="J25362">
        <f t="shared" si="1189"/>
        <v>0.27024933988332822</v>
      </c>
      <c r="L25362" s="7">
        <f>(ATANH(I25362^$U$2)^$U$5)</f>
        <v>2.8324832234988308E-2</v>
      </c>
      <c r="M25362">
        <f t="shared" si="1190"/>
        <v>0.72461240982200148</v>
      </c>
      <c r="O25362" s="7">
        <f>(ATANH(J25362^$T$2)^$T$5)</f>
        <v>0.22517337675481142</v>
      </c>
      <c r="P25362">
        <f>M25362</f>
        <v>0.72461240982200148</v>
      </c>
    </row>
    <row r="25363" spans="1:16" x14ac:dyDescent="0.25">
      <c r="A25363" s="5" t="s">
        <v>414</v>
      </c>
      <c r="B25363" s="1">
        <v>351.1669</v>
      </c>
      <c r="C25363" s="1">
        <v>8.9020209999999995</v>
      </c>
      <c r="D25363" s="1">
        <v>64.987530000000007</v>
      </c>
      <c r="E25363" s="1">
        <v>147.1849</v>
      </c>
      <c r="F25363" s="1" t="s">
        <v>22</v>
      </c>
      <c r="G25363">
        <v>418.83</v>
      </c>
      <c r="H25363">
        <v>32.57</v>
      </c>
      <c r="I25363">
        <f t="shared" si="1188"/>
        <v>0.83844734140343335</v>
      </c>
      <c r="J25363">
        <f t="shared" si="1189"/>
        <v>0.27331964998464842</v>
      </c>
      <c r="L25363" s="7">
        <f>(ATANH(I25363^$U$2)^$U$5)</f>
        <v>2.914663752777848E-2</v>
      </c>
      <c r="M25363">
        <f t="shared" si="1190"/>
        <v>0.72472406255560118</v>
      </c>
      <c r="O25363" s="7">
        <f>(ATANH(J25363^$T$2)^$T$5)</f>
        <v>0.22830632970182452</v>
      </c>
      <c r="P25363">
        <f>M25363</f>
        <v>0.72472406255560118</v>
      </c>
    </row>
    <row r="25364" spans="1:16" x14ac:dyDescent="0.25">
      <c r="A25364" s="5" t="s">
        <v>414</v>
      </c>
      <c r="B25364" s="1">
        <v>351.66289999999998</v>
      </c>
      <c r="C25364" s="1">
        <v>9.0020209999999992</v>
      </c>
      <c r="D25364" s="1">
        <v>65.762129999999999</v>
      </c>
      <c r="E25364" s="1">
        <v>147.5496</v>
      </c>
      <c r="F25364" s="1" t="s">
        <v>22</v>
      </c>
      <c r="G25364">
        <v>418.83</v>
      </c>
      <c r="H25364">
        <v>32.57</v>
      </c>
      <c r="I25364">
        <f t="shared" si="1188"/>
        <v>0.83963159277033639</v>
      </c>
      <c r="J25364">
        <f t="shared" si="1189"/>
        <v>0.27638996008596867</v>
      </c>
      <c r="L25364" s="7">
        <f>(ATANH(I25364^$U$2)^$U$5)</f>
        <v>2.9983880874095276E-2</v>
      </c>
      <c r="M25364">
        <f t="shared" si="1190"/>
        <v>0.72483576531240501</v>
      </c>
      <c r="O25364" s="7">
        <f>(ATANH(J25364^$T$2)^$T$5)</f>
        <v>0.23145099649322604</v>
      </c>
      <c r="P25364">
        <f>M25364</f>
        <v>0.72483576531240501</v>
      </c>
    </row>
    <row r="25365" spans="1:16" x14ac:dyDescent="0.25">
      <c r="A25365" s="5" t="s">
        <v>414</v>
      </c>
      <c r="B25365" s="1">
        <v>352.1549</v>
      </c>
      <c r="C25365" s="1">
        <v>9.1020210000000006</v>
      </c>
      <c r="D25365" s="1">
        <v>66.538640000000001</v>
      </c>
      <c r="E25365" s="1">
        <v>147.91589999999999</v>
      </c>
      <c r="F25365" s="1" t="s">
        <v>22</v>
      </c>
      <c r="G25365">
        <v>418.83</v>
      </c>
      <c r="H25365">
        <v>32.57</v>
      </c>
      <c r="I25365">
        <f t="shared" si="1188"/>
        <v>0.84080629372299032</v>
      </c>
      <c r="J25365">
        <f t="shared" si="1189"/>
        <v>0.27946027018728892</v>
      </c>
      <c r="L25365" s="7">
        <f>(ATANH(I25365^$U$2)^$U$5)</f>
        <v>3.0836915998024652E-2</v>
      </c>
      <c r="M25365">
        <f t="shared" si="1190"/>
        <v>0.72494760781163325</v>
      </c>
      <c r="O25365" s="7">
        <f>(ATANH(J25365^$T$2)^$T$5)</f>
        <v>0.23460743602596862</v>
      </c>
      <c r="P25365">
        <f>M25365</f>
        <v>0.72494760781163325</v>
      </c>
    </row>
    <row r="25366" spans="1:16" x14ac:dyDescent="0.25">
      <c r="A25366" s="5" t="s">
        <v>414</v>
      </c>
      <c r="B25366" s="1">
        <v>352.64280000000002</v>
      </c>
      <c r="C25366" s="1">
        <v>9.2020210000000002</v>
      </c>
      <c r="D25366" s="1">
        <v>67.317080000000004</v>
      </c>
      <c r="E25366" s="1">
        <v>148.2835</v>
      </c>
      <c r="F25366" s="1" t="s">
        <v>22</v>
      </c>
      <c r="G25366">
        <v>418.83</v>
      </c>
      <c r="H25366">
        <v>32.57</v>
      </c>
      <c r="I25366">
        <f t="shared" si="1188"/>
        <v>0.84197120550103866</v>
      </c>
      <c r="J25366">
        <f t="shared" si="1189"/>
        <v>0.28253058028860917</v>
      </c>
      <c r="L25366" s="7">
        <f>(ATANH(I25366^$U$2)^$U$5)</f>
        <v>3.1705582411977448E-2</v>
      </c>
      <c r="M25366">
        <f t="shared" si="1190"/>
        <v>0.72505949630141187</v>
      </c>
      <c r="O25366" s="7">
        <f>(ATANH(J25366^$T$2)^$T$5)</f>
        <v>0.23777570935018857</v>
      </c>
      <c r="P25366">
        <f>M25366</f>
        <v>0.72505949630141187</v>
      </c>
    </row>
    <row r="25367" spans="1:16" x14ac:dyDescent="0.25">
      <c r="A25367" s="5" t="s">
        <v>414</v>
      </c>
      <c r="B25367" s="1">
        <v>353.12689999999998</v>
      </c>
      <c r="C25367" s="1">
        <v>9.3020209999999999</v>
      </c>
      <c r="D25367" s="1">
        <v>68.097459999999998</v>
      </c>
      <c r="E25367" s="1">
        <v>148.65280000000001</v>
      </c>
      <c r="F25367" s="1" t="s">
        <v>22</v>
      </c>
      <c r="G25367">
        <v>418.83</v>
      </c>
      <c r="H25367">
        <v>32.57</v>
      </c>
      <c r="I25367">
        <f t="shared" si="1188"/>
        <v>0.8431270443855502</v>
      </c>
      <c r="J25367">
        <f t="shared" si="1189"/>
        <v>0.28560089038992936</v>
      </c>
      <c r="L25367" s="7">
        <f>(ATANH(I25367^$U$2)^$U$5)</f>
        <v>3.2590431338494305E-2</v>
      </c>
      <c r="M25367">
        <f t="shared" si="1190"/>
        <v>0.72517155025140578</v>
      </c>
      <c r="O25367" s="7">
        <f>(ATANH(J25367^$T$2)^$T$5)</f>
        <v>0.24095587965980342</v>
      </c>
      <c r="P25367">
        <f>M25367</f>
        <v>0.72517155025140578</v>
      </c>
    </row>
    <row r="25368" spans="1:16" x14ac:dyDescent="0.25">
      <c r="A25368" s="5" t="s">
        <v>414</v>
      </c>
      <c r="B25368" s="1">
        <v>353.60700000000003</v>
      </c>
      <c r="C25368" s="1">
        <v>9.4020209999999995</v>
      </c>
      <c r="D25368" s="1">
        <v>68.879819999999995</v>
      </c>
      <c r="E25368" s="1">
        <v>149.02359999999999</v>
      </c>
      <c r="F25368" s="1" t="s">
        <v>22</v>
      </c>
      <c r="G25368">
        <v>418.83</v>
      </c>
      <c r="H25368">
        <v>32.57</v>
      </c>
      <c r="I25368">
        <f t="shared" si="1188"/>
        <v>0.84427333285581274</v>
      </c>
      <c r="J25368">
        <f t="shared" si="1189"/>
        <v>0.28867120049124961</v>
      </c>
      <c r="L25368" s="7">
        <f>(ATANH(I25368^$U$2)^$U$5)</f>
        <v>3.3491111500493539E-2</v>
      </c>
      <c r="M25368">
        <f t="shared" si="1190"/>
        <v>0.72528370642554407</v>
      </c>
      <c r="O25368" s="7">
        <f>(ATANH(J25368^$T$2)^$T$5)</f>
        <v>0.24414801228484703</v>
      </c>
      <c r="P25368">
        <f>M25368</f>
        <v>0.72528370642554407</v>
      </c>
    </row>
    <row r="25369" spans="1:16" x14ac:dyDescent="0.25">
      <c r="A25369" s="5" t="s">
        <v>414</v>
      </c>
      <c r="B25369" s="1">
        <v>354.08339999999998</v>
      </c>
      <c r="C25369" s="1">
        <v>9.5020209999999992</v>
      </c>
      <c r="D25369" s="1">
        <v>69.664159999999995</v>
      </c>
      <c r="E25369" s="1">
        <v>149.39599999999999</v>
      </c>
      <c r="F25369" s="1" t="s">
        <v>22</v>
      </c>
      <c r="G25369">
        <v>418.83</v>
      </c>
      <c r="H25369">
        <v>32.57</v>
      </c>
      <c r="I25369">
        <f t="shared" si="1188"/>
        <v>0.84541078719289453</v>
      </c>
      <c r="J25369">
        <f t="shared" si="1189"/>
        <v>0.29174151059256981</v>
      </c>
      <c r="L25369" s="7">
        <f>(ATANH(I25369^$U$2)^$U$5)</f>
        <v>3.4408197616651287E-2</v>
      </c>
      <c r="M25369">
        <f t="shared" si="1190"/>
        <v>0.72539599267805999</v>
      </c>
      <c r="O25369" s="7">
        <f>(ATANH(J25369^$T$2)^$T$5)</f>
        <v>0.24735217468548559</v>
      </c>
      <c r="P25369">
        <f>M25369</f>
        <v>0.72539599267805999</v>
      </c>
    </row>
    <row r="25370" spans="1:16" x14ac:dyDescent="0.25">
      <c r="A25370" s="5" t="s">
        <v>414</v>
      </c>
      <c r="B25370" s="1">
        <v>354.55610000000001</v>
      </c>
      <c r="C25370" s="1">
        <v>9.6020210000000006</v>
      </c>
      <c r="D25370" s="1">
        <v>70.450500000000005</v>
      </c>
      <c r="E25370" s="1">
        <v>149.77010000000001</v>
      </c>
      <c r="F25370" s="1" t="s">
        <v>22</v>
      </c>
      <c r="G25370">
        <v>418.83</v>
      </c>
      <c r="H25370">
        <v>32.57</v>
      </c>
      <c r="I25370">
        <f t="shared" si="1188"/>
        <v>0.8465394073967959</v>
      </c>
      <c r="J25370">
        <f t="shared" si="1189"/>
        <v>0.29481182069389011</v>
      </c>
      <c r="L25370" s="7">
        <f>(ATANH(I25370^$U$2)^$U$5)</f>
        <v>3.5341714068207741E-2</v>
      </c>
      <c r="M25370">
        <f t="shared" si="1190"/>
        <v>0.72550843649900254</v>
      </c>
      <c r="O25370" s="7">
        <f>(ATANH(J25370^$T$2)^$T$5)</f>
        <v>0.25056843644766907</v>
      </c>
      <c r="P25370">
        <f>M25370</f>
        <v>0.72550843649900254</v>
      </c>
    </row>
    <row r="25371" spans="1:16" x14ac:dyDescent="0.25">
      <c r="A25371" s="5" t="s">
        <v>414</v>
      </c>
      <c r="B25371" s="1">
        <v>355.02510000000001</v>
      </c>
      <c r="C25371" s="1">
        <v>9.7020210000000002</v>
      </c>
      <c r="D25371" s="1">
        <v>71.238879999999995</v>
      </c>
      <c r="E25371" s="1">
        <v>150.14599999999999</v>
      </c>
      <c r="F25371" s="1" t="s">
        <v>22</v>
      </c>
      <c r="G25371">
        <v>418.83</v>
      </c>
      <c r="H25371">
        <v>32.57</v>
      </c>
      <c r="I25371">
        <f t="shared" si="1188"/>
        <v>0.84765919346751673</v>
      </c>
      <c r="J25371">
        <f t="shared" si="1189"/>
        <v>0.29788213079521031</v>
      </c>
      <c r="L25371" s="7">
        <f>(ATANH(I25371^$U$2)^$U$5)</f>
        <v>3.6291675890884473E-2</v>
      </c>
      <c r="M25371">
        <f t="shared" si="1190"/>
        <v>0.7256210650155368</v>
      </c>
      <c r="O25371" s="7">
        <f>(ATANH(J25371^$T$2)^$T$5)</f>
        <v>0.25379686928036765</v>
      </c>
      <c r="P25371">
        <f>M25371</f>
        <v>0.7256210650155368</v>
      </c>
    </row>
    <row r="25372" spans="1:16" x14ac:dyDescent="0.25">
      <c r="A25372" s="5" t="s">
        <v>414</v>
      </c>
      <c r="B25372" s="1">
        <v>355.49059999999997</v>
      </c>
      <c r="C25372" s="1">
        <v>9.8020209999999999</v>
      </c>
      <c r="D25372" s="1">
        <v>72.029300000000006</v>
      </c>
      <c r="E25372" s="1">
        <v>150.52359999999999</v>
      </c>
      <c r="F25372" s="1" t="s">
        <v>22</v>
      </c>
      <c r="G25372">
        <v>418.83</v>
      </c>
      <c r="H25372">
        <v>32.57</v>
      </c>
      <c r="I25372">
        <f t="shared" si="1188"/>
        <v>0.84877062292576932</v>
      </c>
      <c r="J25372">
        <f t="shared" si="1189"/>
        <v>0.30095244089653056</v>
      </c>
      <c r="L25372" s="7">
        <f>(ATANH(I25372^$U$2)^$U$5)</f>
        <v>3.7258509165102816E-2</v>
      </c>
      <c r="M25372">
        <f t="shared" si="1190"/>
        <v>0.72573384535228236</v>
      </c>
      <c r="O25372" s="7">
        <f>(ATANH(J25372^$T$2)^$T$5)</f>
        <v>0.25703754701435866</v>
      </c>
      <c r="P25372">
        <f>M25372</f>
        <v>0.72573384535228236</v>
      </c>
    </row>
    <row r="25373" spans="1:16" x14ac:dyDescent="0.25">
      <c r="A25373" s="5" t="s">
        <v>414</v>
      </c>
      <c r="B25373" s="1">
        <v>355.95249999999999</v>
      </c>
      <c r="C25373" s="1">
        <v>9.9020209999999995</v>
      </c>
      <c r="D25373" s="1">
        <v>72.821789999999993</v>
      </c>
      <c r="E25373" s="1">
        <v>150.90299999999999</v>
      </c>
      <c r="F25373" s="1" t="s">
        <v>22</v>
      </c>
      <c r="G25373">
        <v>418.83</v>
      </c>
      <c r="H25373">
        <v>32.57</v>
      </c>
      <c r="I25373">
        <f t="shared" si="1188"/>
        <v>0.84987345701119787</v>
      </c>
      <c r="J25373">
        <f t="shared" si="1189"/>
        <v>0.30402275099785075</v>
      </c>
      <c r="L25373" s="7">
        <f>(ATANH(I25373^$U$2)^$U$5)</f>
        <v>3.8242025651519719E-2</v>
      </c>
      <c r="M25373">
        <f t="shared" si="1190"/>
        <v>0.72584680448121108</v>
      </c>
      <c r="O25373" s="7">
        <f>(ATANH(J25373^$T$2)^$T$5)</f>
        <v>0.26029054560251869</v>
      </c>
      <c r="P25373">
        <f>M25373</f>
        <v>0.72584680448121108</v>
      </c>
    </row>
    <row r="25374" spans="1:16" x14ac:dyDescent="0.25">
      <c r="A25374" s="5" t="s">
        <v>414</v>
      </c>
      <c r="B25374" s="1">
        <v>356.411</v>
      </c>
      <c r="C25374" s="1">
        <v>10.00202</v>
      </c>
      <c r="D25374" s="1">
        <v>73.616370000000003</v>
      </c>
      <c r="E25374" s="1">
        <v>151.2843</v>
      </c>
      <c r="F25374" s="1" t="s">
        <v>22</v>
      </c>
      <c r="G25374">
        <v>418.83</v>
      </c>
      <c r="H25374">
        <v>32.57</v>
      </c>
      <c r="I25374">
        <f t="shared" si="1188"/>
        <v>0.85096817324451457</v>
      </c>
      <c r="J25374">
        <f t="shared" si="1189"/>
        <v>0.30709303039607</v>
      </c>
      <c r="L25374" s="7">
        <f>(ATANH(I25374^$U$2)^$U$5)</f>
        <v>3.924266950081827E-2</v>
      </c>
      <c r="M25374">
        <f t="shared" si="1190"/>
        <v>0.72595996901350701</v>
      </c>
      <c r="O25374" s="7">
        <f>(ATANH(J25374^$T$2)^$T$5)</f>
        <v>0.26355591040535969</v>
      </c>
      <c r="P25374">
        <f>M25374</f>
        <v>0.72595996901350701</v>
      </c>
    </row>
    <row r="25375" spans="1:16" x14ac:dyDescent="0.25">
      <c r="A25375" s="5" t="s">
        <v>414</v>
      </c>
      <c r="B25375" s="1">
        <v>356.86610000000002</v>
      </c>
      <c r="C25375" s="1">
        <v>10.10202</v>
      </c>
      <c r="D25375" s="1">
        <v>74.413060000000002</v>
      </c>
      <c r="E25375" s="1">
        <v>151.66749999999999</v>
      </c>
      <c r="F25375" s="1" t="s">
        <v>22</v>
      </c>
      <c r="G25375">
        <v>418.83</v>
      </c>
      <c r="H25375">
        <v>32.57</v>
      </c>
      <c r="I25375">
        <f t="shared" si="1188"/>
        <v>0.8520547716257193</v>
      </c>
      <c r="J25375">
        <f t="shared" si="1189"/>
        <v>0.31016334049739019</v>
      </c>
      <c r="L25375" s="7">
        <f>(ATANH(I25375^$U$2)^$U$5)</f>
        <v>4.0260465960799192E-2</v>
      </c>
      <c r="M25375">
        <f t="shared" si="1190"/>
        <v>0.72607333566348664</v>
      </c>
      <c r="O25375" s="7">
        <f>(ATANH(J25375^$T$2)^$T$5)</f>
        <v>0.26683378693397919</v>
      </c>
      <c r="P25375">
        <f>M25375</f>
        <v>0.72607333566348664</v>
      </c>
    </row>
    <row r="25376" spans="1:16" x14ac:dyDescent="0.25">
      <c r="A25376" s="5" t="s">
        <v>414</v>
      </c>
      <c r="B25376" s="1">
        <v>357.31790000000001</v>
      </c>
      <c r="C25376" s="1">
        <v>10.202019999999999</v>
      </c>
      <c r="D25376" s="1">
        <v>75.211879999999994</v>
      </c>
      <c r="E25376" s="1">
        <v>152.05269999999999</v>
      </c>
      <c r="F25376" s="1" t="s">
        <v>22</v>
      </c>
      <c r="G25376">
        <v>418.83</v>
      </c>
      <c r="H25376">
        <v>32.57</v>
      </c>
      <c r="I25376">
        <f t="shared" si="1188"/>
        <v>0.85313349091516855</v>
      </c>
      <c r="J25376">
        <f t="shared" si="1189"/>
        <v>0.31323365059871044</v>
      </c>
      <c r="L25376" s="7">
        <f>(ATANH(I25376^$U$2)^$U$5)</f>
        <v>4.1295663308997164E-2</v>
      </c>
      <c r="M25376">
        <f t="shared" si="1190"/>
        <v>0.72618693060647743</v>
      </c>
      <c r="O25376" s="7">
        <f>(ATANH(J25376^$T$2)^$T$5)</f>
        <v>0.27012422493204774</v>
      </c>
      <c r="P25376">
        <f>M25376</f>
        <v>0.72618693060647743</v>
      </c>
    </row>
    <row r="25377" spans="1:16" x14ac:dyDescent="0.25">
      <c r="A25377" s="5" t="s">
        <v>414</v>
      </c>
      <c r="B25377" s="1">
        <v>357.7663</v>
      </c>
      <c r="C25377" s="1">
        <v>10.302020000000001</v>
      </c>
      <c r="D25377" s="1">
        <v>76.01285</v>
      </c>
      <c r="E25377" s="1">
        <v>152.43979999999999</v>
      </c>
      <c r="F25377" s="1" t="s">
        <v>22</v>
      </c>
      <c r="G25377">
        <v>418.83</v>
      </c>
      <c r="H25377">
        <v>32.57</v>
      </c>
      <c r="I25377">
        <f t="shared" si="1188"/>
        <v>0.85420409235250583</v>
      </c>
      <c r="J25377">
        <f t="shared" si="1189"/>
        <v>0.3163039607000307</v>
      </c>
      <c r="L25377" s="7">
        <f>(ATANH(I25377^$U$2)^$U$5)</f>
        <v>4.2348048179518857E-2</v>
      </c>
      <c r="M25377">
        <f t="shared" si="1190"/>
        <v>0.72630072096220044</v>
      </c>
      <c r="O25377" s="7">
        <f>(ATANH(J25377^$T$2)^$T$5)</f>
        <v>0.27342730887281369</v>
      </c>
      <c r="P25377">
        <f>M25377</f>
        <v>0.72630072096220044</v>
      </c>
    </row>
    <row r="25378" spans="1:16" x14ac:dyDescent="0.25">
      <c r="A25378" s="5" t="s">
        <v>414</v>
      </c>
      <c r="B25378" s="1">
        <v>358.21159999999998</v>
      </c>
      <c r="C25378" s="1">
        <v>10.40202</v>
      </c>
      <c r="D25378" s="1">
        <v>76.815989999999999</v>
      </c>
      <c r="E25378" s="1">
        <v>152.82910000000001</v>
      </c>
      <c r="F25378" s="1" t="s">
        <v>22</v>
      </c>
      <c r="G25378">
        <v>418.83</v>
      </c>
      <c r="H25378">
        <v>32.57</v>
      </c>
      <c r="I25378">
        <f t="shared" si="1188"/>
        <v>0.85526729221879993</v>
      </c>
      <c r="J25378">
        <f t="shared" si="1189"/>
        <v>0.31937427080135095</v>
      </c>
      <c r="L25378" s="7">
        <f>(ATANH(I25378^$U$2)^$U$5)</f>
        <v>4.3418348525353388E-2</v>
      </c>
      <c r="M25378">
        <f t="shared" si="1190"/>
        <v>0.72641479126336639</v>
      </c>
      <c r="O25378" s="7">
        <f>(ATANH(J25378^$T$2)^$T$5)</f>
        <v>0.27674312537464635</v>
      </c>
      <c r="P25378">
        <f>M25378</f>
        <v>0.72641479126336639</v>
      </c>
    </row>
    <row r="25379" spans="1:16" x14ac:dyDescent="0.25">
      <c r="A25379" s="5" t="s">
        <v>414</v>
      </c>
      <c r="B25379" s="1">
        <v>358.65370000000001</v>
      </c>
      <c r="C25379" s="1">
        <v>10.50202</v>
      </c>
      <c r="D25379" s="1">
        <v>77.62133</v>
      </c>
      <c r="E25379" s="1">
        <v>153.22040000000001</v>
      </c>
      <c r="F25379" s="1" t="s">
        <v>22</v>
      </c>
      <c r="G25379">
        <v>418.83</v>
      </c>
      <c r="H25379">
        <v>32.57</v>
      </c>
      <c r="I25379">
        <f t="shared" si="1188"/>
        <v>0.85632285175369494</v>
      </c>
      <c r="J25379">
        <f t="shared" si="1189"/>
        <v>0.32244458090267114</v>
      </c>
      <c r="L25379" s="7">
        <f>(ATANH(I25379^$U$2)^$U$5)</f>
        <v>4.4506356284236964E-2</v>
      </c>
      <c r="M25379">
        <f t="shared" si="1190"/>
        <v>0.72652907913080111</v>
      </c>
      <c r="O25379" s="7">
        <f>(ATANH(J25379^$T$2)^$T$5)</f>
        <v>0.2800717632097724</v>
      </c>
      <c r="P25379">
        <f>M25379</f>
        <v>0.72652907913080111</v>
      </c>
    </row>
    <row r="25380" spans="1:16" x14ac:dyDescent="0.25">
      <c r="A25380" s="5" t="s">
        <v>414</v>
      </c>
      <c r="B25380" s="1">
        <v>359.0926</v>
      </c>
      <c r="C25380" s="1">
        <v>10.60202</v>
      </c>
      <c r="D25380" s="1">
        <v>78.428870000000003</v>
      </c>
      <c r="E25380" s="1">
        <v>153.6139</v>
      </c>
      <c r="F25380" s="1" t="s">
        <v>22</v>
      </c>
      <c r="G25380">
        <v>418.83</v>
      </c>
      <c r="H25380">
        <v>32.57</v>
      </c>
      <c r="I25380">
        <f t="shared" si="1188"/>
        <v>0.85737077095719028</v>
      </c>
      <c r="J25380">
        <f t="shared" si="1189"/>
        <v>0.32551489100399139</v>
      </c>
      <c r="L25380" s="7">
        <f>(ATANH(I25380^$U$2)^$U$5)</f>
        <v>4.561208670157766E-2</v>
      </c>
      <c r="M25380">
        <f t="shared" si="1190"/>
        <v>0.7266436392223028</v>
      </c>
      <c r="O25380" s="7">
        <f>(ATANH(J25380^$T$2)^$T$5)</f>
        <v>0.28341331331434833</v>
      </c>
      <c r="P25380">
        <f>M25380</f>
        <v>0.7266436392223028</v>
      </c>
    </row>
    <row r="25381" spans="1:16" x14ac:dyDescent="0.25">
      <c r="A25381" s="5" t="s">
        <v>414</v>
      </c>
      <c r="B25381" s="1">
        <v>359.52850000000001</v>
      </c>
      <c r="C25381" s="1">
        <v>10.702019999999999</v>
      </c>
      <c r="D25381" s="1">
        <v>79.238659999999996</v>
      </c>
      <c r="E25381" s="1">
        <v>154.00960000000001</v>
      </c>
      <c r="F25381" s="1" t="s">
        <v>22</v>
      </c>
      <c r="G25381">
        <v>418.83</v>
      </c>
      <c r="H25381">
        <v>32.57</v>
      </c>
      <c r="I25381">
        <f t="shared" si="1188"/>
        <v>0.85841152734999882</v>
      </c>
      <c r="J25381">
        <f t="shared" si="1189"/>
        <v>0.32858520110531159</v>
      </c>
      <c r="L25381" s="7">
        <f>(ATANH(I25381^$U$2)^$U$5)</f>
        <v>4.6736067939952837E-2</v>
      </c>
      <c r="M25381">
        <f t="shared" si="1190"/>
        <v>0.72675846751855844</v>
      </c>
      <c r="O25381" s="7">
        <f>(ATANH(J25381^$T$2)^$T$5)</f>
        <v>0.28676786879984734</v>
      </c>
      <c r="P25381">
        <f>M25381</f>
        <v>0.72675846751855844</v>
      </c>
    </row>
    <row r="25382" spans="1:16" x14ac:dyDescent="0.25">
      <c r="A25382" s="5" t="s">
        <v>414</v>
      </c>
      <c r="B25382" s="1">
        <v>359.96140000000003</v>
      </c>
      <c r="C25382" s="1">
        <v>10.802020000000001</v>
      </c>
      <c r="D25382" s="1">
        <v>80.050700000000006</v>
      </c>
      <c r="E25382" s="1">
        <v>154.4075</v>
      </c>
      <c r="F25382" s="1" t="s">
        <v>22</v>
      </c>
      <c r="G25382">
        <v>418.83</v>
      </c>
      <c r="H25382">
        <v>32.57</v>
      </c>
      <c r="I25382">
        <f t="shared" si="1188"/>
        <v>0.85944512093212055</v>
      </c>
      <c r="J25382">
        <f t="shared" si="1189"/>
        <v>0.33165551120663189</v>
      </c>
      <c r="L25382" s="7">
        <f>(ATANH(I25382^$U$2)^$U$5)</f>
        <v>4.7878333838190429E-2</v>
      </c>
      <c r="M25382">
        <f t="shared" si="1190"/>
        <v>0.72687356002035164</v>
      </c>
      <c r="O25382" s="7">
        <f>(ATANH(J25382^$T$2)^$T$5)</f>
        <v>0.29013552496575284</v>
      </c>
      <c r="P25382">
        <f>M25382</f>
        <v>0.72687356002035164</v>
      </c>
    </row>
    <row r="25383" spans="1:16" x14ac:dyDescent="0.25">
      <c r="A25383" s="5" t="s">
        <v>414</v>
      </c>
      <c r="B25383" s="1">
        <v>360.3913</v>
      </c>
      <c r="C25383" s="1">
        <v>10.90202</v>
      </c>
      <c r="D25383" s="1">
        <v>80.865020000000001</v>
      </c>
      <c r="E25383" s="1">
        <v>154.80779999999999</v>
      </c>
      <c r="F25383" s="1" t="s">
        <v>22</v>
      </c>
      <c r="G25383">
        <v>418.83</v>
      </c>
      <c r="H25383">
        <v>32.57</v>
      </c>
      <c r="I25383">
        <f t="shared" si="1188"/>
        <v>0.86047155170355516</v>
      </c>
      <c r="J25383">
        <f t="shared" si="1189"/>
        <v>0.33472582130795209</v>
      </c>
      <c r="L25383" s="7">
        <f>(ATANH(I25383^$U$2)^$U$5)</f>
        <v>4.903891017267089E-2</v>
      </c>
      <c r="M25383">
        <f t="shared" si="1190"/>
        <v>0.72698897031675302</v>
      </c>
      <c r="O25383" s="7">
        <f>(ATANH(J25383^$T$2)^$T$5)</f>
        <v>0.29351637931354763</v>
      </c>
      <c r="P25383">
        <f>M25383</f>
        <v>0.72698897031675302</v>
      </c>
    </row>
    <row r="25384" spans="1:16" x14ac:dyDescent="0.25">
      <c r="A25384" s="5" t="s">
        <v>414</v>
      </c>
      <c r="B25384" s="1">
        <v>360.81819999999999</v>
      </c>
      <c r="C25384" s="1">
        <v>11.00202</v>
      </c>
      <c r="D25384" s="1">
        <v>81.681629999999998</v>
      </c>
      <c r="E25384" s="1">
        <v>155.21039999999999</v>
      </c>
      <c r="F25384" s="1" t="s">
        <v>22</v>
      </c>
      <c r="G25384">
        <v>418.83</v>
      </c>
      <c r="H25384">
        <v>32.57</v>
      </c>
      <c r="I25384">
        <f t="shared" si="1188"/>
        <v>0.86149081966430296</v>
      </c>
      <c r="J25384">
        <f t="shared" si="1189"/>
        <v>0.33779613140927234</v>
      </c>
      <c r="L25384" s="7">
        <f>(ATANH(I25384^$U$2)^$U$5)</f>
        <v>5.0217814486419016E-2</v>
      </c>
      <c r="M25384">
        <f t="shared" si="1190"/>
        <v>0.72710466519540118</v>
      </c>
      <c r="O25384" s="7">
        <f>(ATANH(J25384^$T$2)^$T$5)</f>
        <v>0.29691053156198965</v>
      </c>
      <c r="P25384">
        <f>M25384</f>
        <v>0.72710466519540118</v>
      </c>
    </row>
    <row r="25385" spans="1:16" x14ac:dyDescent="0.25">
      <c r="A25385" s="5" t="s">
        <v>414</v>
      </c>
      <c r="B25385" s="1">
        <v>361.2423</v>
      </c>
      <c r="C25385" s="1">
        <v>11.10202</v>
      </c>
      <c r="D25385" s="1">
        <v>82.500569999999996</v>
      </c>
      <c r="E25385" s="1">
        <v>155.61539999999999</v>
      </c>
      <c r="F25385" s="1" t="s">
        <v>22</v>
      </c>
      <c r="G25385">
        <v>418.83</v>
      </c>
      <c r="H25385">
        <v>32.57</v>
      </c>
      <c r="I25385">
        <f t="shared" si="1188"/>
        <v>0.86250340233507627</v>
      </c>
      <c r="J25385">
        <f t="shared" si="1189"/>
        <v>0.34086644151059253</v>
      </c>
      <c r="L25385" s="7">
        <f>(ATANH(I25385^$U$2)^$U$5)</f>
        <v>5.1415627141706763E-2</v>
      </c>
      <c r="M25385">
        <f t="shared" si="1190"/>
        <v>0.72722066903284877</v>
      </c>
      <c r="O25385" s="7">
        <f>(ATANH(J25385^$T$2)^$T$5)</f>
        <v>0.3003180836636678</v>
      </c>
      <c r="P25385">
        <f>M25385</f>
        <v>0.72722066903284877</v>
      </c>
    </row>
    <row r="25386" spans="1:16" x14ac:dyDescent="0.25">
      <c r="A25386" s="5" t="s">
        <v>414</v>
      </c>
      <c r="B25386" s="1">
        <v>361.66359999999997</v>
      </c>
      <c r="C25386" s="1">
        <v>11.202019999999999</v>
      </c>
      <c r="D25386" s="1">
        <v>83.321849999999998</v>
      </c>
      <c r="E25386" s="1">
        <v>156.02289999999999</v>
      </c>
      <c r="F25386" s="1" t="s">
        <v>22</v>
      </c>
      <c r="G25386">
        <v>418.83</v>
      </c>
      <c r="H25386">
        <v>32.57</v>
      </c>
      <c r="I25386">
        <f t="shared" si="1188"/>
        <v>0.8635092997158752</v>
      </c>
      <c r="J25386">
        <f t="shared" si="1189"/>
        <v>0.34393675161191278</v>
      </c>
      <c r="L25386" s="7">
        <f>(ATANH(I25386^$U$2)^$U$5)</f>
        <v>5.263238722216599E-2</v>
      </c>
      <c r="M25386">
        <f t="shared" si="1190"/>
        <v>0.72733700585080996</v>
      </c>
      <c r="O25386" s="7">
        <f>(ATANH(J25386^$T$2)^$T$5)</f>
        <v>0.30373913982283829</v>
      </c>
      <c r="P25386">
        <f>M25386</f>
        <v>0.72733700585080996</v>
      </c>
    </row>
    <row r="25387" spans="1:16" x14ac:dyDescent="0.25">
      <c r="A25387" s="5" t="s">
        <v>414</v>
      </c>
      <c r="B25387" s="1">
        <v>362.08210000000003</v>
      </c>
      <c r="C25387" s="1">
        <v>11.302020000000001</v>
      </c>
      <c r="D25387" s="1">
        <v>84.145499999999998</v>
      </c>
      <c r="E25387" s="1">
        <v>156.43289999999999</v>
      </c>
      <c r="F25387" s="1" t="s">
        <v>22</v>
      </c>
      <c r="G25387">
        <v>418.83</v>
      </c>
      <c r="H25387">
        <v>32.57</v>
      </c>
      <c r="I25387">
        <f t="shared" si="1188"/>
        <v>0.86450851180669974</v>
      </c>
      <c r="J25387">
        <f t="shared" si="1189"/>
        <v>0.34700706171323303</v>
      </c>
      <c r="L25387" s="7">
        <f>(ATANH(I25387^$U$2)^$U$5)</f>
        <v>5.3868126178792816E-2</v>
      </c>
      <c r="M25387">
        <f t="shared" si="1190"/>
        <v>0.72745367090848656</v>
      </c>
      <c r="O25387" s="7">
        <f>(ATANH(J25387^$T$2)^$T$5)</f>
        <v>0.3071738065145318</v>
      </c>
      <c r="P25387">
        <f>M25387</f>
        <v>0.72745367090848656</v>
      </c>
    </row>
    <row r="25388" spans="1:16" x14ac:dyDescent="0.25">
      <c r="A25388" s="5" t="s">
        <v>414</v>
      </c>
      <c r="B25388" s="1">
        <v>362.49779999999998</v>
      </c>
      <c r="C25388" s="1">
        <v>11.40202</v>
      </c>
      <c r="D25388" s="1">
        <v>84.971540000000005</v>
      </c>
      <c r="E25388" s="1">
        <v>156.84549999999999</v>
      </c>
      <c r="F25388" s="1" t="s">
        <v>22</v>
      </c>
      <c r="G25388">
        <v>418.83</v>
      </c>
      <c r="H25388">
        <v>32.57</v>
      </c>
      <c r="I25388">
        <f t="shared" si="1188"/>
        <v>0.86550103860754957</v>
      </c>
      <c r="J25388">
        <f t="shared" si="1189"/>
        <v>0.35007737181455328</v>
      </c>
      <c r="L25388" s="7">
        <f>(ATANH(I25388^$U$2)^$U$5)</f>
        <v>5.5122867670668048E-2</v>
      </c>
      <c r="M25388">
        <f t="shared" si="1190"/>
        <v>0.72757068780072498</v>
      </c>
      <c r="O25388" s="7">
        <f>(ATANH(J25388^$T$2)^$T$5)</f>
        <v>0.31062219250494089</v>
      </c>
      <c r="P25388">
        <f>M25388</f>
        <v>0.72757068780072498</v>
      </c>
    </row>
    <row r="25389" spans="1:16" x14ac:dyDescent="0.25">
      <c r="A25389" s="5" t="s">
        <v>414</v>
      </c>
      <c r="B25389" s="1">
        <v>362.91079999999999</v>
      </c>
      <c r="C25389" s="1">
        <v>11.50202</v>
      </c>
      <c r="D25389" s="1">
        <v>85.799989999999994</v>
      </c>
      <c r="E25389" s="1">
        <v>157.26070000000001</v>
      </c>
      <c r="F25389" s="1" t="s">
        <v>22</v>
      </c>
      <c r="G25389">
        <v>418.83</v>
      </c>
      <c r="H25389">
        <v>32.57</v>
      </c>
      <c r="I25389">
        <f t="shared" si="1188"/>
        <v>0.86648711887878138</v>
      </c>
      <c r="J25389">
        <f t="shared" si="1189"/>
        <v>0.35314768191587348</v>
      </c>
      <c r="L25389" s="7">
        <f>(ATANH(I25389^$U$2)^$U$5)</f>
        <v>5.6396939261541379E-2</v>
      </c>
      <c r="M25389">
        <f t="shared" si="1190"/>
        <v>0.72768805154839089</v>
      </c>
      <c r="O25389" s="7">
        <f>(ATANH(J25389^$T$2)^$T$5)</f>
        <v>0.31408440887307876</v>
      </c>
      <c r="P25389">
        <f>M25389</f>
        <v>0.72768805154839089</v>
      </c>
    </row>
    <row r="25390" spans="1:16" x14ac:dyDescent="0.25">
      <c r="A25390" s="5" t="s">
        <v>414</v>
      </c>
      <c r="B25390" s="1">
        <v>363.32119999999998</v>
      </c>
      <c r="C25390" s="1">
        <v>11.60202</v>
      </c>
      <c r="D25390" s="1">
        <v>86.630870000000002</v>
      </c>
      <c r="E25390" s="1">
        <v>157.67850000000001</v>
      </c>
      <c r="F25390" s="1" t="s">
        <v>22</v>
      </c>
      <c r="G25390">
        <v>418.83</v>
      </c>
      <c r="H25390">
        <v>32.57</v>
      </c>
      <c r="I25390">
        <f t="shared" si="1188"/>
        <v>0.86746699138075112</v>
      </c>
      <c r="J25390">
        <f t="shared" si="1189"/>
        <v>0.35621799201719373</v>
      </c>
      <c r="L25390" s="7">
        <f>(ATANH(I25390^$U$2)^$U$5)</f>
        <v>5.7690687591171769E-2</v>
      </c>
      <c r="M25390">
        <f t="shared" si="1190"/>
        <v>0.7278057571946609</v>
      </c>
      <c r="O25390" s="7">
        <f>(ATANH(J25390^$T$2)^$T$5)</f>
        <v>0.31756056903372437</v>
      </c>
      <c r="P25390">
        <f>M25390</f>
        <v>0.7278057571946609</v>
      </c>
    </row>
    <row r="25391" spans="1:16" x14ac:dyDescent="0.25">
      <c r="A25391" s="5" t="s">
        <v>414</v>
      </c>
      <c r="B25391" s="1">
        <v>363.72890000000001</v>
      </c>
      <c r="C25391" s="1">
        <v>11.702019999999999</v>
      </c>
      <c r="D25391" s="1">
        <v>87.464200000000005</v>
      </c>
      <c r="E25391" s="1">
        <v>158.09909999999999</v>
      </c>
      <c r="F25391" s="1" t="s">
        <v>22</v>
      </c>
      <c r="G25391">
        <v>418.83</v>
      </c>
      <c r="H25391">
        <v>32.57</v>
      </c>
      <c r="I25391">
        <f t="shared" si="1188"/>
        <v>0.86844041735310273</v>
      </c>
      <c r="J25391">
        <f t="shared" si="1189"/>
        <v>0.35928830211851392</v>
      </c>
      <c r="L25391" s="7">
        <f>(ATANH(I25391^$U$2)^$U$5)</f>
        <v>5.9003828088516619E-2</v>
      </c>
      <c r="M25391">
        <f t="shared" si="1190"/>
        <v>0.72792385586859942</v>
      </c>
      <c r="O25391" s="7">
        <f>(ATANH(J25391^$T$2)^$T$5)</f>
        <v>0.32105078876164905</v>
      </c>
      <c r="P25391">
        <f>M25391</f>
        <v>0.72792385586859942</v>
      </c>
    </row>
    <row r="25392" spans="1:16" x14ac:dyDescent="0.25">
      <c r="A25392" s="5" t="s">
        <v>414</v>
      </c>
      <c r="B25392" s="1">
        <v>364.13409999999999</v>
      </c>
      <c r="C25392" s="1">
        <v>11.802020000000001</v>
      </c>
      <c r="D25392" s="1">
        <v>88.300020000000004</v>
      </c>
      <c r="E25392" s="1">
        <v>158.52250000000001</v>
      </c>
      <c r="F25392" s="1" t="s">
        <v>22</v>
      </c>
      <c r="G25392">
        <v>418.83</v>
      </c>
      <c r="H25392">
        <v>32.57</v>
      </c>
      <c r="I25392">
        <f t="shared" si="1188"/>
        <v>0.86940787431654853</v>
      </c>
      <c r="J25392">
        <f t="shared" si="1189"/>
        <v>0.36235861221983423</v>
      </c>
      <c r="L25392" s="7">
        <f>(ATANH(I25392^$U$2)^$U$5)</f>
        <v>6.0337038554198093E-2</v>
      </c>
      <c r="M25392">
        <f t="shared" si="1190"/>
        <v>0.7280423420941815</v>
      </c>
      <c r="O25392" s="7">
        <f>(ATANH(J25392^$T$2)^$T$5)</f>
        <v>0.32455518621713791</v>
      </c>
      <c r="P25392">
        <f>M25392</f>
        <v>0.7280423420941815</v>
      </c>
    </row>
    <row r="25393" spans="1:16" x14ac:dyDescent="0.25">
      <c r="A25393" s="5" t="s">
        <v>414</v>
      </c>
      <c r="B25393" s="1">
        <v>364.5367</v>
      </c>
      <c r="C25393" s="1">
        <v>11.90202</v>
      </c>
      <c r="D25393" s="1">
        <v>89.138339999999999</v>
      </c>
      <c r="E25393" s="1">
        <v>158.9487</v>
      </c>
      <c r="F25393" s="1" t="s">
        <v>22</v>
      </c>
      <c r="G25393">
        <v>418.83</v>
      </c>
      <c r="H25393">
        <v>32.57</v>
      </c>
      <c r="I25393">
        <f t="shared" si="1188"/>
        <v>0.87036912351073226</v>
      </c>
      <c r="J25393">
        <f t="shared" si="1189"/>
        <v>0.36542892232115443</v>
      </c>
      <c r="L25393" s="7">
        <f>(ATANH(I25393^$U$2)^$U$5)</f>
        <v>6.1690026626832845E-2</v>
      </c>
      <c r="M25393">
        <f t="shared" si="1190"/>
        <v>0.72816121041843584</v>
      </c>
      <c r="O25393" s="7">
        <f>(ATANH(J25393^$T$2)^$T$5)</f>
        <v>0.32807388197281129</v>
      </c>
      <c r="P25393">
        <f>M25393</f>
        <v>0.72816121041843584</v>
      </c>
    </row>
    <row r="25394" spans="1:16" x14ac:dyDescent="0.25">
      <c r="A25394" s="5" t="s">
        <v>414</v>
      </c>
      <c r="B25394" s="1">
        <v>364.93680000000001</v>
      </c>
      <c r="C25394" s="1">
        <v>12.00202</v>
      </c>
      <c r="D25394" s="1">
        <v>89.979179999999999</v>
      </c>
      <c r="E25394" s="1">
        <v>159.3777</v>
      </c>
      <c r="F25394" s="1" t="s">
        <v>22</v>
      </c>
      <c r="G25394">
        <v>418.83</v>
      </c>
      <c r="H25394">
        <v>32.57</v>
      </c>
      <c r="I25394">
        <f t="shared" si="1188"/>
        <v>0.87132440369601039</v>
      </c>
      <c r="J25394">
        <f t="shared" si="1189"/>
        <v>0.36849923242247468</v>
      </c>
      <c r="L25394" s="7">
        <f>(ATANH(I25394^$U$2)^$U$5)</f>
        <v>6.3063157836587627E-2</v>
      </c>
      <c r="M25394">
        <f t="shared" si="1190"/>
        <v>0.72828045541186237</v>
      </c>
      <c r="O25394" s="7">
        <f>(ATANH(J25394^$T$2)^$T$5)</f>
        <v>0.331606999041763</v>
      </c>
      <c r="P25394">
        <f>M25394</f>
        <v>0.72828045541186237</v>
      </c>
    </row>
    <row r="25395" spans="1:16" x14ac:dyDescent="0.25">
      <c r="A25395" s="5" t="s">
        <v>414</v>
      </c>
      <c r="B25395" s="1">
        <v>365.33440000000002</v>
      </c>
      <c r="C25395" s="1">
        <v>12.10202</v>
      </c>
      <c r="D25395" s="1">
        <v>90.822580000000002</v>
      </c>
      <c r="E25395" s="1">
        <v>159.8098</v>
      </c>
      <c r="F25395" s="1" t="s">
        <v>22</v>
      </c>
      <c r="G25395">
        <v>418.83</v>
      </c>
      <c r="H25395">
        <v>32.57</v>
      </c>
      <c r="I25395">
        <f t="shared" si="1188"/>
        <v>0.8722737148723827</v>
      </c>
      <c r="J25395">
        <f t="shared" si="1189"/>
        <v>0.37156954252379487</v>
      </c>
      <c r="L25395" s="7">
        <f>(ATANH(I25395^$U$2)^$U$5)</f>
        <v>6.4456465053440187E-2</v>
      </c>
      <c r="M25395">
        <f t="shared" si="1190"/>
        <v>0.72840015463279362</v>
      </c>
      <c r="O25395" s="7">
        <f>(ATANH(J25395^$T$2)^$T$5)</f>
        <v>0.33515466290701545</v>
      </c>
      <c r="P25395">
        <f>M25395</f>
        <v>0.72840015463279362</v>
      </c>
    </row>
    <row r="25396" spans="1:16" x14ac:dyDescent="0.25">
      <c r="A25396" s="5" t="s">
        <v>414</v>
      </c>
      <c r="B25396" s="1">
        <v>365.72949999999997</v>
      </c>
      <c r="C25396" s="1">
        <v>12.202019999999999</v>
      </c>
      <c r="D25396" s="1">
        <v>91.668539999999993</v>
      </c>
      <c r="E25396" s="1">
        <v>160.2448</v>
      </c>
      <c r="F25396" s="1" t="s">
        <v>22</v>
      </c>
      <c r="G25396">
        <v>418.83</v>
      </c>
      <c r="H25396">
        <v>32.57</v>
      </c>
      <c r="I25396">
        <f t="shared" si="1188"/>
        <v>0.87321705703984909</v>
      </c>
      <c r="J25396">
        <f t="shared" si="1189"/>
        <v>0.37463985262511512</v>
      </c>
      <c r="L25396" s="7">
        <f>(ATANH(I25396^$U$2)^$U$5)</f>
        <v>6.5869973891893321E-2</v>
      </c>
      <c r="M25396">
        <f t="shared" si="1190"/>
        <v>0.72852024673020199</v>
      </c>
      <c r="O25396" s="7">
        <f>(ATANH(J25396^$T$2)^$T$5)</f>
        <v>0.33871700155232126</v>
      </c>
      <c r="P25396">
        <f>M25396</f>
        <v>0.72852024673020199</v>
      </c>
    </row>
    <row r="25397" spans="1:16" x14ac:dyDescent="0.25">
      <c r="A25397" s="5" t="s">
        <v>414</v>
      </c>
      <c r="B25397" s="1">
        <v>366.1223</v>
      </c>
      <c r="C25397" s="1">
        <v>12.302020000000001</v>
      </c>
      <c r="D25397" s="1">
        <v>92.517110000000002</v>
      </c>
      <c r="E25397" s="1">
        <v>160.68299999999999</v>
      </c>
      <c r="F25397" s="1" t="s">
        <v>22</v>
      </c>
      <c r="G25397">
        <v>418.83</v>
      </c>
      <c r="H25397">
        <v>32.57</v>
      </c>
      <c r="I25397">
        <f t="shared" si="1188"/>
        <v>0.8741549077191223</v>
      </c>
      <c r="J25397">
        <f t="shared" si="1189"/>
        <v>0.37771016272643537</v>
      </c>
      <c r="L25397" s="7">
        <f>(ATANH(I25397^$U$2)^$U$5)</f>
        <v>6.7304440456669001E-2</v>
      </c>
      <c r="M25397">
        <f t="shared" si="1190"/>
        <v>0.72864080846144508</v>
      </c>
      <c r="O25397" s="7">
        <f>(ATANH(J25397^$T$2)^$T$5)</f>
        <v>0.34229414549431159</v>
      </c>
      <c r="P25397">
        <f>M25397</f>
        <v>0.72864080846144508</v>
      </c>
    </row>
    <row r="25398" spans="1:16" x14ac:dyDescent="0.25">
      <c r="A25398" s="5" t="s">
        <v>414</v>
      </c>
      <c r="B25398" s="1">
        <v>366.5127</v>
      </c>
      <c r="C25398" s="1">
        <v>12.40202</v>
      </c>
      <c r="D25398" s="1">
        <v>93.368290000000002</v>
      </c>
      <c r="E25398" s="1">
        <v>161.1242</v>
      </c>
      <c r="F25398" s="1" t="s">
        <v>22</v>
      </c>
      <c r="G25398">
        <v>418.83</v>
      </c>
      <c r="H25398">
        <v>32.57</v>
      </c>
      <c r="I25398">
        <f t="shared" si="1188"/>
        <v>0.87508702814984607</v>
      </c>
      <c r="J25398">
        <f t="shared" si="1189"/>
        <v>0.38078047282775562</v>
      </c>
      <c r="L25398" s="7">
        <f>(ATANH(I25398^$U$2)^$U$5)</f>
        <v>6.875954439610743E-2</v>
      </c>
      <c r="M25398">
        <f t="shared" si="1190"/>
        <v>0.72876177861852243</v>
      </c>
      <c r="O25398" s="7">
        <f>(ATANH(J25398^$T$2)^$T$5)</f>
        <v>0.34588622781602146</v>
      </c>
      <c r="P25398">
        <f>M25398</f>
        <v>0.72876177861852243</v>
      </c>
    </row>
    <row r="25399" spans="1:16" x14ac:dyDescent="0.25">
      <c r="A25399" s="5" t="s">
        <v>414</v>
      </c>
      <c r="B25399" s="1">
        <v>366.90069999999997</v>
      </c>
      <c r="C25399" s="1">
        <v>12.50202</v>
      </c>
      <c r="D25399" s="1">
        <v>94.222130000000007</v>
      </c>
      <c r="E25399" s="1">
        <v>161.5686</v>
      </c>
      <c r="F25399" s="1" t="s">
        <v>22</v>
      </c>
      <c r="G25399">
        <v>418.83</v>
      </c>
      <c r="H25399">
        <v>32.57</v>
      </c>
      <c r="I25399">
        <f t="shared" si="1188"/>
        <v>0.87601341833202007</v>
      </c>
      <c r="J25399">
        <f t="shared" si="1189"/>
        <v>0.38385078292907582</v>
      </c>
      <c r="L25399" s="7">
        <f>(ATANH(I25399^$U$2)^$U$5)</f>
        <v>7.0235312376801112E-2</v>
      </c>
      <c r="M25399">
        <f t="shared" si="1190"/>
        <v>0.72888320588125488</v>
      </c>
      <c r="O25399" s="7">
        <f>(ATANH(J25399^$T$2)^$T$5)</f>
        <v>0.34949338420179982</v>
      </c>
      <c r="P25399">
        <f>M25399</f>
        <v>0.72888320588125488</v>
      </c>
    </row>
    <row r="25400" spans="1:16" x14ac:dyDescent="0.25">
      <c r="A25400" s="5" t="s">
        <v>414</v>
      </c>
      <c r="B25400" s="1">
        <v>367.28649999999999</v>
      </c>
      <c r="C25400" s="1">
        <v>12.60202</v>
      </c>
      <c r="D25400" s="1">
        <v>95.078630000000004</v>
      </c>
      <c r="E25400" s="1">
        <v>162.0163</v>
      </c>
      <c r="F25400" s="1" t="s">
        <v>22</v>
      </c>
      <c r="G25400">
        <v>418.83</v>
      </c>
      <c r="H25400">
        <v>32.57</v>
      </c>
      <c r="I25400">
        <f t="shared" si="1188"/>
        <v>0.87693455578635726</v>
      </c>
      <c r="J25400">
        <f t="shared" si="1189"/>
        <v>0.38692109303039607</v>
      </c>
      <c r="L25400" s="7">
        <f>(ATANH(I25400^$U$2)^$U$5)</f>
        <v>7.173254785120789E-2</v>
      </c>
      <c r="M25400">
        <f t="shared" si="1190"/>
        <v>0.72900511101595933</v>
      </c>
      <c r="O25400" s="7">
        <f>(ATANH(J25400^$T$2)^$T$5)</f>
        <v>0.35311575297363523</v>
      </c>
      <c r="P25400">
        <f>M25400</f>
        <v>0.72900511101595933</v>
      </c>
    </row>
    <row r="25401" spans="1:16" x14ac:dyDescent="0.25">
      <c r="A25401" s="5" t="s">
        <v>414</v>
      </c>
      <c r="B25401" s="1">
        <v>367.66989999999998</v>
      </c>
      <c r="C25401" s="1">
        <v>12.702019999999999</v>
      </c>
      <c r="D25401" s="1">
        <v>95.937839999999994</v>
      </c>
      <c r="E25401" s="1">
        <v>162.46729999999999</v>
      </c>
      <c r="F25401" s="1" t="s">
        <v>22</v>
      </c>
      <c r="G25401">
        <v>418.83</v>
      </c>
      <c r="H25401">
        <v>32.57</v>
      </c>
      <c r="I25401">
        <f t="shared" si="1188"/>
        <v>0.87784996299214479</v>
      </c>
      <c r="J25401">
        <f t="shared" si="1189"/>
        <v>0.38999140313171626</v>
      </c>
      <c r="L25401" s="7">
        <f>(ATANH(I25401^$U$2)^$U$5)</f>
        <v>7.3250510530762231E-2</v>
      </c>
      <c r="M25401">
        <f t="shared" si="1190"/>
        <v>0.72912748734832145</v>
      </c>
      <c r="O25401" s="7">
        <f>(ATANH(J25401^$T$2)^$T$5)</f>
        <v>0.35675347512891048</v>
      </c>
      <c r="P25401">
        <f>M25401</f>
        <v>0.72912748734832145</v>
      </c>
    </row>
    <row r="25402" spans="1:16" x14ac:dyDescent="0.25">
      <c r="A25402" s="5" t="s">
        <v>414</v>
      </c>
      <c r="B25402" s="1">
        <v>368.05119999999999</v>
      </c>
      <c r="C25402" s="1">
        <v>12.802020000000001</v>
      </c>
      <c r="D25402" s="1">
        <v>96.799760000000006</v>
      </c>
      <c r="E25402" s="1">
        <v>162.92169999999999</v>
      </c>
      <c r="F25402" s="1" t="s">
        <v>22</v>
      </c>
      <c r="G25402">
        <v>418.83</v>
      </c>
      <c r="H25402">
        <v>32.57</v>
      </c>
      <c r="I25402">
        <f t="shared" si="1188"/>
        <v>0.87876035623045157</v>
      </c>
      <c r="J25402">
        <f t="shared" si="1189"/>
        <v>0.39306171323303657</v>
      </c>
      <c r="L25402" s="7">
        <f>(ATANH(I25402^$U$2)^$U$5)</f>
        <v>7.479042932394403E-2</v>
      </c>
      <c r="M25402">
        <f t="shared" si="1190"/>
        <v>0.72925035522199655</v>
      </c>
      <c r="O25402" s="7">
        <f>(ATANH(J25402^$T$2)^$T$5)</f>
        <v>0.36040669437961736</v>
      </c>
      <c r="P25402">
        <f>M25402</f>
        <v>0.72925035522199655</v>
      </c>
    </row>
    <row r="25403" spans="1:16" x14ac:dyDescent="0.25">
      <c r="A25403" s="5" t="s">
        <v>414</v>
      </c>
      <c r="B25403" s="1">
        <v>368.43020000000001</v>
      </c>
      <c r="C25403" s="1">
        <v>12.90202</v>
      </c>
      <c r="D25403" s="1">
        <v>97.664429999999996</v>
      </c>
      <c r="E25403" s="1">
        <v>163.37950000000001</v>
      </c>
      <c r="F25403" s="1" t="s">
        <v>22</v>
      </c>
      <c r="G25403">
        <v>418.83</v>
      </c>
      <c r="H25403">
        <v>32.57</v>
      </c>
      <c r="I25403">
        <f t="shared" si="1188"/>
        <v>0.87966525798056494</v>
      </c>
      <c r="J25403">
        <f t="shared" si="1189"/>
        <v>0.39613202333435676</v>
      </c>
      <c r="L25403" s="7">
        <f>(ATANH(I25403^$U$2)^$U$5)</f>
        <v>7.6351542875370687E-2</v>
      </c>
      <c r="M25403">
        <f t="shared" si="1190"/>
        <v>0.72937370772992349</v>
      </c>
      <c r="O25403" s="7">
        <f>(ATANH(J25403^$T$2)^$T$5)</f>
        <v>0.36407555719305157</v>
      </c>
      <c r="P25403">
        <f>M25403</f>
        <v>0.72937370772992349</v>
      </c>
    </row>
    <row r="25404" spans="1:16" x14ac:dyDescent="0.25">
      <c r="A25404" s="5" t="s">
        <v>414</v>
      </c>
      <c r="B25404" s="1">
        <v>368.80700000000002</v>
      </c>
      <c r="C25404" s="1">
        <v>13.00202</v>
      </c>
      <c r="D25404" s="1">
        <v>98.531869999999998</v>
      </c>
      <c r="E25404" s="1">
        <v>163.8408</v>
      </c>
      <c r="F25404" s="1" t="s">
        <v>22</v>
      </c>
      <c r="G25404">
        <v>418.83</v>
      </c>
      <c r="H25404">
        <v>32.57</v>
      </c>
      <c r="I25404">
        <f t="shared" si="1188"/>
        <v>0.88056490700284129</v>
      </c>
      <c r="J25404">
        <f t="shared" si="1189"/>
        <v>0.39920233343567701</v>
      </c>
      <c r="L25404" s="7">
        <f>(ATANH(I25404^$U$2)^$U$5)</f>
        <v>7.7934290888653446E-2</v>
      </c>
      <c r="M25404">
        <f t="shared" si="1190"/>
        <v>0.72949756479370864</v>
      </c>
      <c r="O25404" s="7">
        <f>(ATANH(J25404^$T$2)^$T$5)</f>
        <v>0.36776021283402038</v>
      </c>
      <c r="P25404">
        <f>M25404</f>
        <v>0.72949756479370864</v>
      </c>
    </row>
    <row r="25405" spans="1:16" x14ac:dyDescent="0.25">
      <c r="A25405" s="5" t="s">
        <v>414</v>
      </c>
      <c r="B25405" s="1">
        <v>369.1816</v>
      </c>
      <c r="C25405" s="1">
        <v>13.10202</v>
      </c>
      <c r="D25405" s="1">
        <v>99.402119999999996</v>
      </c>
      <c r="E25405" s="1">
        <v>164.3057</v>
      </c>
      <c r="F25405" s="1" t="s">
        <v>22</v>
      </c>
      <c r="G25405">
        <v>418.83</v>
      </c>
      <c r="H25405">
        <v>32.57</v>
      </c>
      <c r="I25405">
        <f t="shared" si="1188"/>
        <v>0.88145930329728051</v>
      </c>
      <c r="J25405">
        <f t="shared" si="1189"/>
        <v>0.40227264353699721</v>
      </c>
      <c r="L25405" s="7">
        <f>(ATANH(I25405^$U$2)^$U$5)</f>
        <v>7.9538706612016952E-2</v>
      </c>
      <c r="M25405">
        <f t="shared" si="1190"/>
        <v>0.72962194598143337</v>
      </c>
      <c r="O25405" s="7">
        <f>(ATANH(J25405^$T$2)^$T$5)</f>
        <v>0.37146081340858939</v>
      </c>
      <c r="P25405">
        <f>M25405</f>
        <v>0.72962194598143337</v>
      </c>
    </row>
    <row r="25406" spans="1:16" x14ac:dyDescent="0.25">
      <c r="A25406" s="5" t="s">
        <v>414</v>
      </c>
      <c r="B25406" s="1">
        <v>369.55419999999998</v>
      </c>
      <c r="C25406" s="1">
        <v>13.202019999999999</v>
      </c>
      <c r="D25406" s="1">
        <v>100.2752</v>
      </c>
      <c r="E25406" s="1">
        <v>164.77420000000001</v>
      </c>
      <c r="F25406" s="1" t="s">
        <v>22</v>
      </c>
      <c r="G25406">
        <v>418.83</v>
      </c>
      <c r="H25406">
        <v>32.57</v>
      </c>
      <c r="I25406">
        <f t="shared" si="1188"/>
        <v>0.88234892438459522</v>
      </c>
      <c r="J25406">
        <f t="shared" si="1189"/>
        <v>0.40534295363831746</v>
      </c>
      <c r="L25406" s="7">
        <f>(ATANH(I25406^$U$2)^$U$5)</f>
        <v>8.1165698352191618E-2</v>
      </c>
      <c r="M25406">
        <f t="shared" si="1190"/>
        <v>0.72974684389583278</v>
      </c>
      <c r="O25406" s="7">
        <f>(ATANH(J25406^$T$2)^$T$5)</f>
        <v>0.37517751390939919</v>
      </c>
      <c r="P25406">
        <f>M25406</f>
        <v>0.72974684389583278</v>
      </c>
    </row>
    <row r="25407" spans="1:16" x14ac:dyDescent="0.25">
      <c r="A25407" s="5" t="s">
        <v>414</v>
      </c>
      <c r="B25407" s="1">
        <v>369.9246</v>
      </c>
      <c r="C25407" s="1">
        <v>13.302020000000001</v>
      </c>
      <c r="D25407" s="1">
        <v>101.1511</v>
      </c>
      <c r="E25407" s="1">
        <v>165.24639999999999</v>
      </c>
      <c r="F25407" s="1" t="s">
        <v>22</v>
      </c>
      <c r="G25407">
        <v>418.83</v>
      </c>
      <c r="H25407">
        <v>32.57</v>
      </c>
      <c r="I25407">
        <f t="shared" si="1188"/>
        <v>0.88323329274407281</v>
      </c>
      <c r="J25407">
        <f t="shared" si="1189"/>
        <v>0.40841326373963771</v>
      </c>
      <c r="L25407" s="7">
        <f>(ATANH(I25407^$U$2)^$U$5)</f>
        <v>8.2814438165018586E-2</v>
      </c>
      <c r="M25407">
        <f t="shared" si="1190"/>
        <v>0.72987227768331531</v>
      </c>
      <c r="O25407" s="7">
        <f>(ATANH(J25407^$T$2)^$T$5)</f>
        <v>0.37891047226258762</v>
      </c>
      <c r="P25407">
        <f>M25407</f>
        <v>0.72987227768331531</v>
      </c>
    </row>
    <row r="25408" spans="1:16" x14ac:dyDescent="0.25">
      <c r="A25408" s="5" t="s">
        <v>414</v>
      </c>
      <c r="B25408" s="1">
        <v>370.29300000000001</v>
      </c>
      <c r="C25408" s="1">
        <v>13.40202</v>
      </c>
      <c r="D25408" s="1">
        <v>102.0299</v>
      </c>
      <c r="E25408" s="1">
        <v>165.72239999999999</v>
      </c>
      <c r="F25408" s="1" t="s">
        <v>22</v>
      </c>
      <c r="G25408">
        <v>418.83</v>
      </c>
      <c r="H25408">
        <v>32.57</v>
      </c>
      <c r="I25408">
        <f t="shared" si="1188"/>
        <v>0.88411288589642578</v>
      </c>
      <c r="J25408">
        <f t="shared" si="1189"/>
        <v>0.41148357384095796</v>
      </c>
      <c r="L25408" s="7">
        <f>(ATANH(I25408^$U$2)^$U$5)</f>
        <v>8.4485855547943176E-2</v>
      </c>
      <c r="M25408">
        <f t="shared" si="1190"/>
        <v>0.72999826613644148</v>
      </c>
      <c r="O25408" s="7">
        <f>(ATANH(J25408^$T$2)^$T$5)</f>
        <v>0.38265984937635084</v>
      </c>
      <c r="P25408">
        <f>M25408</f>
        <v>0.72999826613644148</v>
      </c>
    </row>
    <row r="25409" spans="1:16" x14ac:dyDescent="0.25">
      <c r="A25409" s="5" t="s">
        <v>414</v>
      </c>
      <c r="B25409" s="1">
        <v>370.65929999999997</v>
      </c>
      <c r="C25409" s="1">
        <v>13.50202</v>
      </c>
      <c r="D25409" s="1">
        <v>102.91160000000001</v>
      </c>
      <c r="E25409" s="1">
        <v>166.2022</v>
      </c>
      <c r="F25409" s="1" t="s">
        <v>22</v>
      </c>
      <c r="G25409">
        <v>418.83</v>
      </c>
      <c r="H25409">
        <v>32.57</v>
      </c>
      <c r="I25409">
        <f t="shared" si="1188"/>
        <v>0.88498746508129789</v>
      </c>
      <c r="J25409">
        <f t="shared" si="1189"/>
        <v>0.41455388394227816</v>
      </c>
      <c r="L25409" s="7">
        <f>(ATANH(I25409^$U$2)^$U$5)</f>
        <v>8.6179542561363537E-2</v>
      </c>
      <c r="M25409">
        <f t="shared" si="1190"/>
        <v>0.73012480136887137</v>
      </c>
      <c r="O25409" s="7">
        <f>(ATANH(J25409^$T$2)^$T$5)</f>
        <v>0.38642580919117997</v>
      </c>
      <c r="P25409">
        <f>M25409</f>
        <v>0.73012480136887137</v>
      </c>
    </row>
    <row r="25410" spans="1:16" x14ac:dyDescent="0.25">
      <c r="A25410" s="5" t="s">
        <v>414</v>
      </c>
      <c r="B25410" s="1">
        <v>371.02350000000001</v>
      </c>
      <c r="C25410" s="1">
        <v>13.60202</v>
      </c>
      <c r="D25410" s="1">
        <v>103.7963</v>
      </c>
      <c r="E25410" s="1">
        <v>166.68600000000001</v>
      </c>
      <c r="F25410" s="1" t="s">
        <v>22</v>
      </c>
      <c r="G25410">
        <v>418.83</v>
      </c>
      <c r="H25410">
        <v>32.57</v>
      </c>
      <c r="I25410">
        <f t="shared" ref="I25410:I25473" si="1191">B25410/G25410</f>
        <v>0.88585703029868923</v>
      </c>
      <c r="J25410">
        <f t="shared" ref="J25410:J25473" si="1192">C25410/H25410</f>
        <v>0.41762419404359841</v>
      </c>
      <c r="L25410" s="7">
        <f>(ATANH(I25410^$U$2)^$U$5)</f>
        <v>8.7895525642429445E-2</v>
      </c>
      <c r="M25410">
        <f t="shared" si="1190"/>
        <v>0.73025192798075522</v>
      </c>
      <c r="O25410" s="7">
        <f>(ATANH(J25410^$T$2)^$T$5)</f>
        <v>0.39020851873181261</v>
      </c>
      <c r="P25410">
        <f>M25410</f>
        <v>0.73025192798075522</v>
      </c>
    </row>
    <row r="25411" spans="1:16" x14ac:dyDescent="0.25">
      <c r="A25411" s="5" t="s">
        <v>414</v>
      </c>
      <c r="B25411" s="1">
        <v>371.38580000000002</v>
      </c>
      <c r="C25411" s="1">
        <v>13.702019999999999</v>
      </c>
      <c r="D25411" s="1">
        <v>104.68389999999999</v>
      </c>
      <c r="E25411" s="1">
        <v>167.1737</v>
      </c>
      <c r="F25411" s="1" t="s">
        <v>22</v>
      </c>
      <c r="G25411">
        <v>418.83</v>
      </c>
      <c r="H25411">
        <v>32.57</v>
      </c>
      <c r="I25411">
        <f t="shared" si="1191"/>
        <v>0.88672205906931223</v>
      </c>
      <c r="J25411">
        <f t="shared" si="1192"/>
        <v>0.4206945041449186</v>
      </c>
      <c r="L25411" s="7">
        <f>(ATANH(I25411^$U$2)^$U$5)</f>
        <v>8.9634793723910408E-2</v>
      </c>
      <c r="M25411">
        <f t="shared" si="1190"/>
        <v>0.73037961143564178</v>
      </c>
      <c r="O25411" s="7">
        <f>(ATANH(J25411^$T$2)^$T$5)</f>
        <v>0.39400814816094187</v>
      </c>
      <c r="P25411">
        <f>M25411</f>
        <v>0.73037961143564178</v>
      </c>
    </row>
    <row r="25412" spans="1:16" x14ac:dyDescent="0.25">
      <c r="A25412" s="5" t="s">
        <v>414</v>
      </c>
      <c r="B25412" s="1">
        <v>371.74610000000001</v>
      </c>
      <c r="C25412" s="1">
        <v>13.802020000000001</v>
      </c>
      <c r="D25412" s="1">
        <v>105.5745</v>
      </c>
      <c r="E25412" s="1">
        <v>167.66550000000001</v>
      </c>
      <c r="F25412" s="1" t="s">
        <v>22</v>
      </c>
      <c r="G25412">
        <v>418.83</v>
      </c>
      <c r="H25412">
        <v>32.57</v>
      </c>
      <c r="I25412">
        <f t="shared" si="1191"/>
        <v>0.88758231263281051</v>
      </c>
      <c r="J25412">
        <f t="shared" si="1192"/>
        <v>0.42376481424623891</v>
      </c>
      <c r="L25412" s="7">
        <f>(ATANH(I25412^$U$2)^$U$5)</f>
        <v>9.1396920678772295E-2</v>
      </c>
      <c r="M25412">
        <f t="shared" ref="M25412:M25475" si="1193">SQRT(LN(LN(E25412)^(1/$T$7)))</f>
        <v>0.73050789572081842</v>
      </c>
      <c r="O25412" s="7">
        <f>(ATANH(J25412^$T$2)^$T$5)</f>
        <v>0.39782487083472284</v>
      </c>
      <c r="P25412">
        <f>M25412</f>
        <v>0.73050789572081842</v>
      </c>
    </row>
    <row r="25413" spans="1:16" x14ac:dyDescent="0.25">
      <c r="A25413" s="5" t="s">
        <v>414</v>
      </c>
      <c r="B25413" s="1">
        <v>372.10449999999997</v>
      </c>
      <c r="C25413" s="1">
        <v>13.90202</v>
      </c>
      <c r="D25413" s="1">
        <v>106.46810000000001</v>
      </c>
      <c r="E25413" s="1">
        <v>168.16149999999999</v>
      </c>
      <c r="F25413" s="1" t="s">
        <v>22</v>
      </c>
      <c r="G25413">
        <v>418.83</v>
      </c>
      <c r="H25413">
        <v>32.57</v>
      </c>
      <c r="I25413">
        <f t="shared" si="1191"/>
        <v>0.88843802974954034</v>
      </c>
      <c r="J25413">
        <f t="shared" si="1192"/>
        <v>0.4268351243475591</v>
      </c>
      <c r="L25413" s="7">
        <f>(ATANH(I25413^$U$2)^$U$5)</f>
        <v>9.3182443771630957E-2</v>
      </c>
      <c r="M25413">
        <f t="shared" si="1193"/>
        <v>0.73063679814392668</v>
      </c>
      <c r="O25413" s="7">
        <f>(ATANH(J25413^$T$2)^$T$5)</f>
        <v>0.40165886336012346</v>
      </c>
      <c r="P25413">
        <f>M25413</f>
        <v>0.73063679814392668</v>
      </c>
    </row>
    <row r="25414" spans="1:16" x14ac:dyDescent="0.25">
      <c r="A25414" s="5" t="s">
        <v>414</v>
      </c>
      <c r="B25414" s="1">
        <v>372.46100000000001</v>
      </c>
      <c r="C25414" s="1">
        <v>14.00202</v>
      </c>
      <c r="D25414" s="1">
        <v>107.3647</v>
      </c>
      <c r="E25414" s="1">
        <v>168.66159999999999</v>
      </c>
      <c r="F25414" s="1" t="s">
        <v>22</v>
      </c>
      <c r="G25414">
        <v>418.83</v>
      </c>
      <c r="H25414">
        <v>32.57</v>
      </c>
      <c r="I25414">
        <f t="shared" si="1191"/>
        <v>0.88928921041950204</v>
      </c>
      <c r="J25414">
        <f t="shared" si="1192"/>
        <v>0.42990543444887935</v>
      </c>
      <c r="L25414" s="7">
        <f>(ATANH(I25414^$U$2)^$U$5)</f>
        <v>9.499141907891924E-2</v>
      </c>
      <c r="M25414">
        <f t="shared" si="1193"/>
        <v>0.73076628396962473</v>
      </c>
      <c r="O25414" s="7">
        <f>(ATANH(J25414^$T$2)^$T$5)</f>
        <v>0.40551030565416912</v>
      </c>
      <c r="P25414">
        <f>M25414</f>
        <v>0.73076628396962473</v>
      </c>
    </row>
    <row r="25415" spans="1:16" x14ac:dyDescent="0.25">
      <c r="A25415" s="5" t="s">
        <v>414</v>
      </c>
      <c r="B25415" s="1">
        <v>372.81549999999999</v>
      </c>
      <c r="C25415" s="1">
        <v>14.10202</v>
      </c>
      <c r="D25415" s="1">
        <v>108.2645</v>
      </c>
      <c r="E25415" s="1">
        <v>169.1661</v>
      </c>
      <c r="F25415" s="1" t="s">
        <v>22</v>
      </c>
      <c r="G25415">
        <v>418.83</v>
      </c>
      <c r="H25415">
        <v>32.57</v>
      </c>
      <c r="I25415">
        <f t="shared" si="1191"/>
        <v>0.89013561588233892</v>
      </c>
      <c r="J25415">
        <f t="shared" si="1192"/>
        <v>0.43297574455019955</v>
      </c>
      <c r="L25415" s="7">
        <f>(ATANH(I25415^$U$2)^$U$5)</f>
        <v>9.6823375505966397E-2</v>
      </c>
      <c r="M25415">
        <f t="shared" si="1193"/>
        <v>0.73089642186854875</v>
      </c>
      <c r="O25415" s="7">
        <f>(ATANH(J25415^$T$2)^$T$5)</f>
        <v>0.40937938100512772</v>
      </c>
      <c r="P25415">
        <f>M25415</f>
        <v>0.73089642186854875</v>
      </c>
    </row>
    <row r="25416" spans="1:16" x14ac:dyDescent="0.25">
      <c r="A25416" s="5" t="s">
        <v>414</v>
      </c>
      <c r="B25416" s="1">
        <v>373.16820000000001</v>
      </c>
      <c r="C25416" s="1">
        <v>14.202019999999999</v>
      </c>
      <c r="D25416" s="1">
        <v>109.1673</v>
      </c>
      <c r="E25416" s="1">
        <v>169.67490000000001</v>
      </c>
      <c r="F25416" s="1" t="s">
        <v>22</v>
      </c>
      <c r="G25416">
        <v>418.83</v>
      </c>
      <c r="H25416">
        <v>32.57</v>
      </c>
      <c r="I25416">
        <f t="shared" si="1191"/>
        <v>0.89097772365876371</v>
      </c>
      <c r="J25416">
        <f t="shared" si="1192"/>
        <v>0.4360460546515198</v>
      </c>
      <c r="L25416" s="7">
        <f>(ATANH(I25416^$U$2)^$U$5)</f>
        <v>9.8679391124888938E-2</v>
      </c>
      <c r="M25416">
        <f t="shared" si="1193"/>
        <v>0.73102717678123519</v>
      </c>
      <c r="O25416" s="7">
        <f>(ATANH(J25416^$T$2)^$T$5)</f>
        <v>0.41326627613568939</v>
      </c>
      <c r="P25416">
        <f>M25416</f>
        <v>0.73102717678123519</v>
      </c>
    </row>
    <row r="25417" spans="1:16" x14ac:dyDescent="0.25">
      <c r="A25417" s="5" t="s">
        <v>414</v>
      </c>
      <c r="B25417" s="1">
        <v>373.51900000000001</v>
      </c>
      <c r="C25417" s="1">
        <v>14.302020000000001</v>
      </c>
      <c r="D25417" s="1">
        <v>110.0733</v>
      </c>
      <c r="E25417" s="1">
        <v>170.18819999999999</v>
      </c>
      <c r="F25417" s="1" t="s">
        <v>22</v>
      </c>
      <c r="G25417">
        <v>418.83</v>
      </c>
      <c r="H25417">
        <v>32.57</v>
      </c>
      <c r="I25417">
        <f t="shared" si="1191"/>
        <v>0.89181529498842016</v>
      </c>
      <c r="J25417">
        <f t="shared" si="1192"/>
        <v>0.43911636475284005</v>
      </c>
      <c r="L25417" s="7">
        <f>(ATANH(I25417^$U$2)^$U$5)</f>
        <v>0.10055899259519982</v>
      </c>
      <c r="M25417">
        <f t="shared" si="1193"/>
        <v>0.73115859072752232</v>
      </c>
      <c r="O25417" s="7">
        <f>(ATANH(J25417^$T$2)^$T$5)</f>
        <v>0.41717118126819419</v>
      </c>
      <c r="P25417">
        <f>M25417</f>
        <v>0.73115859072752232</v>
      </c>
    </row>
    <row r="25418" spans="1:16" x14ac:dyDescent="0.25">
      <c r="A25418" s="5" t="s">
        <v>414</v>
      </c>
      <c r="B25418" s="1">
        <v>373.86799999999999</v>
      </c>
      <c r="C25418" s="1">
        <v>14.40202</v>
      </c>
      <c r="D25418" s="1">
        <v>110.9824</v>
      </c>
      <c r="E25418" s="1">
        <v>170.70599999999999</v>
      </c>
      <c r="F25418" s="1" t="s">
        <v>22</v>
      </c>
      <c r="G25418">
        <v>418.83</v>
      </c>
      <c r="H25418">
        <v>32.57</v>
      </c>
      <c r="I25418">
        <f t="shared" si="1191"/>
        <v>0.89264856863166442</v>
      </c>
      <c r="J25418">
        <f t="shared" si="1192"/>
        <v>0.4421866748541603</v>
      </c>
      <c r="L25418" s="7">
        <f>(ATANH(I25418^$U$2)^$U$5)</f>
        <v>0.10246276307727728</v>
      </c>
      <c r="M25418">
        <f t="shared" si="1193"/>
        <v>0.73129065407126681</v>
      </c>
      <c r="O25418" s="7">
        <f>(ATANH(J25418^$T$2)^$T$5)</f>
        <v>0.42109429019196692</v>
      </c>
      <c r="P25418">
        <f>M25418</f>
        <v>0.73129065407126681</v>
      </c>
    </row>
    <row r="25419" spans="1:16" x14ac:dyDescent="0.25">
      <c r="A25419" s="5" t="s">
        <v>414</v>
      </c>
      <c r="B25419" s="1">
        <v>374.21510000000001</v>
      </c>
      <c r="C25419" s="1">
        <v>14.50202</v>
      </c>
      <c r="D25419" s="1">
        <v>111.8948</v>
      </c>
      <c r="E25419" s="1">
        <v>171.22839999999999</v>
      </c>
      <c r="F25419" s="1" t="s">
        <v>22</v>
      </c>
      <c r="G25419">
        <v>418.83</v>
      </c>
      <c r="H25419">
        <v>32.57</v>
      </c>
      <c r="I25419">
        <f t="shared" si="1191"/>
        <v>0.89347730582814033</v>
      </c>
      <c r="J25419">
        <f t="shared" si="1192"/>
        <v>0.44525698495548049</v>
      </c>
      <c r="L25419" s="7">
        <f>(ATANH(I25419^$U$2)^$U$5)</f>
        <v>0.10439019864134487</v>
      </c>
      <c r="M25419">
        <f t="shared" si="1193"/>
        <v>0.73142338256814909</v>
      </c>
      <c r="O25419" s="7">
        <f>(ATANH(J25419^$T$2)^$T$5)</f>
        <v>0.42503580033281779</v>
      </c>
      <c r="P25419">
        <f>M25419</f>
        <v>0.73142338256814909</v>
      </c>
    </row>
    <row r="25420" spans="1:16" x14ac:dyDescent="0.25">
      <c r="A25420" s="5" t="s">
        <v>414</v>
      </c>
      <c r="B25420" s="1">
        <v>374.56049999999999</v>
      </c>
      <c r="C25420" s="1">
        <v>14.60202</v>
      </c>
      <c r="D25420" s="1">
        <v>112.8103</v>
      </c>
      <c r="E25420" s="1">
        <v>171.75550000000001</v>
      </c>
      <c r="F25420" s="1" t="s">
        <v>22</v>
      </c>
      <c r="G25420">
        <v>418.83</v>
      </c>
      <c r="H25420">
        <v>32.57</v>
      </c>
      <c r="I25420">
        <f t="shared" si="1191"/>
        <v>0.89430198409856032</v>
      </c>
      <c r="J25420">
        <f t="shared" si="1192"/>
        <v>0.44832729505680075</v>
      </c>
      <c r="L25420" s="7">
        <f>(ATANH(I25420^$U$2)^$U$5)</f>
        <v>0.10634246065955409</v>
      </c>
      <c r="M25420">
        <f t="shared" si="1193"/>
        <v>0.73155679161818121</v>
      </c>
      <c r="O25420" s="7">
        <f>(ATANH(J25420^$T$2)^$T$5)</f>
        <v>0.42899591282477217</v>
      </c>
      <c r="P25420">
        <f>M25420</f>
        <v>0.73155679161818121</v>
      </c>
    </row>
    <row r="25421" spans="1:16" x14ac:dyDescent="0.25">
      <c r="A25421" s="5" t="s">
        <v>414</v>
      </c>
      <c r="B25421" s="1">
        <v>374.90410000000003</v>
      </c>
      <c r="C25421" s="1">
        <v>14.702019999999999</v>
      </c>
      <c r="D25421" s="1">
        <v>113.72920000000001</v>
      </c>
      <c r="E25421" s="1">
        <v>172.28739999999999</v>
      </c>
      <c r="F25421" s="1" t="s">
        <v>22</v>
      </c>
      <c r="G25421">
        <v>418.83</v>
      </c>
      <c r="H25421">
        <v>32.57</v>
      </c>
      <c r="I25421">
        <f t="shared" si="1191"/>
        <v>0.89512236468256823</v>
      </c>
      <c r="J25421">
        <f t="shared" si="1192"/>
        <v>0.45139760515812094</v>
      </c>
      <c r="L25421" s="7">
        <f>(ATANH(I25421^$U$2)^$U$5)</f>
        <v>0.10831904409026887</v>
      </c>
      <c r="M25421">
        <f t="shared" si="1193"/>
        <v>0.73169089626537387</v>
      </c>
      <c r="O25421" s="7">
        <f>(ATANH(J25421^$T$2)^$T$5)</f>
        <v>0.43297483258409258</v>
      </c>
      <c r="P25421">
        <f>M25421</f>
        <v>0.73169089626537387</v>
      </c>
    </row>
    <row r="25422" spans="1:16" x14ac:dyDescent="0.25">
      <c r="A25422" s="5" t="s">
        <v>414</v>
      </c>
      <c r="B25422" s="1">
        <v>375.24599999999998</v>
      </c>
      <c r="C25422" s="1">
        <v>14.802020000000001</v>
      </c>
      <c r="D25422" s="1">
        <v>114.65130000000001</v>
      </c>
      <c r="E25422" s="1">
        <v>172.82419999999999</v>
      </c>
      <c r="F25422" s="1" t="s">
        <v>22</v>
      </c>
      <c r="G25422">
        <v>418.83</v>
      </c>
      <c r="H25422">
        <v>32.57</v>
      </c>
      <c r="I25422">
        <f t="shared" si="1191"/>
        <v>0.89593868634051999</v>
      </c>
      <c r="J25422">
        <f t="shared" si="1192"/>
        <v>0.45446791525944125</v>
      </c>
      <c r="L25422" s="7">
        <f>(ATANH(I25422^$U$2)^$U$5)</f>
        <v>0.11032057919608414</v>
      </c>
      <c r="M25422">
        <f t="shared" si="1193"/>
        <v>0.73182571119741113</v>
      </c>
      <c r="O25422" s="7">
        <f>(ATANH(J25422^$T$2)^$T$5)</f>
        <v>0.43697276838566712</v>
      </c>
      <c r="P25422">
        <f>M25422</f>
        <v>0.73182571119741113</v>
      </c>
    </row>
    <row r="25423" spans="1:16" x14ac:dyDescent="0.25">
      <c r="A25423" s="5" t="s">
        <v>414</v>
      </c>
      <c r="B25423" s="1">
        <v>375.58609999999999</v>
      </c>
      <c r="C25423" s="1">
        <v>14.90202</v>
      </c>
      <c r="D25423" s="1">
        <v>115.5767</v>
      </c>
      <c r="E25423" s="1">
        <v>173.36600000000001</v>
      </c>
      <c r="F25423" s="1" t="s">
        <v>22</v>
      </c>
      <c r="G25423">
        <v>418.83</v>
      </c>
      <c r="H25423">
        <v>32.57</v>
      </c>
      <c r="I25423">
        <f t="shared" si="1191"/>
        <v>0.89675071031205977</v>
      </c>
      <c r="J25423">
        <f t="shared" si="1192"/>
        <v>0.45753822536076144</v>
      </c>
      <c r="L25423" s="7">
        <f>(ATANH(I25423^$U$2)^$U$5)</f>
        <v>0.11234653014133335</v>
      </c>
      <c r="M25423">
        <f t="shared" si="1193"/>
        <v>0.73196125074533569</v>
      </c>
      <c r="O25423" s="7">
        <f>(ATANH(J25423^$T$2)^$T$5)</f>
        <v>0.44098993294182937</v>
      </c>
      <c r="P25423">
        <f>M25423</f>
        <v>0.73196125074533569</v>
      </c>
    </row>
    <row r="25424" spans="1:16" x14ac:dyDescent="0.25">
      <c r="A25424" s="5" t="s">
        <v>414</v>
      </c>
      <c r="B25424" s="1">
        <v>375.92450000000002</v>
      </c>
      <c r="C25424" s="1">
        <v>15.00202</v>
      </c>
      <c r="D25424" s="1">
        <v>116.5055</v>
      </c>
      <c r="E25424" s="1">
        <v>173.9128</v>
      </c>
      <c r="F25424" s="1" t="s">
        <v>22</v>
      </c>
      <c r="G25424">
        <v>418.83</v>
      </c>
      <c r="H25424">
        <v>32.57</v>
      </c>
      <c r="I25424">
        <f t="shared" si="1191"/>
        <v>0.89755867535754374</v>
      </c>
      <c r="J25424">
        <f t="shared" si="1192"/>
        <v>0.46060853546208164</v>
      </c>
      <c r="L25424" s="7">
        <f>(ATANH(I25424^$U$2)^$U$5)</f>
        <v>0.11439753687092184</v>
      </c>
      <c r="M25424">
        <f t="shared" si="1193"/>
        <v>0.73209750401406271</v>
      </c>
      <c r="O25424" s="7">
        <f>(ATANH(J25424^$T$2)^$T$5)</f>
        <v>0.44502654298368816</v>
      </c>
      <c r="P25424">
        <f>M25424</f>
        <v>0.73209750401406271</v>
      </c>
    </row>
    <row r="25425" spans="1:16" x14ac:dyDescent="0.25">
      <c r="A25425" s="5" t="s">
        <v>414</v>
      </c>
      <c r="B25425" s="1">
        <v>376.26130000000001</v>
      </c>
      <c r="C25425" s="1">
        <v>15.10202</v>
      </c>
      <c r="D25425" s="1">
        <v>117.43770000000001</v>
      </c>
      <c r="E25425" s="1">
        <v>174.4648</v>
      </c>
      <c r="F25425" s="1" t="s">
        <v>22</v>
      </c>
      <c r="G25425">
        <v>418.83</v>
      </c>
      <c r="H25425">
        <v>32.57</v>
      </c>
      <c r="I25425">
        <f t="shared" si="1191"/>
        <v>0.89836282023732783</v>
      </c>
      <c r="J25425">
        <f t="shared" si="1192"/>
        <v>0.46367884556340189</v>
      </c>
      <c r="L25425" s="7">
        <f>(ATANH(I25425^$U$2)^$U$5)</f>
        <v>0.11647427578943387</v>
      </c>
      <c r="M25425">
        <f t="shared" si="1193"/>
        <v>0.73223450968677128</v>
      </c>
      <c r="O25425" s="7">
        <f>(ATANH(J25425^$T$2)^$T$5)</f>
        <v>0.44908281934504585</v>
      </c>
      <c r="P25425">
        <f>M25425</f>
        <v>0.73223450968677128</v>
      </c>
    </row>
    <row r="25426" spans="1:16" x14ac:dyDescent="0.25">
      <c r="A25426" s="5" t="s">
        <v>414</v>
      </c>
      <c r="B25426" s="1">
        <v>376.59629999999999</v>
      </c>
      <c r="C25426" s="1">
        <v>15.202019999999999</v>
      </c>
      <c r="D25426" s="1">
        <v>118.3733</v>
      </c>
      <c r="E25426" s="1">
        <v>175.02199999999999</v>
      </c>
      <c r="F25426" s="1" t="s">
        <v>22</v>
      </c>
      <c r="G25426">
        <v>418.83</v>
      </c>
      <c r="H25426">
        <v>32.57</v>
      </c>
      <c r="I25426">
        <f t="shared" si="1191"/>
        <v>0.89916266743069984</v>
      </c>
      <c r="J25426">
        <f t="shared" si="1192"/>
        <v>0.46674915566472208</v>
      </c>
      <c r="L25426" s="7">
        <f>(ATANH(I25426^$U$2)^$U$5)</f>
        <v>0.11857556305853563</v>
      </c>
      <c r="M25426">
        <f t="shared" si="1193"/>
        <v>0.73237225635165193</v>
      </c>
      <c r="O25426" s="7">
        <f>(ATANH(J25426^$T$2)^$T$5)</f>
        <v>0.4531589870489845</v>
      </c>
      <c r="P25426">
        <f>M25426</f>
        <v>0.73237225635165193</v>
      </c>
    </row>
    <row r="25427" spans="1:16" x14ac:dyDescent="0.25">
      <c r="A25427" s="5" t="s">
        <v>414</v>
      </c>
      <c r="B25427" s="1">
        <v>376.9298</v>
      </c>
      <c r="C25427" s="1">
        <v>15.302020000000001</v>
      </c>
      <c r="D25427" s="1">
        <v>119.3124</v>
      </c>
      <c r="E25427" s="1">
        <v>175.58459999999999</v>
      </c>
      <c r="F25427" s="1" t="s">
        <v>22</v>
      </c>
      <c r="G25427">
        <v>418.83</v>
      </c>
      <c r="H25427">
        <v>32.57</v>
      </c>
      <c r="I25427">
        <f t="shared" si="1191"/>
        <v>0.89995893321872844</v>
      </c>
      <c r="J25427">
        <f t="shared" si="1192"/>
        <v>0.46981946576604239</v>
      </c>
      <c r="L25427" s="7">
        <f>(ATANH(I25427^$U$2)^$U$5)</f>
        <v>0.12070334090389635</v>
      </c>
      <c r="M25427">
        <f t="shared" si="1193"/>
        <v>0.73251078178099982</v>
      </c>
      <c r="O25427" s="7">
        <f>(ATANH(J25427^$T$2)^$T$5)</f>
        <v>0.45725527539720684</v>
      </c>
      <c r="P25427">
        <f>M25427</f>
        <v>0.73251078178099982</v>
      </c>
    </row>
    <row r="25428" spans="1:16" x14ac:dyDescent="0.25">
      <c r="A25428" s="5" t="s">
        <v>414</v>
      </c>
      <c r="B25428" s="1">
        <v>377.26150000000001</v>
      </c>
      <c r="C25428" s="1">
        <v>15.40202</v>
      </c>
      <c r="D25428" s="1">
        <v>120.25490000000001</v>
      </c>
      <c r="E25428" s="1">
        <v>176.15270000000001</v>
      </c>
      <c r="F25428" s="1" t="s">
        <v>22</v>
      </c>
      <c r="G25428">
        <v>418.83</v>
      </c>
      <c r="H25428">
        <v>32.57</v>
      </c>
      <c r="I25428">
        <f t="shared" si="1191"/>
        <v>0.90075090132034485</v>
      </c>
      <c r="J25428">
        <f t="shared" si="1192"/>
        <v>0.47288977586736258</v>
      </c>
      <c r="L25428" s="7">
        <f>(ATANH(I25428^$U$2)^$U$5)</f>
        <v>0.12285575050770031</v>
      </c>
      <c r="M25428">
        <f t="shared" si="1193"/>
        <v>0.73265009852008989</v>
      </c>
      <c r="O25428" s="7">
        <f>(ATANH(J25428^$T$2)^$T$5)</f>
        <v>0.46137191806221983</v>
      </c>
      <c r="P25428">
        <f>M25428</f>
        <v>0.73265009852008989</v>
      </c>
    </row>
    <row r="25429" spans="1:16" x14ac:dyDescent="0.25">
      <c r="A25429" s="5" t="s">
        <v>414</v>
      </c>
      <c r="B25429" s="1">
        <v>377.5917</v>
      </c>
      <c r="C25429" s="1">
        <v>15.50202</v>
      </c>
      <c r="D25429" s="1">
        <v>121.20099999999999</v>
      </c>
      <c r="E25429" s="1">
        <v>176.72630000000001</v>
      </c>
      <c r="F25429" s="1" t="s">
        <v>22</v>
      </c>
      <c r="G25429">
        <v>418.83</v>
      </c>
      <c r="H25429">
        <v>32.57</v>
      </c>
      <c r="I25429">
        <f t="shared" si="1191"/>
        <v>0.90153928801661776</v>
      </c>
      <c r="J25429">
        <f t="shared" si="1192"/>
        <v>0.47596008596868283</v>
      </c>
      <c r="L25429" s="7">
        <f>(ATANH(I25429^$U$2)^$U$5)</f>
        <v>0.12503478903376031</v>
      </c>
      <c r="M25429">
        <f t="shared" si="1193"/>
        <v>0.7327901943819094</v>
      </c>
      <c r="O25429" s="7">
        <f>(ATANH(J25429^$T$2)^$T$5)</f>
        <v>0.46550915318245611</v>
      </c>
      <c r="P25429">
        <f>M25429</f>
        <v>0.7327901943819094</v>
      </c>
    </row>
    <row r="25430" spans="1:16" x14ac:dyDescent="0.25">
      <c r="A25430" s="5" t="s">
        <v>414</v>
      </c>
      <c r="B25430" s="1">
        <v>377.9203</v>
      </c>
      <c r="C25430" s="1">
        <v>15.60202</v>
      </c>
      <c r="D25430" s="1">
        <v>122.1507</v>
      </c>
      <c r="E25430" s="1">
        <v>177.30549999999999</v>
      </c>
      <c r="F25430" s="1" t="s">
        <v>22</v>
      </c>
      <c r="G25430">
        <v>418.83</v>
      </c>
      <c r="H25430">
        <v>32.57</v>
      </c>
      <c r="I25430">
        <f t="shared" si="1191"/>
        <v>0.902323854547191</v>
      </c>
      <c r="J25430">
        <f t="shared" si="1192"/>
        <v>0.47903039607000303</v>
      </c>
      <c r="L25430" s="7">
        <f>(ATANH(I25430^$U$2)^$U$5)</f>
        <v>0.12723987514549531</v>
      </c>
      <c r="M25430">
        <f t="shared" si="1193"/>
        <v>0.73293108149464736</v>
      </c>
      <c r="O25430" s="7">
        <f>(ATANH(J25430^$T$2)^$T$5)</f>
        <v>0.4696672234604265</v>
      </c>
      <c r="P25430">
        <f>M25430</f>
        <v>0.73293108149464736</v>
      </c>
    </row>
    <row r="25431" spans="1:16" x14ac:dyDescent="0.25">
      <c r="A25431" s="5" t="s">
        <v>414</v>
      </c>
      <c r="B25431" s="1">
        <v>378.2473</v>
      </c>
      <c r="C25431" s="1">
        <v>15.702019999999999</v>
      </c>
      <c r="D25431" s="1">
        <v>123.1039</v>
      </c>
      <c r="E25431" s="1">
        <v>177.89060000000001</v>
      </c>
      <c r="F25431" s="1" t="s">
        <v>22</v>
      </c>
      <c r="G25431">
        <v>418.83</v>
      </c>
      <c r="H25431">
        <v>32.57</v>
      </c>
      <c r="I25431">
        <f t="shared" si="1191"/>
        <v>0.90310460091206457</v>
      </c>
      <c r="J25431">
        <f t="shared" si="1192"/>
        <v>0.48210070617132328</v>
      </c>
      <c r="L25431" s="7">
        <f>(ATANH(I25431^$U$2)^$U$5)</f>
        <v>0.12947106615348611</v>
      </c>
      <c r="M25431">
        <f t="shared" si="1193"/>
        <v>0.73307281997932983</v>
      </c>
      <c r="O25431" s="7">
        <f>(ATANH(J25431^$T$2)^$T$5)</f>
        <v>0.47384637626401027</v>
      </c>
      <c r="P25431">
        <f>M25431</f>
        <v>0.73307281997932983</v>
      </c>
    </row>
    <row r="25432" spans="1:16" x14ac:dyDescent="0.25">
      <c r="A25432" s="5" t="s">
        <v>414</v>
      </c>
      <c r="B25432" s="1">
        <v>378.5727</v>
      </c>
      <c r="C25432" s="1">
        <v>15.802020000000001</v>
      </c>
      <c r="D25432" s="1">
        <v>124.0608</v>
      </c>
      <c r="E25432" s="1">
        <v>178.48140000000001</v>
      </c>
      <c r="F25432" s="1" t="s">
        <v>22</v>
      </c>
      <c r="G25432">
        <v>418.83</v>
      </c>
      <c r="H25432">
        <v>32.57</v>
      </c>
      <c r="I25432">
        <f t="shared" si="1191"/>
        <v>0.90388152711123848</v>
      </c>
      <c r="J25432">
        <f t="shared" si="1192"/>
        <v>0.48517101627264353</v>
      </c>
      <c r="L25432" s="7">
        <f>(ATANH(I25432^$U$2)^$U$5)</f>
        <v>0.13172841451352058</v>
      </c>
      <c r="M25432">
        <f t="shared" si="1193"/>
        <v>0.73321534842600689</v>
      </c>
      <c r="O25432" s="7">
        <f>(ATANH(J25432^$T$2)^$T$5)</f>
        <v>0.47804686373098282</v>
      </c>
      <c r="P25432">
        <f>M25432</f>
        <v>0.73321534842600689</v>
      </c>
    </row>
    <row r="25433" spans="1:16" x14ac:dyDescent="0.25">
      <c r="A25433" s="5" t="s">
        <v>414</v>
      </c>
      <c r="B25433" s="1">
        <v>378.89659999999998</v>
      </c>
      <c r="C25433" s="1">
        <v>15.90202</v>
      </c>
      <c r="D25433" s="1">
        <v>125.0213</v>
      </c>
      <c r="E25433" s="1">
        <v>179.07830000000001</v>
      </c>
      <c r="F25433" s="1" t="s">
        <v>22</v>
      </c>
      <c r="G25433">
        <v>418.83</v>
      </c>
      <c r="H25433">
        <v>32.57</v>
      </c>
      <c r="I25433">
        <f t="shared" si="1191"/>
        <v>0.90465487190506888</v>
      </c>
      <c r="J25433">
        <f t="shared" si="1192"/>
        <v>0.48824132637396378</v>
      </c>
      <c r="L25433" s="7">
        <f>(ATANH(I25433^$U$2)^$U$5)</f>
        <v>0.13401267881345399</v>
      </c>
      <c r="M25433">
        <f t="shared" si="1193"/>
        <v>0.7333587501153338</v>
      </c>
      <c r="O25433" s="7">
        <f>(ATANH(J25433^$T$2)^$T$5)</f>
        <v>0.48226894287689681</v>
      </c>
      <c r="P25433">
        <f>M25433</f>
        <v>0.7333587501153338</v>
      </c>
    </row>
    <row r="25434" spans="1:16" x14ac:dyDescent="0.25">
      <c r="A25434" s="5" t="s">
        <v>414</v>
      </c>
      <c r="B25434" s="1">
        <v>379.21890000000002</v>
      </c>
      <c r="C25434" s="1">
        <v>16.002020000000002</v>
      </c>
      <c r="D25434" s="1">
        <v>125.98560000000001</v>
      </c>
      <c r="E25434" s="1">
        <v>179.68129999999999</v>
      </c>
      <c r="F25434" s="1" t="s">
        <v>22</v>
      </c>
      <c r="G25434">
        <v>418.83</v>
      </c>
      <c r="H25434">
        <v>32.57</v>
      </c>
      <c r="I25434">
        <f t="shared" si="1191"/>
        <v>0.90542439653319973</v>
      </c>
      <c r="J25434">
        <f t="shared" si="1192"/>
        <v>0.49131163647528403</v>
      </c>
      <c r="L25434" s="7">
        <f>(ATANH(I25434^$U$2)^$U$5)</f>
        <v>0.13632321400945011</v>
      </c>
      <c r="M25434">
        <f t="shared" si="1193"/>
        <v>0.73350301127087014</v>
      </c>
      <c r="O25434" s="7">
        <f>(ATANH(J25434^$T$2)^$T$5)</f>
        <v>0.48651287570643037</v>
      </c>
      <c r="P25434">
        <f>M25434</f>
        <v>0.73350301127087014</v>
      </c>
    </row>
    <row r="25435" spans="1:16" x14ac:dyDescent="0.25">
      <c r="A25435" s="5" t="s">
        <v>414</v>
      </c>
      <c r="B25435" s="1">
        <v>379.53969999999998</v>
      </c>
      <c r="C25435" s="1">
        <v>16.10202</v>
      </c>
      <c r="D25435" s="1">
        <v>126.95350000000001</v>
      </c>
      <c r="E25435" s="1">
        <v>180.29050000000001</v>
      </c>
      <c r="F25435" s="1" t="s">
        <v>22</v>
      </c>
      <c r="G25435">
        <v>418.83</v>
      </c>
      <c r="H25435">
        <v>32.57</v>
      </c>
      <c r="I25435">
        <f t="shared" si="1191"/>
        <v>0.90619033975598695</v>
      </c>
      <c r="J25435">
        <f t="shared" si="1192"/>
        <v>0.49438194657660423</v>
      </c>
      <c r="L25435" s="7">
        <f>(ATANH(I25435^$U$2)^$U$5)</f>
        <v>0.13866079264377992</v>
      </c>
      <c r="M25435">
        <f t="shared" si="1193"/>
        <v>0.73364814193315031</v>
      </c>
      <c r="O25435" s="7">
        <f>(ATANH(J25435^$T$2)^$T$5)</f>
        <v>0.49077892932832112</v>
      </c>
      <c r="P25435">
        <f>M25435</f>
        <v>0.73364814193315031</v>
      </c>
    </row>
    <row r="25436" spans="1:16" x14ac:dyDescent="0.25">
      <c r="A25436" s="5" t="s">
        <v>414</v>
      </c>
      <c r="B25436" s="1">
        <v>379.85910000000001</v>
      </c>
      <c r="C25436" s="1">
        <v>16.202020000000001</v>
      </c>
      <c r="D25436" s="1">
        <v>127.92529999999999</v>
      </c>
      <c r="E25436" s="1">
        <v>180.90600000000001</v>
      </c>
      <c r="F25436" s="1" t="s">
        <v>22</v>
      </c>
      <c r="G25436">
        <v>418.83</v>
      </c>
      <c r="H25436">
        <v>32.57</v>
      </c>
      <c r="I25436">
        <f t="shared" si="1191"/>
        <v>0.90695294033378704</v>
      </c>
      <c r="J25436">
        <f t="shared" si="1192"/>
        <v>0.49745225667792448</v>
      </c>
      <c r="L25436" s="7">
        <f>(ATANH(I25436^$U$2)^$U$5)</f>
        <v>0.14102623009726656</v>
      </c>
      <c r="M25436">
        <f t="shared" si="1193"/>
        <v>0.73379415178513485</v>
      </c>
      <c r="O25436" s="7">
        <f>(ATANH(J25436^$T$2)^$T$5)</f>
        <v>0.49506737607401491</v>
      </c>
      <c r="P25436">
        <f>M25436</f>
        <v>0.73379415178513485</v>
      </c>
    </row>
    <row r="25437" spans="1:16" x14ac:dyDescent="0.25">
      <c r="A25437" s="5" t="s">
        <v>414</v>
      </c>
      <c r="B25437" s="1">
        <v>380.17689999999999</v>
      </c>
      <c r="C25437" s="1">
        <v>16.302019999999999</v>
      </c>
      <c r="D25437" s="1">
        <v>128.90090000000001</v>
      </c>
      <c r="E25437" s="1">
        <v>181.52799999999999</v>
      </c>
      <c r="F25437" s="1" t="s">
        <v>22</v>
      </c>
      <c r="G25437">
        <v>418.83</v>
      </c>
      <c r="H25437">
        <v>32.57</v>
      </c>
      <c r="I25437">
        <f t="shared" si="1191"/>
        <v>0.90771172074588735</v>
      </c>
      <c r="J25437">
        <f t="shared" si="1192"/>
        <v>0.50052256677924467</v>
      </c>
      <c r="L25437" s="7">
        <f>(ATANH(I25437^$U$2)^$U$5)</f>
        <v>0.14341810974093333</v>
      </c>
      <c r="M25437">
        <f t="shared" si="1193"/>
        <v>0.73394107372278106</v>
      </c>
      <c r="O25437" s="7">
        <f>(ATANH(J25437^$T$2)^$T$5)</f>
        <v>0.49937849362015957</v>
      </c>
      <c r="P25437">
        <f>M25437</f>
        <v>0.73394107372278106</v>
      </c>
    </row>
    <row r="25438" spans="1:16" x14ac:dyDescent="0.25">
      <c r="A25438" s="5" t="s">
        <v>414</v>
      </c>
      <c r="B25438" s="1">
        <v>380.49329999999998</v>
      </c>
      <c r="C25438" s="1">
        <v>16.40202</v>
      </c>
      <c r="D25438" s="1">
        <v>129.88040000000001</v>
      </c>
      <c r="E25438" s="1">
        <v>182.15649999999999</v>
      </c>
      <c r="F25438" s="1" t="s">
        <v>22</v>
      </c>
      <c r="G25438">
        <v>418.83</v>
      </c>
      <c r="H25438">
        <v>32.57</v>
      </c>
      <c r="I25438">
        <f t="shared" si="1191"/>
        <v>0.90846715851300053</v>
      </c>
      <c r="J25438">
        <f t="shared" si="1192"/>
        <v>0.50359287688056498</v>
      </c>
      <c r="L25438" s="7">
        <f>(ATANH(I25438^$U$2)^$U$5)</f>
        <v>0.14583799720521412</v>
      </c>
      <c r="M25438">
        <f t="shared" si="1193"/>
        <v>0.73408889294133128</v>
      </c>
      <c r="O25438" s="7">
        <f>(ATANH(J25438^$T$2)^$T$5)</f>
        <v>0.50371256511508267</v>
      </c>
      <c r="P25438">
        <f>M25438</f>
        <v>0.73408889294133128</v>
      </c>
    </row>
    <row r="25439" spans="1:16" x14ac:dyDescent="0.25">
      <c r="A25439" s="5" t="s">
        <v>414</v>
      </c>
      <c r="B25439" s="1">
        <v>380.80829999999997</v>
      </c>
      <c r="C25439" s="1">
        <v>16.502020000000002</v>
      </c>
      <c r="D25439" s="1">
        <v>130.86369999999999</v>
      </c>
      <c r="E25439" s="1">
        <v>182.79179999999999</v>
      </c>
      <c r="F25439" s="1" t="s">
        <v>22</v>
      </c>
      <c r="G25439">
        <v>418.83</v>
      </c>
      <c r="H25439">
        <v>32.57</v>
      </c>
      <c r="I25439">
        <f t="shared" si="1191"/>
        <v>0.90921925363512635</v>
      </c>
      <c r="J25439">
        <f t="shared" si="1192"/>
        <v>0.50666318698188517</v>
      </c>
      <c r="L25439" s="7">
        <f>(ATANH(I25439^$U$2)^$U$5)</f>
        <v>0.14828598527377221</v>
      </c>
      <c r="M25439">
        <f t="shared" si="1193"/>
        <v>0.73423766478575014</v>
      </c>
      <c r="O25439" s="7">
        <f>(ATANH(J25439^$T$2)^$T$5)</f>
        <v>0.50806987930939262</v>
      </c>
      <c r="P25439">
        <f>M25439</f>
        <v>0.73423766478575014</v>
      </c>
    </row>
    <row r="25440" spans="1:16" x14ac:dyDescent="0.25">
      <c r="A25440" s="5" t="s">
        <v>414</v>
      </c>
      <c r="B25440" s="1">
        <v>381.12180000000001</v>
      </c>
      <c r="C25440" s="1">
        <v>16.60202</v>
      </c>
      <c r="D25440" s="1">
        <v>131.851</v>
      </c>
      <c r="E25440" s="1">
        <v>183.43379999999999</v>
      </c>
      <c r="F25440" s="1" t="s">
        <v>22</v>
      </c>
      <c r="G25440">
        <v>418.83</v>
      </c>
      <c r="H25440">
        <v>32.57</v>
      </c>
      <c r="I25440">
        <f t="shared" si="1191"/>
        <v>0.90996776735190898</v>
      </c>
      <c r="J25440">
        <f t="shared" si="1192"/>
        <v>0.50973349708320537</v>
      </c>
      <c r="L25440" s="7">
        <f>(ATANH(I25440^$U$2)^$U$5)</f>
        <v>0.15076136720221978</v>
      </c>
      <c r="M25440">
        <f t="shared" si="1193"/>
        <v>0.73438735036963332</v>
      </c>
      <c r="O25440" s="7">
        <f>(ATANH(J25440^$T$2)^$T$5)</f>
        <v>0.51245073069086156</v>
      </c>
      <c r="P25440">
        <f>M25440</f>
        <v>0.73438735036963332</v>
      </c>
    </row>
    <row r="25441" spans="1:16" x14ac:dyDescent="0.25">
      <c r="A25441" s="5" t="s">
        <v>414</v>
      </c>
      <c r="B25441" s="1">
        <v>381.43380000000002</v>
      </c>
      <c r="C25441" s="1">
        <v>16.702020000000001</v>
      </c>
      <c r="D25441" s="1">
        <v>132.84229999999999</v>
      </c>
      <c r="E25441" s="1">
        <v>184.0829</v>
      </c>
      <c r="F25441" s="1" t="s">
        <v>22</v>
      </c>
      <c r="G25441">
        <v>418.83</v>
      </c>
      <c r="H25441">
        <v>32.57</v>
      </c>
      <c r="I25441">
        <f t="shared" si="1191"/>
        <v>0.910712699663348</v>
      </c>
      <c r="J25441">
        <f t="shared" si="1192"/>
        <v>0.51280380718452567</v>
      </c>
      <c r="L25441" s="7">
        <f>(ATANH(I25441^$U$2)^$U$5)</f>
        <v>0.15326419044590098</v>
      </c>
      <c r="M25441">
        <f t="shared" si="1193"/>
        <v>0.73453802707788352</v>
      </c>
      <c r="O25441" s="7">
        <f>(ATANH(J25441^$T$2)^$T$5)</f>
        <v>0.51685541962373915</v>
      </c>
      <c r="P25441">
        <f>M25441</f>
        <v>0.73453802707788352</v>
      </c>
    </row>
    <row r="25442" spans="1:16" x14ac:dyDescent="0.25">
      <c r="A25442" s="5" t="s">
        <v>414</v>
      </c>
      <c r="B25442" s="1">
        <v>381.74450000000002</v>
      </c>
      <c r="C25442" s="1">
        <v>16.802019999999999</v>
      </c>
      <c r="D25442" s="1">
        <v>133.83760000000001</v>
      </c>
      <c r="E25442" s="1">
        <v>184.739</v>
      </c>
      <c r="F25442" s="1" t="s">
        <v>22</v>
      </c>
      <c r="G25442">
        <v>418.83</v>
      </c>
      <c r="H25442">
        <v>32.57</v>
      </c>
      <c r="I25442">
        <f t="shared" si="1191"/>
        <v>0.91145452809015604</v>
      </c>
      <c r="J25442">
        <f t="shared" si="1192"/>
        <v>0.51587411728584587</v>
      </c>
      <c r="L25442" s="7">
        <f>(ATANH(I25442^$U$2)^$U$5)</f>
        <v>0.15579614057836721</v>
      </c>
      <c r="M25442">
        <f t="shared" si="1193"/>
        <v>0.73468965541161801</v>
      </c>
      <c r="O25442" s="7">
        <f>(ATANH(J25442^$T$2)^$T$5)</f>
        <v>0.52128425249266575</v>
      </c>
      <c r="P25442">
        <f>M25442</f>
        <v>0.73468965541161801</v>
      </c>
    </row>
    <row r="25443" spans="1:16" x14ac:dyDescent="0.25">
      <c r="A25443" s="5" t="s">
        <v>414</v>
      </c>
      <c r="B25443" s="1">
        <v>382.05380000000002</v>
      </c>
      <c r="C25443" s="1">
        <v>16.90202</v>
      </c>
      <c r="D25443" s="1">
        <v>134.83690000000001</v>
      </c>
      <c r="E25443" s="1">
        <v>185.4024</v>
      </c>
      <c r="F25443" s="1" t="s">
        <v>22</v>
      </c>
      <c r="G25443">
        <v>418.83</v>
      </c>
      <c r="H25443">
        <v>32.57</v>
      </c>
      <c r="I25443">
        <f t="shared" si="1191"/>
        <v>0.91219301387197682</v>
      </c>
      <c r="J25443">
        <f t="shared" si="1192"/>
        <v>0.51894442738716606</v>
      </c>
      <c r="L25443" s="7">
        <f>(ATANH(I25443^$U$2)^$U$5)</f>
        <v>0.15835649928338674</v>
      </c>
      <c r="M25443">
        <f t="shared" si="1193"/>
        <v>0.73484228816238373</v>
      </c>
      <c r="O25443" s="7">
        <f>(ATANH(J25443^$T$2)^$T$5)</f>
        <v>0.52573754185135735</v>
      </c>
      <c r="P25443">
        <f>M25443</f>
        <v>0.73484228816238373</v>
      </c>
    </row>
    <row r="25444" spans="1:16" x14ac:dyDescent="0.25">
      <c r="A25444" s="5" t="s">
        <v>414</v>
      </c>
      <c r="B25444" s="1">
        <v>382.36169999999998</v>
      </c>
      <c r="C25444" s="1">
        <v>17.002020000000002</v>
      </c>
      <c r="D25444" s="1">
        <v>135.84039999999999</v>
      </c>
      <c r="E25444" s="1">
        <v>186.07320000000001</v>
      </c>
      <c r="F25444" s="1" t="s">
        <v>22</v>
      </c>
      <c r="G25444">
        <v>418.83</v>
      </c>
      <c r="H25444">
        <v>32.57</v>
      </c>
      <c r="I25444">
        <f t="shared" si="1191"/>
        <v>0.91292815700881025</v>
      </c>
      <c r="J25444">
        <f t="shared" si="1192"/>
        <v>0.52201473748848637</v>
      </c>
      <c r="L25444" s="7">
        <f>(ATANH(I25444^$U$2)^$U$5)</f>
        <v>0.16094534033769528</v>
      </c>
      <c r="M25444">
        <f t="shared" si="1193"/>
        <v>0.73499593123494478</v>
      </c>
      <c r="O25444" s="7">
        <f>(ATANH(J25444^$T$2)^$T$5)</f>
        <v>0.53021560657623856</v>
      </c>
      <c r="P25444">
        <f>M25444</f>
        <v>0.73499593123494478</v>
      </c>
    </row>
    <row r="25445" spans="1:16" x14ac:dyDescent="0.25">
      <c r="A25445" s="5" t="s">
        <v>414</v>
      </c>
      <c r="B25445" s="1">
        <v>382.66820000000001</v>
      </c>
      <c r="C25445" s="1">
        <v>17.10202</v>
      </c>
      <c r="D25445" s="1">
        <v>136.84800000000001</v>
      </c>
      <c r="E25445" s="1">
        <v>186.75149999999999</v>
      </c>
      <c r="F25445" s="1" t="s">
        <v>22</v>
      </c>
      <c r="G25445">
        <v>418.83</v>
      </c>
      <c r="H25445">
        <v>32.57</v>
      </c>
      <c r="I25445">
        <f t="shared" si="1191"/>
        <v>0.91365995750065665</v>
      </c>
      <c r="J25445">
        <f t="shared" si="1192"/>
        <v>0.52508504758980656</v>
      </c>
      <c r="L25445" s="7">
        <f>(ATANH(I25445^$U$2)^$U$5)</f>
        <v>0.16356273371335056</v>
      </c>
      <c r="M25445">
        <f t="shared" si="1193"/>
        <v>0.73515059017724849</v>
      </c>
      <c r="O25445" s="7">
        <f>(ATANH(J25445^$T$2)^$T$5)</f>
        <v>0.53471877202521634</v>
      </c>
      <c r="P25445">
        <f>M25445</f>
        <v>0.73515059017724849</v>
      </c>
    </row>
    <row r="25446" spans="1:16" x14ac:dyDescent="0.25">
      <c r="A25446" s="5" t="s">
        <v>414</v>
      </c>
      <c r="B25446" s="1">
        <v>382.97340000000003</v>
      </c>
      <c r="C25446" s="1">
        <v>17.202020000000001</v>
      </c>
      <c r="D25446" s="1">
        <v>137.85990000000001</v>
      </c>
      <c r="E25446" s="1">
        <v>187.4374</v>
      </c>
      <c r="F25446" s="1" t="s">
        <v>22</v>
      </c>
      <c r="G25446">
        <v>418.83</v>
      </c>
      <c r="H25446">
        <v>32.57</v>
      </c>
      <c r="I25446">
        <f t="shared" si="1191"/>
        <v>0.91438865410787207</v>
      </c>
      <c r="J25446">
        <f t="shared" si="1192"/>
        <v>0.52815535769112687</v>
      </c>
      <c r="L25446" s="7">
        <f>(ATANH(I25446^$U$2)^$U$5)</f>
        <v>0.16620961951866786</v>
      </c>
      <c r="M25446">
        <f t="shared" si="1193"/>
        <v>0.73530627018155581</v>
      </c>
      <c r="O25446" s="7">
        <f>(ATANH(J25446^$T$2)^$T$5)</f>
        <v>0.53924737020178681</v>
      </c>
      <c r="P25446">
        <f>M25446</f>
        <v>0.73530627018155581</v>
      </c>
    </row>
    <row r="25447" spans="1:16" x14ac:dyDescent="0.25">
      <c r="A25447" s="5" t="s">
        <v>414</v>
      </c>
      <c r="B25447" s="1">
        <v>383.27719999999999</v>
      </c>
      <c r="C25447" s="1">
        <v>17.302019999999999</v>
      </c>
      <c r="D25447" s="1">
        <v>138.8759</v>
      </c>
      <c r="E25447" s="1">
        <v>188.13120000000001</v>
      </c>
      <c r="F25447" s="1" t="s">
        <v>22</v>
      </c>
      <c r="G25447">
        <v>418.83</v>
      </c>
      <c r="H25447">
        <v>32.57</v>
      </c>
      <c r="I25447">
        <f t="shared" si="1191"/>
        <v>0.91511400807010002</v>
      </c>
      <c r="J25447">
        <f t="shared" si="1192"/>
        <v>0.53122566779244695</v>
      </c>
      <c r="L25447" s="7">
        <f>(ATANH(I25447^$U$2)^$U$5)</f>
        <v>0.16888521311369503</v>
      </c>
      <c r="M25447">
        <f t="shared" si="1193"/>
        <v>0.73546302116783668</v>
      </c>
      <c r="O25447" s="7">
        <f>(ATANH(J25447^$T$2)^$T$5)</f>
        <v>0.54380173992468428</v>
      </c>
      <c r="P25447">
        <f>M25447</f>
        <v>0.73546302116783668</v>
      </c>
    </row>
    <row r="25448" spans="1:16" x14ac:dyDescent="0.25">
      <c r="A25448" s="5" t="s">
        <v>414</v>
      </c>
      <c r="B25448" s="1">
        <v>383.5797</v>
      </c>
      <c r="C25448" s="1">
        <v>17.40202</v>
      </c>
      <c r="D25448" s="1">
        <v>139.8963</v>
      </c>
      <c r="E25448" s="1">
        <v>188.833</v>
      </c>
      <c r="F25448" s="1" t="s">
        <v>22</v>
      </c>
      <c r="G25448">
        <v>418.83</v>
      </c>
      <c r="H25448">
        <v>32.57</v>
      </c>
      <c r="I25448">
        <f t="shared" si="1191"/>
        <v>0.9158362581476972</v>
      </c>
      <c r="J25448">
        <f t="shared" si="1192"/>
        <v>0.53429597789376726</v>
      </c>
      <c r="L25448" s="7">
        <f>(ATANH(I25448^$U$2)^$U$5)</f>
        <v>0.17159047450425893</v>
      </c>
      <c r="M25448">
        <f t="shared" si="1193"/>
        <v>0.73562084699370989</v>
      </c>
      <c r="O25448" s="7">
        <f>(ATANH(J25448^$T$2)^$T$5)</f>
        <v>0.54838222700328887</v>
      </c>
      <c r="P25448">
        <f>M25448</f>
        <v>0.73562084699370989</v>
      </c>
    </row>
    <row r="25449" spans="1:16" x14ac:dyDescent="0.25">
      <c r="A25449" s="5" t="s">
        <v>414</v>
      </c>
      <c r="B25449" s="1">
        <v>383.8809</v>
      </c>
      <c r="C25449" s="1">
        <v>17.502020000000002</v>
      </c>
      <c r="D25449" s="1">
        <v>140.92099999999999</v>
      </c>
      <c r="E25449" s="1">
        <v>189.5429</v>
      </c>
      <c r="F25449" s="1" t="s">
        <v>22</v>
      </c>
      <c r="G25449">
        <v>418.83</v>
      </c>
      <c r="H25449">
        <v>32.57</v>
      </c>
      <c r="I25449">
        <f t="shared" si="1191"/>
        <v>0.91655540434066329</v>
      </c>
      <c r="J25449">
        <f t="shared" si="1192"/>
        <v>0.53736628799508757</v>
      </c>
      <c r="L25449" s="7">
        <f>(ATANH(I25449^$U$2)^$U$5)</f>
        <v>0.17432550009819761</v>
      </c>
      <c r="M25449">
        <f t="shared" si="1193"/>
        <v>0.7357797511616545</v>
      </c>
      <c r="O25449" s="7">
        <f>(ATANH(J25449^$T$2)^$T$5)</f>
        <v>0.55298918441901257</v>
      </c>
      <c r="P25449">
        <f>M25449</f>
        <v>0.7357797511616545</v>
      </c>
    </row>
    <row r="25450" spans="1:16" x14ac:dyDescent="0.25">
      <c r="A25450" s="5" t="s">
        <v>414</v>
      </c>
      <c r="B25450" s="1">
        <v>384.18079999999998</v>
      </c>
      <c r="C25450" s="1">
        <v>17.60202</v>
      </c>
      <c r="D25450" s="1">
        <v>141.94999999999999</v>
      </c>
      <c r="E25450" s="1">
        <v>190.2611</v>
      </c>
      <c r="F25450" s="1" t="s">
        <v>22</v>
      </c>
      <c r="G25450">
        <v>418.83</v>
      </c>
      <c r="H25450">
        <v>32.57</v>
      </c>
      <c r="I25450">
        <f t="shared" si="1191"/>
        <v>0.9172714466489984</v>
      </c>
      <c r="J25450">
        <f t="shared" si="1192"/>
        <v>0.54043659809640776</v>
      </c>
      <c r="L25450" s="7">
        <f>(ATANH(I25450^$U$2)^$U$5)</f>
        <v>0.17709038329312557</v>
      </c>
      <c r="M25450">
        <f t="shared" si="1193"/>
        <v>0.73593975904718345</v>
      </c>
      <c r="O25450" s="7">
        <f>(ATANH(J25450^$T$2)^$T$5)</f>
        <v>0.55762297251290971</v>
      </c>
      <c r="P25450">
        <f>M25450</f>
        <v>0.73593975904718345</v>
      </c>
    </row>
    <row r="25451" spans="1:16" x14ac:dyDescent="0.25">
      <c r="A25451" s="5" t="s">
        <v>414</v>
      </c>
      <c r="B25451" s="1">
        <v>384.4794</v>
      </c>
      <c r="C25451" s="1">
        <v>17.702020000000001</v>
      </c>
      <c r="D25451" s="1">
        <v>142.98349999999999</v>
      </c>
      <c r="E25451" s="1">
        <v>190.98779999999999</v>
      </c>
      <c r="F25451" s="1" t="s">
        <v>22</v>
      </c>
      <c r="G25451">
        <v>418.83</v>
      </c>
      <c r="H25451">
        <v>32.57</v>
      </c>
      <c r="I25451">
        <f t="shared" si="1191"/>
        <v>0.91798438507270252</v>
      </c>
      <c r="J25451">
        <f t="shared" si="1192"/>
        <v>0.54350690819772796</v>
      </c>
      <c r="L25451" s="7">
        <f>(ATANH(I25451^$U$2)^$U$5)</f>
        <v>0.17988521447190578</v>
      </c>
      <c r="M25451">
        <f t="shared" si="1193"/>
        <v>0.73610089525224209</v>
      </c>
      <c r="O25451" s="7">
        <f>(ATANH(J25451^$T$2)^$T$5)</f>
        <v>0.56228395917975071</v>
      </c>
      <c r="P25451">
        <f>M25451</f>
        <v>0.73610089525224209</v>
      </c>
    </row>
    <row r="25452" spans="1:16" x14ac:dyDescent="0.25">
      <c r="A25452" s="5" t="s">
        <v>414</v>
      </c>
      <c r="B25452" s="1">
        <v>384.77670000000001</v>
      </c>
      <c r="C25452" s="1">
        <v>17.802019999999999</v>
      </c>
      <c r="D25452" s="1">
        <v>144.0215</v>
      </c>
      <c r="E25452" s="1">
        <v>191.72319999999999</v>
      </c>
      <c r="F25452" s="1" t="s">
        <v>22</v>
      </c>
      <c r="G25452">
        <v>418.83</v>
      </c>
      <c r="H25452">
        <v>32.57</v>
      </c>
      <c r="I25452">
        <f t="shared" si="1191"/>
        <v>0.91869421961177566</v>
      </c>
      <c r="J25452">
        <f t="shared" si="1192"/>
        <v>0.54657721829904815</v>
      </c>
      <c r="L25452" s="7">
        <f>(ATANH(I25452^$U$2)^$U$5)</f>
        <v>0.18271008100056374</v>
      </c>
      <c r="M25452">
        <f t="shared" si="1193"/>
        <v>0.73626318360400311</v>
      </c>
      <c r="O25452" s="7">
        <f>(ATANH(J25452^$T$2)^$T$5)</f>
        <v>0.56697252006882604</v>
      </c>
      <c r="P25452">
        <f>M25452</f>
        <v>0.73626318360400311</v>
      </c>
    </row>
    <row r="25453" spans="1:16" x14ac:dyDescent="0.25">
      <c r="A25453" s="5" t="s">
        <v>414</v>
      </c>
      <c r="B25453" s="1">
        <v>385.07279999999997</v>
      </c>
      <c r="C25453" s="1">
        <v>17.90202</v>
      </c>
      <c r="D25453" s="1">
        <v>145.06399999999999</v>
      </c>
      <c r="E25453" s="1">
        <v>192.46729999999999</v>
      </c>
      <c r="F25453" s="1" t="s">
        <v>22</v>
      </c>
      <c r="G25453">
        <v>418.83</v>
      </c>
      <c r="H25453">
        <v>32.57</v>
      </c>
      <c r="I25453">
        <f t="shared" si="1191"/>
        <v>0.91940118902657397</v>
      </c>
      <c r="J25453">
        <f t="shared" si="1192"/>
        <v>0.54964752840036846</v>
      </c>
      <c r="L25453" s="7">
        <f>(ATANH(I25453^$U$2)^$U$5)</f>
        <v>0.185566038984465</v>
      </c>
      <c r="M25453">
        <f t="shared" si="1193"/>
        <v>0.73642660333563092</v>
      </c>
      <c r="O25453" s="7">
        <f>(ATANH(J25453^$T$2)^$T$5)</f>
        <v>0.57168903879174648</v>
      </c>
      <c r="P25453">
        <f>M25453</f>
        <v>0.73642660333563092</v>
      </c>
    </row>
    <row r="25454" spans="1:16" x14ac:dyDescent="0.25">
      <c r="A25454" s="5" t="s">
        <v>414</v>
      </c>
      <c r="B25454" s="1">
        <v>385.36759999999998</v>
      </c>
      <c r="C25454" s="1">
        <v>18.002020000000002</v>
      </c>
      <c r="D25454" s="1">
        <v>146.11109999999999</v>
      </c>
      <c r="E25454" s="1">
        <v>193.22049999999999</v>
      </c>
      <c r="F25454" s="1" t="s">
        <v>22</v>
      </c>
      <c r="G25454">
        <v>418.83</v>
      </c>
      <c r="H25454">
        <v>32.57</v>
      </c>
      <c r="I25454">
        <f t="shared" si="1191"/>
        <v>0.92010505455674141</v>
      </c>
      <c r="J25454">
        <f t="shared" si="1192"/>
        <v>0.55271783850168876</v>
      </c>
      <c r="L25454" s="7">
        <f>(ATANH(I25454^$U$2)^$U$5)</f>
        <v>0.18845222716964308</v>
      </c>
      <c r="M25454">
        <f t="shared" si="1193"/>
        <v>0.73659122096564544</v>
      </c>
      <c r="O25454" s="7">
        <f>(ATANH(J25454^$T$2)^$T$5)</f>
        <v>0.57643390713753129</v>
      </c>
      <c r="P25454">
        <f>M25454</f>
        <v>0.73659122096564544</v>
      </c>
    </row>
    <row r="25455" spans="1:16" x14ac:dyDescent="0.25">
      <c r="A25455" s="5" t="s">
        <v>414</v>
      </c>
      <c r="B25455" s="1">
        <v>385.66120000000001</v>
      </c>
      <c r="C25455" s="1">
        <v>18.10202</v>
      </c>
      <c r="D25455" s="1">
        <v>147.1628</v>
      </c>
      <c r="E25455" s="1">
        <v>193.9828</v>
      </c>
      <c r="F25455" s="1" t="s">
        <v>22</v>
      </c>
      <c r="G25455">
        <v>418.83</v>
      </c>
      <c r="H25455">
        <v>32.57</v>
      </c>
      <c r="I25455">
        <f t="shared" si="1191"/>
        <v>0.92080605496263401</v>
      </c>
      <c r="J25455">
        <f t="shared" si="1192"/>
        <v>0.55578814860300885</v>
      </c>
      <c r="L25455" s="7">
        <f>(ATANH(I25455^$U$2)^$U$5)</f>
        <v>0.19136972543902303</v>
      </c>
      <c r="M25455">
        <f t="shared" si="1193"/>
        <v>0.73675701460129916</v>
      </c>
      <c r="O25455" s="7">
        <f>(ATANH(J25455^$T$2)^$T$5)</f>
        <v>0.58120752529527808</v>
      </c>
      <c r="P25455">
        <f>M25455</f>
        <v>0.73675701460129916</v>
      </c>
    </row>
    <row r="25456" spans="1:16" x14ac:dyDescent="0.25">
      <c r="A25456" s="5" t="s">
        <v>414</v>
      </c>
      <c r="B25456" s="1">
        <v>385.95350000000002</v>
      </c>
      <c r="C25456" s="1">
        <v>18.202020000000001</v>
      </c>
      <c r="D25456" s="1">
        <v>148.2192</v>
      </c>
      <c r="E25456" s="1">
        <v>194.75450000000001</v>
      </c>
      <c r="F25456" s="1" t="s">
        <v>22</v>
      </c>
      <c r="G25456">
        <v>418.83</v>
      </c>
      <c r="H25456">
        <v>32.57</v>
      </c>
      <c r="I25456">
        <f t="shared" si="1191"/>
        <v>0.92150395148389574</v>
      </c>
      <c r="J25456">
        <f t="shared" si="1192"/>
        <v>0.55885845870432915</v>
      </c>
      <c r="L25456" s="7">
        <f>(ATANH(I25456^$U$2)^$U$5)</f>
        <v>0.1943176383065956</v>
      </c>
      <c r="M25456">
        <f t="shared" si="1193"/>
        <v>0.73692402719469918</v>
      </c>
      <c r="O25456" s="7">
        <f>(ATANH(J25456^$T$2)^$T$5)</f>
        <v>0.58601030208473481</v>
      </c>
      <c r="P25456">
        <f>M25456</f>
        <v>0.73692402719469918</v>
      </c>
    </row>
    <row r="25457" spans="1:16" x14ac:dyDescent="0.25">
      <c r="A25457" s="5" t="s">
        <v>414</v>
      </c>
      <c r="B25457" s="1">
        <v>386.24459999999999</v>
      </c>
      <c r="C25457" s="1">
        <v>18.302019999999999</v>
      </c>
      <c r="D25457" s="1">
        <v>149.28030000000001</v>
      </c>
      <c r="E25457" s="1">
        <v>195.53579999999999</v>
      </c>
      <c r="F25457" s="1" t="s">
        <v>22</v>
      </c>
      <c r="G25457">
        <v>418.83</v>
      </c>
      <c r="H25457">
        <v>32.57</v>
      </c>
      <c r="I25457">
        <f t="shared" si="1191"/>
        <v>0.92219898288088242</v>
      </c>
      <c r="J25457">
        <f t="shared" si="1192"/>
        <v>0.56192876880564935</v>
      </c>
      <c r="L25457" s="7">
        <f>(ATANH(I25457^$U$2)^$U$5)</f>
        <v>0.1972970701192385</v>
      </c>
      <c r="M25457">
        <f t="shared" si="1193"/>
        <v>0.73709227901216301</v>
      </c>
      <c r="O25457" s="7">
        <f>(ATANH(J25457^$T$2)^$T$5)</f>
        <v>0.59084265519509505</v>
      </c>
      <c r="P25457">
        <f>M25457</f>
        <v>0.73709227901216301</v>
      </c>
    </row>
    <row r="25458" spans="1:16" x14ac:dyDescent="0.25">
      <c r="A25458" s="5" t="s">
        <v>414</v>
      </c>
      <c r="B25458" s="1">
        <v>386.53449999999998</v>
      </c>
      <c r="C25458" s="1">
        <v>18.40202</v>
      </c>
      <c r="D25458" s="1">
        <v>150.34620000000001</v>
      </c>
      <c r="E25458" s="1">
        <v>196.32689999999999</v>
      </c>
      <c r="F25458" s="1" t="s">
        <v>22</v>
      </c>
      <c r="G25458">
        <v>418.83</v>
      </c>
      <c r="H25458">
        <v>32.57</v>
      </c>
      <c r="I25458">
        <f t="shared" si="1191"/>
        <v>0.92289114915359449</v>
      </c>
      <c r="J25458">
        <f t="shared" si="1192"/>
        <v>0.56499907890696965</v>
      </c>
      <c r="L25458" s="7">
        <f>(ATANH(I25458^$U$2)^$U$5)</f>
        <v>0.20030813687802501</v>
      </c>
      <c r="M25458">
        <f t="shared" si="1193"/>
        <v>0.73726178954299315</v>
      </c>
      <c r="O25458" s="7">
        <f>(ATANH(J25458^$T$2)^$T$5)</f>
        <v>0.59570501143237442</v>
      </c>
      <c r="P25458">
        <f>M25458</f>
        <v>0.73726178954299315</v>
      </c>
    </row>
    <row r="25459" spans="1:16" x14ac:dyDescent="0.25">
      <c r="A25459" s="5" t="s">
        <v>414</v>
      </c>
      <c r="B25459" s="1">
        <v>386.82319999999999</v>
      </c>
      <c r="C25459" s="1">
        <v>18.502020000000002</v>
      </c>
      <c r="D25459" s="1">
        <v>151.417</v>
      </c>
      <c r="E25459" s="1">
        <v>197.12790000000001</v>
      </c>
      <c r="F25459" s="1" t="s">
        <v>22</v>
      </c>
      <c r="G25459">
        <v>418.83</v>
      </c>
      <c r="H25459">
        <v>32.57</v>
      </c>
      <c r="I25459">
        <f t="shared" si="1191"/>
        <v>0.92358045030203184</v>
      </c>
      <c r="J25459">
        <f t="shared" si="1192"/>
        <v>0.56806938900828985</v>
      </c>
      <c r="L25459" s="7">
        <f>(ATANH(I25459^$U$2)^$U$5)</f>
        <v>0.2033509526131384</v>
      </c>
      <c r="M25459">
        <f t="shared" si="1193"/>
        <v>0.7374325562341929</v>
      </c>
      <c r="O25459" s="7">
        <f>(ATANH(J25459^$T$2)^$T$5)</f>
        <v>0.60059780697571941</v>
      </c>
      <c r="P25459">
        <f>M25459</f>
        <v>0.7374325562341929</v>
      </c>
    </row>
    <row r="25460" spans="1:16" x14ac:dyDescent="0.25">
      <c r="A25460" s="5" t="s">
        <v>414</v>
      </c>
      <c r="B25460" s="1">
        <v>387.11079999999998</v>
      </c>
      <c r="C25460" s="1">
        <v>18.60202</v>
      </c>
      <c r="D25460" s="1">
        <v>152.49260000000001</v>
      </c>
      <c r="E25460" s="1">
        <v>197.9391</v>
      </c>
      <c r="F25460" s="1" t="s">
        <v>22</v>
      </c>
      <c r="G25460">
        <v>418.83</v>
      </c>
      <c r="H25460">
        <v>32.57</v>
      </c>
      <c r="I25460">
        <f t="shared" si="1191"/>
        <v>0.92426712508655062</v>
      </c>
      <c r="J25460">
        <f t="shared" si="1192"/>
        <v>0.57113969910961004</v>
      </c>
      <c r="L25460" s="7">
        <f>(ATANH(I25460^$U$2)^$U$5)</f>
        <v>0.20642670667347024</v>
      </c>
      <c r="M25460">
        <f t="shared" si="1193"/>
        <v>0.73760461850317294</v>
      </c>
      <c r="O25460" s="7">
        <f>(ATANH(J25460^$T$2)^$T$5)</f>
        <v>0.60552148764304015</v>
      </c>
      <c r="P25460">
        <f>M25460</f>
        <v>0.73760461850317294</v>
      </c>
    </row>
    <row r="25461" spans="1:16" x14ac:dyDescent="0.25">
      <c r="A25461" s="5" t="s">
        <v>414</v>
      </c>
      <c r="B25461" s="1">
        <v>387.39710000000002</v>
      </c>
      <c r="C25461" s="1">
        <v>18.702020000000001</v>
      </c>
      <c r="D25461" s="1">
        <v>153.57320000000001</v>
      </c>
      <c r="E25461" s="1">
        <v>198.76079999999999</v>
      </c>
      <c r="F25461" s="1" t="s">
        <v>22</v>
      </c>
      <c r="G25461">
        <v>418.83</v>
      </c>
      <c r="H25461">
        <v>32.57</v>
      </c>
      <c r="I25461">
        <f t="shared" si="1191"/>
        <v>0.92495069598643853</v>
      </c>
      <c r="J25461">
        <f t="shared" si="1192"/>
        <v>0.57421000921093035</v>
      </c>
      <c r="L25461" s="7">
        <f>(ATANH(I25461^$U$2)^$U$5)</f>
        <v>0.20953337046580731</v>
      </c>
      <c r="M25461">
        <f t="shared" si="1193"/>
        <v>0.73777801455720637</v>
      </c>
      <c r="O25461" s="7">
        <f>(ATANH(J25461^$T$2)^$T$5)</f>
        <v>0.61047650916636342</v>
      </c>
      <c r="P25461">
        <f>M25461</f>
        <v>0.73777801455720637</v>
      </c>
    </row>
    <row r="25462" spans="1:16" x14ac:dyDescent="0.25">
      <c r="A25462" s="5" t="s">
        <v>414</v>
      </c>
      <c r="B25462" s="1">
        <v>387.6823</v>
      </c>
      <c r="C25462" s="1">
        <v>18.802019999999999</v>
      </c>
      <c r="D25462" s="1">
        <v>154.65889999999999</v>
      </c>
      <c r="E25462" s="1">
        <v>199.59299999999999</v>
      </c>
      <c r="F25462" s="1" t="s">
        <v>22</v>
      </c>
      <c r="G25462">
        <v>418.83</v>
      </c>
      <c r="H25462">
        <v>32.57</v>
      </c>
      <c r="I25462">
        <f t="shared" si="1191"/>
        <v>0.92563164052240765</v>
      </c>
      <c r="J25462">
        <f t="shared" si="1192"/>
        <v>0.57728031931225054</v>
      </c>
      <c r="L25462" s="7">
        <f>(ATANH(I25462^$U$2)^$U$5)</f>
        <v>0.21267322290890689</v>
      </c>
      <c r="M25462">
        <f t="shared" si="1193"/>
        <v>0.73795271857489975</v>
      </c>
      <c r="O25462" s="7">
        <f>(ATANH(J25462^$T$2)^$T$5)</f>
        <v>0.6154633374773274</v>
      </c>
      <c r="P25462">
        <f>M25462</f>
        <v>0.73795271857489975</v>
      </c>
    </row>
    <row r="25463" spans="1:16" x14ac:dyDescent="0.25">
      <c r="A25463" s="5" t="s">
        <v>414</v>
      </c>
      <c r="B25463" s="1">
        <v>387.96629999999999</v>
      </c>
      <c r="C25463" s="1">
        <v>18.90202</v>
      </c>
      <c r="D25463" s="1">
        <v>155.74959999999999</v>
      </c>
      <c r="E25463" s="1">
        <v>200.43610000000001</v>
      </c>
      <c r="F25463" s="1" t="s">
        <v>22</v>
      </c>
      <c r="G25463">
        <v>418.83</v>
      </c>
      <c r="H25463">
        <v>32.57</v>
      </c>
      <c r="I25463">
        <f t="shared" si="1191"/>
        <v>0.92630971993410216</v>
      </c>
      <c r="J25463">
        <f t="shared" si="1192"/>
        <v>0.58035062941357074</v>
      </c>
      <c r="L25463" s="7">
        <f>(ATANH(I25463^$U$2)^$U$5)</f>
        <v>0.21584529376114903</v>
      </c>
      <c r="M25463">
        <f t="shared" si="1193"/>
        <v>0.73812878814976313</v>
      </c>
      <c r="O25463" s="7">
        <f>(ATANH(J25463^$T$2)^$T$5)</f>
        <v>0.62048244900326732</v>
      </c>
      <c r="P25463">
        <f>M25463</f>
        <v>0.73812878814976313</v>
      </c>
    </row>
    <row r="25464" spans="1:16" x14ac:dyDescent="0.25">
      <c r="A25464" s="5" t="s">
        <v>414</v>
      </c>
      <c r="B25464" s="1">
        <v>388.24919999999997</v>
      </c>
      <c r="C25464" s="1">
        <v>19.002020000000002</v>
      </c>
      <c r="D25464" s="1">
        <v>156.84540000000001</v>
      </c>
      <c r="E25464" s="1">
        <v>201.2903</v>
      </c>
      <c r="F25464" s="1" t="s">
        <v>22</v>
      </c>
      <c r="G25464">
        <v>418.83</v>
      </c>
      <c r="H25464">
        <v>32.57</v>
      </c>
      <c r="I25464">
        <f t="shared" si="1191"/>
        <v>0.9269851729818781</v>
      </c>
      <c r="J25464">
        <f t="shared" si="1192"/>
        <v>0.58342093951489105</v>
      </c>
      <c r="L25464" s="7">
        <f>(ATANH(I25464^$U$2)^$U$5)</f>
        <v>0.21905082951432947</v>
      </c>
      <c r="M25464">
        <f t="shared" si="1193"/>
        <v>0.73830623778550297</v>
      </c>
      <c r="O25464" s="7">
        <f>(ATANH(J25464^$T$2)^$T$5)</f>
        <v>0.62553433097435074</v>
      </c>
      <c r="P25464">
        <f>M25464</f>
        <v>0.73830623778550297</v>
      </c>
    </row>
    <row r="25465" spans="1:16" x14ac:dyDescent="0.25">
      <c r="A25465" s="5" t="s">
        <v>414</v>
      </c>
      <c r="B25465" s="1">
        <v>388.53100000000001</v>
      </c>
      <c r="C25465" s="1">
        <v>19.10202</v>
      </c>
      <c r="D25465" s="1">
        <v>157.94640000000001</v>
      </c>
      <c r="E25465" s="1">
        <v>202.1558</v>
      </c>
      <c r="F25465" s="1" t="s">
        <v>22</v>
      </c>
      <c r="G25465">
        <v>418.83</v>
      </c>
      <c r="H25465">
        <v>32.57</v>
      </c>
      <c r="I25465">
        <f t="shared" si="1191"/>
        <v>0.92765799966573559</v>
      </c>
      <c r="J25465">
        <f t="shared" si="1192"/>
        <v>0.58649124961621124</v>
      </c>
      <c r="L25465" s="7">
        <f>(ATANH(I25465^$U$2)^$U$5)</f>
        <v>0.2222899830043206</v>
      </c>
      <c r="M25465">
        <f t="shared" si="1193"/>
        <v>0.7384850812106114</v>
      </c>
      <c r="O25465" s="7">
        <f>(ATANH(J25465^$T$2)^$T$5)</f>
        <v>0.63061948174225846</v>
      </c>
      <c r="P25465">
        <f>M25465</f>
        <v>0.7384850812106114</v>
      </c>
    </row>
    <row r="25466" spans="1:16" x14ac:dyDescent="0.25">
      <c r="A25466" s="5" t="s">
        <v>414</v>
      </c>
      <c r="B25466" s="1">
        <v>388.8116</v>
      </c>
      <c r="C25466" s="1">
        <v>19.202020000000001</v>
      </c>
      <c r="D25466" s="1">
        <v>159.05260000000001</v>
      </c>
      <c r="E25466" s="1">
        <v>203.03290000000001</v>
      </c>
      <c r="F25466" s="1" t="s">
        <v>22</v>
      </c>
      <c r="G25466">
        <v>418.83</v>
      </c>
      <c r="H25466">
        <v>32.57</v>
      </c>
      <c r="I25466">
        <f t="shared" si="1191"/>
        <v>0.92832796122531813</v>
      </c>
      <c r="J25466">
        <f t="shared" si="1192"/>
        <v>0.58956155971753155</v>
      </c>
      <c r="L25466" s="7">
        <f>(ATANH(I25466^$U$2)^$U$5)</f>
        <v>0.22556173216154166</v>
      </c>
      <c r="M25466">
        <f t="shared" si="1193"/>
        <v>0.73866535187772275</v>
      </c>
      <c r="O25466" s="7">
        <f>(ATANH(J25466^$T$2)^$T$5)</f>
        <v>0.63573841111092866</v>
      </c>
      <c r="P25466">
        <f>M25466</f>
        <v>0.73866535187772275</v>
      </c>
    </row>
    <row r="25467" spans="1:16" x14ac:dyDescent="0.25">
      <c r="A25467" s="5" t="s">
        <v>414</v>
      </c>
      <c r="B25467" s="1">
        <v>389.09109999999998</v>
      </c>
      <c r="C25467" s="1">
        <v>19.302019999999999</v>
      </c>
      <c r="D25467" s="1">
        <v>160.16419999999999</v>
      </c>
      <c r="E25467" s="1">
        <v>203.92179999999999</v>
      </c>
      <c r="F25467" s="1" t="s">
        <v>22</v>
      </c>
      <c r="G25467">
        <v>418.83</v>
      </c>
      <c r="H25467">
        <v>32.57</v>
      </c>
      <c r="I25467">
        <f t="shared" si="1191"/>
        <v>0.92899529642098222</v>
      </c>
      <c r="J25467">
        <f t="shared" si="1192"/>
        <v>0.59263186981885163</v>
      </c>
      <c r="L25467" s="7">
        <f>(ATANH(I25467^$U$2)^$U$5)</f>
        <v>0.22886736942019201</v>
      </c>
      <c r="M25467">
        <f t="shared" si="1193"/>
        <v>0.7388470616366386</v>
      </c>
      <c r="O25467" s="7">
        <f>(ATANH(J25467^$T$2)^$T$5)</f>
        <v>0.64089164067990334</v>
      </c>
      <c r="P25467">
        <f>M25467</f>
        <v>0.7388470616366386</v>
      </c>
    </row>
    <row r="25468" spans="1:16" x14ac:dyDescent="0.25">
      <c r="A25468" s="5" t="s">
        <v>414</v>
      </c>
      <c r="B25468" s="1">
        <v>389.36950000000002</v>
      </c>
      <c r="C25468" s="1">
        <v>19.40202</v>
      </c>
      <c r="D25468" s="1">
        <v>161.28120000000001</v>
      </c>
      <c r="E25468" s="1">
        <v>204.8227</v>
      </c>
      <c r="F25468" s="1" t="s">
        <v>22</v>
      </c>
      <c r="G25468">
        <v>418.83</v>
      </c>
      <c r="H25468">
        <v>32.57</v>
      </c>
      <c r="I25468">
        <f t="shared" si="1191"/>
        <v>0.92966000525272796</v>
      </c>
      <c r="J25468">
        <f t="shared" si="1192"/>
        <v>0.59570217992017194</v>
      </c>
      <c r="L25468" s="7">
        <f>(ATANH(I25468^$U$2)^$U$5)</f>
        <v>0.23220704552035551</v>
      </c>
      <c r="M25468">
        <f t="shared" si="1193"/>
        <v>0.73903022156541776</v>
      </c>
      <c r="O25468" s="7">
        <f>(ATANH(J25468^$T$2)^$T$5)</f>
        <v>0.64607970420085614</v>
      </c>
      <c r="P25468">
        <f>M25468</f>
        <v>0.73903022156541776</v>
      </c>
    </row>
    <row r="25469" spans="1:16" x14ac:dyDescent="0.25">
      <c r="A25469" s="5" t="s">
        <v>414</v>
      </c>
      <c r="B25469" s="1">
        <v>389.64679999999998</v>
      </c>
      <c r="C25469" s="1">
        <v>19.502020000000002</v>
      </c>
      <c r="D25469" s="1">
        <v>162.40360000000001</v>
      </c>
      <c r="E25469" s="1">
        <v>205.73609999999999</v>
      </c>
      <c r="F25469" s="1" t="s">
        <v>22</v>
      </c>
      <c r="G25469">
        <v>418.83</v>
      </c>
      <c r="H25469">
        <v>32.57</v>
      </c>
      <c r="I25469">
        <f t="shared" si="1191"/>
        <v>0.93032208772055491</v>
      </c>
      <c r="J25469">
        <f t="shared" si="1192"/>
        <v>0.59877249002149224</v>
      </c>
      <c r="L25469" s="7">
        <f>(ATANH(I25469^$U$2)^$U$5)</f>
        <v>0.23558091084487948</v>
      </c>
      <c r="M25469">
        <f t="shared" si="1193"/>
        <v>0.73921490246256971</v>
      </c>
      <c r="O25469" s="7">
        <f>(ATANH(J25469^$T$2)^$T$5)</f>
        <v>0.65130314794790001</v>
      </c>
      <c r="P25469">
        <f>M25469</f>
        <v>0.73921490246256971</v>
      </c>
    </row>
    <row r="25470" spans="1:16" x14ac:dyDescent="0.25">
      <c r="A25470" s="5" t="s">
        <v>414</v>
      </c>
      <c r="B25470" s="1">
        <v>389.92309999999998</v>
      </c>
      <c r="C25470" s="1">
        <v>19.60202</v>
      </c>
      <c r="D25470" s="1">
        <v>163.53149999999999</v>
      </c>
      <c r="E25470" s="1">
        <v>206.66210000000001</v>
      </c>
      <c r="F25470" s="1" t="s">
        <v>22</v>
      </c>
      <c r="G25470">
        <v>418.83</v>
      </c>
      <c r="H25470">
        <v>32.57</v>
      </c>
      <c r="I25470">
        <f t="shared" si="1191"/>
        <v>0.93098178258481956</v>
      </c>
      <c r="J25470">
        <f t="shared" si="1192"/>
        <v>0.60184280012281244</v>
      </c>
      <c r="L25470" s="7">
        <f>(ATANH(I25470^$U$2)^$U$5)</f>
        <v>0.23899035818302045</v>
      </c>
      <c r="M25470">
        <f t="shared" si="1193"/>
        <v>0.73940109280921151</v>
      </c>
      <c r="O25470" s="7">
        <f>(ATANH(J25470^$T$2)^$T$5)</f>
        <v>0.65656253110231799</v>
      </c>
      <c r="P25470">
        <f>M25470</f>
        <v>0.73940109280921151</v>
      </c>
    </row>
    <row r="25471" spans="1:16" x14ac:dyDescent="0.25">
      <c r="A25471" s="5" t="s">
        <v>414</v>
      </c>
      <c r="B25471" s="1">
        <v>390.19819999999999</v>
      </c>
      <c r="C25471" s="1">
        <v>19.702020000000001</v>
      </c>
      <c r="D25471" s="1">
        <v>164.66499999999999</v>
      </c>
      <c r="E25471" s="1">
        <v>207.601</v>
      </c>
      <c r="F25471" s="1" t="s">
        <v>22</v>
      </c>
      <c r="G25471">
        <v>418.83</v>
      </c>
      <c r="H25471">
        <v>32.57</v>
      </c>
      <c r="I25471">
        <f t="shared" si="1191"/>
        <v>0.9316386123248096</v>
      </c>
      <c r="J25471">
        <f t="shared" si="1192"/>
        <v>0.60491311022413263</v>
      </c>
      <c r="L25471" s="7">
        <f>(ATANH(I25471^$U$2)^$U$5)</f>
        <v>0.24243306969334871</v>
      </c>
      <c r="M25471">
        <f t="shared" si="1193"/>
        <v>0.73958882064370568</v>
      </c>
      <c r="O25471" s="7">
        <f>(ATANH(J25471^$T$2)^$T$5)</f>
        <v>0.66185842615238144</v>
      </c>
      <c r="P25471">
        <f>M25471</f>
        <v>0.73958882064370568</v>
      </c>
    </row>
    <row r="25472" spans="1:16" x14ac:dyDescent="0.25">
      <c r="A25472" s="5" t="s">
        <v>414</v>
      </c>
      <c r="B25472" s="1">
        <v>390.47230000000002</v>
      </c>
      <c r="C25472" s="1">
        <v>19.802019999999999</v>
      </c>
      <c r="D25472" s="1">
        <v>165.80410000000001</v>
      </c>
      <c r="E25472" s="1">
        <v>208.553</v>
      </c>
      <c r="F25472" s="1" t="s">
        <v>22</v>
      </c>
      <c r="G25472">
        <v>418.83</v>
      </c>
      <c r="H25472">
        <v>32.57</v>
      </c>
      <c r="I25472">
        <f t="shared" si="1191"/>
        <v>0.93229305446123734</v>
      </c>
      <c r="J25472">
        <f t="shared" si="1192"/>
        <v>0.60798342032545283</v>
      </c>
      <c r="L25472" s="7">
        <f>(ATANH(I25472^$U$2)^$U$5)</f>
        <v>0.24591169855664796</v>
      </c>
      <c r="M25472">
        <f t="shared" si="1193"/>
        <v>0.73977809296307151</v>
      </c>
      <c r="O25472" s="7">
        <f>(ATANH(J25472^$T$2)^$T$5)</f>
        <v>0.66719141930896997</v>
      </c>
      <c r="P25472">
        <f>M25472</f>
        <v>0.73977809296307151</v>
      </c>
    </row>
    <row r="25473" spans="1:16" x14ac:dyDescent="0.25">
      <c r="A25473" s="5" t="s">
        <v>414</v>
      </c>
      <c r="B25473" s="1">
        <v>390.74529999999999</v>
      </c>
      <c r="C25473" s="1">
        <v>19.90202</v>
      </c>
      <c r="D25473" s="1">
        <v>166.94890000000001</v>
      </c>
      <c r="E25473" s="1">
        <v>209.51859999999999</v>
      </c>
      <c r="F25473" s="1" t="s">
        <v>22</v>
      </c>
      <c r="G25473">
        <v>418.83</v>
      </c>
      <c r="H25473">
        <v>32.57</v>
      </c>
      <c r="I25473">
        <f t="shared" si="1191"/>
        <v>0.93294487023374639</v>
      </c>
      <c r="J25473">
        <f t="shared" si="1192"/>
        <v>0.61105373042677313</v>
      </c>
      <c r="L25473" s="7">
        <f>(ATANH(I25473^$U$2)^$U$5)</f>
        <v>0.24942515258643178</v>
      </c>
      <c r="M25473">
        <f t="shared" si="1193"/>
        <v>0.73996897513701132</v>
      </c>
      <c r="O25473" s="7">
        <f>(ATANH(J25473^$T$2)^$T$5)</f>
        <v>0.67256211093773777</v>
      </c>
      <c r="P25473">
        <f>M25473</f>
        <v>0.73996897513701132</v>
      </c>
    </row>
    <row r="25474" spans="1:16" x14ac:dyDescent="0.25">
      <c r="A25474" s="5" t="s">
        <v>414</v>
      </c>
      <c r="B25474" s="1">
        <v>391.01729999999998</v>
      </c>
      <c r="C25474" s="1">
        <v>20.002020000000002</v>
      </c>
      <c r="D25474" s="1">
        <v>168.09960000000001</v>
      </c>
      <c r="E25474" s="1">
        <v>210.49809999999999</v>
      </c>
      <c r="F25474" s="1" t="s">
        <v>22</v>
      </c>
      <c r="G25474">
        <v>418.83</v>
      </c>
      <c r="H25474">
        <v>32.57</v>
      </c>
      <c r="I25474">
        <f t="shared" ref="I25474:I25537" si="1194">B25474/G25474</f>
        <v>0.93359429840269315</v>
      </c>
      <c r="J25474">
        <f t="shared" ref="J25474:J25537" si="1195">C25474/H25474</f>
        <v>0.61412404052809333</v>
      </c>
      <c r="L25474" s="7">
        <f>(ATANH(I25474^$U$2)^$U$5)</f>
        <v>0.25297489658002986</v>
      </c>
      <c r="M25474">
        <f t="shared" si="1193"/>
        <v>0.74016149121545871</v>
      </c>
      <c r="O25474" s="7">
        <f>(ATANH(J25474^$T$2)^$T$5)</f>
        <v>0.67797111600861559</v>
      </c>
      <c r="P25474">
        <f>M25474</f>
        <v>0.74016149121545871</v>
      </c>
    </row>
    <row r="25475" spans="1:16" x14ac:dyDescent="0.25">
      <c r="A25475" s="5" t="s">
        <v>414</v>
      </c>
      <c r="B25475" s="1">
        <v>391.28820000000002</v>
      </c>
      <c r="C25475" s="1">
        <v>20.10202</v>
      </c>
      <c r="D25475" s="1">
        <v>169.2561</v>
      </c>
      <c r="E25475" s="1">
        <v>211.49160000000001</v>
      </c>
      <c r="F25475" s="1" t="s">
        <v>22</v>
      </c>
      <c r="G25475">
        <v>418.83</v>
      </c>
      <c r="H25475">
        <v>32.57</v>
      </c>
      <c r="I25475">
        <f t="shared" si="1194"/>
        <v>0.93424110020772155</v>
      </c>
      <c r="J25475">
        <f t="shared" si="1195"/>
        <v>0.61719435062941352</v>
      </c>
      <c r="L25475" s="7">
        <f>(ATANH(I25475^$U$2)^$U$5)</f>
        <v>0.25655980403124701</v>
      </c>
      <c r="M25475">
        <f t="shared" si="1193"/>
        <v>0.74035562506465402</v>
      </c>
      <c r="O25475" s="7">
        <f>(ATANH(J25475^$T$2)^$T$5)</f>
        <v>0.68341906456348489</v>
      </c>
      <c r="P25475">
        <f>M25475</f>
        <v>0.74035562506465402</v>
      </c>
    </row>
    <row r="25476" spans="1:16" x14ac:dyDescent="0.25">
      <c r="A25476" s="5" t="s">
        <v>414</v>
      </c>
      <c r="B25476" s="1">
        <v>391.55810000000002</v>
      </c>
      <c r="C25476" s="1">
        <v>20.202020000000001</v>
      </c>
      <c r="D25476" s="1">
        <v>170.41849999999999</v>
      </c>
      <c r="E25476" s="1">
        <v>212.49959999999999</v>
      </c>
      <c r="F25476" s="1" t="s">
        <v>22</v>
      </c>
      <c r="G25476">
        <v>418.83</v>
      </c>
      <c r="H25476">
        <v>32.57</v>
      </c>
      <c r="I25476">
        <f t="shared" si="1194"/>
        <v>0.93488551440918755</v>
      </c>
      <c r="J25476">
        <f t="shared" si="1195"/>
        <v>0.62026466073073383</v>
      </c>
      <c r="L25476" s="7">
        <f>(ATANH(I25476^$U$2)^$U$5)</f>
        <v>0.26018137798072566</v>
      </c>
      <c r="M25476">
        <f t="shared" ref="M25476:M25539" si="1196">SQRT(LN(LN(E25476)^(1/$T$7)))</f>
        <v>0.7405514377275807</v>
      </c>
      <c r="O25476" s="7">
        <f>(ATANH(J25476^$T$2)^$T$5)</f>
        <v>0.68890660220290389</v>
      </c>
      <c r="P25476">
        <f>M25476</f>
        <v>0.7405514377275807</v>
      </c>
    </row>
    <row r="25477" spans="1:16" x14ac:dyDescent="0.25">
      <c r="A25477" s="5" t="s">
        <v>414</v>
      </c>
      <c r="B25477" s="1">
        <v>391.827</v>
      </c>
      <c r="C25477" s="1">
        <v>20.302019999999999</v>
      </c>
      <c r="D25477" s="1">
        <v>171.58690000000001</v>
      </c>
      <c r="E25477" s="1">
        <v>213.52250000000001</v>
      </c>
      <c r="F25477" s="1" t="s">
        <v>22</v>
      </c>
      <c r="G25477">
        <v>418.83</v>
      </c>
      <c r="H25477">
        <v>32.57</v>
      </c>
      <c r="I25477">
        <f t="shared" si="1194"/>
        <v>0.93552754100709123</v>
      </c>
      <c r="J25477">
        <f t="shared" si="1195"/>
        <v>0.62333497083205403</v>
      </c>
      <c r="L25477" s="7">
        <f>(ATANH(I25477^$U$2)^$U$5)</f>
        <v>0.26383982726700489</v>
      </c>
      <c r="M25477">
        <f t="shared" si="1196"/>
        <v>0.74074896886383335</v>
      </c>
      <c r="O25477" s="7">
        <f>(ATANH(J25477^$T$2)^$T$5)</f>
        <v>0.69443439059281364</v>
      </c>
      <c r="P25477">
        <f>M25477</f>
        <v>0.74074896886383335</v>
      </c>
    </row>
    <row r="25478" spans="1:16" x14ac:dyDescent="0.25">
      <c r="A25478" s="5" t="s">
        <v>414</v>
      </c>
      <c r="B25478" s="1">
        <v>392.09480000000002</v>
      </c>
      <c r="C25478" s="1">
        <v>20.40202</v>
      </c>
      <c r="D25478" s="1">
        <v>172.76140000000001</v>
      </c>
      <c r="E25478" s="1">
        <v>214.56039999999999</v>
      </c>
      <c r="F25478" s="1" t="s">
        <v>22</v>
      </c>
      <c r="G25478">
        <v>418.83</v>
      </c>
      <c r="H25478">
        <v>32.57</v>
      </c>
      <c r="I25478">
        <f t="shared" si="1194"/>
        <v>0.93616694124107647</v>
      </c>
      <c r="J25478">
        <f t="shared" si="1195"/>
        <v>0.62640528093337422</v>
      </c>
      <c r="L25478" s="7">
        <f>(ATANH(I25478^$U$2)^$U$5)</f>
        <v>0.26753397369703419</v>
      </c>
      <c r="M25478">
        <f t="shared" si="1196"/>
        <v>0.74094819904600018</v>
      </c>
      <c r="O25478" s="7">
        <f>(ATANH(J25478^$T$2)^$T$5)</f>
        <v>0.70000310799221754</v>
      </c>
      <c r="P25478">
        <f>M25478</f>
        <v>0.74094819904600018</v>
      </c>
    </row>
    <row r="25479" spans="1:16" x14ac:dyDescent="0.25">
      <c r="A25479" s="5" t="s">
        <v>414</v>
      </c>
      <c r="B25479" s="1">
        <v>392.36169999999998</v>
      </c>
      <c r="C25479" s="1">
        <v>20.502020000000002</v>
      </c>
      <c r="D25479" s="1">
        <v>173.94210000000001</v>
      </c>
      <c r="E25479" s="1">
        <v>215.6139</v>
      </c>
      <c r="F25479" s="1" t="s">
        <v>22</v>
      </c>
      <c r="G25479">
        <v>418.83</v>
      </c>
      <c r="H25479">
        <v>32.57</v>
      </c>
      <c r="I25479">
        <f t="shared" si="1194"/>
        <v>0.93680419263185544</v>
      </c>
      <c r="J25479">
        <f t="shared" si="1195"/>
        <v>0.62947559103469453</v>
      </c>
      <c r="L25479" s="7">
        <f>(ATANH(I25479^$U$2)^$U$5)</f>
        <v>0.27126678889215244</v>
      </c>
      <c r="M25479">
        <f t="shared" si="1196"/>
        <v>0.74114920367313097</v>
      </c>
      <c r="O25479" s="7">
        <f>(ATANH(J25479^$T$2)^$T$5)</f>
        <v>0.70561344980286855</v>
      </c>
      <c r="P25479">
        <f>M25479</f>
        <v>0.74114920367313097</v>
      </c>
    </row>
    <row r="25480" spans="1:16" x14ac:dyDescent="0.25">
      <c r="A25480" s="5" t="s">
        <v>414</v>
      </c>
      <c r="B25480" s="1">
        <v>392.6275</v>
      </c>
      <c r="C25480" s="1">
        <v>20.60202</v>
      </c>
      <c r="D25480" s="1">
        <v>175.12909999999999</v>
      </c>
      <c r="E25480" s="1">
        <v>216.6833</v>
      </c>
      <c r="F25480" s="1" t="s">
        <v>22</v>
      </c>
      <c r="G25480">
        <v>418.83</v>
      </c>
      <c r="H25480">
        <v>32.57</v>
      </c>
      <c r="I25480">
        <f t="shared" si="1194"/>
        <v>0.93743881765871595</v>
      </c>
      <c r="J25480">
        <f t="shared" si="1195"/>
        <v>0.63254590113601472</v>
      </c>
      <c r="L25480" s="7">
        <f>(ATANH(I25480^$U$2)^$U$5)</f>
        <v>0.27503569039710785</v>
      </c>
      <c r="M25480">
        <f t="shared" si="1196"/>
        <v>0.74135199882887881</v>
      </c>
      <c r="O25480" s="7">
        <f>(ATANH(J25480^$T$2)^$T$5)</f>
        <v>0.71126612914207177</v>
      </c>
      <c r="P25480">
        <f>M25480</f>
        <v>0.74135199882887881</v>
      </c>
    </row>
    <row r="25481" spans="1:16" x14ac:dyDescent="0.25">
      <c r="A25481" s="5" t="s">
        <v>414</v>
      </c>
      <c r="B25481" s="1">
        <v>392.89240000000001</v>
      </c>
      <c r="C25481" s="1">
        <v>20.702020000000001</v>
      </c>
      <c r="D25481" s="1">
        <v>176.32230000000001</v>
      </c>
      <c r="E25481" s="1">
        <v>217.7689</v>
      </c>
      <c r="F25481" s="1" t="s">
        <v>22</v>
      </c>
      <c r="G25481">
        <v>418.83</v>
      </c>
      <c r="H25481">
        <v>32.57</v>
      </c>
      <c r="I25481">
        <f t="shared" si="1194"/>
        <v>0.93807129384237042</v>
      </c>
      <c r="J25481">
        <f t="shared" si="1195"/>
        <v>0.63561621123733503</v>
      </c>
      <c r="L25481" s="7">
        <f>(ATANH(I25481^$U$2)^$U$5)</f>
        <v>0.27884373161923937</v>
      </c>
      <c r="M25481">
        <f t="shared" si="1196"/>
        <v>0.74155659939148222</v>
      </c>
      <c r="O25481" s="7">
        <f>(ATANH(J25481^$T$2)^$T$5)</f>
        <v>0.71696187743977402</v>
      </c>
      <c r="P25481">
        <f>M25481</f>
        <v>0.74155659939148222</v>
      </c>
    </row>
    <row r="25482" spans="1:16" x14ac:dyDescent="0.25">
      <c r="A25482" s="5" t="s">
        <v>414</v>
      </c>
      <c r="B25482" s="1">
        <v>393.15620000000001</v>
      </c>
      <c r="C25482" s="1">
        <v>20.802019999999999</v>
      </c>
      <c r="D25482" s="1">
        <v>177.52199999999999</v>
      </c>
      <c r="E25482" s="1">
        <v>218.87119999999999</v>
      </c>
      <c r="F25482" s="1" t="s">
        <v>22</v>
      </c>
      <c r="G25482">
        <v>418.83</v>
      </c>
      <c r="H25482">
        <v>32.57</v>
      </c>
      <c r="I25482">
        <f t="shared" si="1194"/>
        <v>0.93870114366210644</v>
      </c>
      <c r="J25482">
        <f t="shared" si="1195"/>
        <v>0.63868652133865511</v>
      </c>
      <c r="L25482" s="7">
        <f>(ATANH(I25482^$U$2)^$U$5)</f>
        <v>0.28268825733789932</v>
      </c>
      <c r="M25482">
        <f t="shared" si="1196"/>
        <v>0.7417630563808818</v>
      </c>
      <c r="O25482" s="7">
        <f>(ATANH(J25482^$T$2)^$T$5)</f>
        <v>0.72270144506117029</v>
      </c>
      <c r="P25482">
        <f>M25482</f>
        <v>0.7417630563808818</v>
      </c>
    </row>
    <row r="25483" spans="1:16" x14ac:dyDescent="0.25">
      <c r="A25483" s="5" t="s">
        <v>414</v>
      </c>
      <c r="B25483" s="1">
        <v>393.41910000000001</v>
      </c>
      <c r="C25483" s="1">
        <v>20.90202</v>
      </c>
      <c r="D25483" s="1">
        <v>178.72810000000001</v>
      </c>
      <c r="E25483" s="1">
        <v>219.9905</v>
      </c>
      <c r="F25483" s="1" t="s">
        <v>22</v>
      </c>
      <c r="G25483">
        <v>418.83</v>
      </c>
      <c r="H25483">
        <v>32.57</v>
      </c>
      <c r="I25483">
        <f t="shared" si="1194"/>
        <v>0.93932884463863631</v>
      </c>
      <c r="J25483">
        <f t="shared" si="1195"/>
        <v>0.64175683143997542</v>
      </c>
      <c r="L25483" s="7">
        <f>(ATANH(I25483^$U$2)^$U$5)</f>
        <v>0.28657240535331852</v>
      </c>
      <c r="M25483">
        <f t="shared" si="1196"/>
        <v>0.7419713815732909</v>
      </c>
      <c r="O25483" s="7">
        <f>(ATANH(J25483^$T$2)^$T$5)</f>
        <v>0.72848560195615164</v>
      </c>
      <c r="P25483">
        <f>M25483</f>
        <v>0.7419713815732909</v>
      </c>
    </row>
    <row r="25484" spans="1:16" x14ac:dyDescent="0.25">
      <c r="A25484" s="5" t="s">
        <v>414</v>
      </c>
      <c r="B25484" s="1">
        <v>393.68110000000001</v>
      </c>
      <c r="C25484" s="1">
        <v>21.002020000000002</v>
      </c>
      <c r="D25484" s="1">
        <v>179.9409</v>
      </c>
      <c r="E25484" s="1">
        <v>221.12729999999999</v>
      </c>
      <c r="F25484" s="1" t="s">
        <v>22</v>
      </c>
      <c r="G25484">
        <v>418.83</v>
      </c>
      <c r="H25484">
        <v>32.57</v>
      </c>
      <c r="I25484">
        <f t="shared" si="1194"/>
        <v>0.93995439677196002</v>
      </c>
      <c r="J25484">
        <f t="shared" si="1195"/>
        <v>0.64482714154129572</v>
      </c>
      <c r="L25484" s="7">
        <f>(ATANH(I25484^$U$2)^$U$5)</f>
        <v>0.29049646257310913</v>
      </c>
      <c r="M25484">
        <f t="shared" si="1196"/>
        <v>0.74218162242132035</v>
      </c>
      <c r="O25484" s="7">
        <f>(ATANH(J25484^$T$2)^$T$5)</f>
        <v>0.73431513833697515</v>
      </c>
      <c r="P25484">
        <f>M25484</f>
        <v>0.74218162242132035</v>
      </c>
    </row>
    <row r="25485" spans="1:16" x14ac:dyDescent="0.25">
      <c r="A25485" s="5" t="s">
        <v>414</v>
      </c>
      <c r="B25485" s="1">
        <v>393.94200000000001</v>
      </c>
      <c r="C25485" s="1">
        <v>21.10202</v>
      </c>
      <c r="D25485" s="1">
        <v>181.16030000000001</v>
      </c>
      <c r="E25485" s="1">
        <v>222.28200000000001</v>
      </c>
      <c r="F25485" s="1" t="s">
        <v>22</v>
      </c>
      <c r="G25485">
        <v>418.83</v>
      </c>
      <c r="H25485">
        <v>32.57</v>
      </c>
      <c r="I25485">
        <f t="shared" si="1194"/>
        <v>0.94057732254136528</v>
      </c>
      <c r="J25485">
        <f t="shared" si="1195"/>
        <v>0.64789745164261592</v>
      </c>
      <c r="L25485" s="7">
        <f>(ATANH(I25485^$U$2)^$U$5)</f>
        <v>0.29445766340086882</v>
      </c>
      <c r="M25485">
        <f t="shared" si="1196"/>
        <v>0.74239380592513682</v>
      </c>
      <c r="O25485" s="7">
        <f>(ATANH(J25485^$T$2)^$T$5)</f>
        <v>0.74019086538564383</v>
      </c>
      <c r="P25485">
        <f>M25485</f>
        <v>0.74239380592513682</v>
      </c>
    </row>
    <row r="25486" spans="1:16" x14ac:dyDescent="0.25">
      <c r="A25486" s="5" t="s">
        <v>414</v>
      </c>
      <c r="B25486" s="1">
        <v>394.202</v>
      </c>
      <c r="C25486" s="1">
        <v>21.202020000000001</v>
      </c>
      <c r="D25486" s="1">
        <v>182.38650000000001</v>
      </c>
      <c r="E25486" s="1">
        <v>223.45509999999999</v>
      </c>
      <c r="F25486" s="1" t="s">
        <v>22</v>
      </c>
      <c r="G25486">
        <v>418.83</v>
      </c>
      <c r="H25486">
        <v>32.57</v>
      </c>
      <c r="I25486">
        <f t="shared" si="1194"/>
        <v>0.94119809946756439</v>
      </c>
      <c r="J25486">
        <f t="shared" si="1195"/>
        <v>0.65096776174393611</v>
      </c>
      <c r="L25486" s="7">
        <f>(ATANH(I25486^$U$2)^$U$5)</f>
        <v>0.29845927818672102</v>
      </c>
      <c r="M25486">
        <f t="shared" si="1196"/>
        <v>0.74260797562166414</v>
      </c>
      <c r="O25486" s="7">
        <f>(ATANH(J25486^$T$2)^$T$5)</f>
        <v>0.74611361599255954</v>
      </c>
      <c r="P25486">
        <f>M25486</f>
        <v>0.74260797562166414</v>
      </c>
    </row>
    <row r="25487" spans="1:16" x14ac:dyDescent="0.25">
      <c r="A25487" s="5" t="s">
        <v>414</v>
      </c>
      <c r="B25487" s="1">
        <v>394.46109999999999</v>
      </c>
      <c r="C25487" s="1">
        <v>21.302019999999999</v>
      </c>
      <c r="D25487" s="1">
        <v>183.61949999999999</v>
      </c>
      <c r="E25487" s="1">
        <v>224.64699999999999</v>
      </c>
      <c r="F25487" s="1" t="s">
        <v>22</v>
      </c>
      <c r="G25487">
        <v>418.83</v>
      </c>
      <c r="H25487">
        <v>32.57</v>
      </c>
      <c r="I25487">
        <f t="shared" si="1194"/>
        <v>0.94181672755055756</v>
      </c>
      <c r="J25487">
        <f t="shared" si="1195"/>
        <v>0.65403807184525631</v>
      </c>
      <c r="L25487" s="7">
        <f>(ATANH(I25487^$U$2)^$U$5)</f>
        <v>0.30250160751174743</v>
      </c>
      <c r="M25487">
        <f t="shared" si="1196"/>
        <v>0.74282415483558539</v>
      </c>
      <c r="O25487" s="7">
        <f>(ATANH(J25487^$T$2)^$T$5)</f>
        <v>0.75208424552811348</v>
      </c>
      <c r="P25487">
        <f>M25487</f>
        <v>0.74282415483558539</v>
      </c>
    </row>
    <row r="25488" spans="1:16" x14ac:dyDescent="0.25">
      <c r="A25488" s="5" t="s">
        <v>414</v>
      </c>
      <c r="B25488" s="1">
        <v>394.7192</v>
      </c>
      <c r="C25488" s="1">
        <v>21.40202</v>
      </c>
      <c r="D25488" s="1">
        <v>184.8595</v>
      </c>
      <c r="E25488" s="1">
        <v>225.85810000000001</v>
      </c>
      <c r="F25488" s="1" t="s">
        <v>22</v>
      </c>
      <c r="G25488">
        <v>418.83</v>
      </c>
      <c r="H25488">
        <v>32.57</v>
      </c>
      <c r="I25488">
        <f t="shared" si="1194"/>
        <v>0.94243296802998833</v>
      </c>
      <c r="J25488">
        <f t="shared" si="1195"/>
        <v>0.65710838194657661</v>
      </c>
      <c r="L25488" s="7">
        <f>(ATANH(I25488^$U$2)^$U$5)</f>
        <v>0.30658336536582242</v>
      </c>
      <c r="M25488">
        <f t="shared" si="1196"/>
        <v>0.74304236523790324</v>
      </c>
      <c r="O25488" s="7">
        <f>(ATANH(J25488^$T$2)^$T$5)</f>
        <v>0.75810363264899339</v>
      </c>
      <c r="P25488">
        <f>M25488</f>
        <v>0.74304236523790324</v>
      </c>
    </row>
    <row r="25489" spans="1:16" x14ac:dyDescent="0.25">
      <c r="A25489" s="5" t="s">
        <v>414</v>
      </c>
      <c r="B25489" s="1">
        <v>394.97640000000001</v>
      </c>
      <c r="C25489" s="1">
        <v>21.502020000000002</v>
      </c>
      <c r="D25489" s="1">
        <v>186.10650000000001</v>
      </c>
      <c r="E25489" s="1">
        <v>227.0891</v>
      </c>
      <c r="F25489" s="1" t="s">
        <v>22</v>
      </c>
      <c r="G25489">
        <v>418.83</v>
      </c>
      <c r="H25489">
        <v>32.57</v>
      </c>
      <c r="I25489">
        <f t="shared" si="1194"/>
        <v>0.94304705966621305</v>
      </c>
      <c r="J25489">
        <f t="shared" si="1195"/>
        <v>0.66017869204789692</v>
      </c>
      <c r="L25489" s="7">
        <f>(ATANH(I25489^$U$2)^$U$5)</f>
        <v>0.31070641267168991</v>
      </c>
      <c r="M25489">
        <f t="shared" si="1196"/>
        <v>0.74326268036348442</v>
      </c>
      <c r="O25489" s="7">
        <f>(ATANH(J25489^$T$2)^$T$5)</f>
        <v>0.76417268014107942</v>
      </c>
      <c r="P25489">
        <f>M25489</f>
        <v>0.74326268036348442</v>
      </c>
    </row>
    <row r="25490" spans="1:16" x14ac:dyDescent="0.25">
      <c r="A25490" s="5" t="s">
        <v>414</v>
      </c>
      <c r="B25490" s="1">
        <v>395.23259999999999</v>
      </c>
      <c r="C25490" s="1">
        <v>21.60202</v>
      </c>
      <c r="D25490" s="1">
        <v>187.36070000000001</v>
      </c>
      <c r="E25490" s="1">
        <v>228.34039999999999</v>
      </c>
      <c r="F25490" s="1" t="s">
        <v>22</v>
      </c>
      <c r="G25490">
        <v>418.83</v>
      </c>
      <c r="H25490">
        <v>32.57</v>
      </c>
      <c r="I25490">
        <f t="shared" si="1194"/>
        <v>0.94365876369887547</v>
      </c>
      <c r="J25490">
        <f t="shared" si="1195"/>
        <v>0.663249002149217</v>
      </c>
      <c r="L25490" s="7">
        <f>(ATANH(I25490^$U$2)^$U$5)</f>
        <v>0.31486943108500121</v>
      </c>
      <c r="M25490">
        <f t="shared" si="1196"/>
        <v>0.74348511750673174</v>
      </c>
      <c r="O25490" s="7">
        <f>(ATANH(J25490^$T$2)^$T$5)</f>
        <v>0.77029231580094171</v>
      </c>
      <c r="P25490">
        <f>M25490</f>
        <v>0.74348511750673174</v>
      </c>
    </row>
    <row r="25491" spans="1:16" x14ac:dyDescent="0.25">
      <c r="A25491" s="5" t="s">
        <v>414</v>
      </c>
      <c r="B25491" s="1">
        <v>395.488</v>
      </c>
      <c r="C25491" s="1">
        <v>21.702020000000001</v>
      </c>
      <c r="D25491" s="1">
        <v>188.62209999999999</v>
      </c>
      <c r="E25491" s="1">
        <v>229.61240000000001</v>
      </c>
      <c r="F25491" s="1" t="s">
        <v>22</v>
      </c>
      <c r="G25491">
        <v>418.83</v>
      </c>
      <c r="H25491">
        <v>32.57</v>
      </c>
      <c r="I25491">
        <f t="shared" si="1194"/>
        <v>0.944268557648688</v>
      </c>
      <c r="J25491">
        <f t="shared" si="1195"/>
        <v>0.66631931225053731</v>
      </c>
      <c r="L25491" s="7">
        <f>(ATANH(I25491^$U$2)^$U$5)</f>
        <v>0.31907599439221779</v>
      </c>
      <c r="M25491">
        <f t="shared" si="1196"/>
        <v>0.74370969232172002</v>
      </c>
      <c r="O25491" s="7">
        <f>(ATANH(J25491^$T$2)^$T$5)</f>
        <v>0.77646349335806775</v>
      </c>
      <c r="P25491">
        <f>M25491</f>
        <v>0.74370969232172002</v>
      </c>
    </row>
    <row r="25492" spans="1:16" x14ac:dyDescent="0.25">
      <c r="A25492" s="5" t="s">
        <v>414</v>
      </c>
      <c r="B25492" s="1">
        <v>395.74239999999998</v>
      </c>
      <c r="C25492" s="1">
        <v>21.802019999999999</v>
      </c>
      <c r="D25492" s="1">
        <v>189.89080000000001</v>
      </c>
      <c r="E25492" s="1">
        <v>230.9059</v>
      </c>
      <c r="F25492" s="1" t="s">
        <v>22</v>
      </c>
      <c r="G25492">
        <v>418.83</v>
      </c>
      <c r="H25492">
        <v>32.57</v>
      </c>
      <c r="I25492">
        <f t="shared" si="1194"/>
        <v>0.94487596399493823</v>
      </c>
      <c r="J25492">
        <f t="shared" si="1195"/>
        <v>0.66938962235185751</v>
      </c>
      <c r="L25492" s="7">
        <f>(ATANH(I25492^$U$2)^$U$5)</f>
        <v>0.32332313899967718</v>
      </c>
      <c r="M25492">
        <f t="shared" si="1196"/>
        <v>0.74393648872246665</v>
      </c>
      <c r="O25492" s="7">
        <f>(ATANH(J25492^$T$2)^$T$5)</f>
        <v>0.78268719344008642</v>
      </c>
      <c r="P25492">
        <f>M25492</f>
        <v>0.74393648872246665</v>
      </c>
    </row>
    <row r="25493" spans="1:16" x14ac:dyDescent="0.25">
      <c r="A25493" s="5" t="s">
        <v>414</v>
      </c>
      <c r="B25493" s="1">
        <v>395.99590000000001</v>
      </c>
      <c r="C25493" s="1">
        <v>21.90202</v>
      </c>
      <c r="D25493" s="1">
        <v>191.1671</v>
      </c>
      <c r="E25493" s="1">
        <v>232.22120000000001</v>
      </c>
      <c r="F25493" s="1" t="s">
        <v>22</v>
      </c>
      <c r="G25493">
        <v>418.83</v>
      </c>
      <c r="H25493">
        <v>32.57</v>
      </c>
      <c r="I25493">
        <f t="shared" si="1194"/>
        <v>0.94548122149798253</v>
      </c>
      <c r="J25493">
        <f t="shared" si="1195"/>
        <v>0.67245993245317781</v>
      </c>
      <c r="L25493" s="7">
        <f>(ATANH(I25493^$U$2)^$U$5)</f>
        <v>0.32761283843335587</v>
      </c>
      <c r="M25493">
        <f t="shared" si="1196"/>
        <v>0.74416550029267092</v>
      </c>
      <c r="O25493" s="7">
        <f>(ATANH(J25493^$T$2)^$T$5)</f>
        <v>0.78896442458341798</v>
      </c>
      <c r="P25493">
        <f>M25493</f>
        <v>0.74416550029267092</v>
      </c>
    </row>
    <row r="25494" spans="1:16" x14ac:dyDescent="0.25">
      <c r="A25494" s="5" t="s">
        <v>414</v>
      </c>
      <c r="B25494" s="1">
        <v>396.24860000000001</v>
      </c>
      <c r="C25494" s="1">
        <v>22.002020000000002</v>
      </c>
      <c r="D25494" s="1">
        <v>192.45079999999999</v>
      </c>
      <c r="E25494" s="1">
        <v>233.5591</v>
      </c>
      <c r="F25494" s="1" t="s">
        <v>22</v>
      </c>
      <c r="G25494">
        <v>418.83</v>
      </c>
      <c r="H25494">
        <v>32.57</v>
      </c>
      <c r="I25494">
        <f t="shared" si="1194"/>
        <v>0.94608456891817694</v>
      </c>
      <c r="J25494">
        <f t="shared" si="1195"/>
        <v>0.67553024255449801</v>
      </c>
      <c r="L25494" s="7">
        <f>(ATANH(I25494^$U$2)^$U$5)</f>
        <v>0.33194716479309566</v>
      </c>
      <c r="M25494">
        <f t="shared" si="1196"/>
        <v>0.74439680562483856</v>
      </c>
      <c r="O25494" s="7">
        <f>(ATANH(J25494^$T$2)^$T$5)</f>
        <v>0.79529622429192381</v>
      </c>
      <c r="P25494">
        <f>M25494</f>
        <v>0.74439680562483856</v>
      </c>
    </row>
    <row r="25495" spans="1:16" x14ac:dyDescent="0.25">
      <c r="A25495" s="5" t="s">
        <v>414</v>
      </c>
      <c r="B25495" s="1">
        <v>396.50029999999998</v>
      </c>
      <c r="C25495" s="1">
        <v>22.10202</v>
      </c>
      <c r="D25495" s="1">
        <v>193.7422</v>
      </c>
      <c r="E25495" s="1">
        <v>234.92</v>
      </c>
      <c r="F25495" s="1" t="s">
        <v>22</v>
      </c>
      <c r="G25495">
        <v>418.83</v>
      </c>
      <c r="H25495">
        <v>32.57</v>
      </c>
      <c r="I25495">
        <f t="shared" si="1194"/>
        <v>0.94668552873480882</v>
      </c>
      <c r="J25495">
        <f t="shared" si="1195"/>
        <v>0.6786005526558182</v>
      </c>
      <c r="L25495" s="7">
        <f>(ATANH(I25495^$U$2)^$U$5)</f>
        <v>0.33632304129121676</v>
      </c>
      <c r="M25495">
        <f t="shared" si="1196"/>
        <v>0.74463041131788277</v>
      </c>
      <c r="O25495" s="7">
        <f>(ATANH(J25495^$T$2)^$T$5)</f>
        <v>0.80168366014631176</v>
      </c>
      <c r="P25495">
        <f>M25495</f>
        <v>0.74463041131788277</v>
      </c>
    </row>
    <row r="25496" spans="1:16" x14ac:dyDescent="0.25">
      <c r="A25496" s="5" t="s">
        <v>414</v>
      </c>
      <c r="B25496" s="1">
        <v>396.75110000000001</v>
      </c>
      <c r="C25496" s="1">
        <v>22.202020000000001</v>
      </c>
      <c r="D25496" s="1">
        <v>195.04150000000001</v>
      </c>
      <c r="E25496" s="1">
        <v>236.3047</v>
      </c>
      <c r="F25496" s="1" t="s">
        <v>22</v>
      </c>
      <c r="G25496">
        <v>418.83</v>
      </c>
      <c r="H25496">
        <v>32.57</v>
      </c>
      <c r="I25496">
        <f t="shared" si="1194"/>
        <v>0.94728433970823489</v>
      </c>
      <c r="J25496">
        <f t="shared" si="1195"/>
        <v>0.68167086275713851</v>
      </c>
      <c r="L25496" s="7">
        <f>(ATANH(I25496^$U$2)^$U$5)</f>
        <v>0.34074253350123024</v>
      </c>
      <c r="M25496">
        <f t="shared" si="1196"/>
        <v>0.74486639029082413</v>
      </c>
      <c r="O25496" s="7">
        <f>(ATANH(J25496^$T$2)^$T$5)</f>
        <v>0.80812783096723484</v>
      </c>
      <c r="P25496">
        <f>M25496</f>
        <v>0.74486639029082413</v>
      </c>
    </row>
    <row r="25497" spans="1:16" x14ac:dyDescent="0.25">
      <c r="A25497" s="5" t="s">
        <v>414</v>
      </c>
      <c r="B25497" s="1">
        <v>397.00110000000001</v>
      </c>
      <c r="C25497" s="1">
        <v>22.302019999999999</v>
      </c>
      <c r="D25497" s="1">
        <v>196.3486</v>
      </c>
      <c r="E25497" s="1">
        <v>237.71369999999999</v>
      </c>
      <c r="F25497" s="1" t="s">
        <v>22</v>
      </c>
      <c r="G25497">
        <v>418.83</v>
      </c>
      <c r="H25497">
        <v>32.57</v>
      </c>
      <c r="I25497">
        <f t="shared" si="1194"/>
        <v>0.94788124059881107</v>
      </c>
      <c r="J25497">
        <f t="shared" si="1195"/>
        <v>0.6847411728584587</v>
      </c>
      <c r="L25497" s="7">
        <f>(ATANH(I25497^$U$2)^$U$5)</f>
        <v>0.34520781051596972</v>
      </c>
      <c r="M25497">
        <f t="shared" si="1196"/>
        <v>0.7451047613216838</v>
      </c>
      <c r="O25497" s="7">
        <f>(ATANH(J25497^$T$2)^$T$5)</f>
        <v>0.81462986803522497</v>
      </c>
      <c r="P25497">
        <f>M25497</f>
        <v>0.7451047613216838</v>
      </c>
    </row>
    <row r="25498" spans="1:16" x14ac:dyDescent="0.25">
      <c r="A25498" s="5" t="s">
        <v>414</v>
      </c>
      <c r="B25498" s="1">
        <v>397.25020000000001</v>
      </c>
      <c r="C25498" s="1">
        <v>22.40202</v>
      </c>
      <c r="D25498" s="1">
        <v>197.66370000000001</v>
      </c>
      <c r="E25498" s="1">
        <v>239.14779999999999</v>
      </c>
      <c r="F25498" s="1" t="s">
        <v>22</v>
      </c>
      <c r="G25498">
        <v>418.83</v>
      </c>
      <c r="H25498">
        <v>32.57</v>
      </c>
      <c r="I25498">
        <f t="shared" si="1194"/>
        <v>0.9484759926461811</v>
      </c>
      <c r="J25498">
        <f t="shared" si="1195"/>
        <v>0.6878114829597789</v>
      </c>
      <c r="L25498" s="7">
        <f>(ATANH(I25498^$U$2)^$U$5)</f>
        <v>0.34971750335964025</v>
      </c>
      <c r="M25498">
        <f t="shared" si="1196"/>
        <v>0.74534559130381417</v>
      </c>
      <c r="O25498" s="7">
        <f>(ATANH(J25498^$T$2)^$T$5)</f>
        <v>0.82119093637081575</v>
      </c>
      <c r="P25498">
        <f>M25498</f>
        <v>0.74534559130381417</v>
      </c>
    </row>
    <row r="25499" spans="1:16" x14ac:dyDescent="0.25">
      <c r="A25499" s="5" t="s">
        <v>414</v>
      </c>
      <c r="B25499" s="1">
        <v>397.4984</v>
      </c>
      <c r="C25499" s="1">
        <v>22.502020000000002</v>
      </c>
      <c r="D25499" s="1">
        <v>198.98689999999999</v>
      </c>
      <c r="E25499" s="1">
        <v>240.60759999999999</v>
      </c>
      <c r="F25499" s="1" t="s">
        <v>22</v>
      </c>
      <c r="G25499">
        <v>418.83</v>
      </c>
      <c r="H25499">
        <v>32.57</v>
      </c>
      <c r="I25499">
        <f t="shared" si="1194"/>
        <v>0.94906859585034509</v>
      </c>
      <c r="J25499">
        <f t="shared" si="1195"/>
        <v>0.6908817930610992</v>
      </c>
      <c r="L25499" s="7">
        <f>(ATANH(I25499^$U$2)^$U$5)</f>
        <v>0.35427200331150832</v>
      </c>
      <c r="M25499">
        <f t="shared" si="1196"/>
        <v>0.74558891035284758</v>
      </c>
      <c r="O25499" s="7">
        <f>(ATANH(J25499^$T$2)^$T$5)</f>
        <v>0.82781223607844567</v>
      </c>
      <c r="P25499">
        <f>M25499</f>
        <v>0.74558891035284758</v>
      </c>
    </row>
    <row r="25500" spans="1:16" x14ac:dyDescent="0.25">
      <c r="A25500" s="5" t="s">
        <v>414</v>
      </c>
      <c r="B25500" s="1">
        <v>397.74579999999997</v>
      </c>
      <c r="C25500" s="1">
        <v>22.60202</v>
      </c>
      <c r="D25500" s="1">
        <v>200.3184</v>
      </c>
      <c r="E25500" s="1">
        <v>242.09389999999999</v>
      </c>
      <c r="F25500" s="1" t="s">
        <v>22</v>
      </c>
      <c r="G25500">
        <v>418.83</v>
      </c>
      <c r="H25500">
        <v>32.57</v>
      </c>
      <c r="I25500">
        <f t="shared" si="1194"/>
        <v>0.94965928897165908</v>
      </c>
      <c r="J25500">
        <f t="shared" si="1195"/>
        <v>0.6939521031624194</v>
      </c>
      <c r="L25500" s="7">
        <f>(ATANH(I25500^$U$2)^$U$5)</f>
        <v>0.35887358470521252</v>
      </c>
      <c r="M25500">
        <f t="shared" si="1196"/>
        <v>0.74583477898531536</v>
      </c>
      <c r="O25500" s="7">
        <f>(ATANH(J25500^$T$2)^$T$5)</f>
        <v>0.83449500375797914</v>
      </c>
      <c r="P25500">
        <f>M25500</f>
        <v>0.74583477898531536</v>
      </c>
    </row>
    <row r="25501" spans="1:16" x14ac:dyDescent="0.25">
      <c r="A25501" s="5" t="s">
        <v>414</v>
      </c>
      <c r="B25501" s="1">
        <v>397.9923</v>
      </c>
      <c r="C25501" s="1">
        <v>22.702020000000001</v>
      </c>
      <c r="D25501" s="1">
        <v>201.6583</v>
      </c>
      <c r="E25501" s="1">
        <v>243.60740000000001</v>
      </c>
      <c r="F25501" s="1" t="s">
        <v>22</v>
      </c>
      <c r="G25501">
        <v>418.83</v>
      </c>
      <c r="H25501">
        <v>32.57</v>
      </c>
      <c r="I25501">
        <f t="shared" si="1194"/>
        <v>0.95024783324976725</v>
      </c>
      <c r="J25501">
        <f t="shared" si="1195"/>
        <v>0.6970224132637397</v>
      </c>
      <c r="L25501" s="7">
        <f>(ATANH(I25501^$U$2)^$U$5)</f>
        <v>0.3635208387114604</v>
      </c>
      <c r="M25501">
        <f t="shared" si="1196"/>
        <v>0.74608323780881536</v>
      </c>
      <c r="O25501" s="7">
        <f>(ATANH(J25501^$T$2)^$T$5)</f>
        <v>0.84124051398796529</v>
      </c>
      <c r="P25501">
        <f>M25501</f>
        <v>0.74608323780881536</v>
      </c>
    </row>
    <row r="25502" spans="1:16" x14ac:dyDescent="0.25">
      <c r="A25502" s="5" t="s">
        <v>414</v>
      </c>
      <c r="B25502" s="1">
        <v>398.238</v>
      </c>
      <c r="C25502" s="1">
        <v>22.802019999999999</v>
      </c>
      <c r="D25502" s="1">
        <v>203.0067</v>
      </c>
      <c r="E25502" s="1">
        <v>245.14879999999999</v>
      </c>
      <c r="F25502" s="1" t="s">
        <v>22</v>
      </c>
      <c r="G25502">
        <v>418.83</v>
      </c>
      <c r="H25502">
        <v>32.57</v>
      </c>
      <c r="I25502">
        <f t="shared" si="1194"/>
        <v>0.95083446744502542</v>
      </c>
      <c r="J25502">
        <f t="shared" si="1195"/>
        <v>0.70009272336505979</v>
      </c>
      <c r="L25502" s="7">
        <f>(ATANH(I25502^$U$2)^$U$5)</f>
        <v>0.36821611470702897</v>
      </c>
      <c r="M25502">
        <f t="shared" si="1196"/>
        <v>0.7463343243882089</v>
      </c>
      <c r="O25502" s="7">
        <f>(ATANH(J25502^$T$2)^$T$5)</f>
        <v>0.84805008088503586</v>
      </c>
      <c r="P25502">
        <f>M25502</f>
        <v>0.7463343243882089</v>
      </c>
    </row>
    <row r="25503" spans="1:16" x14ac:dyDescent="0.25">
      <c r="A25503" s="5" t="s">
        <v>414</v>
      </c>
      <c r="B25503" s="1">
        <v>398.4828</v>
      </c>
      <c r="C25503" s="1">
        <v>22.90202</v>
      </c>
      <c r="D25503" s="1">
        <v>204.3638</v>
      </c>
      <c r="E25503" s="1">
        <v>246.71899999999999</v>
      </c>
      <c r="F25503" s="1" t="s">
        <v>22</v>
      </c>
      <c r="G25503">
        <v>418.83</v>
      </c>
      <c r="H25503">
        <v>32.57</v>
      </c>
      <c r="I25503">
        <f t="shared" si="1194"/>
        <v>0.95141895279707756</v>
      </c>
      <c r="J25503">
        <f t="shared" si="1195"/>
        <v>0.70316303346638009</v>
      </c>
      <c r="L25503" s="7">
        <f>(ATANH(I25503^$U$2)^$U$5)</f>
        <v>0.37295797884826465</v>
      </c>
      <c r="M25503">
        <f t="shared" si="1196"/>
        <v>0.74658810545582799</v>
      </c>
      <c r="O25503" s="7">
        <f>(ATANH(J25503^$T$2)^$T$5)</f>
        <v>0.85492505974417898</v>
      </c>
      <c r="P25503">
        <f>M25503</f>
        <v>0.74658810545582799</v>
      </c>
    </row>
    <row r="25504" spans="1:16" x14ac:dyDescent="0.25">
      <c r="A25504" s="5" t="s">
        <v>414</v>
      </c>
      <c r="B25504" s="1">
        <v>398.72680000000003</v>
      </c>
      <c r="C25504" s="1">
        <v>23.002020000000002</v>
      </c>
      <c r="D25504" s="1">
        <v>205.7296</v>
      </c>
      <c r="E25504" s="1">
        <v>248.31870000000001</v>
      </c>
      <c r="F25504" s="1" t="s">
        <v>22</v>
      </c>
      <c r="G25504">
        <v>418.83</v>
      </c>
      <c r="H25504">
        <v>32.57</v>
      </c>
      <c r="I25504">
        <f t="shared" si="1194"/>
        <v>0.95200152806628002</v>
      </c>
      <c r="J25504">
        <f t="shared" si="1195"/>
        <v>0.7062333435677004</v>
      </c>
      <c r="L25504" s="7">
        <f>(ATANH(I25504^$U$2)^$U$5)</f>
        <v>0.37774885955538312</v>
      </c>
      <c r="M25504">
        <f t="shared" si="1196"/>
        <v>0.74684461176362571</v>
      </c>
      <c r="O25504" s="7">
        <f>(ATANH(J25504^$T$2)^$T$5)</f>
        <v>0.86186684876495201</v>
      </c>
      <c r="P25504">
        <f>M25504</f>
        <v>0.74684461176362571</v>
      </c>
    </row>
    <row r="25505" spans="1:16" x14ac:dyDescent="0.25">
      <c r="A25505" s="5" t="s">
        <v>414</v>
      </c>
      <c r="B25505" s="1">
        <v>398.97</v>
      </c>
      <c r="C25505" s="1">
        <v>23.10202</v>
      </c>
      <c r="D25505" s="1">
        <v>207.10429999999999</v>
      </c>
      <c r="E25505" s="1">
        <v>249.94900000000001</v>
      </c>
      <c r="F25505" s="1" t="s">
        <v>22</v>
      </c>
      <c r="G25505">
        <v>418.83</v>
      </c>
      <c r="H25505">
        <v>32.57</v>
      </c>
      <c r="I25505">
        <f t="shared" si="1194"/>
        <v>0.95258219325263238</v>
      </c>
      <c r="J25505">
        <f t="shared" si="1195"/>
        <v>0.7093036536690206</v>
      </c>
      <c r="L25505" s="7">
        <f>(ATANH(I25505^$U$2)^$U$5)</f>
        <v>0.38258930301391925</v>
      </c>
      <c r="M25505">
        <f t="shared" si="1196"/>
        <v>0.74710393442904555</v>
      </c>
      <c r="O25505" s="7">
        <f>(ATANH(J25505^$T$2)^$T$5)</f>
        <v>0.86887689086909192</v>
      </c>
      <c r="P25505">
        <f>M25505</f>
        <v>0.74710393442904555</v>
      </c>
    </row>
    <row r="25506" spans="1:16" x14ac:dyDescent="0.25">
      <c r="A25506" s="5" t="s">
        <v>414</v>
      </c>
      <c r="B25506" s="1">
        <v>399.21230000000003</v>
      </c>
      <c r="C25506" s="1">
        <v>23.202020000000001</v>
      </c>
      <c r="D25506" s="1">
        <v>208.4881</v>
      </c>
      <c r="E25506" s="1">
        <v>251.61060000000001</v>
      </c>
      <c r="F25506" s="1" t="s">
        <v>22</v>
      </c>
      <c r="G25506">
        <v>418.83</v>
      </c>
      <c r="H25506">
        <v>32.57</v>
      </c>
      <c r="I25506">
        <f t="shared" si="1194"/>
        <v>0.95316070959577881</v>
      </c>
      <c r="J25506">
        <f t="shared" si="1195"/>
        <v>0.71237396377034079</v>
      </c>
      <c r="L25506" s="7">
        <f>(ATANH(I25506^$U$2)^$U$5)</f>
        <v>0.3874778407220576</v>
      </c>
      <c r="M25506">
        <f t="shared" si="1196"/>
        <v>0.74736609666818321</v>
      </c>
      <c r="O25506" s="7">
        <f>(ATANH(J25506^$T$2)^$T$5)</f>
        <v>0.87595667561537305</v>
      </c>
      <c r="P25506">
        <f>M25506</f>
        <v>0.74736609666818321</v>
      </c>
    </row>
    <row r="25507" spans="1:16" x14ac:dyDescent="0.25">
      <c r="A25507" s="5" t="s">
        <v>414</v>
      </c>
      <c r="B25507" s="1">
        <v>399.45389999999998</v>
      </c>
      <c r="C25507" s="1">
        <v>23.302019999999999</v>
      </c>
      <c r="D25507" s="1">
        <v>209.8811</v>
      </c>
      <c r="E25507" s="1">
        <v>253.30439999999999</v>
      </c>
      <c r="F25507" s="1" t="s">
        <v>22</v>
      </c>
      <c r="G25507">
        <v>418.83</v>
      </c>
      <c r="H25507">
        <v>32.57</v>
      </c>
      <c r="I25507">
        <f t="shared" si="1194"/>
        <v>0.9537375546164315</v>
      </c>
      <c r="J25507">
        <f t="shared" si="1195"/>
        <v>0.71544427387166099</v>
      </c>
      <c r="L25507" s="7">
        <f>(ATANH(I25507^$U$2)^$U$5)</f>
        <v>0.39241908774030382</v>
      </c>
      <c r="M25507">
        <f t="shared" si="1196"/>
        <v>0.74763114989103652</v>
      </c>
      <c r="O25507" s="7">
        <f>(ATANH(J25507^$T$2)^$T$5)</f>
        <v>0.88310774121801261</v>
      </c>
      <c r="P25507">
        <f>M25507</f>
        <v>0.74763114989103652</v>
      </c>
    </row>
    <row r="25508" spans="1:16" x14ac:dyDescent="0.25">
      <c r="A25508" s="5" t="s">
        <v>414</v>
      </c>
      <c r="B25508" s="1">
        <v>399.69459999999998</v>
      </c>
      <c r="C25508" s="1">
        <v>23.40202</v>
      </c>
      <c r="D25508" s="1">
        <v>211.2835</v>
      </c>
      <c r="E25508" s="1">
        <v>255.03149999999999</v>
      </c>
      <c r="F25508" s="1" t="s">
        <v>22</v>
      </c>
      <c r="G25508">
        <v>418.83</v>
      </c>
      <c r="H25508">
        <v>32.57</v>
      </c>
      <c r="I25508">
        <f t="shared" si="1194"/>
        <v>0.95431225079387816</v>
      </c>
      <c r="J25508">
        <f t="shared" si="1195"/>
        <v>0.71851458397298129</v>
      </c>
      <c r="L25508" s="7">
        <f>(ATANH(I25508^$U$2)^$U$5)</f>
        <v>0.39740955129283556</v>
      </c>
      <c r="M25508">
        <f t="shared" si="1196"/>
        <v>0.74789917242667292</v>
      </c>
      <c r="O25508" s="7">
        <f>(ATANH(J25508^$T$2)^$T$5)</f>
        <v>0.89033167667540225</v>
      </c>
      <c r="P25508">
        <f>M25508</f>
        <v>0.74789917242667292</v>
      </c>
    </row>
    <row r="25509" spans="1:16" x14ac:dyDescent="0.25">
      <c r="A25509" s="5" t="s">
        <v>414</v>
      </c>
      <c r="B25509" s="1">
        <v>399.93450000000001</v>
      </c>
      <c r="C25509" s="1">
        <v>23.502020000000002</v>
      </c>
      <c r="D25509" s="1">
        <v>212.69540000000001</v>
      </c>
      <c r="E25509" s="1">
        <v>256.79289999999997</v>
      </c>
      <c r="F25509" s="1" t="s">
        <v>22</v>
      </c>
      <c r="G25509">
        <v>418.83</v>
      </c>
      <c r="H25509">
        <v>32.57</v>
      </c>
      <c r="I25509">
        <f t="shared" si="1194"/>
        <v>0.95488503688847515</v>
      </c>
      <c r="J25509">
        <f t="shared" si="1195"/>
        <v>0.7215848940743016</v>
      </c>
      <c r="L25509" s="7">
        <f>(ATANH(I25509^$U$2)^$U$5)</f>
        <v>0.4024518792264592</v>
      </c>
      <c r="M25509">
        <f t="shared" si="1196"/>
        <v>0.74817022226603247</v>
      </c>
      <c r="O25509" s="7">
        <f>(ATANH(J25509^$T$2)^$T$5)</f>
        <v>0.89763012401646491</v>
      </c>
      <c r="P25509">
        <f>M25509</f>
        <v>0.74817022226603247</v>
      </c>
    </row>
    <row r="25510" spans="1:16" x14ac:dyDescent="0.25">
      <c r="A25510" s="5" t="s">
        <v>414</v>
      </c>
      <c r="B25510" s="1">
        <v>400.17360000000002</v>
      </c>
      <c r="C25510" s="1">
        <v>23.60202</v>
      </c>
      <c r="D25510" s="1">
        <v>214.11689999999999</v>
      </c>
      <c r="E25510" s="1">
        <v>258.58960000000002</v>
      </c>
      <c r="F25510" s="1" t="s">
        <v>22</v>
      </c>
      <c r="G25510">
        <v>418.83</v>
      </c>
      <c r="H25510">
        <v>32.57</v>
      </c>
      <c r="I25510">
        <f t="shared" si="1194"/>
        <v>0.95545591290022214</v>
      </c>
      <c r="J25510">
        <f t="shared" si="1195"/>
        <v>0.72465520417562168</v>
      </c>
      <c r="L25510" s="7">
        <f>(ATANH(I25510^$U$2)^$U$5)</f>
        <v>0.40754670821916417</v>
      </c>
      <c r="M25510">
        <f t="shared" si="1196"/>
        <v>0.74844435292049749</v>
      </c>
      <c r="O25510" s="7">
        <f>(ATANH(J25510^$T$2)^$T$5)</f>
        <v>0.90500478067251366</v>
      </c>
      <c r="P25510">
        <f>M25510</f>
        <v>0.74844435292049749</v>
      </c>
    </row>
    <row r="25511" spans="1:16" x14ac:dyDescent="0.25">
      <c r="A25511" s="5" t="s">
        <v>414</v>
      </c>
      <c r="B25511" s="1">
        <v>400.4119</v>
      </c>
      <c r="C25511" s="1">
        <v>23.702020000000001</v>
      </c>
      <c r="D25511" s="1">
        <v>215.54820000000001</v>
      </c>
      <c r="E25511" s="1">
        <v>260.42270000000002</v>
      </c>
      <c r="F25511" s="1" t="s">
        <v>22</v>
      </c>
      <c r="G25511">
        <v>418.83</v>
      </c>
      <c r="H25511">
        <v>32.57</v>
      </c>
      <c r="I25511">
        <f t="shared" si="1194"/>
        <v>0.95602487882911924</v>
      </c>
      <c r="J25511">
        <f t="shared" si="1195"/>
        <v>0.72772551427694199</v>
      </c>
      <c r="L25511" s="7">
        <f>(ATANH(I25511^$U$2)^$U$5)</f>
        <v>0.41269469611612641</v>
      </c>
      <c r="M25511">
        <f t="shared" si="1196"/>
        <v>0.74872162850202151</v>
      </c>
      <c r="O25511" s="7">
        <f>(ATANH(J25511^$T$2)^$T$5)</f>
        <v>0.91245740198310143</v>
      </c>
      <c r="P25511">
        <f>M25511</f>
        <v>0.74872162850202151</v>
      </c>
    </row>
    <row r="25512" spans="1:16" x14ac:dyDescent="0.25">
      <c r="A25512" s="5" t="s">
        <v>414</v>
      </c>
      <c r="B25512" s="1">
        <v>400.64940000000001</v>
      </c>
      <c r="C25512" s="1">
        <v>23.802019999999999</v>
      </c>
      <c r="D25512" s="1">
        <v>216.9896</v>
      </c>
      <c r="E25512" s="1">
        <v>262.29329999999999</v>
      </c>
      <c r="F25512" s="1" t="s">
        <v>22</v>
      </c>
      <c r="G25512">
        <v>418.83</v>
      </c>
      <c r="H25512">
        <v>32.57</v>
      </c>
      <c r="I25512">
        <f t="shared" si="1194"/>
        <v>0.95659193467516657</v>
      </c>
      <c r="J25512">
        <f t="shared" si="1195"/>
        <v>0.73079582437826218</v>
      </c>
      <c r="L25512" s="7">
        <f>(ATANH(I25512^$U$2)^$U$5)</f>
        <v>0.41789652299307561</v>
      </c>
      <c r="M25512">
        <f t="shared" si="1196"/>
        <v>0.74900210815739687</v>
      </c>
      <c r="O25512" s="7">
        <f>(ATANH(J25512^$T$2)^$T$5)</f>
        <v>0.91998980384502682</v>
      </c>
      <c r="P25512">
        <f>M25512</f>
        <v>0.74900210815739687</v>
      </c>
    </row>
    <row r="25513" spans="1:16" x14ac:dyDescent="0.25">
      <c r="A25513" s="5" t="s">
        <v>414</v>
      </c>
      <c r="B25513" s="1">
        <v>400.8861</v>
      </c>
      <c r="C25513" s="1">
        <v>23.90202</v>
      </c>
      <c r="D25513" s="1">
        <v>218.44110000000001</v>
      </c>
      <c r="E25513" s="1">
        <v>264.20260000000002</v>
      </c>
      <c r="F25513" s="1" t="s">
        <v>22</v>
      </c>
      <c r="G25513">
        <v>418.83</v>
      </c>
      <c r="H25513">
        <v>32.57</v>
      </c>
      <c r="I25513">
        <f t="shared" si="1194"/>
        <v>0.95715708043836401</v>
      </c>
      <c r="J25513">
        <f t="shared" si="1195"/>
        <v>0.73386613447958249</v>
      </c>
      <c r="L25513" s="7">
        <f>(ATANH(I25513^$U$2)^$U$5)</f>
        <v>0.42315289227687763</v>
      </c>
      <c r="M25513">
        <f t="shared" si="1196"/>
        <v>0.74928586088577342</v>
      </c>
      <c r="O25513" s="7">
        <f>(ATANH(J25513^$T$2)^$T$5)</f>
        <v>0.92760386551441698</v>
      </c>
      <c r="P25513">
        <f>M25513</f>
        <v>0.74928586088577342</v>
      </c>
    </row>
    <row r="25514" spans="1:16" x14ac:dyDescent="0.25">
      <c r="A25514" s="5" t="s">
        <v>414</v>
      </c>
      <c r="B25514" s="1">
        <v>401.12209999999999</v>
      </c>
      <c r="C25514" s="1">
        <v>24.002020000000002</v>
      </c>
      <c r="D25514" s="1">
        <v>219.90299999999999</v>
      </c>
      <c r="E25514" s="1">
        <v>266.15190000000001</v>
      </c>
      <c r="F25514" s="1" t="s">
        <v>22</v>
      </c>
      <c r="G25514">
        <v>418.83</v>
      </c>
      <c r="H25514">
        <v>32.57</v>
      </c>
      <c r="I25514">
        <f t="shared" si="1194"/>
        <v>0.95772055487906793</v>
      </c>
      <c r="J25514">
        <f t="shared" si="1195"/>
        <v>0.73693644458090268</v>
      </c>
      <c r="L25514" s="7">
        <f>(ATANH(I25514^$U$2)^$U$5)</f>
        <v>0.42846679924746306</v>
      </c>
      <c r="M25514">
        <f t="shared" si="1196"/>
        <v>0.74957296489850767</v>
      </c>
      <c r="O25514" s="7">
        <f>(ATANH(J25514^$T$2)^$T$5)</f>
        <v>0.93530153257259385</v>
      </c>
      <c r="P25514">
        <f>M25514</f>
        <v>0.74957296489850767</v>
      </c>
    </row>
    <row r="25515" spans="1:16" x14ac:dyDescent="0.25">
      <c r="A25515" s="5" t="s">
        <v>414</v>
      </c>
      <c r="B25515" s="1">
        <v>401.35719999999998</v>
      </c>
      <c r="C25515" s="1">
        <v>24.10202</v>
      </c>
      <c r="D25515" s="1">
        <v>221.37530000000001</v>
      </c>
      <c r="E25515" s="1">
        <v>268.14240000000001</v>
      </c>
      <c r="F25515" s="1" t="s">
        <v>22</v>
      </c>
      <c r="G25515">
        <v>418.83</v>
      </c>
      <c r="H25515">
        <v>32.57</v>
      </c>
      <c r="I25515">
        <f t="shared" si="1194"/>
        <v>0.95828188047656571</v>
      </c>
      <c r="J25515">
        <f t="shared" si="1195"/>
        <v>0.74000675468222288</v>
      </c>
      <c r="L25515" s="7">
        <f>(ATANH(I25515^$U$2)^$U$5)</f>
        <v>0.43383449476590552</v>
      </c>
      <c r="M25515">
        <f t="shared" si="1196"/>
        <v>0.74986347791887431</v>
      </c>
      <c r="O25515" s="7">
        <f>(ATANH(J25515^$T$2)^$T$5)</f>
        <v>0.94308482006733874</v>
      </c>
      <c r="P25515">
        <f>M25515</f>
        <v>0.74986347791887431</v>
      </c>
    </row>
    <row r="25516" spans="1:16" x14ac:dyDescent="0.25">
      <c r="A25516" s="5" t="s">
        <v>414</v>
      </c>
      <c r="B25516" s="1">
        <v>401.59160000000003</v>
      </c>
      <c r="C25516" s="1">
        <v>24.202020000000001</v>
      </c>
      <c r="D25516" s="1">
        <v>222.85839999999999</v>
      </c>
      <c r="E25516" s="1">
        <v>270.17540000000002</v>
      </c>
      <c r="F25516" s="1" t="s">
        <v>22</v>
      </c>
      <c r="G25516">
        <v>418.83</v>
      </c>
      <c r="H25516">
        <v>32.57</v>
      </c>
      <c r="I25516">
        <f t="shared" si="1194"/>
        <v>0.95884153475156997</v>
      </c>
      <c r="J25516">
        <f t="shared" si="1195"/>
        <v>0.74307706478354318</v>
      </c>
      <c r="L25516" s="7">
        <f>(ATANH(I25516^$U$2)^$U$5)</f>
        <v>0.4392613271977609</v>
      </c>
      <c r="M25516">
        <f t="shared" si="1196"/>
        <v>0.75015746666665206</v>
      </c>
      <c r="O25516" s="7">
        <f>(ATANH(J25516^$T$2)^$T$5)</f>
        <v>0.95095581584211841</v>
      </c>
      <c r="P25516">
        <f>M25516</f>
        <v>0.75015746666665206</v>
      </c>
    </row>
    <row r="25517" spans="1:16" x14ac:dyDescent="0.25">
      <c r="A25517" s="5" t="s">
        <v>414</v>
      </c>
      <c r="B25517" s="1">
        <v>401.82530000000003</v>
      </c>
      <c r="C25517" s="1">
        <v>24.302019999999999</v>
      </c>
      <c r="D25517" s="1">
        <v>224.35239999999999</v>
      </c>
      <c r="E25517" s="1">
        <v>272.25240000000002</v>
      </c>
      <c r="F25517" s="1" t="s">
        <v>22</v>
      </c>
      <c r="G25517">
        <v>418.83</v>
      </c>
      <c r="H25517">
        <v>32.57</v>
      </c>
      <c r="I25517">
        <f t="shared" si="1194"/>
        <v>0.9593995177040805</v>
      </c>
      <c r="J25517">
        <f t="shared" si="1195"/>
        <v>0.74614737488486338</v>
      </c>
      <c r="L25517" s="7">
        <f>(ATANH(I25517^$U$2)^$U$5)</f>
        <v>0.4447482046097524</v>
      </c>
      <c r="M25517">
        <f t="shared" si="1196"/>
        <v>0.75045502047773627</v>
      </c>
      <c r="O25517" s="7">
        <f>(ATANH(J25517^$T$2)^$T$5)</f>
        <v>0.95891668406691954</v>
      </c>
      <c r="P25517">
        <f>M25517</f>
        <v>0.75045502047773627</v>
      </c>
    </row>
    <row r="25518" spans="1:16" x14ac:dyDescent="0.25">
      <c r="A25518" s="5" t="s">
        <v>414</v>
      </c>
      <c r="B25518" s="1">
        <v>402.05810000000002</v>
      </c>
      <c r="C25518" s="1">
        <v>24.40202</v>
      </c>
      <c r="D25518" s="1">
        <v>225.85740000000001</v>
      </c>
      <c r="E25518" s="1">
        <v>274.37490000000003</v>
      </c>
      <c r="F25518" s="1" t="s">
        <v>22</v>
      </c>
      <c r="G25518">
        <v>418.83</v>
      </c>
      <c r="H25518">
        <v>32.57</v>
      </c>
      <c r="I25518">
        <f t="shared" si="1194"/>
        <v>0.95995535181338498</v>
      </c>
      <c r="J25518">
        <f t="shared" si="1195"/>
        <v>0.74921768498618357</v>
      </c>
      <c r="L25518" s="7">
        <f>(ATANH(I25518^$U$2)^$U$5)</f>
        <v>0.45029127289520093</v>
      </c>
      <c r="M25518">
        <f t="shared" si="1196"/>
        <v>0.75075622173789391</v>
      </c>
      <c r="O25518" s="7">
        <f>(ATANH(J25518^$T$2)^$T$5)</f>
        <v>0.96696966898548808</v>
      </c>
      <c r="P25518">
        <f>M25518</f>
        <v>0.75075622173789391</v>
      </c>
    </row>
    <row r="25519" spans="1:16" x14ac:dyDescent="0.25">
      <c r="A25519" s="5" t="s">
        <v>414</v>
      </c>
      <c r="B25519" s="1">
        <v>402.2903</v>
      </c>
      <c r="C25519" s="1">
        <v>24.502020000000002</v>
      </c>
      <c r="D25519" s="1">
        <v>227.37379999999999</v>
      </c>
      <c r="E25519" s="1">
        <v>276.54419999999999</v>
      </c>
      <c r="F25519" s="1" t="s">
        <v>22</v>
      </c>
      <c r="G25519">
        <v>418.83</v>
      </c>
      <c r="H25519">
        <v>32.57</v>
      </c>
      <c r="I25519">
        <f t="shared" si="1194"/>
        <v>0.96050975336055211</v>
      </c>
      <c r="J25519">
        <f t="shared" si="1195"/>
        <v>0.75228799508750388</v>
      </c>
      <c r="L25519" s="7">
        <f>(ATANH(I25519^$U$2)^$U$5)</f>
        <v>0.45589860015117134</v>
      </c>
      <c r="M25519">
        <f t="shared" si="1196"/>
        <v>0.75106111793887542</v>
      </c>
      <c r="O25519" s="7">
        <f>(ATANH(J25519^$T$2)^$T$5)</f>
        <v>0.9751170988950667</v>
      </c>
      <c r="P25519">
        <f>M25519</f>
        <v>0.75106111793887542</v>
      </c>
    </row>
    <row r="25520" spans="1:16" x14ac:dyDescent="0.25">
      <c r="A25520" s="5" t="s">
        <v>414</v>
      </c>
      <c r="B25520" s="1">
        <v>402.52159999999998</v>
      </c>
      <c r="C25520" s="1">
        <v>24.60202</v>
      </c>
      <c r="D25520" s="1">
        <v>228.9016</v>
      </c>
      <c r="E25520" s="1">
        <v>278.76209999999998</v>
      </c>
      <c r="F25520" s="1" t="s">
        <v>22</v>
      </c>
      <c r="G25520">
        <v>418.83</v>
      </c>
      <c r="H25520">
        <v>32.57</v>
      </c>
      <c r="I25520">
        <f t="shared" si="1194"/>
        <v>0.96106200606451309</v>
      </c>
      <c r="J25520">
        <f t="shared" si="1195"/>
        <v>0.75535830518882408</v>
      </c>
      <c r="L25520" s="7">
        <f>(ATANH(I25520^$U$2)^$U$5)</f>
        <v>0.46156390061379021</v>
      </c>
      <c r="M25520">
        <f t="shared" si="1196"/>
        <v>0.75136982003575825</v>
      </c>
      <c r="O25520" s="7">
        <f>(ATANH(J25520^$T$2)^$T$5)</f>
        <v>0.98336139037612336</v>
      </c>
      <c r="P25520">
        <f>M25520</f>
        <v>0.75136982003575825</v>
      </c>
    </row>
    <row r="25521" spans="1:16" x14ac:dyDescent="0.25">
      <c r="A25521" s="5" t="s">
        <v>414</v>
      </c>
      <c r="B25521" s="1">
        <v>402.75220000000002</v>
      </c>
      <c r="C25521" s="1">
        <v>24.702020000000001</v>
      </c>
      <c r="D25521" s="1">
        <v>230.44110000000001</v>
      </c>
      <c r="E25521" s="1">
        <v>281.03019999999998</v>
      </c>
      <c r="F25521" s="1" t="s">
        <v>22</v>
      </c>
      <c r="G25521">
        <v>418.83</v>
      </c>
      <c r="H25521">
        <v>32.57</v>
      </c>
      <c r="I25521">
        <f t="shared" si="1194"/>
        <v>0.96161258744598055</v>
      </c>
      <c r="J25521">
        <f t="shared" si="1195"/>
        <v>0.75842861529014438</v>
      </c>
      <c r="L25521" s="7">
        <f>(ATANH(I25521^$U$2)^$U$5)</f>
        <v>0.46729301726461925</v>
      </c>
      <c r="M25521">
        <f t="shared" si="1196"/>
        <v>0.75168240307818157</v>
      </c>
      <c r="O25521" s="7">
        <f>(ATANH(J25521^$T$2)^$T$5)</f>
        <v>0.99170505279113241</v>
      </c>
      <c r="P25521">
        <f>M25521</f>
        <v>0.75168240307818157</v>
      </c>
    </row>
    <row r="25522" spans="1:16" x14ac:dyDescent="0.25">
      <c r="A25522" s="5" t="s">
        <v>414</v>
      </c>
      <c r="B25522" s="1">
        <v>402.9821</v>
      </c>
      <c r="C25522" s="1">
        <v>24.802019999999999</v>
      </c>
      <c r="D25522" s="1">
        <v>231.99260000000001</v>
      </c>
      <c r="E25522" s="1">
        <v>283.35019999999997</v>
      </c>
      <c r="F25522" s="1" t="s">
        <v>22</v>
      </c>
      <c r="G25522">
        <v>418.83</v>
      </c>
      <c r="H25522">
        <v>32.57</v>
      </c>
      <c r="I25522">
        <f t="shared" si="1194"/>
        <v>0.96216149750495428</v>
      </c>
      <c r="J25522">
        <f t="shared" si="1195"/>
        <v>0.76149892539146447</v>
      </c>
      <c r="L25522" s="7">
        <f>(ATANH(I25522^$U$2)^$U$5)</f>
        <v>0.47308703832120946</v>
      </c>
      <c r="M25522">
        <f t="shared" si="1196"/>
        <v>0.75199894834910463</v>
      </c>
      <c r="O25522" s="7">
        <f>(ATANH(J25522^$T$2)^$T$5)</f>
        <v>1.0001506930731643</v>
      </c>
      <c r="P25522">
        <f>M25522</f>
        <v>0.75199894834910463</v>
      </c>
    </row>
    <row r="25523" spans="1:16" x14ac:dyDescent="0.25">
      <c r="A25523" s="5" t="s">
        <v>414</v>
      </c>
      <c r="B25523" s="1">
        <v>403.21129999999999</v>
      </c>
      <c r="C25523" s="1">
        <v>24.90202</v>
      </c>
      <c r="D25523" s="1">
        <v>233.55619999999999</v>
      </c>
      <c r="E25523" s="1">
        <v>285.72399999999999</v>
      </c>
      <c r="F25523" s="1" t="s">
        <v>22</v>
      </c>
      <c r="G25523">
        <v>418.83</v>
      </c>
      <c r="H25523">
        <v>32.57</v>
      </c>
      <c r="I25523">
        <f t="shared" si="1194"/>
        <v>0.96270873624143449</v>
      </c>
      <c r="J25523">
        <f t="shared" si="1195"/>
        <v>0.76456923549278477</v>
      </c>
      <c r="L25523" s="7">
        <f>(ATANH(I25523^$U$2)^$U$5)</f>
        <v>0.47894709519139539</v>
      </c>
      <c r="M25523">
        <f t="shared" si="1196"/>
        <v>0.75231955616361923</v>
      </c>
      <c r="O25523" s="7">
        <f>(ATANH(J25523^$T$2)^$T$5)</f>
        <v>1.0087010208269609</v>
      </c>
      <c r="P25523">
        <f>M25523</f>
        <v>0.75231955616361923</v>
      </c>
    </row>
    <row r="25524" spans="1:16" x14ac:dyDescent="0.25">
      <c r="A25524" s="5" t="s">
        <v>414</v>
      </c>
      <c r="B25524" s="1">
        <v>403.43970000000002</v>
      </c>
      <c r="C25524" s="1">
        <v>25.002020000000002</v>
      </c>
      <c r="D25524" s="1">
        <v>235.13220000000001</v>
      </c>
      <c r="E25524" s="1">
        <v>288.15339999999998</v>
      </c>
      <c r="F25524" s="1" t="s">
        <v>22</v>
      </c>
      <c r="G25524">
        <v>418.83</v>
      </c>
      <c r="H25524">
        <v>32.57</v>
      </c>
      <c r="I25524">
        <f t="shared" si="1194"/>
        <v>0.96325406489506493</v>
      </c>
      <c r="J25524">
        <f t="shared" si="1195"/>
        <v>0.76763954559410508</v>
      </c>
      <c r="L25524" s="7">
        <f>(ATANH(I25524^$U$2)^$U$5)</f>
        <v>0.48487175195691323</v>
      </c>
      <c r="M25524">
        <f t="shared" si="1196"/>
        <v>0.75264430464132359</v>
      </c>
      <c r="O25524" s="7">
        <f>(ATANH(J25524^$T$2)^$T$5)</f>
        <v>1.0173588537672296</v>
      </c>
      <c r="P25524">
        <f>M25524</f>
        <v>0.75264430464132359</v>
      </c>
    </row>
    <row r="25525" spans="1:16" x14ac:dyDescent="0.25">
      <c r="A25525" s="5" t="s">
        <v>414</v>
      </c>
      <c r="B25525" s="1">
        <v>403.66739999999999</v>
      </c>
      <c r="C25525" s="1">
        <v>25.10202</v>
      </c>
      <c r="D25525" s="1">
        <v>236.7208</v>
      </c>
      <c r="E25525" s="1">
        <v>290.64049999999997</v>
      </c>
      <c r="F25525" s="1" t="s">
        <v>22</v>
      </c>
      <c r="G25525">
        <v>418.83</v>
      </c>
      <c r="H25525">
        <v>32.57</v>
      </c>
      <c r="I25525">
        <f t="shared" si="1194"/>
        <v>0.96379772222620153</v>
      </c>
      <c r="J25525">
        <f t="shared" si="1195"/>
        <v>0.77070985569542527</v>
      </c>
      <c r="L25525" s="7">
        <f>(ATANH(I25525^$U$2)^$U$5)</f>
        <v>0.49086476968794829</v>
      </c>
      <c r="M25525">
        <f t="shared" si="1196"/>
        <v>0.75297330309269261</v>
      </c>
      <c r="O25525" s="7">
        <f>(ATANH(J25525^$T$2)^$T$5)</f>
        <v>1.0261271235212455</v>
      </c>
      <c r="P25525">
        <f>M25525</f>
        <v>0.75297330309269261</v>
      </c>
    </row>
    <row r="25526" spans="1:16" x14ac:dyDescent="0.25">
      <c r="A25526" s="5" t="s">
        <v>414</v>
      </c>
      <c r="B25526" s="1">
        <v>403.89429999999999</v>
      </c>
      <c r="C25526" s="1">
        <v>25.202020000000001</v>
      </c>
      <c r="D25526" s="1">
        <v>238.32230000000001</v>
      </c>
      <c r="E25526" s="1">
        <v>293.18729999999999</v>
      </c>
      <c r="F25526" s="1" t="s">
        <v>22</v>
      </c>
      <c r="G25526">
        <v>418.83</v>
      </c>
      <c r="H25526">
        <v>32.57</v>
      </c>
      <c r="I25526">
        <f t="shared" si="1194"/>
        <v>0.96433946947448845</v>
      </c>
      <c r="J25526">
        <f t="shared" si="1195"/>
        <v>0.77378016579674547</v>
      </c>
      <c r="L25526" s="7">
        <f>(ATANH(I25526^$U$2)^$U$5)</f>
        <v>0.4969247312204837</v>
      </c>
      <c r="M25526">
        <f t="shared" si="1196"/>
        <v>0.75330663791309027</v>
      </c>
      <c r="O25526" s="7">
        <f>(ATANH(J25526^$T$2)^$T$5)</f>
        <v>1.0350088818253824</v>
      </c>
      <c r="P25526">
        <f>M25526</f>
        <v>0.75330663791309027</v>
      </c>
    </row>
    <row r="25527" spans="1:16" x14ac:dyDescent="0.25">
      <c r="A25527" s="5" t="s">
        <v>414</v>
      </c>
      <c r="B25527" s="1">
        <v>404.12060000000002</v>
      </c>
      <c r="C25527" s="1">
        <v>25.302019999999999</v>
      </c>
      <c r="D25527" s="1">
        <v>239.93690000000001</v>
      </c>
      <c r="E25527" s="1">
        <v>295.79610000000002</v>
      </c>
      <c r="F25527" s="1" t="s">
        <v>22</v>
      </c>
      <c r="G25527">
        <v>418.83</v>
      </c>
      <c r="H25527">
        <v>32.57</v>
      </c>
      <c r="I25527">
        <f t="shared" si="1194"/>
        <v>0.96487978416063802</v>
      </c>
      <c r="J25527">
        <f t="shared" si="1195"/>
        <v>0.77685047589806566</v>
      </c>
      <c r="L25527" s="7">
        <f>(ATANH(I25527^$U$2)^$U$5)</f>
        <v>0.50305830410161601</v>
      </c>
      <c r="M25527">
        <f t="shared" si="1196"/>
        <v>0.75364442486076666</v>
      </c>
      <c r="O25527" s="7">
        <f>(ATANH(J25527^$T$2)^$T$5)</f>
        <v>1.0440073071480709</v>
      </c>
      <c r="P25527">
        <f>M25527</f>
        <v>0.75364442486076666</v>
      </c>
    </row>
    <row r="25528" spans="1:16" x14ac:dyDescent="0.25">
      <c r="A25528" s="5" t="s">
        <v>414</v>
      </c>
      <c r="B25528" s="1">
        <v>404.34609999999998</v>
      </c>
      <c r="C25528" s="1">
        <v>25.40202</v>
      </c>
      <c r="D25528" s="1">
        <v>241.56489999999999</v>
      </c>
      <c r="E25528" s="1">
        <v>298.46899999999999</v>
      </c>
      <c r="F25528" s="1" t="s">
        <v>22</v>
      </c>
      <c r="G25528">
        <v>418.83</v>
      </c>
      <c r="H25528">
        <v>32.57</v>
      </c>
      <c r="I25528">
        <f t="shared" si="1194"/>
        <v>0.96541818876393759</v>
      </c>
      <c r="J25528">
        <f t="shared" si="1195"/>
        <v>0.77992078599938597</v>
      </c>
      <c r="L25528" s="7">
        <f>(ATANH(I25528^$U$2)^$U$5)</f>
        <v>0.50926144882636371</v>
      </c>
      <c r="M25528">
        <f t="shared" si="1196"/>
        <v>0.75398674333520332</v>
      </c>
      <c r="O25528" s="7">
        <f>(ATANH(J25528^$T$2)^$T$5)</f>
        <v>1.0531257117748205</v>
      </c>
      <c r="P25528">
        <f>M25528</f>
        <v>0.75398674333520332</v>
      </c>
    </row>
    <row r="25529" spans="1:16" x14ac:dyDescent="0.25">
      <c r="A25529" s="5" t="s">
        <v>414</v>
      </c>
      <c r="B25529" s="1">
        <v>404.57089999999999</v>
      </c>
      <c r="C25529" s="1">
        <v>25.502020000000002</v>
      </c>
      <c r="D25529" s="1">
        <v>243.20650000000001</v>
      </c>
      <c r="E25529" s="1">
        <v>301.20870000000002</v>
      </c>
      <c r="F25529" s="1" t="s">
        <v>22</v>
      </c>
      <c r="G25529">
        <v>418.83</v>
      </c>
      <c r="H25529">
        <v>32.57</v>
      </c>
      <c r="I25529">
        <f t="shared" si="1194"/>
        <v>0.96595492204474376</v>
      </c>
      <c r="J25529">
        <f t="shared" si="1195"/>
        <v>0.78299109610070616</v>
      </c>
      <c r="L25529" s="7">
        <f>(ATANH(I25529^$U$2)^$U$5)</f>
        <v>0.51553829593524014</v>
      </c>
      <c r="M25529">
        <f t="shared" si="1196"/>
        <v>0.75433373862900566</v>
      </c>
      <c r="O25529" s="7">
        <f>(ATANH(J25529^$T$2)^$T$5)</f>
        <v>1.0623675493944913</v>
      </c>
      <c r="P25529">
        <f>M25529</f>
        <v>0.75433373862900566</v>
      </c>
    </row>
    <row r="25530" spans="1:16" x14ac:dyDescent="0.25">
      <c r="A25530" s="5" t="s">
        <v>414</v>
      </c>
      <c r="B25530" s="1">
        <v>404.79500000000002</v>
      </c>
      <c r="C25530" s="1">
        <v>25.60202</v>
      </c>
      <c r="D25530" s="1">
        <v>244.8621</v>
      </c>
      <c r="E25530" s="1">
        <v>304.01749999999998</v>
      </c>
      <c r="F25530" s="1" t="s">
        <v>22</v>
      </c>
      <c r="G25530">
        <v>418.83</v>
      </c>
      <c r="H25530">
        <v>32.57</v>
      </c>
      <c r="I25530">
        <f t="shared" si="1194"/>
        <v>0.96648998400305619</v>
      </c>
      <c r="J25530">
        <f t="shared" si="1195"/>
        <v>0.78606140620202636</v>
      </c>
      <c r="L25530" s="7">
        <f>(ATANH(I25530^$U$2)^$U$5)</f>
        <v>0.52189034850130389</v>
      </c>
      <c r="M25530">
        <f t="shared" si="1196"/>
        <v>0.75468549323192402</v>
      </c>
      <c r="O25530" s="7">
        <f>(ATANH(J25530^$T$2)^$T$5)</f>
        <v>1.0717364232299149</v>
      </c>
      <c r="P25530">
        <f>M25530</f>
        <v>0.75468549323192402</v>
      </c>
    </row>
    <row r="25531" spans="1:16" x14ac:dyDescent="0.25">
      <c r="A25531" s="5" t="s">
        <v>414</v>
      </c>
      <c r="B25531" s="1">
        <v>405.01839999999999</v>
      </c>
      <c r="C25531" s="1">
        <v>25.702020000000001</v>
      </c>
      <c r="D25531" s="1">
        <v>246.5318</v>
      </c>
      <c r="E25531" s="1">
        <v>306.89819999999997</v>
      </c>
      <c r="F25531" s="1" t="s">
        <v>22</v>
      </c>
      <c r="G25531">
        <v>418.83</v>
      </c>
      <c r="H25531">
        <v>32.57</v>
      </c>
      <c r="I25531">
        <f t="shared" si="1194"/>
        <v>0.967023374638875</v>
      </c>
      <c r="J25531">
        <f t="shared" si="1195"/>
        <v>0.78913171630334666</v>
      </c>
      <c r="L25531" s="7">
        <f>(ATANH(I25531^$U$2)^$U$5)</f>
        <v>0.5283191762496362</v>
      </c>
      <c r="M25531">
        <f t="shared" si="1196"/>
        <v>0.75504214055474206</v>
      </c>
      <c r="O25531" s="7">
        <f>(ATANH(J25531^$T$2)^$T$5)</f>
        <v>1.0812360947603425</v>
      </c>
      <c r="P25531">
        <f>M25531</f>
        <v>0.75504214055474206</v>
      </c>
    </row>
    <row r="25532" spans="1:16" x14ac:dyDescent="0.25">
      <c r="A25532" s="5" t="s">
        <v>414</v>
      </c>
      <c r="B25532" s="1">
        <v>405.24119999999999</v>
      </c>
      <c r="C25532" s="1">
        <v>25.802019999999999</v>
      </c>
      <c r="D25532" s="1">
        <v>248.21610000000001</v>
      </c>
      <c r="E25532" s="1">
        <v>309.8535</v>
      </c>
      <c r="F25532" s="1" t="s">
        <v>22</v>
      </c>
      <c r="G25532">
        <v>418.83</v>
      </c>
      <c r="H25532">
        <v>32.57</v>
      </c>
      <c r="I25532">
        <f t="shared" si="1194"/>
        <v>0.96755533271255645</v>
      </c>
      <c r="J25532">
        <f t="shared" si="1195"/>
        <v>0.79220202640466686</v>
      </c>
      <c r="L25532" s="7">
        <f>(ATANH(I25532^$U$2)^$U$5)</f>
        <v>0.53482936396882219</v>
      </c>
      <c r="M25532">
        <f t="shared" si="1196"/>
        <v>0.75540378846354872</v>
      </c>
      <c r="O25532" s="7">
        <f>(ATANH(J25532^$T$2)^$T$5)</f>
        <v>1.0908704930881017</v>
      </c>
      <c r="P25532">
        <f>M25532</f>
        <v>0.75540378846354872</v>
      </c>
    </row>
    <row r="25533" spans="1:16" x14ac:dyDescent="0.25">
      <c r="A25533" s="5" t="s">
        <v>414</v>
      </c>
      <c r="B25533" s="1">
        <v>405.46319999999997</v>
      </c>
      <c r="C25533" s="1">
        <v>25.90202</v>
      </c>
      <c r="D25533" s="1">
        <v>249.9153</v>
      </c>
      <c r="E25533" s="1">
        <v>312.88639999999998</v>
      </c>
      <c r="F25533" s="1" t="s">
        <v>22</v>
      </c>
      <c r="G25533">
        <v>418.83</v>
      </c>
      <c r="H25533">
        <v>32.57</v>
      </c>
      <c r="I25533">
        <f t="shared" si="1194"/>
        <v>0.96808538070338801</v>
      </c>
      <c r="J25533">
        <f t="shared" si="1195"/>
        <v>0.79527233650598705</v>
      </c>
      <c r="L25533" s="7">
        <f>(ATANH(I25533^$U$2)^$U$5)</f>
        <v>0.5414167836822712</v>
      </c>
      <c r="M25533">
        <f t="shared" si="1196"/>
        <v>0.75577056819301092</v>
      </c>
      <c r="O25533" s="7">
        <f>(ATANH(J25533^$T$2)^$T$5)</f>
        <v>1.1006437250073431</v>
      </c>
      <c r="P25533">
        <f>M25533</f>
        <v>0.75577056819301092</v>
      </c>
    </row>
    <row r="25534" spans="1:16" x14ac:dyDescent="0.25">
      <c r="A25534" s="5" t="s">
        <v>414</v>
      </c>
      <c r="B25534" s="1">
        <v>405.68450000000001</v>
      </c>
      <c r="C25534" s="1">
        <v>26.002020000000002</v>
      </c>
      <c r="D25534" s="1">
        <v>251.62950000000001</v>
      </c>
      <c r="E25534" s="1">
        <v>316</v>
      </c>
      <c r="F25534" s="1" t="s">
        <v>22</v>
      </c>
      <c r="G25534">
        <v>418.83</v>
      </c>
      <c r="H25534">
        <v>32.57</v>
      </c>
      <c r="I25534">
        <f t="shared" si="1194"/>
        <v>0.96861375737172606</v>
      </c>
      <c r="J25534">
        <f t="shared" si="1195"/>
        <v>0.79834264660730736</v>
      </c>
      <c r="L25534" s="7">
        <f>(ATANH(I25534^$U$2)^$U$5)</f>
        <v>0.5480861295930215</v>
      </c>
      <c r="M25534">
        <f t="shared" si="1196"/>
        <v>0.75614260855150339</v>
      </c>
      <c r="O25534" s="7">
        <f>(ATANH(J25534^$T$2)^$T$5)</f>
        <v>1.1105600858388758</v>
      </c>
      <c r="P25534">
        <f>M25534</f>
        <v>0.75614260855150339</v>
      </c>
    </row>
    <row r="25535" spans="1:16" x14ac:dyDescent="0.25">
      <c r="A25535" s="5" t="s">
        <v>414</v>
      </c>
      <c r="B25535" s="1">
        <v>405.90519999999998</v>
      </c>
      <c r="C25535" s="1">
        <v>26.10202</v>
      </c>
      <c r="D25535" s="1">
        <v>253.35929999999999</v>
      </c>
      <c r="E25535" s="1">
        <v>319.1977</v>
      </c>
      <c r="F25535" s="1" t="s">
        <v>22</v>
      </c>
      <c r="G25535">
        <v>418.83</v>
      </c>
      <c r="H25535">
        <v>32.57</v>
      </c>
      <c r="I25535">
        <f t="shared" si="1194"/>
        <v>0.96914070147792664</v>
      </c>
      <c r="J25535">
        <f t="shared" si="1195"/>
        <v>0.80141295670862756</v>
      </c>
      <c r="L25535" s="7">
        <f>(ATANH(I25535^$U$2)^$U$5)</f>
        <v>0.55484236586373648</v>
      </c>
      <c r="M25535">
        <f t="shared" si="1196"/>
        <v>0.75652005878949324</v>
      </c>
      <c r="O25535" s="7">
        <f>(ATANH(J25535^$T$2)^$T$5)</f>
        <v>1.120624071102031</v>
      </c>
      <c r="P25535">
        <f>M25535</f>
        <v>0.75652005878949324</v>
      </c>
    </row>
    <row r="25536" spans="1:16" x14ac:dyDescent="0.25">
      <c r="A25536" s="5" t="s">
        <v>414</v>
      </c>
      <c r="B25536" s="1">
        <v>406.12509999999997</v>
      </c>
      <c r="C25536" s="1">
        <v>26.202020000000001</v>
      </c>
      <c r="D25536" s="1">
        <v>255.10489999999999</v>
      </c>
      <c r="E25536" s="1">
        <v>322.48270000000002</v>
      </c>
      <c r="F25536" s="1" t="s">
        <v>22</v>
      </c>
      <c r="G25536">
        <v>418.83</v>
      </c>
      <c r="H25536">
        <v>32.57</v>
      </c>
      <c r="I25536">
        <f t="shared" si="1194"/>
        <v>0.96966573550127733</v>
      </c>
      <c r="J25536">
        <f t="shared" si="1195"/>
        <v>0.80448326680994786</v>
      </c>
      <c r="L25536" s="7">
        <f>(ATANH(I25536^$U$2)^$U$5)</f>
        <v>0.56168133906876849</v>
      </c>
      <c r="M25536">
        <f t="shared" si="1196"/>
        <v>0.75690302863096082</v>
      </c>
      <c r="O25536" s="7">
        <f>(ATANH(J25536^$T$2)^$T$5)</f>
        <v>1.1308403891022498</v>
      </c>
      <c r="P25536">
        <f>M25536</f>
        <v>0.75690302863096082</v>
      </c>
    </row>
    <row r="25537" spans="1:16" x14ac:dyDescent="0.25">
      <c r="A25537" s="5" t="s">
        <v>414</v>
      </c>
      <c r="B25537" s="1">
        <v>406.34440000000001</v>
      </c>
      <c r="C25537" s="1">
        <v>26.302019999999999</v>
      </c>
      <c r="D25537" s="1">
        <v>256.86660000000001</v>
      </c>
      <c r="E25537" s="1">
        <v>325.85890000000001</v>
      </c>
      <c r="F25537" s="1" t="s">
        <v>22</v>
      </c>
      <c r="G25537">
        <v>418.83</v>
      </c>
      <c r="H25537">
        <v>32.57</v>
      </c>
      <c r="I25537">
        <f t="shared" si="1194"/>
        <v>0.97018933696249077</v>
      </c>
      <c r="J25537">
        <f t="shared" si="1195"/>
        <v>0.80755357691126795</v>
      </c>
      <c r="L25537" s="7">
        <f>(ATANH(I25537^$U$2)^$U$5)</f>
        <v>0.56861133525766316</v>
      </c>
      <c r="M25537">
        <f t="shared" si="1196"/>
        <v>0.75729169284245945</v>
      </c>
      <c r="O25537" s="7">
        <f>(ATANH(J25537^$T$2)^$T$5)</f>
        <v>1.141213974521859</v>
      </c>
      <c r="P25537">
        <f>M25537</f>
        <v>0.75729169284245945</v>
      </c>
    </row>
    <row r="25538" spans="1:16" x14ac:dyDescent="0.25">
      <c r="A25538" s="5" t="s">
        <v>414</v>
      </c>
      <c r="B25538" s="1">
        <v>406.56310000000002</v>
      </c>
      <c r="C25538" s="1">
        <v>26.40202</v>
      </c>
      <c r="D25538" s="1">
        <v>258.64490000000001</v>
      </c>
      <c r="E25538" s="1">
        <v>329.33</v>
      </c>
      <c r="F25538" s="1" t="s">
        <v>22</v>
      </c>
      <c r="G25538">
        <v>418.83</v>
      </c>
      <c r="H25538">
        <v>32.57</v>
      </c>
      <c r="I25538">
        <f t="shared" ref="I25538:I25601" si="1197">B25538/G25538</f>
        <v>0.97071150586156685</v>
      </c>
      <c r="J25538">
        <f t="shared" ref="J25538:J25601" si="1198">C25538/H25538</f>
        <v>0.81062388701258825</v>
      </c>
      <c r="L25538" s="7">
        <f>(ATANH(I25538^$U$2)^$U$5)</f>
        <v>0.57563467482133579</v>
      </c>
      <c r="M25538">
        <f t="shared" si="1196"/>
        <v>0.7576861846481473</v>
      </c>
      <c r="O25538" s="7">
        <f>(ATANH(J25538^$T$2)^$T$5)</f>
        <v>1.1517500031113959</v>
      </c>
      <c r="P25538">
        <f>M25538</f>
        <v>0.7576861846481473</v>
      </c>
    </row>
    <row r="25539" spans="1:16" x14ac:dyDescent="0.25">
      <c r="A25539" s="5" t="s">
        <v>414</v>
      </c>
      <c r="B25539" s="1">
        <v>406.78100000000001</v>
      </c>
      <c r="C25539" s="1">
        <v>26.502020000000002</v>
      </c>
      <c r="D25539" s="1">
        <v>260.44</v>
      </c>
      <c r="E25539" s="1">
        <v>332.90010000000001</v>
      </c>
      <c r="F25539" s="1" t="s">
        <v>22</v>
      </c>
      <c r="G25539">
        <v>418.83</v>
      </c>
      <c r="H25539">
        <v>32.57</v>
      </c>
      <c r="I25539">
        <f t="shared" si="1197"/>
        <v>0.97123176467779293</v>
      </c>
      <c r="J25539">
        <f t="shared" si="1198"/>
        <v>0.81369419711390856</v>
      </c>
      <c r="L25539" s="7">
        <f>(ATANH(I25539^$U$2)^$U$5)</f>
        <v>0.58274721231839877</v>
      </c>
      <c r="M25539">
        <f t="shared" si="1196"/>
        <v>0.75808666424807014</v>
      </c>
      <c r="O25539" s="7">
        <f>(ATANH(J25539^$T$2)^$T$5)</f>
        <v>1.1624539075900158</v>
      </c>
      <c r="P25539">
        <f>M25539</f>
        <v>0.75808666424807014</v>
      </c>
    </row>
    <row r="25540" spans="1:16" x14ac:dyDescent="0.25">
      <c r="A25540" s="5" t="s">
        <v>414</v>
      </c>
      <c r="B25540" s="1">
        <v>406.99829999999997</v>
      </c>
      <c r="C25540" s="1">
        <v>26.60202</v>
      </c>
      <c r="D25540" s="1">
        <v>262.2525</v>
      </c>
      <c r="E25540" s="1">
        <v>336.57350000000002</v>
      </c>
      <c r="F25540" s="1" t="s">
        <v>22</v>
      </c>
      <c r="G25540">
        <v>418.83</v>
      </c>
      <c r="H25540">
        <v>32.57</v>
      </c>
      <c r="I25540">
        <f t="shared" si="1197"/>
        <v>0.97175059093188165</v>
      </c>
      <c r="J25540">
        <f t="shared" si="1198"/>
        <v>0.81676450721522875</v>
      </c>
      <c r="L25540" s="7">
        <f>(ATANH(I25540^$U$2)^$U$5)</f>
        <v>0.58995787043075432</v>
      </c>
      <c r="M25540">
        <f t="shared" ref="M25540:M25603" si="1199">SQRT(LN(LN(E25540)^(1/$T$7)))</f>
        <v>0.75849329407895938</v>
      </c>
      <c r="O25540" s="7">
        <f>(ATANH(J25540^$T$2)^$T$5)</f>
        <v>1.1733313948762465</v>
      </c>
      <c r="P25540">
        <f>M25540</f>
        <v>0.75849329407895938</v>
      </c>
    </row>
    <row r="25541" spans="1:16" x14ac:dyDescent="0.25">
      <c r="A25541" s="5" t="s">
        <v>414</v>
      </c>
      <c r="B25541" s="1">
        <v>407.2149</v>
      </c>
      <c r="C25541" s="1">
        <v>26.702020000000001</v>
      </c>
      <c r="D25541" s="1">
        <v>264.08269999999999</v>
      </c>
      <c r="E25541" s="1">
        <v>340.35480000000001</v>
      </c>
      <c r="F25541" s="1" t="s">
        <v>22</v>
      </c>
      <c r="G25541">
        <v>418.83</v>
      </c>
      <c r="H25541">
        <v>32.57</v>
      </c>
      <c r="I25541">
        <f t="shared" si="1197"/>
        <v>0.97226774586347686</v>
      </c>
      <c r="J25541">
        <f t="shared" si="1198"/>
        <v>0.81983481731654895</v>
      </c>
      <c r="L25541" s="7">
        <f>(ATANH(I25541^$U$2)^$U$5)</f>
        <v>0.5972659301177764</v>
      </c>
      <c r="M25541">
        <f t="shared" si="1199"/>
        <v>0.75890624839957499</v>
      </c>
      <c r="O25541" s="7">
        <f>(ATANH(J25541^$T$2)^$T$5)</f>
        <v>1.1843884647847187</v>
      </c>
      <c r="P25541">
        <f>M25541</f>
        <v>0.75890624839957499</v>
      </c>
    </row>
    <row r="25542" spans="1:16" x14ac:dyDescent="0.25">
      <c r="A25542" s="5" t="s">
        <v>414</v>
      </c>
      <c r="B25542" s="1">
        <v>407.43090000000001</v>
      </c>
      <c r="C25542" s="1">
        <v>26.802019999999999</v>
      </c>
      <c r="D25542" s="1">
        <v>265.93099999999998</v>
      </c>
      <c r="E25542" s="1">
        <v>344.24880000000002</v>
      </c>
      <c r="F25542" s="1" t="s">
        <v>22</v>
      </c>
      <c r="G25542">
        <v>418.83</v>
      </c>
      <c r="H25542">
        <v>32.57</v>
      </c>
      <c r="I25542">
        <f t="shared" si="1197"/>
        <v>0.97278346823293471</v>
      </c>
      <c r="J25542">
        <f t="shared" si="1198"/>
        <v>0.82290512741786914</v>
      </c>
      <c r="L25542" s="7">
        <f>(ATANH(I25542^$U$2)^$U$5)</f>
        <v>0.60467750162543343</v>
      </c>
      <c r="M25542">
        <f t="shared" si="1199"/>
        <v>0.75932570060234728</v>
      </c>
      <c r="O25542" s="7">
        <f>(ATANH(J25542^$T$2)^$T$5)</f>
        <v>1.195631430340929</v>
      </c>
      <c r="P25542">
        <f>M25542</f>
        <v>0.75932570060234728</v>
      </c>
    </row>
    <row r="25543" spans="1:16" x14ac:dyDescent="0.25">
      <c r="A25543" s="5" t="s">
        <v>414</v>
      </c>
      <c r="B25543" s="1">
        <v>407.64620000000002</v>
      </c>
      <c r="C25543" s="1">
        <v>26.90202</v>
      </c>
      <c r="D25543" s="1">
        <v>267.79790000000003</v>
      </c>
      <c r="E25543" s="1">
        <v>348.26060000000001</v>
      </c>
      <c r="F25543" s="1" t="s">
        <v>22</v>
      </c>
      <c r="G25543">
        <v>418.83</v>
      </c>
      <c r="H25543">
        <v>32.57</v>
      </c>
      <c r="I25543">
        <f t="shared" si="1197"/>
        <v>0.97329751927989883</v>
      </c>
      <c r="J25543">
        <f t="shared" si="1198"/>
        <v>0.82597543751918945</v>
      </c>
      <c r="L25543" s="7">
        <f>(ATANH(I25543^$U$2)^$U$5)</f>
        <v>0.61219203415991985</v>
      </c>
      <c r="M25543">
        <f t="shared" si="1199"/>
        <v>0.7597518325323851</v>
      </c>
      <c r="O25543" s="7">
        <f>(ATANH(J25543^$T$2)^$T$5)</f>
        <v>1.2070669398847877</v>
      </c>
      <c r="P25543">
        <f>M25543</f>
        <v>0.7597518325323851</v>
      </c>
    </row>
    <row r="25544" spans="1:16" x14ac:dyDescent="0.25">
      <c r="A25544" s="5" t="s">
        <v>414</v>
      </c>
      <c r="B25544" s="1">
        <v>407.86090000000002</v>
      </c>
      <c r="C25544" s="1">
        <v>27.002020000000002</v>
      </c>
      <c r="D25544" s="1">
        <v>269.68389999999999</v>
      </c>
      <c r="E25544" s="1">
        <v>352.39569999999998</v>
      </c>
      <c r="F25544" s="1" t="s">
        <v>22</v>
      </c>
      <c r="G25544">
        <v>418.83</v>
      </c>
      <c r="H25544">
        <v>32.57</v>
      </c>
      <c r="I25544">
        <f t="shared" si="1197"/>
        <v>0.97381013776472558</v>
      </c>
      <c r="J25544">
        <f t="shared" si="1198"/>
        <v>0.82904574762050975</v>
      </c>
      <c r="L25544" s="7">
        <f>(ATANH(I25544^$U$2)^$U$5)</f>
        <v>0.61981605525365668</v>
      </c>
      <c r="M25544">
        <f t="shared" si="1199"/>
        <v>0.76018484292735511</v>
      </c>
      <c r="O25544" s="7">
        <f>(ATANH(J25544^$T$2)^$T$5)</f>
        <v>1.2187020011550835</v>
      </c>
      <c r="P25544">
        <f>M25544</f>
        <v>0.76018484292735511</v>
      </c>
    </row>
    <row r="25545" spans="1:16" x14ac:dyDescent="0.25">
      <c r="A25545" s="5" t="s">
        <v>414</v>
      </c>
      <c r="B25545" s="1">
        <v>408.07490000000001</v>
      </c>
      <c r="C25545" s="1">
        <v>27.10202</v>
      </c>
      <c r="D25545" s="1">
        <v>271.58929999999998</v>
      </c>
      <c r="E25545" s="1">
        <v>356.65969999999999</v>
      </c>
      <c r="F25545" s="1" t="s">
        <v>22</v>
      </c>
      <c r="G25545">
        <v>418.83</v>
      </c>
      <c r="H25545">
        <v>32.57</v>
      </c>
      <c r="I25545">
        <f t="shared" si="1197"/>
        <v>0.97432108492705882</v>
      </c>
      <c r="J25545">
        <f t="shared" si="1198"/>
        <v>0.83211605772182984</v>
      </c>
      <c r="L25545" s="7">
        <f>(ATANH(I25545^$U$2)^$U$5)</f>
        <v>0.62754921667368491</v>
      </c>
      <c r="M25545">
        <f t="shared" si="1199"/>
        <v>0.76062491398865373</v>
      </c>
      <c r="O25545" s="7">
        <f>(ATANH(J25545^$T$2)^$T$5)</f>
        <v>1.2305440075714962</v>
      </c>
      <c r="P25545">
        <f>M25545</f>
        <v>0.76062491398865373</v>
      </c>
    </row>
    <row r="25546" spans="1:16" x14ac:dyDescent="0.25">
      <c r="A25546" s="5" t="s">
        <v>414</v>
      </c>
      <c r="B25546" s="1">
        <v>408.28829999999999</v>
      </c>
      <c r="C25546" s="1">
        <v>27.202020000000001</v>
      </c>
      <c r="D25546" s="1">
        <v>273.51479999999998</v>
      </c>
      <c r="E25546" s="1">
        <v>361.05889999999999</v>
      </c>
      <c r="F25546" s="1" t="s">
        <v>22</v>
      </c>
      <c r="G25546">
        <v>418.83</v>
      </c>
      <c r="H25546">
        <v>32.57</v>
      </c>
      <c r="I25546">
        <f t="shared" si="1197"/>
        <v>0.97483059952725448</v>
      </c>
      <c r="J25546">
        <f t="shared" si="1198"/>
        <v>0.83518636782315014</v>
      </c>
      <c r="L25546" s="7">
        <f>(ATANH(I25546^$U$2)^$U$5)</f>
        <v>0.63539851503996603</v>
      </c>
      <c r="M25546">
        <f t="shared" si="1199"/>
        <v>0.7610722715429783</v>
      </c>
      <c r="O25546" s="7">
        <f>(ATANH(J25546^$T$2)^$T$5)</f>
        <v>1.2426007669589039</v>
      </c>
      <c r="P25546">
        <f>M25546</f>
        <v>0.7610722715429783</v>
      </c>
    </row>
    <row r="25547" spans="1:16" x14ac:dyDescent="0.25">
      <c r="A25547" s="5" t="s">
        <v>414</v>
      </c>
      <c r="B25547" s="1">
        <v>408.50099999999998</v>
      </c>
      <c r="C25547" s="1">
        <v>27.302019999999999</v>
      </c>
      <c r="D25547" s="1">
        <v>275.46069999999997</v>
      </c>
      <c r="E25547" s="1">
        <v>365.59980000000002</v>
      </c>
      <c r="F25547" s="1" t="s">
        <v>22</v>
      </c>
      <c r="G25547">
        <v>418.83</v>
      </c>
      <c r="H25547">
        <v>32.57</v>
      </c>
      <c r="I25547">
        <f t="shared" si="1197"/>
        <v>0.97533844280495663</v>
      </c>
      <c r="J25547">
        <f t="shared" si="1198"/>
        <v>0.83825667792447034</v>
      </c>
      <c r="L25547" s="7">
        <f>(ATANH(I25547^$U$2)^$U$5)</f>
        <v>0.64336384593340012</v>
      </c>
      <c r="M25547">
        <f t="shared" si="1199"/>
        <v>0.76152713041218956</v>
      </c>
      <c r="O25547" s="7">
        <f>(ATANH(J25547^$T$2)^$T$5)</f>
        <v>1.2548805329910968</v>
      </c>
      <c r="P25547">
        <f>M25547</f>
        <v>0.76152713041218956</v>
      </c>
    </row>
    <row r="25548" spans="1:16" x14ac:dyDescent="0.25">
      <c r="A25548" s="5" t="s">
        <v>414</v>
      </c>
      <c r="B25548" s="1">
        <v>408.7131</v>
      </c>
      <c r="C25548" s="1">
        <v>27.40202</v>
      </c>
      <c r="D25548" s="1">
        <v>277.42770000000002</v>
      </c>
      <c r="E25548" s="1">
        <v>370.28930000000003</v>
      </c>
      <c r="F25548" s="1" t="s">
        <v>22</v>
      </c>
      <c r="G25548">
        <v>418.83</v>
      </c>
      <c r="H25548">
        <v>32.57</v>
      </c>
      <c r="I25548">
        <f t="shared" si="1197"/>
        <v>0.97584485352052153</v>
      </c>
      <c r="J25548">
        <f t="shared" si="1198"/>
        <v>0.84132698802579065</v>
      </c>
      <c r="L25548" s="7">
        <f>(ATANH(I25548^$U$2)^$U$5)</f>
        <v>0.65145273615802268</v>
      </c>
      <c r="M25548">
        <f t="shared" si="1199"/>
        <v>0.76198971289010253</v>
      </c>
      <c r="O25548" s="7">
        <f>(ATANH(J25548^$T$2)^$T$5)</f>
        <v>1.2673920396684011</v>
      </c>
      <c r="P25548">
        <f>M25548</f>
        <v>0.76198971289010253</v>
      </c>
    </row>
    <row r="25549" spans="1:16" x14ac:dyDescent="0.25">
      <c r="A25549" s="5" t="s">
        <v>414</v>
      </c>
      <c r="B25549" s="1">
        <v>408.9246</v>
      </c>
      <c r="C25549" s="1">
        <v>27.502020000000002</v>
      </c>
      <c r="D25549" s="1">
        <v>279.41629999999998</v>
      </c>
      <c r="E25549" s="1">
        <v>375.13490000000002</v>
      </c>
      <c r="F25549" s="1" t="s">
        <v>22</v>
      </c>
      <c r="G25549">
        <v>418.83</v>
      </c>
      <c r="H25549">
        <v>32.57</v>
      </c>
      <c r="I25549">
        <f t="shared" si="1197"/>
        <v>0.97634983167394884</v>
      </c>
      <c r="J25549">
        <f t="shared" si="1198"/>
        <v>0.84439729812711084</v>
      </c>
      <c r="L25549" s="7">
        <f>(ATANH(I25549^$U$2)^$U$5)</f>
        <v>0.65966929629072024</v>
      </c>
      <c r="M25549">
        <f t="shared" si="1199"/>
        <v>0.76246026542668954</v>
      </c>
      <c r="O25549" s="7">
        <f>(ATANH(J25549^$T$2)^$T$5)</f>
        <v>1.2801445391868902</v>
      </c>
      <c r="P25549">
        <f>M25549</f>
        <v>0.76246026542668954</v>
      </c>
    </row>
    <row r="25550" spans="1:16" x14ac:dyDescent="0.25">
      <c r="A25550" s="5" t="s">
        <v>414</v>
      </c>
      <c r="B25550" s="1">
        <v>409.1354</v>
      </c>
      <c r="C25550" s="1">
        <v>27.60202</v>
      </c>
      <c r="D25550" s="1">
        <v>281.42720000000003</v>
      </c>
      <c r="E25550" s="1">
        <v>380.14440000000002</v>
      </c>
      <c r="F25550" s="1" t="s">
        <v>22</v>
      </c>
      <c r="G25550">
        <v>418.83</v>
      </c>
      <c r="H25550">
        <v>32.57</v>
      </c>
      <c r="I25550">
        <f t="shared" si="1197"/>
        <v>0.97685313850488265</v>
      </c>
      <c r="J25550">
        <f t="shared" si="1198"/>
        <v>0.84746760822843104</v>
      </c>
      <c r="L25550" s="7">
        <f>(ATANH(I25550^$U$2)^$U$5)</f>
        <v>0.66801388816812979</v>
      </c>
      <c r="M25550">
        <f t="shared" si="1199"/>
        <v>0.7629390261005996</v>
      </c>
      <c r="O25550" s="7">
        <f>(ATANH(J25550^$T$2)^$T$5)</f>
        <v>1.2931478436070447</v>
      </c>
      <c r="P25550">
        <f>M25550</f>
        <v>0.7629390261005996</v>
      </c>
    </row>
    <row r="25551" spans="1:16" x14ac:dyDescent="0.25">
      <c r="A25551" s="5" t="s">
        <v>414</v>
      </c>
      <c r="B25551" s="1">
        <v>409.34559999999999</v>
      </c>
      <c r="C25551" s="1">
        <v>27.702020000000001</v>
      </c>
      <c r="D25551" s="1">
        <v>283.46080000000001</v>
      </c>
      <c r="E25551" s="1">
        <v>385.32639999999998</v>
      </c>
      <c r="F25551" s="1" t="s">
        <v>22</v>
      </c>
      <c r="G25551">
        <v>418.83</v>
      </c>
      <c r="H25551">
        <v>32.57</v>
      </c>
      <c r="I25551">
        <f t="shared" si="1197"/>
        <v>0.97735501277367909</v>
      </c>
      <c r="J25551">
        <f t="shared" si="1198"/>
        <v>0.85053791832975134</v>
      </c>
      <c r="L25551" s="7">
        <f>(ATANH(I25551^$U$2)^$U$5)</f>
        <v>0.67649497830643412</v>
      </c>
      <c r="M25551">
        <f t="shared" si="1199"/>
        <v>0.76342626951239556</v>
      </c>
      <c r="O25551" s="7">
        <f>(ATANH(J25551^$T$2)^$T$5)</f>
        <v>1.3064123707880297</v>
      </c>
      <c r="P25551">
        <f>M25551</f>
        <v>0.76342626951239556</v>
      </c>
    </row>
    <row r="25552" spans="1:16" x14ac:dyDescent="0.25">
      <c r="A25552" s="5" t="s">
        <v>414</v>
      </c>
      <c r="B25552" s="1">
        <v>409.55520000000001</v>
      </c>
      <c r="C25552" s="1">
        <v>27.802019999999999</v>
      </c>
      <c r="D25552" s="1">
        <v>285.51780000000002</v>
      </c>
      <c r="E25552" s="1">
        <v>390.68979999999999</v>
      </c>
      <c r="F25552" s="1" t="s">
        <v>22</v>
      </c>
      <c r="G25552">
        <v>418.83</v>
      </c>
      <c r="H25552">
        <v>32.57</v>
      </c>
      <c r="I25552">
        <f t="shared" si="1197"/>
        <v>0.97785545448033817</v>
      </c>
      <c r="J25552">
        <f t="shared" si="1198"/>
        <v>0.85360822843107154</v>
      </c>
      <c r="L25552" s="7">
        <f>(ATANH(I25552^$U$2)^$U$5)</f>
        <v>0.68511747303446269</v>
      </c>
      <c r="M25552">
        <f t="shared" si="1199"/>
        <v>0.76392225538076097</v>
      </c>
      <c r="O25552" s="7">
        <f>(ATANH(J25552^$T$2)^$T$5)</f>
        <v>1.3199491951218225</v>
      </c>
      <c r="P25552">
        <f>M25552</f>
        <v>0.76392225538076097</v>
      </c>
    </row>
    <row r="25553" spans="1:16" x14ac:dyDescent="0.25">
      <c r="A25553" s="5" t="s">
        <v>414</v>
      </c>
      <c r="B25553" s="1">
        <v>409.76420000000002</v>
      </c>
      <c r="C25553" s="1">
        <v>27.90202</v>
      </c>
      <c r="D25553" s="1">
        <v>287.59890000000001</v>
      </c>
      <c r="E25553" s="1">
        <v>396.24439999999998</v>
      </c>
      <c r="F25553" s="1" t="s">
        <v>22</v>
      </c>
      <c r="G25553">
        <v>418.83</v>
      </c>
      <c r="H25553">
        <v>32.57</v>
      </c>
      <c r="I25553">
        <f t="shared" si="1197"/>
        <v>0.97835446362485978</v>
      </c>
      <c r="J25553">
        <f t="shared" si="1198"/>
        <v>0.85667853853239173</v>
      </c>
      <c r="L25553" s="7">
        <f>(ATANH(I25553^$U$2)^$U$5)</f>
        <v>0.69388659163508137</v>
      </c>
      <c r="M25553">
        <f t="shared" si="1199"/>
        <v>0.76442728100636315</v>
      </c>
      <c r="O25553" s="7">
        <f>(ATANH(J25553^$T$2)^$T$5)</f>
        <v>1.3337701036810981</v>
      </c>
      <c r="P25553">
        <f>M25553</f>
        <v>0.76442728100636315</v>
      </c>
    </row>
    <row r="25554" spans="1:16" x14ac:dyDescent="0.25">
      <c r="A25554" s="5" t="s">
        <v>414</v>
      </c>
      <c r="B25554" s="1">
        <v>409.9726</v>
      </c>
      <c r="C25554" s="1">
        <v>28.002020000000002</v>
      </c>
      <c r="D25554" s="1">
        <v>289.70479999999998</v>
      </c>
      <c r="E25554" s="1">
        <v>402.00049999999999</v>
      </c>
      <c r="F25554" s="1" t="s">
        <v>22</v>
      </c>
      <c r="G25554">
        <v>418.83</v>
      </c>
      <c r="H25554">
        <v>32.57</v>
      </c>
      <c r="I25554">
        <f t="shared" si="1197"/>
        <v>0.97885204020724403</v>
      </c>
      <c r="J25554">
        <f t="shared" si="1198"/>
        <v>0.85974884863371204</v>
      </c>
      <c r="L25554" s="7">
        <f>(ATANH(I25554^$U$2)^$U$5)</f>
        <v>0.70280789312971859</v>
      </c>
      <c r="M25554">
        <f t="shared" si="1199"/>
        <v>0.76494163961003181</v>
      </c>
      <c r="O25554" s="7">
        <f>(ATANH(J25554^$T$2)^$T$5)</f>
        <v>1.3478876584882449</v>
      </c>
      <c r="P25554">
        <f>M25554</f>
        <v>0.76494163961003181</v>
      </c>
    </row>
    <row r="25555" spans="1:16" x14ac:dyDescent="0.25">
      <c r="A25555" s="5" t="s">
        <v>414</v>
      </c>
      <c r="B25555" s="1">
        <v>410.18029999999999</v>
      </c>
      <c r="C25555" s="1">
        <v>28.10202</v>
      </c>
      <c r="D25555" s="1">
        <v>291.83629999999999</v>
      </c>
      <c r="E25555" s="1">
        <v>407.96940000000001</v>
      </c>
      <c r="F25555" s="1" t="s">
        <v>22</v>
      </c>
      <c r="G25555">
        <v>418.83</v>
      </c>
      <c r="H25555">
        <v>32.57</v>
      </c>
      <c r="I25555">
        <f t="shared" si="1197"/>
        <v>0.97934794546713466</v>
      </c>
      <c r="J25555">
        <f t="shared" si="1198"/>
        <v>0.86281915873503223</v>
      </c>
      <c r="L25555" s="7">
        <f>(ATANH(I25555^$U$2)^$U$5)</f>
        <v>0.71188289128860938</v>
      </c>
      <c r="M25555">
        <f t="shared" si="1199"/>
        <v>0.76546566079663092</v>
      </c>
      <c r="O25555" s="7">
        <f>(ATANH(J25555^$T$2)^$T$5)</f>
        <v>1.3623152657230615</v>
      </c>
      <c r="P25555">
        <f>M25555</f>
        <v>0.76546566079663092</v>
      </c>
    </row>
    <row r="25556" spans="1:16" x14ac:dyDescent="0.25">
      <c r="A25556" s="5" t="s">
        <v>414</v>
      </c>
      <c r="B25556" s="1">
        <v>410.38749999999999</v>
      </c>
      <c r="C25556" s="1">
        <v>28.202020000000001</v>
      </c>
      <c r="D25556" s="1">
        <v>293.99400000000003</v>
      </c>
      <c r="E25556" s="1">
        <v>414.16289999999998</v>
      </c>
      <c r="F25556" s="1" t="s">
        <v>22</v>
      </c>
      <c r="G25556">
        <v>418.83</v>
      </c>
      <c r="H25556">
        <v>32.57</v>
      </c>
      <c r="I25556">
        <f t="shared" si="1197"/>
        <v>0.97984265692524419</v>
      </c>
      <c r="J25556">
        <f t="shared" si="1198"/>
        <v>0.86588946883635254</v>
      </c>
      <c r="L25556" s="7">
        <f>(ATANH(I25556^$U$2)^$U$5)</f>
        <v>0.72112665256600628</v>
      </c>
      <c r="M25556">
        <f t="shared" si="1199"/>
        <v>0.76599966095325245</v>
      </c>
      <c r="O25556" s="7">
        <f>(ATANH(J25556^$T$2)^$T$5)</f>
        <v>1.3770672528168344</v>
      </c>
      <c r="P25556">
        <f>M25556</f>
        <v>0.76599966095325245</v>
      </c>
    </row>
    <row r="25557" spans="1:16" x14ac:dyDescent="0.25">
      <c r="A25557" s="5" t="s">
        <v>414</v>
      </c>
      <c r="B25557" s="1">
        <v>410.59399999999999</v>
      </c>
      <c r="C25557" s="1">
        <v>28.302019999999999</v>
      </c>
      <c r="D25557" s="1">
        <v>296.17869999999999</v>
      </c>
      <c r="E25557" s="1">
        <v>420.59410000000003</v>
      </c>
      <c r="F25557" s="1" t="s">
        <v>22</v>
      </c>
      <c r="G25557">
        <v>418.83</v>
      </c>
      <c r="H25557">
        <v>32.57</v>
      </c>
      <c r="I25557">
        <f t="shared" si="1197"/>
        <v>0.98033569706085999</v>
      </c>
      <c r="J25557">
        <f t="shared" si="1198"/>
        <v>0.86895977893767262</v>
      </c>
      <c r="L25557" s="7">
        <f>(ATANH(I25557^$U$2)^$U$5)</f>
        <v>0.73053701606153809</v>
      </c>
      <c r="M25557">
        <f t="shared" si="1199"/>
        <v>0.76654400747257367</v>
      </c>
      <c r="O25557" s="7">
        <f>(ATANH(J25557^$T$2)^$T$5)</f>
        <v>1.3921589545348749</v>
      </c>
      <c r="P25557">
        <f>M25557</f>
        <v>0.76654400747257367</v>
      </c>
    </row>
    <row r="25558" spans="1:16" x14ac:dyDescent="0.25">
      <c r="A25558" s="5" t="s">
        <v>414</v>
      </c>
      <c r="B25558" s="1">
        <v>410.79989999999998</v>
      </c>
      <c r="C25558" s="1">
        <v>28.40202</v>
      </c>
      <c r="D25558" s="1">
        <v>298.39139999999998</v>
      </c>
      <c r="E25558" s="1">
        <v>427.27679999999998</v>
      </c>
      <c r="F25558" s="1" t="s">
        <v>22</v>
      </c>
      <c r="G25558">
        <v>418.83</v>
      </c>
      <c r="H25558">
        <v>32.57</v>
      </c>
      <c r="I25558">
        <f t="shared" si="1197"/>
        <v>0.98082730463433854</v>
      </c>
      <c r="J25558">
        <f t="shared" si="1198"/>
        <v>0.87203008903899293</v>
      </c>
      <c r="L25558" s="7">
        <f>(ATANH(I25558^$U$2)^$U$5)</f>
        <v>0.74012563440047952</v>
      </c>
      <c r="M25558">
        <f t="shared" si="1199"/>
        <v>0.76709906031614672</v>
      </c>
      <c r="O25558" s="7">
        <f>(ATANH(J25558^$T$2)^$T$5)</f>
        <v>1.4076068093334189</v>
      </c>
      <c r="P25558">
        <f>M25558</f>
        <v>0.76709906031614672</v>
      </c>
    </row>
    <row r="25559" spans="1:16" x14ac:dyDescent="0.25">
      <c r="A25559" s="5" t="s">
        <v>414</v>
      </c>
      <c r="B25559" s="1">
        <v>411.0052</v>
      </c>
      <c r="C25559" s="1">
        <v>28.502020000000002</v>
      </c>
      <c r="D25559" s="1">
        <v>300.63290000000001</v>
      </c>
      <c r="E25559" s="1">
        <v>434.22609999999997</v>
      </c>
      <c r="F25559" s="1" t="s">
        <v>22</v>
      </c>
      <c r="G25559">
        <v>418.83</v>
      </c>
      <c r="H25559">
        <v>32.57</v>
      </c>
      <c r="I25559">
        <f t="shared" si="1197"/>
        <v>0.98131747964567972</v>
      </c>
      <c r="J25559">
        <f t="shared" si="1198"/>
        <v>0.87510039914031323</v>
      </c>
      <c r="L25559" s="7">
        <f>(ATANH(I25559^$U$2)^$U$5)</f>
        <v>0.749900270689699</v>
      </c>
      <c r="M25559">
        <f t="shared" si="1199"/>
        <v>0.76766521620707373</v>
      </c>
      <c r="O25559" s="7">
        <f>(ATANH(J25559^$T$2)^$T$5)</f>
        <v>1.4234284674964079</v>
      </c>
      <c r="P25559">
        <f>M25559</f>
        <v>0.76766521620707373</v>
      </c>
    </row>
    <row r="25560" spans="1:16" x14ac:dyDescent="0.25">
      <c r="A25560" s="5" t="s">
        <v>414</v>
      </c>
      <c r="B25560" s="1">
        <v>411.21</v>
      </c>
      <c r="C25560" s="1">
        <v>28.60202</v>
      </c>
      <c r="D25560" s="1">
        <v>302.90410000000003</v>
      </c>
      <c r="E25560" s="1">
        <v>441.45819999999998</v>
      </c>
      <c r="F25560" s="1" t="s">
        <v>22</v>
      </c>
      <c r="G25560">
        <v>418.83</v>
      </c>
      <c r="H25560">
        <v>32.57</v>
      </c>
      <c r="I25560">
        <f t="shared" si="1197"/>
        <v>0.98180646085523959</v>
      </c>
      <c r="J25560">
        <f t="shared" si="1198"/>
        <v>0.87817070924163343</v>
      </c>
      <c r="L25560" s="7">
        <f>(ATANH(I25560^$U$2)^$U$5)</f>
        <v>0.75987419095537923</v>
      </c>
      <c r="M25560">
        <f t="shared" si="1199"/>
        <v>0.76824288396813367</v>
      </c>
      <c r="O25560" s="7">
        <f>(ATANH(J25560^$T$2)^$T$5)</f>
        <v>1.439642912821302</v>
      </c>
      <c r="P25560">
        <f>M25560</f>
        <v>0.76824288396813367</v>
      </c>
    </row>
    <row r="25561" spans="1:16" x14ac:dyDescent="0.25">
      <c r="A25561" s="5" t="s">
        <v>414</v>
      </c>
      <c r="B25561" s="1">
        <v>411.41410000000002</v>
      </c>
      <c r="C25561" s="1">
        <v>28.702020000000001</v>
      </c>
      <c r="D25561" s="1">
        <v>305.20589999999999</v>
      </c>
      <c r="E25561" s="1">
        <v>448.99059999999997</v>
      </c>
      <c r="F25561" s="1" t="s">
        <v>22</v>
      </c>
      <c r="G25561">
        <v>418.83</v>
      </c>
      <c r="H25561">
        <v>32.57</v>
      </c>
      <c r="I25561">
        <f t="shared" si="1197"/>
        <v>0.98229377074230606</v>
      </c>
      <c r="J25561">
        <f t="shared" si="1198"/>
        <v>0.88124101934295362</v>
      </c>
      <c r="L25561" s="7">
        <f>(ATANH(I25561^$U$2)^$U$5)</f>
        <v>0.77004663393206585</v>
      </c>
      <c r="M25561">
        <f t="shared" si="1199"/>
        <v>0.76883249291254752</v>
      </c>
      <c r="O25561" s="7">
        <f>(ATANH(J25561^$T$2)^$T$5)</f>
        <v>1.4562705999406782</v>
      </c>
      <c r="P25561">
        <f>M25561</f>
        <v>0.76883249291254752</v>
      </c>
    </row>
    <row r="25562" spans="1:16" x14ac:dyDescent="0.25">
      <c r="A25562" s="5" t="s">
        <v>414</v>
      </c>
      <c r="B25562" s="1">
        <v>411.61770000000001</v>
      </c>
      <c r="C25562" s="1">
        <v>28.802019999999999</v>
      </c>
      <c r="D25562" s="1">
        <v>307.53949999999998</v>
      </c>
      <c r="E25562" s="1">
        <v>456.8426</v>
      </c>
      <c r="F25562" s="1" t="s">
        <v>22</v>
      </c>
      <c r="G25562">
        <v>418.83</v>
      </c>
      <c r="H25562">
        <v>32.57</v>
      </c>
      <c r="I25562">
        <f t="shared" si="1197"/>
        <v>0.98277988682759121</v>
      </c>
      <c r="J25562">
        <f t="shared" si="1198"/>
        <v>0.88431132944427382</v>
      </c>
      <c r="L25562" s="7">
        <f>(ATANH(I25562^$U$2)^$U$5)</f>
        <v>0.78043725477418635</v>
      </c>
      <c r="M25562">
        <f t="shared" si="1199"/>
        <v>0.76943452225433329</v>
      </c>
      <c r="O25562" s="7">
        <f>(ATANH(J25562^$T$2)^$T$5)</f>
        <v>1.4733336097508647</v>
      </c>
      <c r="P25562">
        <f>M25562</f>
        <v>0.76943452225433329</v>
      </c>
    </row>
    <row r="25563" spans="1:16" x14ac:dyDescent="0.25">
      <c r="A25563" s="5" t="s">
        <v>414</v>
      </c>
      <c r="B25563" s="1">
        <v>411.82060000000001</v>
      </c>
      <c r="C25563" s="1">
        <v>28.90202</v>
      </c>
      <c r="D25563" s="1">
        <v>309.90589999999997</v>
      </c>
      <c r="E25563" s="1">
        <v>465.03469999999999</v>
      </c>
      <c r="F25563" s="1" t="s">
        <v>22</v>
      </c>
      <c r="G25563">
        <v>418.83</v>
      </c>
      <c r="H25563">
        <v>32.57</v>
      </c>
      <c r="I25563">
        <f t="shared" si="1197"/>
        <v>0.98326433159038285</v>
      </c>
      <c r="J25563">
        <f t="shared" si="1198"/>
        <v>0.88738163954559413</v>
      </c>
      <c r="L25563" s="7">
        <f>(ATANH(I25563^$U$2)^$U$5)</f>
        <v>0.79104630140789867</v>
      </c>
      <c r="M25563">
        <f t="shared" si="1199"/>
        <v>0.77004944420108812</v>
      </c>
      <c r="O25563" s="7">
        <f>(ATANH(J25563^$T$2)^$T$5)</f>
        <v>1.4908558258864588</v>
      </c>
      <c r="P25563">
        <f>M25563</f>
        <v>0.77004944420108812</v>
      </c>
    </row>
    <row r="25564" spans="1:16" x14ac:dyDescent="0.25">
      <c r="A25564" s="5" t="s">
        <v>414</v>
      </c>
      <c r="B25564" s="1">
        <v>412.02300000000002</v>
      </c>
      <c r="C25564" s="1">
        <v>29.002020000000002</v>
      </c>
      <c r="D25564" s="1">
        <v>312.30619999999999</v>
      </c>
      <c r="E25564" s="1">
        <v>473.58960000000002</v>
      </c>
      <c r="F25564" s="1" t="s">
        <v>22</v>
      </c>
      <c r="G25564">
        <v>418.83</v>
      </c>
      <c r="H25564">
        <v>32.57</v>
      </c>
      <c r="I25564">
        <f t="shared" si="1197"/>
        <v>0.98374758255139327</v>
      </c>
      <c r="J25564">
        <f t="shared" si="1198"/>
        <v>0.89045194964691443</v>
      </c>
      <c r="L25564" s="7">
        <f>(ATANH(I25564^$U$2)^$U$5)</f>
        <v>0.80189555422432512</v>
      </c>
      <c r="M25564">
        <f t="shared" si="1199"/>
        <v>0.77067778930992659</v>
      </c>
      <c r="O25564" s="7">
        <f>(ATANH(J25564^$T$2)^$T$5)</f>
        <v>1.5088631357509992</v>
      </c>
      <c r="P25564">
        <f>M25564</f>
        <v>0.77067778930992659</v>
      </c>
    </row>
    <row r="25565" spans="1:16" x14ac:dyDescent="0.25">
      <c r="A25565" s="5" t="s">
        <v>414</v>
      </c>
      <c r="B25565" s="1">
        <v>412.22480000000002</v>
      </c>
      <c r="C25565" s="1">
        <v>29.10202</v>
      </c>
      <c r="D25565" s="1">
        <v>314.74160000000001</v>
      </c>
      <c r="E25565" s="1">
        <v>482.53179999999998</v>
      </c>
      <c r="F25565" s="1" t="s">
        <v>22</v>
      </c>
      <c r="G25565">
        <v>418.83</v>
      </c>
      <c r="H25565">
        <v>32.57</v>
      </c>
      <c r="I25565">
        <f t="shared" si="1197"/>
        <v>0.98422940095026634</v>
      </c>
      <c r="J25565">
        <f t="shared" si="1198"/>
        <v>0.89352225974823452</v>
      </c>
      <c r="L25565" s="7">
        <f>(ATANH(I25565^$U$2)^$U$5)</f>
        <v>0.81299213339429144</v>
      </c>
      <c r="M25565">
        <f t="shared" si="1199"/>
        <v>0.77132010298343989</v>
      </c>
      <c r="O25565" s="7">
        <f>(ATANH(J25565^$T$2)^$T$5)</f>
        <v>1.5273836603160285</v>
      </c>
      <c r="P25565">
        <f>M25565</f>
        <v>0.77132010298343989</v>
      </c>
    </row>
    <row r="25566" spans="1:16" x14ac:dyDescent="0.25">
      <c r="A25566" s="5" t="s">
        <v>414</v>
      </c>
      <c r="B25566" s="1">
        <v>412.42599999999999</v>
      </c>
      <c r="C25566" s="1">
        <v>29.202020000000001</v>
      </c>
      <c r="D25566" s="1">
        <v>317.21339999999998</v>
      </c>
      <c r="E25566" s="1">
        <v>491.88819999999998</v>
      </c>
      <c r="F25566" s="1" t="s">
        <v>22</v>
      </c>
      <c r="G25566">
        <v>418.83</v>
      </c>
      <c r="H25566">
        <v>32.57</v>
      </c>
      <c r="I25566">
        <f t="shared" si="1197"/>
        <v>0.98470978678700194</v>
      </c>
      <c r="J25566">
        <f t="shared" si="1198"/>
        <v>0.89659256984955482</v>
      </c>
      <c r="L25566" s="7">
        <f>(ATANH(I25566^$U$2)^$U$5)</f>
        <v>0.82434939190356049</v>
      </c>
      <c r="M25566">
        <f t="shared" si="1199"/>
        <v>0.7719769755521273</v>
      </c>
      <c r="O25566" s="7">
        <f>(ATANH(J25566^$T$2)^$T$5)</f>
        <v>1.546448017767772</v>
      </c>
      <c r="P25566">
        <f>M25566</f>
        <v>0.7719769755521273</v>
      </c>
    </row>
    <row r="25567" spans="1:16" x14ac:dyDescent="0.25">
      <c r="A25567" s="5" t="s">
        <v>414</v>
      </c>
      <c r="B25567" s="1">
        <v>412.62670000000003</v>
      </c>
      <c r="C25567" s="1">
        <v>29.302019999999999</v>
      </c>
      <c r="D25567" s="1">
        <v>319.72300000000001</v>
      </c>
      <c r="E25567" s="1">
        <v>501.68819999999999</v>
      </c>
      <c r="F25567" s="1" t="s">
        <v>22</v>
      </c>
      <c r="G25567">
        <v>418.83</v>
      </c>
      <c r="H25567">
        <v>32.57</v>
      </c>
      <c r="I25567">
        <f t="shared" si="1197"/>
        <v>0.98518897882195655</v>
      </c>
      <c r="J25567">
        <f t="shared" si="1198"/>
        <v>0.89966287995087502</v>
      </c>
      <c r="L25567" s="7">
        <f>(ATANH(I25567^$U$2)^$U$5)</f>
        <v>0.83598775622940702</v>
      </c>
      <c r="M25567">
        <f t="shared" si="1199"/>
        <v>0.7726490329814385</v>
      </c>
      <c r="O25567" s="7">
        <f>(ATANH(J25567^$T$2)^$T$5)</f>
        <v>1.5660896271576445</v>
      </c>
      <c r="P25567">
        <f>M25567</f>
        <v>0.7726490329814385</v>
      </c>
    </row>
    <row r="25568" spans="1:16" x14ac:dyDescent="0.25">
      <c r="A25568" s="5" t="s">
        <v>414</v>
      </c>
      <c r="B25568" s="1">
        <v>412.82670000000002</v>
      </c>
      <c r="C25568" s="1">
        <v>29.40202</v>
      </c>
      <c r="D25568" s="1">
        <v>322.27170000000001</v>
      </c>
      <c r="E25568" s="1">
        <v>511.964</v>
      </c>
      <c r="F25568" s="1" t="s">
        <v>22</v>
      </c>
      <c r="G25568">
        <v>418.83</v>
      </c>
      <c r="H25568">
        <v>32.57</v>
      </c>
      <c r="I25568">
        <f t="shared" si="1197"/>
        <v>0.98566649953441743</v>
      </c>
      <c r="J25568">
        <f t="shared" si="1198"/>
        <v>0.90273319005219532</v>
      </c>
      <c r="L25568" s="7">
        <f>(ATANH(I25568^$U$2)^$U$5)</f>
        <v>0.84791152496152755</v>
      </c>
      <c r="M25568">
        <f t="shared" si="1199"/>
        <v>0.77333694023684363</v>
      </c>
      <c r="O25568" s="7">
        <f>(ATANH(J25568^$T$2)^$T$5)</f>
        <v>1.5863450595587603</v>
      </c>
      <c r="P25568">
        <f>M25568</f>
        <v>0.77333694023684363</v>
      </c>
    </row>
    <row r="25569" spans="1:16" x14ac:dyDescent="0.25">
      <c r="A25569" s="5" t="s">
        <v>414</v>
      </c>
      <c r="B25569" s="1">
        <v>413.02620000000002</v>
      </c>
      <c r="C25569" s="1">
        <v>29.502020000000002</v>
      </c>
      <c r="D25569" s="1">
        <v>324.8612</v>
      </c>
      <c r="E25569" s="1">
        <v>522.75109999999995</v>
      </c>
      <c r="F25569" s="1" t="s">
        <v>22</v>
      </c>
      <c r="G25569">
        <v>418.83</v>
      </c>
      <c r="H25569">
        <v>32.57</v>
      </c>
      <c r="I25569">
        <f t="shared" si="1197"/>
        <v>0.9861428264450971</v>
      </c>
      <c r="J25569">
        <f t="shared" si="1198"/>
        <v>0.90580350015351552</v>
      </c>
      <c r="L25569" s="7">
        <f>(ATANH(I25569^$U$2)^$U$5)</f>
        <v>0.86015004319491761</v>
      </c>
      <c r="M25569">
        <f t="shared" si="1199"/>
        <v>0.77404141509094992</v>
      </c>
      <c r="O25569" s="7">
        <f>(ATANH(J25569^$T$2)^$T$5)</f>
        <v>1.6072544459234268</v>
      </c>
      <c r="P25569">
        <f>M25569</f>
        <v>0.77404141509094992</v>
      </c>
    </row>
    <row r="25570" spans="1:16" x14ac:dyDescent="0.25">
      <c r="A25570" s="5" t="s">
        <v>414</v>
      </c>
      <c r="B25570" s="1">
        <v>413.22519999999997</v>
      </c>
      <c r="C25570" s="1">
        <v>29.60202</v>
      </c>
      <c r="D25570" s="1">
        <v>327.49299999999999</v>
      </c>
      <c r="E25570" s="1">
        <v>534.08839999999998</v>
      </c>
      <c r="F25570" s="1" t="s">
        <v>22</v>
      </c>
      <c r="G25570">
        <v>418.83</v>
      </c>
      <c r="H25570">
        <v>32.57</v>
      </c>
      <c r="I25570">
        <f t="shared" si="1197"/>
        <v>0.98661795955399567</v>
      </c>
      <c r="J25570">
        <f t="shared" si="1198"/>
        <v>0.90887381025483571</v>
      </c>
      <c r="L25570" s="7">
        <f>(ATANH(I25570^$U$2)^$U$5)</f>
        <v>0.87272298661194858</v>
      </c>
      <c r="M25570">
        <f t="shared" si="1199"/>
        <v>0.77476321243783897</v>
      </c>
      <c r="O25570" s="7">
        <f>(ATANH(J25570^$T$2)^$T$5)</f>
        <v>1.6288619529803583</v>
      </c>
      <c r="P25570">
        <f>M25570</f>
        <v>0.77476321243783897</v>
      </c>
    </row>
    <row r="25571" spans="1:16" x14ac:dyDescent="0.25">
      <c r="A25571" s="5" t="s">
        <v>414</v>
      </c>
      <c r="B25571" s="1">
        <v>413.42349999999999</v>
      </c>
      <c r="C25571" s="1">
        <v>29.702020000000001</v>
      </c>
      <c r="D25571" s="1">
        <v>330.16879999999998</v>
      </c>
      <c r="E25571" s="1">
        <v>546.01919999999996</v>
      </c>
      <c r="F25571" s="1" t="s">
        <v>22</v>
      </c>
      <c r="G25571">
        <v>418.83</v>
      </c>
      <c r="H25571">
        <v>32.57</v>
      </c>
      <c r="I25571">
        <f t="shared" si="1197"/>
        <v>0.98709142134040062</v>
      </c>
      <c r="J25571">
        <f t="shared" si="1198"/>
        <v>0.91194412035615602</v>
      </c>
      <c r="L25571" s="7">
        <f>(ATANH(I25571^$U$2)^$U$5)</f>
        <v>0.88563881386259879</v>
      </c>
      <c r="M25571">
        <f t="shared" si="1199"/>
        <v>0.77550316336995451</v>
      </c>
      <c r="O25571" s="7">
        <f>(ATANH(J25571^$T$2)^$T$5)</f>
        <v>1.6512163412444232</v>
      </c>
      <c r="P25571">
        <f>M25571</f>
        <v>0.77550316336995451</v>
      </c>
    </row>
    <row r="25572" spans="1:16" x14ac:dyDescent="0.25">
      <c r="A25572" s="5" t="s">
        <v>414</v>
      </c>
      <c r="B25572" s="1">
        <v>413.62130000000002</v>
      </c>
      <c r="C25572" s="1">
        <v>29.802019999999999</v>
      </c>
      <c r="D25572" s="1">
        <v>332.89060000000001</v>
      </c>
      <c r="E25572" s="1">
        <v>558.59109999999998</v>
      </c>
      <c r="F25572" s="1" t="s">
        <v>22</v>
      </c>
      <c r="G25572">
        <v>418.83</v>
      </c>
      <c r="H25572">
        <v>32.57</v>
      </c>
      <c r="I25572">
        <f t="shared" si="1197"/>
        <v>0.98756368932502459</v>
      </c>
      <c r="J25572">
        <f t="shared" si="1198"/>
        <v>0.91501443045747621</v>
      </c>
      <c r="L25572" s="7">
        <f>(ATANH(I25572^$U$2)^$U$5)</f>
        <v>0.89893388143604769</v>
      </c>
      <c r="M25572">
        <f t="shared" si="1199"/>
        <v>0.77626213964625113</v>
      </c>
      <c r="O25572" s="7">
        <f>(ATANH(J25572^$T$2)^$T$5)</f>
        <v>1.674371622725771</v>
      </c>
      <c r="P25572">
        <f>M25572</f>
        <v>0.77626213964625113</v>
      </c>
    </row>
    <row r="25573" spans="1:16" x14ac:dyDescent="0.25">
      <c r="A25573" s="5" t="s">
        <v>414</v>
      </c>
      <c r="B25573" s="1">
        <v>413.8186</v>
      </c>
      <c r="C25573" s="1">
        <v>29.90202</v>
      </c>
      <c r="D25573" s="1">
        <v>335.66019999999997</v>
      </c>
      <c r="E25573" s="1">
        <v>571.85720000000003</v>
      </c>
      <c r="F25573" s="1" t="s">
        <v>22</v>
      </c>
      <c r="G25573">
        <v>418.83</v>
      </c>
      <c r="H25573">
        <v>32.57</v>
      </c>
      <c r="I25573">
        <f t="shared" si="1197"/>
        <v>0.98803476350786723</v>
      </c>
      <c r="J25573">
        <f t="shared" si="1198"/>
        <v>0.91808474055879641</v>
      </c>
      <c r="L25573" s="7">
        <f>(ATANH(I25573^$U$2)^$U$5)</f>
        <v>0.91263472010730129</v>
      </c>
      <c r="M25573">
        <f t="shared" si="1199"/>
        <v>0.77704109533867893</v>
      </c>
      <c r="O25573" s="7">
        <f>(ATANH(J25573^$T$2)^$T$5)</f>
        <v>1.6983878404784476</v>
      </c>
      <c r="P25573">
        <f>M25573</f>
        <v>0.77704109533867893</v>
      </c>
    </row>
    <row r="25574" spans="1:16" x14ac:dyDescent="0.25">
      <c r="A25574" s="5" t="s">
        <v>414</v>
      </c>
      <c r="B25574" s="1">
        <v>414.01530000000002</v>
      </c>
      <c r="C25574" s="1">
        <v>30.002020000000002</v>
      </c>
      <c r="D25574" s="1">
        <v>338.47980000000001</v>
      </c>
      <c r="E25574" s="1">
        <v>585.87639999999999</v>
      </c>
      <c r="F25574" s="1" t="s">
        <v>22</v>
      </c>
      <c r="G25574">
        <v>418.83</v>
      </c>
      <c r="H25574">
        <v>32.57</v>
      </c>
      <c r="I25574">
        <f t="shared" si="1197"/>
        <v>0.98850440512857252</v>
      </c>
      <c r="J25574">
        <f t="shared" si="1198"/>
        <v>0.92115505066011671</v>
      </c>
      <c r="L25574" s="7">
        <f>(ATANH(I25574^$U$2)^$U$5)</f>
        <v>0.92676357515424157</v>
      </c>
      <c r="M25574">
        <f t="shared" si="1199"/>
        <v>0.77784104705197599</v>
      </c>
      <c r="O25574" s="7">
        <f>(ATANH(J25574^$T$2)^$T$5)</f>
        <v>1.7233319980799366</v>
      </c>
      <c r="P25574">
        <f>M25574</f>
        <v>0.77784104705197599</v>
      </c>
    </row>
    <row r="25575" spans="1:16" x14ac:dyDescent="0.25">
      <c r="A25575" s="5" t="s">
        <v>414</v>
      </c>
      <c r="B25575" s="1">
        <v>414.21140000000003</v>
      </c>
      <c r="C25575" s="1">
        <v>30.10202</v>
      </c>
      <c r="D25575" s="1">
        <v>341.35160000000002</v>
      </c>
      <c r="E25575" s="1">
        <v>600.71460000000002</v>
      </c>
      <c r="F25575" s="1" t="s">
        <v>22</v>
      </c>
      <c r="G25575">
        <v>418.83</v>
      </c>
      <c r="H25575">
        <v>32.57</v>
      </c>
      <c r="I25575">
        <f t="shared" si="1197"/>
        <v>0.98897261418714044</v>
      </c>
      <c r="J25575">
        <f t="shared" si="1198"/>
        <v>0.92422536076143691</v>
      </c>
      <c r="L25575" s="7">
        <f>(ATANH(I25575^$U$2)^$U$5)</f>
        <v>0.94135270207255739</v>
      </c>
      <c r="M25575">
        <f t="shared" si="1199"/>
        <v>0.77866310158150764</v>
      </c>
      <c r="O25575" s="7">
        <f>(ATANH(J25575^$T$2)^$T$5)</f>
        <v>1.7492791749845826</v>
      </c>
      <c r="P25575">
        <f>M25575</f>
        <v>0.77866310158150764</v>
      </c>
    </row>
    <row r="25576" spans="1:16" x14ac:dyDescent="0.25">
      <c r="A25576" s="5" t="s">
        <v>414</v>
      </c>
      <c r="B25576" s="1">
        <v>414.40699999999998</v>
      </c>
      <c r="C25576" s="1">
        <v>30.202020000000001</v>
      </c>
      <c r="D25576" s="1">
        <v>344.27800000000002</v>
      </c>
      <c r="E25576" s="1">
        <v>616.44550000000004</v>
      </c>
      <c r="F25576" s="1" t="s">
        <v>22</v>
      </c>
      <c r="G25576">
        <v>418.83</v>
      </c>
      <c r="H25576">
        <v>32.57</v>
      </c>
      <c r="I25576">
        <f t="shared" si="1197"/>
        <v>0.98943962944392716</v>
      </c>
      <c r="J25576">
        <f t="shared" si="1198"/>
        <v>0.92729567086275722</v>
      </c>
      <c r="L25576" s="7">
        <f>(ATANH(I25576^$U$2)^$U$5)</f>
        <v>0.95644616943289418</v>
      </c>
      <c r="M25576">
        <f t="shared" si="1199"/>
        <v>0.77950845200856733</v>
      </c>
      <c r="O25576" s="7">
        <f>(ATANH(J25576^$T$2)^$T$5)</f>
        <v>1.7763138741560422</v>
      </c>
      <c r="P25576">
        <f>M25576</f>
        <v>0.77950845200856733</v>
      </c>
    </row>
    <row r="25577" spans="1:16" x14ac:dyDescent="0.25">
      <c r="A25577" s="5" t="s">
        <v>414</v>
      </c>
      <c r="B25577" s="1">
        <v>414.60199999999998</v>
      </c>
      <c r="C25577" s="1">
        <v>30.302019999999999</v>
      </c>
      <c r="D25577" s="1">
        <v>347.26170000000002</v>
      </c>
      <c r="E25577" s="1">
        <v>633.15210000000002</v>
      </c>
      <c r="F25577" s="1" t="s">
        <v>22</v>
      </c>
      <c r="G25577">
        <v>418.83</v>
      </c>
      <c r="H25577">
        <v>32.57</v>
      </c>
      <c r="I25577">
        <f t="shared" si="1197"/>
        <v>0.98990521213857652</v>
      </c>
      <c r="J25577">
        <f t="shared" si="1198"/>
        <v>0.9303659809640773</v>
      </c>
      <c r="L25577" s="7">
        <f>(ATANH(I25577^$U$2)^$U$5)</f>
        <v>0.97207757041538645</v>
      </c>
      <c r="M25577">
        <f t="shared" si="1199"/>
        <v>0.78037840355148336</v>
      </c>
      <c r="O25577" s="7">
        <f>(ATANH(J25577^$T$2)^$T$5)</f>
        <v>1.8045316624752186</v>
      </c>
      <c r="P25577">
        <f>M25577</f>
        <v>0.78037840355148336</v>
      </c>
    </row>
    <row r="25578" spans="1:16" x14ac:dyDescent="0.25">
      <c r="A25578" s="5" t="s">
        <v>414</v>
      </c>
      <c r="B25578" s="1">
        <v>414.79649999999998</v>
      </c>
      <c r="C25578" s="1">
        <v>30.40202</v>
      </c>
      <c r="D25578" s="1">
        <v>350.30549999999999</v>
      </c>
      <c r="E25578" s="1">
        <v>650.92780000000005</v>
      </c>
      <c r="F25578" s="1" t="s">
        <v>22</v>
      </c>
      <c r="G25578">
        <v>418.83</v>
      </c>
      <c r="H25578">
        <v>32.57</v>
      </c>
      <c r="I25578">
        <f t="shared" si="1197"/>
        <v>0.99036960103144478</v>
      </c>
      <c r="J25578">
        <f t="shared" si="1198"/>
        <v>0.93343629106539761</v>
      </c>
      <c r="L25578" s="7">
        <f>(ATANH(I25578^$U$2)^$U$5)</f>
        <v>0.98830178409472025</v>
      </c>
      <c r="M25578">
        <f t="shared" si="1199"/>
        <v>0.78127436684074636</v>
      </c>
      <c r="O25578" s="7">
        <f>(ATANH(J25578^$T$2)^$T$5)</f>
        <v>1.8340411836205059</v>
      </c>
      <c r="P25578">
        <f>M25578</f>
        <v>0.78127436684074636</v>
      </c>
    </row>
    <row r="25579" spans="1:16" x14ac:dyDescent="0.25">
      <c r="A25579" s="5" t="s">
        <v>414</v>
      </c>
      <c r="B25579" s="1">
        <v>414.99040000000002</v>
      </c>
      <c r="C25579" s="1">
        <v>30.502020000000002</v>
      </c>
      <c r="D25579" s="1">
        <v>353.41250000000002</v>
      </c>
      <c r="E25579" s="1">
        <v>669.87850000000003</v>
      </c>
      <c r="F25579" s="1" t="s">
        <v>22</v>
      </c>
      <c r="G25579">
        <v>418.83</v>
      </c>
      <c r="H25579">
        <v>32.57</v>
      </c>
      <c r="I25579">
        <f t="shared" si="1197"/>
        <v>0.99083255736217568</v>
      </c>
      <c r="J25579">
        <f t="shared" si="1198"/>
        <v>0.93650660116671791</v>
      </c>
      <c r="L25579" s="7">
        <f>(ATANH(I25579^$U$2)^$U$5)</f>
        <v>1.0051638905932452</v>
      </c>
      <c r="M25579">
        <f t="shared" si="1199"/>
        <v>0.78219789081518432</v>
      </c>
      <c r="O25579" s="7">
        <f>(ATANH(J25579^$T$2)^$T$5)</f>
        <v>1.8649666496083179</v>
      </c>
      <c r="P25579">
        <f>M25579</f>
        <v>0.78219789081518432</v>
      </c>
    </row>
    <row r="25580" spans="1:16" x14ac:dyDescent="0.25">
      <c r="A25580" s="5" t="s">
        <v>414</v>
      </c>
      <c r="B25580" s="1">
        <v>415.18380000000002</v>
      </c>
      <c r="C25580" s="1">
        <v>30.60202</v>
      </c>
      <c r="D25580" s="1">
        <v>356.58589999999998</v>
      </c>
      <c r="E25580" s="1">
        <v>690.12429999999995</v>
      </c>
      <c r="F25580" s="1" t="s">
        <v>22</v>
      </c>
      <c r="G25580">
        <v>418.83</v>
      </c>
      <c r="H25580">
        <v>32.57</v>
      </c>
      <c r="I25580">
        <f t="shared" si="1197"/>
        <v>0.99129431989112538</v>
      </c>
      <c r="J25580">
        <f t="shared" si="1198"/>
        <v>0.939576911268038</v>
      </c>
      <c r="L25580" s="7">
        <f>(ATANH(I25580^$U$2)^$U$5)</f>
        <v>1.0227339041370775</v>
      </c>
      <c r="M25580">
        <f t="shared" si="1199"/>
        <v>0.78315065939325579</v>
      </c>
      <c r="O25580" s="7">
        <f>(ATANH(J25580^$T$2)^$T$5)</f>
        <v>1.8974509542324332</v>
      </c>
      <c r="P25580">
        <f>M25580</f>
        <v>0.78315065939325579</v>
      </c>
    </row>
    <row r="25581" spans="1:16" x14ac:dyDescent="0.25">
      <c r="A25581" s="5" t="s">
        <v>414</v>
      </c>
      <c r="B25581" s="1">
        <v>415.37670000000003</v>
      </c>
      <c r="C25581" s="1">
        <v>30.702020000000001</v>
      </c>
      <c r="D25581" s="1">
        <v>359.82929999999999</v>
      </c>
      <c r="E25581" s="1">
        <v>711.80250000000001</v>
      </c>
      <c r="F25581" s="1" t="s">
        <v>22</v>
      </c>
      <c r="G25581">
        <v>418.83</v>
      </c>
      <c r="H25581">
        <v>32.57</v>
      </c>
      <c r="I25581">
        <f t="shared" si="1197"/>
        <v>0.99175488861829397</v>
      </c>
      <c r="J25581">
        <f t="shared" si="1198"/>
        <v>0.9426472213693583</v>
      </c>
      <c r="L25581" s="7">
        <f>(ATANH(I25581^$U$2)^$U$5)</f>
        <v>1.0410832855465761</v>
      </c>
      <c r="M25581">
        <f t="shared" si="1199"/>
        <v>0.78413453307225534</v>
      </c>
      <c r="O25581" s="7">
        <f>(ATANH(J25581^$T$2)^$T$5)</f>
        <v>1.9316596042318666</v>
      </c>
      <c r="P25581">
        <f>M25581</f>
        <v>0.78413453307225534</v>
      </c>
    </row>
    <row r="25582" spans="1:16" x14ac:dyDescent="0.25">
      <c r="A25582" s="5" t="s">
        <v>414</v>
      </c>
      <c r="B25582" s="1">
        <v>415.56900000000002</v>
      </c>
      <c r="C25582" s="1">
        <v>30.802019999999999</v>
      </c>
      <c r="D25582" s="1">
        <v>363.14670000000001</v>
      </c>
      <c r="E25582" s="1">
        <v>735.07039999999995</v>
      </c>
      <c r="F25582" s="1" t="s">
        <v>22</v>
      </c>
      <c r="G25582">
        <v>418.83</v>
      </c>
      <c r="H25582">
        <v>32.57</v>
      </c>
      <c r="I25582">
        <f t="shared" si="1197"/>
        <v>0.9922140247833251</v>
      </c>
      <c r="J25582">
        <f t="shared" si="1198"/>
        <v>0.9457175314706785</v>
      </c>
      <c r="L25582" s="7">
        <f>(ATANH(I25582^$U$2)^$U$5)</f>
        <v>1.0602849952774454</v>
      </c>
      <c r="M25582">
        <f t="shared" si="1199"/>
        <v>0.78515155681551041</v>
      </c>
      <c r="O25582" s="7">
        <f>(ATANH(J25582^$T$2)^$T$5)</f>
        <v>1.9677857398850973</v>
      </c>
      <c r="P25582">
        <f>M25582</f>
        <v>0.78515155681551041</v>
      </c>
    </row>
    <row r="25583" spans="1:16" x14ac:dyDescent="0.25">
      <c r="A25583" s="5" t="s">
        <v>414</v>
      </c>
      <c r="B25583" s="1">
        <v>415.76080000000002</v>
      </c>
      <c r="C25583" s="1">
        <v>30.90202</v>
      </c>
      <c r="D25583" s="1">
        <v>366.54239999999999</v>
      </c>
      <c r="E25583" s="1">
        <v>760.10919999999999</v>
      </c>
      <c r="F25583" s="1" t="s">
        <v>22</v>
      </c>
      <c r="G25583">
        <v>418.83</v>
      </c>
      <c r="H25583">
        <v>32.57</v>
      </c>
      <c r="I25583">
        <f t="shared" si="1197"/>
        <v>0.99267196714657502</v>
      </c>
      <c r="J25583">
        <f t="shared" si="1198"/>
        <v>0.9487878415719988</v>
      </c>
      <c r="L25583" s="7">
        <f>(ATANH(I25583^$U$2)^$U$5)</f>
        <v>1.0804458356791038</v>
      </c>
      <c r="M25583">
        <f t="shared" si="1199"/>
        <v>0.78620399130925722</v>
      </c>
      <c r="O25583" s="7">
        <f>(ATANH(J25583^$T$2)^$T$5)</f>
        <v>2.0060566281381167</v>
      </c>
      <c r="P25583">
        <f>M25583</f>
        <v>0.78620399130925722</v>
      </c>
    </row>
    <row r="25584" spans="1:16" x14ac:dyDescent="0.25">
      <c r="A25584" s="5" t="s">
        <v>414</v>
      </c>
      <c r="B25584" s="1">
        <v>415.95209999999997</v>
      </c>
      <c r="C25584" s="1">
        <v>31.002020000000002</v>
      </c>
      <c r="D25584" s="1">
        <v>370.02109999999999</v>
      </c>
      <c r="E25584" s="1">
        <v>787.12869999999998</v>
      </c>
      <c r="F25584" s="1" t="s">
        <v>22</v>
      </c>
      <c r="G25584">
        <v>418.83</v>
      </c>
      <c r="H25584">
        <v>32.57</v>
      </c>
      <c r="I25584">
        <f t="shared" si="1197"/>
        <v>0.99312871570804384</v>
      </c>
      <c r="J25584">
        <f t="shared" si="1198"/>
        <v>0.951858151673319</v>
      </c>
      <c r="L25584" s="7">
        <f>(ATANH(I25584^$U$2)^$U$5)</f>
        <v>1.1016813407803792</v>
      </c>
      <c r="M25584">
        <f t="shared" si="1199"/>
        <v>0.78729434433660916</v>
      </c>
      <c r="O25584" s="7">
        <f>(ATANH(J25584^$T$2)^$T$5)</f>
        <v>2.0467421782146848</v>
      </c>
      <c r="P25584">
        <f>M25584</f>
        <v>0.78729434433660916</v>
      </c>
    </row>
    <row r="25585" spans="1:16" x14ac:dyDescent="0.25">
      <c r="A25585" s="5" t="s">
        <v>414</v>
      </c>
      <c r="B25585" s="1">
        <v>416.14280000000002</v>
      </c>
      <c r="C25585" s="1">
        <v>31.10202</v>
      </c>
      <c r="D25585" s="1">
        <v>373.58789999999999</v>
      </c>
      <c r="E25585" s="1">
        <v>816.3732</v>
      </c>
      <c r="F25585" s="1" t="s">
        <v>22</v>
      </c>
      <c r="G25585">
        <v>418.83</v>
      </c>
      <c r="H25585">
        <v>32.57</v>
      </c>
      <c r="I25585">
        <f t="shared" si="1197"/>
        <v>0.99358403170737541</v>
      </c>
      <c r="J25585">
        <f t="shared" si="1198"/>
        <v>0.95492846177463919</v>
      </c>
      <c r="L25585" s="7">
        <f>(ATANH(I25585^$U$2)^$U$5)</f>
        <v>1.1241177086809351</v>
      </c>
      <c r="M25585">
        <f t="shared" si="1199"/>
        <v>0.78842540997879684</v>
      </c>
      <c r="O25585" s="7">
        <f>(ATANH(J25585^$T$2)^$T$5)</f>
        <v>2.0901662850044231</v>
      </c>
      <c r="P25585">
        <f>M25585</f>
        <v>0.78842540997879684</v>
      </c>
    </row>
    <row r="25586" spans="1:16" x14ac:dyDescent="0.25">
      <c r="A25586" s="5" t="s">
        <v>414</v>
      </c>
      <c r="B25586" s="1">
        <v>416.33300000000003</v>
      </c>
      <c r="C25586" s="1">
        <v>31.202020000000001</v>
      </c>
      <c r="D25586" s="1">
        <v>377.24860000000001</v>
      </c>
      <c r="E25586" s="1">
        <v>848.12900000000002</v>
      </c>
      <c r="F25586" s="1" t="s">
        <v>22</v>
      </c>
      <c r="G25586">
        <v>418.83</v>
      </c>
      <c r="H25586">
        <v>32.57</v>
      </c>
      <c r="I25586">
        <f t="shared" si="1197"/>
        <v>0.99403815390492578</v>
      </c>
      <c r="J25586">
        <f t="shared" si="1198"/>
        <v>0.9579987718759595</v>
      </c>
      <c r="L25586" s="7">
        <f>(ATANH(I25586^$U$2)^$U$5)</f>
        <v>1.1479330298756647</v>
      </c>
      <c r="M25586">
        <f t="shared" si="1199"/>
        <v>0.78960031859506818</v>
      </c>
      <c r="O25586" s="7">
        <f>(ATANH(J25586^$T$2)^$T$5)</f>
        <v>2.1367222059347579</v>
      </c>
      <c r="P25586">
        <f>M25586</f>
        <v>0.78960031859506818</v>
      </c>
    </row>
    <row r="25587" spans="1:16" x14ac:dyDescent="0.25">
      <c r="A25587" s="5" t="s">
        <v>414</v>
      </c>
      <c r="B25587" s="1">
        <v>416.52269999999999</v>
      </c>
      <c r="C25587" s="1">
        <v>31.302019999999999</v>
      </c>
      <c r="D25587" s="1">
        <v>381.0095</v>
      </c>
      <c r="E25587" s="1">
        <v>882.7337</v>
      </c>
      <c r="F25587" s="1" t="s">
        <v>22</v>
      </c>
      <c r="G25587">
        <v>418.83</v>
      </c>
      <c r="H25587">
        <v>32.57</v>
      </c>
      <c r="I25587">
        <f t="shared" si="1197"/>
        <v>0.99449108230069483</v>
      </c>
      <c r="J25587">
        <f t="shared" si="1198"/>
        <v>0.96106908197727969</v>
      </c>
      <c r="L25587" s="7">
        <f>(ATANH(I25587^$U$2)^$U$5)</f>
        <v>1.1733327115637728</v>
      </c>
      <c r="M25587">
        <f t="shared" si="1199"/>
        <v>0.79082258909942349</v>
      </c>
      <c r="O25587" s="7">
        <f>(ATANH(J25587^$T$2)^$T$5)</f>
        <v>2.1868938222847532</v>
      </c>
      <c r="P25587">
        <f>M25587</f>
        <v>0.79082258909942349</v>
      </c>
    </row>
    <row r="25588" spans="1:16" x14ac:dyDescent="0.25">
      <c r="A25588" s="5" t="s">
        <v>414</v>
      </c>
      <c r="B25588" s="1">
        <v>416.71179999999998</v>
      </c>
      <c r="C25588" s="1">
        <v>31.40202</v>
      </c>
      <c r="D25588" s="1">
        <v>384.87779999999998</v>
      </c>
      <c r="E25588" s="1">
        <v>920.58799999999997</v>
      </c>
      <c r="F25588" s="1" t="s">
        <v>22</v>
      </c>
      <c r="G25588">
        <v>418.83</v>
      </c>
      <c r="H25588">
        <v>32.57</v>
      </c>
      <c r="I25588">
        <f t="shared" si="1197"/>
        <v>0.99494257813432663</v>
      </c>
      <c r="J25588">
        <f t="shared" si="1198"/>
        <v>0.96413939207859989</v>
      </c>
      <c r="L25588" s="7">
        <f>(ATANH(I25588^$U$2)^$U$5)</f>
        <v>1.2005579463727463</v>
      </c>
      <c r="M25588">
        <f t="shared" si="1199"/>
        <v>0.79209618993192643</v>
      </c>
      <c r="O25588" s="7">
        <f>(ATANH(J25588^$T$2)^$T$5)</f>
        <v>2.2412857083353872</v>
      </c>
      <c r="P25588">
        <f>M25588</f>
        <v>0.79209618993192643</v>
      </c>
    </row>
    <row r="25589" spans="1:16" x14ac:dyDescent="0.25">
      <c r="A25589" s="5" t="s">
        <v>414</v>
      </c>
      <c r="B25589" s="1">
        <v>416.90050000000002</v>
      </c>
      <c r="C25589" s="1">
        <v>31.502020000000002</v>
      </c>
      <c r="D25589" s="1">
        <v>388.86130000000003</v>
      </c>
      <c r="E25589" s="1">
        <v>962.17190000000005</v>
      </c>
      <c r="F25589" s="1" t="s">
        <v>22</v>
      </c>
      <c r="G25589">
        <v>418.83</v>
      </c>
      <c r="H25589">
        <v>32.57</v>
      </c>
      <c r="I25589">
        <f t="shared" si="1197"/>
        <v>0.99539311892653348</v>
      </c>
      <c r="J25589">
        <f t="shared" si="1198"/>
        <v>0.96720970217992019</v>
      </c>
      <c r="L25589" s="7">
        <f>(ATANH(I25589^$U$2)^$U$5)</f>
        <v>1.2299626206426366</v>
      </c>
      <c r="M25589">
        <f t="shared" si="1199"/>
        <v>0.79342564472427668</v>
      </c>
      <c r="O25589" s="7">
        <f>(ATANH(J25589^$T$2)^$T$5)</f>
        <v>2.3006667782220873</v>
      </c>
      <c r="P25589">
        <f>M25589</f>
        <v>0.79342564472427668</v>
      </c>
    </row>
    <row r="25590" spans="1:16" x14ac:dyDescent="0.25">
      <c r="A25590" s="5" t="s">
        <v>414</v>
      </c>
      <c r="B25590" s="1">
        <v>417.08859999999999</v>
      </c>
      <c r="C25590" s="1">
        <v>31.60202</v>
      </c>
      <c r="D25590" s="1">
        <v>392.96899999999999</v>
      </c>
      <c r="E25590" s="1">
        <v>1008.0650000000001</v>
      </c>
      <c r="F25590" s="1" t="s">
        <v>22</v>
      </c>
      <c r="G25590">
        <v>418.83</v>
      </c>
      <c r="H25590">
        <v>32.57</v>
      </c>
      <c r="I25590">
        <f t="shared" si="1197"/>
        <v>0.99584222715660287</v>
      </c>
      <c r="J25590">
        <f t="shared" si="1198"/>
        <v>0.97028001228124039</v>
      </c>
      <c r="L25590" s="7">
        <f>(ATANH(I25590^$U$2)^$U$5)</f>
        <v>1.2619369487982159</v>
      </c>
      <c r="M25590">
        <f t="shared" si="1199"/>
        <v>0.79481613067474399</v>
      </c>
      <c r="O25590" s="7">
        <f>(ATANH(J25590^$T$2)^$T$5)</f>
        <v>2.3660355917152556</v>
      </c>
      <c r="P25590">
        <f>M25590</f>
        <v>0.79481613067474399</v>
      </c>
    </row>
    <row r="25591" spans="1:16" x14ac:dyDescent="0.25">
      <c r="A25591" s="5" t="s">
        <v>414</v>
      </c>
      <c r="B25591" s="1">
        <v>417.27620000000002</v>
      </c>
      <c r="C25591" s="1">
        <v>31.702020000000001</v>
      </c>
      <c r="D25591" s="1">
        <v>397.21089999999998</v>
      </c>
      <c r="E25591" s="1">
        <v>1058.972</v>
      </c>
      <c r="F25591" s="1" t="s">
        <v>22</v>
      </c>
      <c r="G25591">
        <v>418.83</v>
      </c>
      <c r="H25591">
        <v>32.57</v>
      </c>
      <c r="I25591">
        <f t="shared" si="1197"/>
        <v>0.99629014158489138</v>
      </c>
      <c r="J25591">
        <f t="shared" si="1198"/>
        <v>0.9733503223825607</v>
      </c>
      <c r="L25591" s="7">
        <f>(ATANH(I25591^$U$2)^$U$5)</f>
        <v>1.2970563907185804</v>
      </c>
      <c r="M25591">
        <f t="shared" si="1199"/>
        <v>0.79627356390457327</v>
      </c>
      <c r="O25591" s="7">
        <f>(ATANH(J25591^$T$2)^$T$5)</f>
        <v>2.4387216280463777</v>
      </c>
      <c r="P25591">
        <f>M25591</f>
        <v>0.79627356390457327</v>
      </c>
    </row>
    <row r="25592" spans="1:16" x14ac:dyDescent="0.25">
      <c r="A25592" s="5" t="s">
        <v>414</v>
      </c>
      <c r="B25592" s="1">
        <v>417.4633</v>
      </c>
      <c r="C25592" s="1">
        <v>31.802019999999999</v>
      </c>
      <c r="D25592" s="1">
        <v>401.59870000000001</v>
      </c>
      <c r="E25592" s="1">
        <v>1115.7629999999999</v>
      </c>
      <c r="F25592" s="1" t="s">
        <v>22</v>
      </c>
      <c r="G25592">
        <v>418.83</v>
      </c>
      <c r="H25592">
        <v>32.57</v>
      </c>
      <c r="I25592">
        <f t="shared" si="1197"/>
        <v>0.99673686221139846</v>
      </c>
      <c r="J25592">
        <f t="shared" si="1198"/>
        <v>0.97642063248388078</v>
      </c>
      <c r="L25592" s="7">
        <f>(ATANH(I25592^$U$2)^$U$5)</f>
        <v>1.3360904591166525</v>
      </c>
      <c r="M25592">
        <f t="shared" si="1199"/>
        <v>0.79780487837988145</v>
      </c>
      <c r="O25592" s="7">
        <f>(ATANH(J25592^$T$2)^$T$5)</f>
        <v>2.520549230035201</v>
      </c>
      <c r="P25592">
        <f>M25592</f>
        <v>0.79780487837988145</v>
      </c>
    </row>
    <row r="25593" spans="1:16" x14ac:dyDescent="0.25">
      <c r="A25593" s="5" t="s">
        <v>414</v>
      </c>
      <c r="B25593" s="1">
        <v>417.64980000000003</v>
      </c>
      <c r="C25593" s="1">
        <v>31.90202</v>
      </c>
      <c r="D25593" s="1">
        <v>406.14550000000003</v>
      </c>
      <c r="E25593" s="1">
        <v>1179.52</v>
      </c>
      <c r="F25593" s="1" t="s">
        <v>22</v>
      </c>
      <c r="G25593">
        <v>418.83</v>
      </c>
      <c r="H25593">
        <v>32.57</v>
      </c>
      <c r="I25593">
        <f t="shared" si="1197"/>
        <v>0.99718215027576829</v>
      </c>
      <c r="J25593">
        <f t="shared" si="1198"/>
        <v>0.97949094258520109</v>
      </c>
      <c r="L25593" s="7">
        <f>(ATANH(I25593^$U$2)^$U$5)</f>
        <v>1.3801124179076563</v>
      </c>
      <c r="M25593">
        <f t="shared" si="1199"/>
        <v>0.79941813876867862</v>
      </c>
      <c r="O25593" s="7">
        <f>(ATANH(J25593^$T$2)^$T$5)</f>
        <v>2.6141173204632682</v>
      </c>
      <c r="P25593">
        <f>M25593</f>
        <v>0.79941813876867862</v>
      </c>
    </row>
    <row r="25594" spans="1:16" x14ac:dyDescent="0.25">
      <c r="A25594" s="5" t="s">
        <v>414</v>
      </c>
      <c r="B25594" s="1">
        <v>417.83589999999998</v>
      </c>
      <c r="C25594" s="1">
        <v>32.002020000000002</v>
      </c>
      <c r="D25594" s="1">
        <v>410.86660000000001</v>
      </c>
      <c r="E25594" s="1">
        <v>1251.607</v>
      </c>
      <c r="F25594" s="1" t="s">
        <v>22</v>
      </c>
      <c r="G25594">
        <v>418.83</v>
      </c>
      <c r="H25594">
        <v>32.57</v>
      </c>
      <c r="I25594">
        <f t="shared" si="1197"/>
        <v>0.99762648329871306</v>
      </c>
      <c r="J25594">
        <f t="shared" si="1198"/>
        <v>0.98256125268652139</v>
      </c>
      <c r="L25594" s="7">
        <f>(ATANH(I25594^$U$2)^$U$5)</f>
        <v>1.4308173971385969</v>
      </c>
      <c r="M25594">
        <f t="shared" si="1199"/>
        <v>0.80112284650025667</v>
      </c>
      <c r="O25594" s="7">
        <f>(ATANH(J25594^$T$2)^$T$5)</f>
        <v>2.723309161965493</v>
      </c>
      <c r="P25594">
        <f>M25594</f>
        <v>0.80112284650025667</v>
      </c>
    </row>
    <row r="25595" spans="1:16" x14ac:dyDescent="0.25">
      <c r="A25595" s="5" t="s">
        <v>414</v>
      </c>
      <c r="B25595" s="1">
        <v>418.0215</v>
      </c>
      <c r="C25595" s="1">
        <v>32.102020000000003</v>
      </c>
      <c r="D25595" s="1">
        <v>415.77980000000002</v>
      </c>
      <c r="E25595" s="1">
        <v>1333.7739999999999</v>
      </c>
      <c r="F25595" s="1" t="s">
        <v>22</v>
      </c>
      <c r="G25595">
        <v>418.83</v>
      </c>
      <c r="H25595">
        <v>32.57</v>
      </c>
      <c r="I25595">
        <f t="shared" si="1197"/>
        <v>0.99806962251987685</v>
      </c>
      <c r="J25595">
        <f t="shared" si="1198"/>
        <v>0.9856315627878417</v>
      </c>
      <c r="L25595" s="7">
        <f>(ATANH(I25595^$U$2)^$U$5)</f>
        <v>1.4908294166081995</v>
      </c>
      <c r="M25595">
        <f t="shared" si="1199"/>
        <v>0.80293043410241072</v>
      </c>
      <c r="O25595" s="7">
        <f>(ATANH(J25595^$T$2)^$T$5)</f>
        <v>2.8543041622838272</v>
      </c>
      <c r="P25595">
        <f>M25595</f>
        <v>0.80293043410241072</v>
      </c>
    </row>
    <row r="25596" spans="1:16" x14ac:dyDescent="0.25">
      <c r="A25596" s="5" t="s">
        <v>414</v>
      </c>
      <c r="B25596" s="1">
        <v>418.20650000000001</v>
      </c>
      <c r="C25596" s="1">
        <v>32.202019999999997</v>
      </c>
      <c r="D25596" s="1">
        <v>420.90609999999998</v>
      </c>
      <c r="E25596" s="1">
        <v>1428.2919999999999</v>
      </c>
      <c r="F25596" s="1" t="s">
        <v>22</v>
      </c>
      <c r="G25596">
        <v>418.83</v>
      </c>
      <c r="H25596">
        <v>32.57</v>
      </c>
      <c r="I25596">
        <f t="shared" si="1197"/>
        <v>0.99851132917890317</v>
      </c>
      <c r="J25596">
        <f t="shared" si="1198"/>
        <v>0.98870187288916167</v>
      </c>
      <c r="L25596" s="7">
        <f>(ATANH(I25596^$U$2)^$U$5)</f>
        <v>1.5647728828568135</v>
      </c>
      <c r="M25596">
        <f t="shared" si="1199"/>
        <v>0.80485457652036219</v>
      </c>
      <c r="O25596" s="7">
        <f>(ATANH(J25596^$T$2)^$T$5)</f>
        <v>3.0178323875182951</v>
      </c>
      <c r="P25596">
        <f>M25596</f>
        <v>0.80485457652036219</v>
      </c>
    </row>
    <row r="25597" spans="1:16" x14ac:dyDescent="0.25">
      <c r="A25597" s="5" t="s">
        <v>414</v>
      </c>
      <c r="B25597" s="1">
        <v>418.39109999999999</v>
      </c>
      <c r="C25597" s="1">
        <v>32.302019999999999</v>
      </c>
      <c r="D25597" s="1">
        <v>426.27069999999998</v>
      </c>
      <c r="E25597" s="1">
        <v>1538.1759999999999</v>
      </c>
      <c r="F25597" s="1" t="s">
        <v>22</v>
      </c>
      <c r="G25597">
        <v>418.83</v>
      </c>
      <c r="H25597">
        <v>32.57</v>
      </c>
      <c r="I25597">
        <f t="shared" si="1197"/>
        <v>0.99895208079650455</v>
      </c>
      <c r="J25597">
        <f t="shared" si="1198"/>
        <v>0.99177218299048198</v>
      </c>
      <c r="L25597" s="7">
        <f>(ATANH(I25597^$U$2)^$U$5)</f>
        <v>1.6622483006007915</v>
      </c>
      <c r="M25597">
        <f t="shared" si="1199"/>
        <v>0.80691210342319408</v>
      </c>
      <c r="O25597" s="7">
        <f>(ATANH(J25597^$T$2)^$T$5)</f>
        <v>3.2351129809512025</v>
      </c>
      <c r="P25597">
        <f>M25597</f>
        <v>0.80691210342319408</v>
      </c>
    </row>
    <row r="25598" spans="1:16" x14ac:dyDescent="0.25">
      <c r="A25598" s="5" t="s">
        <v>414</v>
      </c>
      <c r="B25598" s="1">
        <v>418.57510000000002</v>
      </c>
      <c r="C25598" s="1">
        <v>32.40202</v>
      </c>
      <c r="D25598" s="1">
        <v>431.90379999999999</v>
      </c>
      <c r="E25598" s="1">
        <v>1667.509</v>
      </c>
      <c r="F25598" s="1" t="s">
        <v>22</v>
      </c>
      <c r="G25598">
        <v>418.83</v>
      </c>
      <c r="H25598">
        <v>32.57</v>
      </c>
      <c r="I25598">
        <f t="shared" si="1197"/>
        <v>0.99939139985196868</v>
      </c>
      <c r="J25598">
        <f t="shared" si="1198"/>
        <v>0.99484249309180228</v>
      </c>
      <c r="L25598" s="7">
        <f>(ATANH(I25598^$U$2)^$U$5)</f>
        <v>1.80823807366843</v>
      </c>
      <c r="M25598">
        <f t="shared" si="1199"/>
        <v>0.80912390848037652</v>
      </c>
      <c r="O25598" s="7">
        <f>(ATANH(J25598^$T$2)^$T$5)</f>
        <v>3.5583570300480725</v>
      </c>
      <c r="P25598">
        <f>M25598</f>
        <v>0.80912390848037652</v>
      </c>
    </row>
    <row r="25599" spans="1:16" x14ac:dyDescent="0.25">
      <c r="A25599" s="5" t="s">
        <v>415</v>
      </c>
      <c r="B25599" s="1">
        <v>173.74590000000001</v>
      </c>
      <c r="C25599" s="1">
        <v>2.213E-2</v>
      </c>
      <c r="D25599" s="1">
        <v>1744.8409999999999</v>
      </c>
      <c r="E25599" s="1">
        <v>132.5189</v>
      </c>
      <c r="F25599" s="1" t="s">
        <v>6</v>
      </c>
      <c r="G25599">
        <v>353.1</v>
      </c>
      <c r="H25599">
        <v>31.29</v>
      </c>
      <c r="I25599">
        <f t="shared" si="1197"/>
        <v>0.49205862361937125</v>
      </c>
      <c r="J25599">
        <f t="shared" si="1198"/>
        <v>7.0725471396612335E-4</v>
      </c>
      <c r="L25599" s="7">
        <f>(ATANH(I25599^$U$2)^$U$5)</f>
        <v>6.6144231675268429E-7</v>
      </c>
      <c r="M25599">
        <f t="shared" si="1199"/>
        <v>0.7199183171824054</v>
      </c>
      <c r="O25599" s="7">
        <f>(ATANH(J25599^$T$2)^$T$5)</f>
        <v>2.1860390526487358E-4</v>
      </c>
      <c r="P25599">
        <f>M25599</f>
        <v>0.7199183171824054</v>
      </c>
    </row>
    <row r="25600" spans="1:16" x14ac:dyDescent="0.25">
      <c r="A25600" s="5" t="s">
        <v>415</v>
      </c>
      <c r="B25600" s="1">
        <v>195.57409999999999</v>
      </c>
      <c r="C25600" s="1">
        <v>0.12213</v>
      </c>
      <c r="D25600" s="1">
        <v>1674.8340000000001</v>
      </c>
      <c r="E25600" s="1">
        <v>135.71799999999999</v>
      </c>
      <c r="F25600" s="1" t="s">
        <v>6</v>
      </c>
      <c r="G25600">
        <v>353.1</v>
      </c>
      <c r="H25600">
        <v>31.29</v>
      </c>
      <c r="I25600">
        <f t="shared" si="1197"/>
        <v>0.55387737184933439</v>
      </c>
      <c r="J25600">
        <f t="shared" si="1198"/>
        <v>3.9031639501438159E-3</v>
      </c>
      <c r="L25600" s="7">
        <f>(ATANH(I25600^$U$2)^$U$5)</f>
        <v>7.107866251312278E-6</v>
      </c>
      <c r="M25600">
        <f t="shared" si="1199"/>
        <v>0.72102228976941196</v>
      </c>
      <c r="O25600" s="7">
        <f>(ATANH(J25600^$T$2)^$T$5)</f>
        <v>1.5906457369138957E-3</v>
      </c>
      <c r="P25600">
        <f>M25600</f>
        <v>0.72102228976941196</v>
      </c>
    </row>
    <row r="25601" spans="1:16" x14ac:dyDescent="0.25">
      <c r="A25601" s="5" t="s">
        <v>415</v>
      </c>
      <c r="B25601" s="1">
        <v>204.8629</v>
      </c>
      <c r="C25601" s="1">
        <v>0.22212999999999999</v>
      </c>
      <c r="D25601" s="1">
        <v>1644.6289999999999</v>
      </c>
      <c r="E25601" s="1">
        <v>137.44659999999999</v>
      </c>
      <c r="F25601" s="1" t="s">
        <v>6</v>
      </c>
      <c r="G25601">
        <v>353.1</v>
      </c>
      <c r="H25601">
        <v>31.29</v>
      </c>
      <c r="I25601">
        <f t="shared" si="1197"/>
        <v>0.58018380062305286</v>
      </c>
      <c r="J25601">
        <f t="shared" si="1198"/>
        <v>7.0990731863215086E-3</v>
      </c>
      <c r="L25601" s="7">
        <f>(ATANH(I25601^$U$2)^$U$5)</f>
        <v>1.8033385291987715E-5</v>
      </c>
      <c r="M25601">
        <f t="shared" si="1199"/>
        <v>0.72160517109742839</v>
      </c>
      <c r="O25601" s="7">
        <f>(ATANH(J25601^$T$2)^$T$5)</f>
        <v>3.1872216522374438E-3</v>
      </c>
      <c r="P25601">
        <f>M25601</f>
        <v>0.72160517109742839</v>
      </c>
    </row>
    <row r="25602" spans="1:16" x14ac:dyDescent="0.25">
      <c r="A25602" s="5" t="s">
        <v>415</v>
      </c>
      <c r="B25602" s="1">
        <v>211.1816</v>
      </c>
      <c r="C25602" s="1">
        <v>0.32213000000000003</v>
      </c>
      <c r="D25602" s="1">
        <v>1623.84</v>
      </c>
      <c r="E25602" s="1">
        <v>138.7474</v>
      </c>
      <c r="F25602" s="1" t="s">
        <v>6</v>
      </c>
      <c r="G25602">
        <v>353.1</v>
      </c>
      <c r="H25602">
        <v>31.29</v>
      </c>
      <c r="I25602">
        <f t="shared" ref="I25602:I25665" si="1200">B25602/G25602</f>
        <v>0.59807873123760968</v>
      </c>
      <c r="J25602">
        <f t="shared" ref="J25602:J25665" si="1201">C25602/H25602</f>
        <v>1.0294982422499202E-2</v>
      </c>
      <c r="L25602" s="7">
        <f>(ATANH(I25602^$U$2)^$U$5)</f>
        <v>3.3172830932747163E-5</v>
      </c>
      <c r="M25602">
        <f t="shared" si="1199"/>
        <v>0.7220377090488459</v>
      </c>
      <c r="O25602" s="7">
        <f>(ATANH(J25602^$T$2)^$T$5)</f>
        <v>4.9087761266661525E-3</v>
      </c>
      <c r="P25602">
        <f>M25602</f>
        <v>0.7220377090488459</v>
      </c>
    </row>
    <row r="25603" spans="1:16" x14ac:dyDescent="0.25">
      <c r="A25603" s="5" t="s">
        <v>415</v>
      </c>
      <c r="B25603" s="1">
        <v>216.07470000000001</v>
      </c>
      <c r="C25603" s="1">
        <v>0.42213000000000001</v>
      </c>
      <c r="D25603" s="1">
        <v>1607.575</v>
      </c>
      <c r="E25603" s="1">
        <v>139.82480000000001</v>
      </c>
      <c r="F25603" s="1" t="s">
        <v>6</v>
      </c>
      <c r="G25603">
        <v>353.1</v>
      </c>
      <c r="H25603">
        <v>31.29</v>
      </c>
      <c r="I25603">
        <f t="shared" si="1200"/>
        <v>0.61193627867459643</v>
      </c>
      <c r="J25603">
        <f t="shared" si="1201"/>
        <v>1.3490891658676894E-2</v>
      </c>
      <c r="L25603" s="7">
        <f>(ATANH(I25603^$U$2)^$U$5)</f>
        <v>5.2526732043176048E-5</v>
      </c>
      <c r="M25603">
        <f t="shared" si="1199"/>
        <v>0.72239209305609309</v>
      </c>
      <c r="O25603" s="7">
        <f>(ATANH(J25603^$T$2)^$T$5)</f>
        <v>6.720561822761744E-3</v>
      </c>
      <c r="P25603">
        <f>M25603</f>
        <v>0.72239209305609309</v>
      </c>
    </row>
    <row r="25604" spans="1:16" x14ac:dyDescent="0.25">
      <c r="A25604" s="5" t="s">
        <v>415</v>
      </c>
      <c r="B25604" s="1">
        <v>220.11410000000001</v>
      </c>
      <c r="C25604" s="1">
        <v>0.52212999999999998</v>
      </c>
      <c r="D25604" s="1">
        <v>1594.0229999999999</v>
      </c>
      <c r="E25604" s="1">
        <v>140.76089999999999</v>
      </c>
      <c r="F25604" s="1" t="s">
        <v>6</v>
      </c>
      <c r="G25604">
        <v>353.1</v>
      </c>
      <c r="H25604">
        <v>31.29</v>
      </c>
      <c r="I25604">
        <f t="shared" si="1200"/>
        <v>0.6233760974228264</v>
      </c>
      <c r="J25604">
        <f t="shared" si="1201"/>
        <v>1.6686800894854584E-2</v>
      </c>
      <c r="L25604" s="7">
        <f>(ATANH(I25604^$U$2)^$U$5)</f>
        <v>7.6168883313974109E-5</v>
      </c>
      <c r="M25604">
        <f t="shared" ref="M25604:M25667" si="1202">SQRT(LN(LN(E25604)^(1/$T$7)))</f>
        <v>0.72269720520848113</v>
      </c>
      <c r="O25604" s="7">
        <f>(ATANH(J25604^$T$2)^$T$5)</f>
        <v>8.6039717942252777E-3</v>
      </c>
      <c r="P25604">
        <f>M25604</f>
        <v>0.72269720520848113</v>
      </c>
    </row>
    <row r="25605" spans="1:16" x14ac:dyDescent="0.25">
      <c r="A25605" s="5" t="s">
        <v>415</v>
      </c>
      <c r="B25605" s="1">
        <v>223.57910000000001</v>
      </c>
      <c r="C25605" s="1">
        <v>0.62212999999999996</v>
      </c>
      <c r="D25605" s="1">
        <v>1582.298</v>
      </c>
      <c r="E25605" s="1">
        <v>141.59819999999999</v>
      </c>
      <c r="F25605" s="1" t="s">
        <v>6</v>
      </c>
      <c r="G25605">
        <v>353.1</v>
      </c>
      <c r="H25605">
        <v>31.29</v>
      </c>
      <c r="I25605">
        <f t="shared" si="1200"/>
        <v>0.63318918153497594</v>
      </c>
      <c r="J25605">
        <f t="shared" si="1201"/>
        <v>1.9882710131032277E-2</v>
      </c>
      <c r="L25605" s="7">
        <f>(ATANH(I25605^$U$2)^$U$5)</f>
        <v>1.0420330173532828E-4</v>
      </c>
      <c r="M25605">
        <f t="shared" si="1202"/>
        <v>0.7229679471168029</v>
      </c>
      <c r="O25605" s="7">
        <f>(ATANH(J25605^$T$2)^$T$5)</f>
        <v>1.0547243428383903E-2</v>
      </c>
      <c r="P25605">
        <f>M25605</f>
        <v>0.7229679471168029</v>
      </c>
    </row>
    <row r="25606" spans="1:16" x14ac:dyDescent="0.25">
      <c r="A25606" s="5" t="s">
        <v>415</v>
      </c>
      <c r="B25606" s="1">
        <v>226.6285</v>
      </c>
      <c r="C25606" s="1">
        <v>0.72213000000000005</v>
      </c>
      <c r="D25606" s="1">
        <v>1571.896</v>
      </c>
      <c r="E25606" s="1">
        <v>142.36170000000001</v>
      </c>
      <c r="F25606" s="1" t="s">
        <v>6</v>
      </c>
      <c r="G25606">
        <v>353.1</v>
      </c>
      <c r="H25606">
        <v>31.29</v>
      </c>
      <c r="I25606">
        <f t="shared" si="1200"/>
        <v>0.64182526196544887</v>
      </c>
      <c r="J25606">
        <f t="shared" si="1201"/>
        <v>2.3078619367209972E-2</v>
      </c>
      <c r="L25606" s="7">
        <f>(ATANH(I25606^$U$2)^$U$5)</f>
        <v>1.3674989051888663E-4</v>
      </c>
      <c r="M25606">
        <f t="shared" si="1202"/>
        <v>0.72321306626778159</v>
      </c>
      <c r="O25606" s="7">
        <f>(ATANH(J25606^$T$2)^$T$5)</f>
        <v>1.2542211809956466E-2</v>
      </c>
      <c r="P25606">
        <f>M25606</f>
        <v>0.72321306626778159</v>
      </c>
    </row>
    <row r="25607" spans="1:16" x14ac:dyDescent="0.25">
      <c r="A25607" s="5" t="s">
        <v>415</v>
      </c>
      <c r="B25607" s="1">
        <v>229.36170000000001</v>
      </c>
      <c r="C25607" s="1">
        <v>0.82213000000000003</v>
      </c>
      <c r="D25607" s="1">
        <v>1562.501</v>
      </c>
      <c r="E25607" s="1">
        <v>143.0677</v>
      </c>
      <c r="F25607" s="1" t="s">
        <v>6</v>
      </c>
      <c r="G25607">
        <v>353.1</v>
      </c>
      <c r="H25607">
        <v>31.29</v>
      </c>
      <c r="I25607">
        <f t="shared" si="1200"/>
        <v>0.64956584536958373</v>
      </c>
      <c r="J25607">
        <f t="shared" si="1201"/>
        <v>2.6274528603387665E-2</v>
      </c>
      <c r="L25607" s="7">
        <f>(ATANH(I25607^$U$2)^$U$5)</f>
        <v>1.7393619010783122E-4</v>
      </c>
      <c r="M25607">
        <f t="shared" si="1202"/>
        <v>0.72343825034278231</v>
      </c>
      <c r="O25607" s="7">
        <f>(ATANH(J25607^$T$2)^$T$5)</f>
        <v>1.4582854231075089E-2</v>
      </c>
      <c r="P25607">
        <f>M25607</f>
        <v>0.72343825034278231</v>
      </c>
    </row>
    <row r="25608" spans="1:16" x14ac:dyDescent="0.25">
      <c r="A25608" s="5" t="s">
        <v>415</v>
      </c>
      <c r="B25608" s="1">
        <v>231.84559999999999</v>
      </c>
      <c r="C25608" s="1">
        <v>0.92213000000000001</v>
      </c>
      <c r="D25608" s="1">
        <v>1553.9010000000001</v>
      </c>
      <c r="E25608" s="1">
        <v>143.72730000000001</v>
      </c>
      <c r="F25608" s="1" t="s">
        <v>6</v>
      </c>
      <c r="G25608">
        <v>353.1</v>
      </c>
      <c r="H25608">
        <v>31.29</v>
      </c>
      <c r="I25608">
        <f t="shared" si="1200"/>
        <v>0.65660039648824686</v>
      </c>
      <c r="J25608">
        <f t="shared" si="1201"/>
        <v>2.9470437839565357E-2</v>
      </c>
      <c r="L25608" s="7">
        <f>(ATANH(I25608^$U$2)^$U$5)</f>
        <v>2.1589896728219324E-4</v>
      </c>
      <c r="M25608">
        <f t="shared" si="1202"/>
        <v>0.72364736890358106</v>
      </c>
      <c r="O25608" s="7">
        <f>(ATANH(J25608^$T$2)^$T$5)</f>
        <v>1.6664533740524849E-2</v>
      </c>
      <c r="P25608">
        <f>M25608</f>
        <v>0.72364736890358106</v>
      </c>
    </row>
    <row r="25609" spans="1:16" x14ac:dyDescent="0.25">
      <c r="A25609" s="5" t="s">
        <v>415</v>
      </c>
      <c r="B25609" s="1">
        <v>234.12719999999999</v>
      </c>
      <c r="C25609" s="1">
        <v>1.02213</v>
      </c>
      <c r="D25609" s="1">
        <v>1545.9459999999999</v>
      </c>
      <c r="E25609" s="1">
        <v>144.34870000000001</v>
      </c>
      <c r="F25609" s="1" t="s">
        <v>6</v>
      </c>
      <c r="G25609">
        <v>353.1</v>
      </c>
      <c r="H25609">
        <v>31.29</v>
      </c>
      <c r="I25609">
        <f t="shared" si="1200"/>
        <v>0.66306202209005938</v>
      </c>
      <c r="J25609">
        <f t="shared" si="1201"/>
        <v>3.2666347075743049E-2</v>
      </c>
      <c r="L25609" s="7">
        <f>(ATANH(I25609^$U$2)^$U$5)</f>
        <v>2.6277549977006992E-4</v>
      </c>
      <c r="M25609">
        <f t="shared" si="1202"/>
        <v>0.72384326979620406</v>
      </c>
      <c r="O25609" s="7">
        <f>(ATANH(J25609^$T$2)^$T$5)</f>
        <v>1.8783564761031924E-2</v>
      </c>
      <c r="P25609">
        <f>M25609</f>
        <v>0.72384326979620406</v>
      </c>
    </row>
    <row r="25610" spans="1:16" x14ac:dyDescent="0.25">
      <c r="A25610" s="5" t="s">
        <v>415</v>
      </c>
      <c r="B25610" s="1">
        <v>236.24109999999999</v>
      </c>
      <c r="C25610" s="1">
        <v>1.1221300000000001</v>
      </c>
      <c r="D25610" s="1">
        <v>1538.527</v>
      </c>
      <c r="E25610" s="1">
        <v>144.93799999999999</v>
      </c>
      <c r="F25610" s="1" t="s">
        <v>6</v>
      </c>
      <c r="G25610">
        <v>353.1</v>
      </c>
      <c r="H25610">
        <v>31.29</v>
      </c>
      <c r="I25610">
        <f t="shared" si="1200"/>
        <v>0.66904871141319733</v>
      </c>
      <c r="J25610">
        <f t="shared" si="1201"/>
        <v>3.5862256311920741E-2</v>
      </c>
      <c r="L25610" s="7">
        <f>(ATANH(I25610^$U$2)^$U$5)</f>
        <v>3.1470822706613062E-4</v>
      </c>
      <c r="M25610">
        <f t="shared" si="1202"/>
        <v>0.72402806878733805</v>
      </c>
      <c r="O25610" s="7">
        <f>(ATANH(J25610^$T$2)^$T$5)</f>
        <v>2.0936944901251798E-2</v>
      </c>
      <c r="P25610">
        <f>M25610</f>
        <v>0.72402806878733805</v>
      </c>
    </row>
    <row r="25611" spans="1:16" x14ac:dyDescent="0.25">
      <c r="A25611" s="5" t="s">
        <v>415</v>
      </c>
      <c r="B25611" s="1">
        <v>238.2133</v>
      </c>
      <c r="C25611" s="1">
        <v>1.2221299999999999</v>
      </c>
      <c r="D25611" s="1">
        <v>1531.5609999999999</v>
      </c>
      <c r="E25611" s="1">
        <v>145.49979999999999</v>
      </c>
      <c r="F25611" s="1" t="s">
        <v>6</v>
      </c>
      <c r="G25611">
        <v>353.1</v>
      </c>
      <c r="H25611">
        <v>31.29</v>
      </c>
      <c r="I25611">
        <f t="shared" si="1200"/>
        <v>0.67463409798923812</v>
      </c>
      <c r="J25611">
        <f t="shared" si="1201"/>
        <v>3.9058165548098434E-2</v>
      </c>
      <c r="L25611" s="7">
        <f>(ATANH(I25611^$U$2)^$U$5)</f>
        <v>3.7183625284234847E-4</v>
      </c>
      <c r="M25611">
        <f t="shared" si="1202"/>
        <v>0.72420336218606429</v>
      </c>
      <c r="O25611" s="7">
        <f>(ATANH(J25611^$T$2)^$T$5)</f>
        <v>2.312217996463603E-2</v>
      </c>
      <c r="P25611">
        <f>M25611</f>
        <v>0.72420336218606429</v>
      </c>
    </row>
    <row r="25612" spans="1:16" x14ac:dyDescent="0.25">
      <c r="A25612" s="5" t="s">
        <v>415</v>
      </c>
      <c r="B25612" s="1">
        <v>240.0642</v>
      </c>
      <c r="C25612" s="1">
        <v>1.32213</v>
      </c>
      <c r="D25612" s="1">
        <v>1524.982</v>
      </c>
      <c r="E25612" s="1">
        <v>146.0378</v>
      </c>
      <c r="F25612" s="1" t="s">
        <v>6</v>
      </c>
      <c r="G25612">
        <v>353.1</v>
      </c>
      <c r="H25612">
        <v>31.29</v>
      </c>
      <c r="I25612">
        <f t="shared" si="1200"/>
        <v>0.67987595581988103</v>
      </c>
      <c r="J25612">
        <f t="shared" si="1201"/>
        <v>4.2254074784276126E-2</v>
      </c>
      <c r="L25612" s="7">
        <f>(ATANH(I25612^$U$2)^$U$5)</f>
        <v>4.3430638210708287E-4</v>
      </c>
      <c r="M25612">
        <f t="shared" si="1202"/>
        <v>0.72437042983052391</v>
      </c>
      <c r="O25612" s="7">
        <f>(ATANH(J25612^$T$2)^$T$5)</f>
        <v>2.5337164671589255E-2</v>
      </c>
      <c r="P25612">
        <f>M25612</f>
        <v>0.72437042983052391</v>
      </c>
    </row>
    <row r="25613" spans="1:16" x14ac:dyDescent="0.25">
      <c r="A25613" s="5" t="s">
        <v>415</v>
      </c>
      <c r="B25613" s="1">
        <v>241.8099</v>
      </c>
      <c r="C25613" s="1">
        <v>1.4221299999999999</v>
      </c>
      <c r="D25613" s="1">
        <v>1518.739</v>
      </c>
      <c r="E25613" s="1">
        <v>146.55510000000001</v>
      </c>
      <c r="F25613" s="1" t="s">
        <v>6</v>
      </c>
      <c r="G25613">
        <v>353.1</v>
      </c>
      <c r="H25613">
        <v>31.29</v>
      </c>
      <c r="I25613">
        <f t="shared" si="1200"/>
        <v>0.68481988105352587</v>
      </c>
      <c r="J25613">
        <f t="shared" si="1201"/>
        <v>4.5449984020453818E-2</v>
      </c>
      <c r="L25613" s="7">
        <f>(ATANH(I25613^$U$2)^$U$5)</f>
        <v>5.0226454040066561E-4</v>
      </c>
      <c r="M25613">
        <f t="shared" si="1202"/>
        <v>0.72453033791073718</v>
      </c>
      <c r="O25613" s="7">
        <f>(ATANH(J25613^$T$2)^$T$5)</f>
        <v>2.7580098425066996E-2</v>
      </c>
      <c r="P25613">
        <f>M25613</f>
        <v>0.72453033791073718</v>
      </c>
    </row>
    <row r="25614" spans="1:16" x14ac:dyDescent="0.25">
      <c r="A25614" s="5" t="s">
        <v>415</v>
      </c>
      <c r="B25614" s="1">
        <v>243.46340000000001</v>
      </c>
      <c r="C25614" s="1">
        <v>1.52213</v>
      </c>
      <c r="D25614" s="1">
        <v>1512.7909999999999</v>
      </c>
      <c r="E25614" s="1">
        <v>147.0539</v>
      </c>
      <c r="F25614" s="1" t="s">
        <v>6</v>
      </c>
      <c r="G25614">
        <v>353.1</v>
      </c>
      <c r="H25614">
        <v>31.29</v>
      </c>
      <c r="I25614">
        <f t="shared" si="1200"/>
        <v>0.68950269045596146</v>
      </c>
      <c r="J25614">
        <f t="shared" si="1201"/>
        <v>4.864589325663151E-2</v>
      </c>
      <c r="L25614" s="7">
        <f>(ATANH(I25614^$U$2)^$U$5)</f>
        <v>5.7585789631331885E-4</v>
      </c>
      <c r="M25614">
        <f t="shared" si="1202"/>
        <v>0.72468385365914967</v>
      </c>
      <c r="O25614" s="7">
        <f>(ATANH(J25614^$T$2)^$T$5)</f>
        <v>2.9849424052445256E-2</v>
      </c>
      <c r="P25614">
        <f>M25614</f>
        <v>0.72468385365914967</v>
      </c>
    </row>
    <row r="25615" spans="1:16" x14ac:dyDescent="0.25">
      <c r="A25615" s="5" t="s">
        <v>415</v>
      </c>
      <c r="B25615" s="1">
        <v>245.0352</v>
      </c>
      <c r="C25615" s="1">
        <v>1.6221300000000001</v>
      </c>
      <c r="D25615" s="1">
        <v>1507.104</v>
      </c>
      <c r="E25615" s="1">
        <v>147.53639999999999</v>
      </c>
      <c r="F25615" s="1" t="s">
        <v>6</v>
      </c>
      <c r="G25615">
        <v>353.1</v>
      </c>
      <c r="H25615">
        <v>31.29</v>
      </c>
      <c r="I25615">
        <f t="shared" si="1200"/>
        <v>0.69395412064570938</v>
      </c>
      <c r="J25615">
        <f t="shared" si="1201"/>
        <v>5.1841802492809209E-2</v>
      </c>
      <c r="L25615" s="7">
        <f>(ATANH(I25615^$U$2)^$U$5)</f>
        <v>6.5522624556250551E-4</v>
      </c>
      <c r="M25615">
        <f t="shared" si="1202"/>
        <v>0.72483172841031829</v>
      </c>
      <c r="O25615" s="7">
        <f>(ATANH(J25615^$T$2)^$T$5)</f>
        <v>3.2143782141440418E-2</v>
      </c>
      <c r="P25615">
        <f>M25615</f>
        <v>0.72483172841031829</v>
      </c>
    </row>
    <row r="25616" spans="1:16" x14ac:dyDescent="0.25">
      <c r="A25616" s="5" t="s">
        <v>415</v>
      </c>
      <c r="B25616" s="1">
        <v>246.5343</v>
      </c>
      <c r="C25616" s="1">
        <v>1.7221299999999999</v>
      </c>
      <c r="D25616" s="1">
        <v>1501.65</v>
      </c>
      <c r="E25616" s="1">
        <v>148.0043</v>
      </c>
      <c r="F25616" s="1" t="s">
        <v>6</v>
      </c>
      <c r="G25616">
        <v>353.1</v>
      </c>
      <c r="H25616">
        <v>31.29</v>
      </c>
      <c r="I25616">
        <f t="shared" si="1200"/>
        <v>0.69819966015293111</v>
      </c>
      <c r="J25616">
        <f t="shared" si="1201"/>
        <v>5.5037711728986895E-2</v>
      </c>
      <c r="L25616" s="7">
        <f>(ATANH(I25616^$U$2)^$U$5)</f>
        <v>7.4052453043934859E-4</v>
      </c>
      <c r="M25616">
        <f t="shared" si="1202"/>
        <v>0.72497454664937755</v>
      </c>
      <c r="O25616" s="7">
        <f>(ATANH(J25616^$T$2)^$T$5)</f>
        <v>3.4461976273784313E-2</v>
      </c>
      <c r="P25616">
        <f>M25616</f>
        <v>0.72497454664937755</v>
      </c>
    </row>
    <row r="25617" spans="1:16" x14ac:dyDescent="0.25">
      <c r="A25617" s="5" t="s">
        <v>415</v>
      </c>
      <c r="B25617" s="1">
        <v>247.96799999999999</v>
      </c>
      <c r="C25617" s="1">
        <v>1.82213</v>
      </c>
      <c r="D25617" s="1">
        <v>1496.404</v>
      </c>
      <c r="E25617" s="1">
        <v>148.459</v>
      </c>
      <c r="F25617" s="1" t="s">
        <v>6</v>
      </c>
      <c r="G25617">
        <v>353.1</v>
      </c>
      <c r="H25617">
        <v>31.29</v>
      </c>
      <c r="I25617">
        <f t="shared" si="1200"/>
        <v>0.70225998300764647</v>
      </c>
      <c r="J25617">
        <f t="shared" si="1201"/>
        <v>5.8233620965164594E-2</v>
      </c>
      <c r="L25617" s="7">
        <f>(ATANH(I25617^$U$2)^$U$5)</f>
        <v>8.3189303328929753E-4</v>
      </c>
      <c r="M25617">
        <f t="shared" si="1202"/>
        <v>0.7251127908266024</v>
      </c>
      <c r="O25617" s="7">
        <f>(ATANH(J25617^$T$2)^$T$5)</f>
        <v>3.6802946068128319E-2</v>
      </c>
      <c r="P25617">
        <f>M25617</f>
        <v>0.7251127908266024</v>
      </c>
    </row>
    <row r="25618" spans="1:16" x14ac:dyDescent="0.25">
      <c r="A25618" s="5" t="s">
        <v>415</v>
      </c>
      <c r="B25618" s="1">
        <v>249.34270000000001</v>
      </c>
      <c r="C25618" s="1">
        <v>1.9221299999999999</v>
      </c>
      <c r="D25618" s="1">
        <v>1491.347</v>
      </c>
      <c r="E25618" s="1">
        <v>148.90170000000001</v>
      </c>
      <c r="F25618" s="1" t="s">
        <v>6</v>
      </c>
      <c r="G25618">
        <v>353.1</v>
      </c>
      <c r="H25618">
        <v>31.29</v>
      </c>
      <c r="I25618">
        <f t="shared" si="1200"/>
        <v>0.70615321438685918</v>
      </c>
      <c r="J25618">
        <f t="shared" si="1201"/>
        <v>6.1429530201342279E-2</v>
      </c>
      <c r="L25618" s="7">
        <f>(ATANH(I25618^$U$2)^$U$5)</f>
        <v>9.2948539817902488E-4</v>
      </c>
      <c r="M25618">
        <f t="shared" si="1202"/>
        <v>0.72524687412751732</v>
      </c>
      <c r="O25618" s="7">
        <f>(ATANH(J25618^$T$2)^$T$5)</f>
        <v>3.9165745942076127E-2</v>
      </c>
      <c r="P25618">
        <f>M25618</f>
        <v>0.72524687412751732</v>
      </c>
    </row>
    <row r="25619" spans="1:16" x14ac:dyDescent="0.25">
      <c r="A25619" s="5" t="s">
        <v>415</v>
      </c>
      <c r="B25619" s="1">
        <v>250.66380000000001</v>
      </c>
      <c r="C25619" s="1">
        <v>2.0221300000000002</v>
      </c>
      <c r="D25619" s="1">
        <v>1486.462</v>
      </c>
      <c r="E25619" s="1">
        <v>149.33359999999999</v>
      </c>
      <c r="F25619" s="1" t="s">
        <v>6</v>
      </c>
      <c r="G25619">
        <v>353.1</v>
      </c>
      <c r="H25619">
        <v>31.29</v>
      </c>
      <c r="I25619">
        <f t="shared" si="1200"/>
        <v>0.70989464740866604</v>
      </c>
      <c r="J25619">
        <f t="shared" si="1201"/>
        <v>6.4625439437519985E-2</v>
      </c>
      <c r="L25619" s="7">
        <f>(ATANH(I25619^$U$2)^$U$5)</f>
        <v>1.0334504849229939E-3</v>
      </c>
      <c r="M25619">
        <f t="shared" si="1202"/>
        <v>0.72537720244217996</v>
      </c>
      <c r="O25619" s="7">
        <f>(ATANH(J25619^$T$2)^$T$5)</f>
        <v>4.1549528143273992E-2</v>
      </c>
      <c r="P25619">
        <f>M25619</f>
        <v>0.72537720244217996</v>
      </c>
    </row>
    <row r="25620" spans="1:16" x14ac:dyDescent="0.25">
      <c r="A25620" s="5" t="s">
        <v>415</v>
      </c>
      <c r="B25620" s="1">
        <v>251.9359</v>
      </c>
      <c r="C25620" s="1">
        <v>2.1221299999999998</v>
      </c>
      <c r="D25620" s="1">
        <v>1481.7329999999999</v>
      </c>
      <c r="E25620" s="1">
        <v>149.75550000000001</v>
      </c>
      <c r="F25620" s="1" t="s">
        <v>6</v>
      </c>
      <c r="G25620">
        <v>353.1</v>
      </c>
      <c r="H25620">
        <v>31.29</v>
      </c>
      <c r="I25620">
        <f t="shared" si="1200"/>
        <v>0.71349730954403845</v>
      </c>
      <c r="J25620">
        <f t="shared" si="1201"/>
        <v>6.7821348673697671E-2</v>
      </c>
      <c r="L25620" s="7">
        <f>(ATANH(I25620^$U$2)^$U$5)</f>
        <v>1.1439316981942181E-3</v>
      </c>
      <c r="M25620">
        <f t="shared" si="1202"/>
        <v>0.72550405480151214</v>
      </c>
      <c r="O25620" s="7">
        <f>(ATANH(J25620^$T$2)^$T$5)</f>
        <v>4.3953529021291141E-2</v>
      </c>
      <c r="P25620">
        <f>M25620</f>
        <v>0.72550405480151214</v>
      </c>
    </row>
    <row r="25621" spans="1:16" x14ac:dyDescent="0.25">
      <c r="A25621" s="5" t="s">
        <v>415</v>
      </c>
      <c r="B25621" s="1">
        <v>253.16319999999999</v>
      </c>
      <c r="C25621" s="1">
        <v>2.2221299999999999</v>
      </c>
      <c r="D25621" s="1">
        <v>1477.1469999999999</v>
      </c>
      <c r="E25621" s="1">
        <v>150.16820000000001</v>
      </c>
      <c r="F25621" s="1" t="s">
        <v>6</v>
      </c>
      <c r="G25621">
        <v>353.1</v>
      </c>
      <c r="H25621">
        <v>31.29</v>
      </c>
      <c r="I25621">
        <f t="shared" si="1200"/>
        <v>0.71697309544038512</v>
      </c>
      <c r="J25621">
        <f t="shared" si="1201"/>
        <v>7.1017257909875356E-2</v>
      </c>
      <c r="L25621" s="7">
        <f>(ATANH(I25621^$U$2)^$U$5)</f>
        <v>1.2610911261867247E-3</v>
      </c>
      <c r="M25621">
        <f t="shared" si="1202"/>
        <v>0.72562770553362221</v>
      </c>
      <c r="O25621" s="7">
        <f>(ATANH(J25621^$T$2)^$T$5)</f>
        <v>4.637705779687689E-2</v>
      </c>
      <c r="P25621">
        <f>M25621</f>
        <v>0.72562770553362221</v>
      </c>
    </row>
    <row r="25622" spans="1:16" x14ac:dyDescent="0.25">
      <c r="A25622" s="5" t="s">
        <v>415</v>
      </c>
      <c r="B25622" s="1">
        <v>254.34909999999999</v>
      </c>
      <c r="C25622" s="1">
        <v>2.32213</v>
      </c>
      <c r="D25622" s="1">
        <v>1472.694</v>
      </c>
      <c r="E25622" s="1">
        <v>150.57259999999999</v>
      </c>
      <c r="F25622" s="1" t="s">
        <v>6</v>
      </c>
      <c r="G25622">
        <v>353.1</v>
      </c>
      <c r="H25622">
        <v>31.29</v>
      </c>
      <c r="I25622">
        <f t="shared" si="1200"/>
        <v>0.72033163409798917</v>
      </c>
      <c r="J25622">
        <f t="shared" si="1201"/>
        <v>7.4213167146053055E-2</v>
      </c>
      <c r="L25622" s="7">
        <f>(ATANH(I25622^$U$2)^$U$5)</f>
        <v>1.3850639425176301E-3</v>
      </c>
      <c r="M25622">
        <f t="shared" si="1202"/>
        <v>0.72574845435234914</v>
      </c>
      <c r="O25622" s="7">
        <f>(ATANH(J25622^$T$2)^$T$5)</f>
        <v>4.8819487281749105E-2</v>
      </c>
      <c r="P25622">
        <f>M25622</f>
        <v>0.72574845435234914</v>
      </c>
    </row>
    <row r="25623" spans="1:16" x14ac:dyDescent="0.25">
      <c r="A25623" s="5" t="s">
        <v>415</v>
      </c>
      <c r="B25623" s="1">
        <v>255.49680000000001</v>
      </c>
      <c r="C25623" s="1">
        <v>2.4221300000000001</v>
      </c>
      <c r="D25623" s="1">
        <v>1468.3620000000001</v>
      </c>
      <c r="E25623" s="1">
        <v>150.9693</v>
      </c>
      <c r="F25623" s="1" t="s">
        <v>6</v>
      </c>
      <c r="G25623">
        <v>353.1</v>
      </c>
      <c r="H25623">
        <v>31.29</v>
      </c>
      <c r="I25623">
        <f t="shared" si="1200"/>
        <v>0.72358198810535257</v>
      </c>
      <c r="J25623">
        <f t="shared" si="1201"/>
        <v>7.7409076382230754E-2</v>
      </c>
      <c r="L25623" s="7">
        <f>(ATANH(I25623^$U$2)^$U$5)</f>
        <v>1.5160063101578342E-3</v>
      </c>
      <c r="M25623">
        <f t="shared" si="1202"/>
        <v>0.72586650728061053</v>
      </c>
      <c r="O25623" s="7">
        <f>(ATANH(J25623^$T$2)^$T$5)</f>
        <v>5.1280246140384712E-2</v>
      </c>
      <c r="P25623">
        <f>M25623</f>
        <v>0.72586650728061053</v>
      </c>
    </row>
    <row r="25624" spans="1:16" x14ac:dyDescent="0.25">
      <c r="A25624" s="5" t="s">
        <v>415</v>
      </c>
      <c r="B25624" s="1">
        <v>256.60910000000001</v>
      </c>
      <c r="C25624" s="1">
        <v>2.5221300000000002</v>
      </c>
      <c r="D25624" s="1">
        <v>1464.143</v>
      </c>
      <c r="E25624" s="1">
        <v>151.3587</v>
      </c>
      <c r="F25624" s="1" t="s">
        <v>6</v>
      </c>
      <c r="G25624">
        <v>353.1</v>
      </c>
      <c r="H25624">
        <v>31.29</v>
      </c>
      <c r="I25624">
        <f t="shared" si="1200"/>
        <v>0.72673208722741434</v>
      </c>
      <c r="J25624">
        <f t="shared" si="1201"/>
        <v>8.060498561840844E-2</v>
      </c>
      <c r="L25624" s="7">
        <f>(ATANH(I25624^$U$2)^$U$5)</f>
        <v>1.6540717293114973E-3</v>
      </c>
      <c r="M25624">
        <f t="shared" si="1202"/>
        <v>0.72598200796351575</v>
      </c>
      <c r="O25624" s="7">
        <f>(ATANH(J25624^$T$2)^$T$5)</f>
        <v>5.3758812384300442E-2</v>
      </c>
      <c r="P25624">
        <f>M25624</f>
        <v>0.72598200796351575</v>
      </c>
    </row>
    <row r="25625" spans="1:16" x14ac:dyDescent="0.25">
      <c r="A25625" s="5" t="s">
        <v>415</v>
      </c>
      <c r="B25625" s="1">
        <v>257.6884</v>
      </c>
      <c r="C25625" s="1">
        <v>2.6221299999999998</v>
      </c>
      <c r="D25625" s="1">
        <v>1460.029</v>
      </c>
      <c r="E25625" s="1">
        <v>151.74160000000001</v>
      </c>
      <c r="F25625" s="1" t="s">
        <v>6</v>
      </c>
      <c r="G25625">
        <v>353.1</v>
      </c>
      <c r="H25625">
        <v>31.29</v>
      </c>
      <c r="I25625">
        <f t="shared" si="1200"/>
        <v>0.72978872840555076</v>
      </c>
      <c r="J25625">
        <f t="shared" si="1201"/>
        <v>8.3800894854586125E-2</v>
      </c>
      <c r="L25625" s="7">
        <f>(ATANH(I25625^$U$2)^$U$5)</f>
        <v>1.7994016002465501E-3</v>
      </c>
      <c r="M25625">
        <f t="shared" si="1202"/>
        <v>0.72609521588666048</v>
      </c>
      <c r="O25625" s="7">
        <f>(ATANH(J25625^$T$2)^$T$5)</f>
        <v>5.6254707861331986E-2</v>
      </c>
      <c r="P25625">
        <f>M25625</f>
        <v>0.72609521588666048</v>
      </c>
    </row>
    <row r="25626" spans="1:16" x14ac:dyDescent="0.25">
      <c r="A25626" s="5" t="s">
        <v>415</v>
      </c>
      <c r="B25626" s="1">
        <v>258.7371</v>
      </c>
      <c r="C25626" s="1">
        <v>2.7221299999999999</v>
      </c>
      <c r="D25626" s="1">
        <v>1456.0139999999999</v>
      </c>
      <c r="E25626" s="1">
        <v>152.1182</v>
      </c>
      <c r="F25626" s="1" t="s">
        <v>6</v>
      </c>
      <c r="G25626">
        <v>353.1</v>
      </c>
      <c r="H25626">
        <v>31.29</v>
      </c>
      <c r="I25626">
        <f t="shared" si="1200"/>
        <v>0.73275870858113845</v>
      </c>
      <c r="J25626">
        <f t="shared" si="1201"/>
        <v>8.6996804090763824E-2</v>
      </c>
      <c r="L25626" s="7">
        <f>(ATANH(I25626^$U$2)^$U$5)</f>
        <v>1.952173888790786E-3</v>
      </c>
      <c r="M25626">
        <f t="shared" si="1202"/>
        <v>0.72620621037466182</v>
      </c>
      <c r="O25626" s="7">
        <f>(ATANH(J25626^$T$2)^$T$5)</f>
        <v>5.8767493555560171E-2</v>
      </c>
      <c r="P25626">
        <f>M25626</f>
        <v>0.72620621037466182</v>
      </c>
    </row>
    <row r="25627" spans="1:16" x14ac:dyDescent="0.25">
      <c r="A25627" s="5" t="s">
        <v>415</v>
      </c>
      <c r="B25627" s="1">
        <v>259.75689999999997</v>
      </c>
      <c r="C25627" s="1">
        <v>2.82213</v>
      </c>
      <c r="D25627" s="1">
        <v>1452.0889999999999</v>
      </c>
      <c r="E25627" s="1">
        <v>152.48910000000001</v>
      </c>
      <c r="F25627" s="1" t="s">
        <v>6</v>
      </c>
      <c r="G25627">
        <v>353.1</v>
      </c>
      <c r="H25627">
        <v>31.29</v>
      </c>
      <c r="I25627">
        <f t="shared" si="1200"/>
        <v>0.73564684225431876</v>
      </c>
      <c r="J25627">
        <f t="shared" si="1201"/>
        <v>9.0192713326941523E-2</v>
      </c>
      <c r="L25627" s="7">
        <f>(ATANH(I25627^$U$2)^$U$5)</f>
        <v>2.1124980218284023E-3</v>
      </c>
      <c r="M25627">
        <f t="shared" si="1202"/>
        <v>0.72631518684067298</v>
      </c>
      <c r="O25627" s="7">
        <f>(ATANH(J25627^$T$2)^$T$5)</f>
        <v>6.1296765553251698E-2</v>
      </c>
      <c r="P25627">
        <f>M25627</f>
        <v>0.72631518684067298</v>
      </c>
    </row>
    <row r="25628" spans="1:16" x14ac:dyDescent="0.25">
      <c r="A25628" s="5" t="s">
        <v>415</v>
      </c>
      <c r="B25628" s="1">
        <v>260.74979999999999</v>
      </c>
      <c r="C25628" s="1">
        <v>2.9221300000000001</v>
      </c>
      <c r="D25628" s="1">
        <v>1448.251</v>
      </c>
      <c r="E25628" s="1">
        <v>152.8546</v>
      </c>
      <c r="F25628" s="1" t="s">
        <v>6</v>
      </c>
      <c r="G25628">
        <v>353.1</v>
      </c>
      <c r="H25628">
        <v>31.29</v>
      </c>
      <c r="I25628">
        <f t="shared" si="1200"/>
        <v>0.73845879354290567</v>
      </c>
      <c r="J25628">
        <f t="shared" si="1201"/>
        <v>9.3388622563119209E-2</v>
      </c>
      <c r="L25628" s="7">
        <f>(ATANH(I25628^$U$2)^$U$5)</f>
        <v>2.2805568339012614E-3</v>
      </c>
      <c r="M25628">
        <f t="shared" si="1202"/>
        <v>0.72642225033419805</v>
      </c>
      <c r="O25628" s="7">
        <f>(ATANH(J25628^$T$2)^$T$5)</f>
        <v>6.3842151560234373E-2</v>
      </c>
      <c r="P25628">
        <f>M25628</f>
        <v>0.72642225033419805</v>
      </c>
    </row>
    <row r="25629" spans="1:16" x14ac:dyDescent="0.25">
      <c r="A25629" s="5" t="s">
        <v>415</v>
      </c>
      <c r="B25629" s="1">
        <v>261.7174</v>
      </c>
      <c r="C25629" s="1">
        <v>3.0221300000000002</v>
      </c>
      <c r="D25629" s="1">
        <v>1444.4929999999999</v>
      </c>
      <c r="E25629" s="1">
        <v>153.21510000000001</v>
      </c>
      <c r="F25629" s="1" t="s">
        <v>6</v>
      </c>
      <c r="G25629">
        <v>353.1</v>
      </c>
      <c r="H25629">
        <v>31.29</v>
      </c>
      <c r="I25629">
        <f t="shared" si="1200"/>
        <v>0.74119909374114978</v>
      </c>
      <c r="J25629">
        <f t="shared" si="1201"/>
        <v>9.6584531799296908E-2</v>
      </c>
      <c r="L25629" s="7">
        <f>(ATANH(I25629^$U$2)^$U$5)</f>
        <v>2.4565002688825004E-3</v>
      </c>
      <c r="M25629">
        <f t="shared" si="1202"/>
        <v>0.72652753360616051</v>
      </c>
      <c r="O25629" s="7">
        <f>(ATANH(J25629^$T$2)^$T$5)</f>
        <v>6.6403307879110543E-2</v>
      </c>
      <c r="P25629">
        <f>M25629</f>
        <v>0.72652753360616051</v>
      </c>
    </row>
    <row r="25630" spans="1:16" x14ac:dyDescent="0.25">
      <c r="A25630" s="5" t="s">
        <v>415</v>
      </c>
      <c r="B25630" s="1">
        <v>262.66109999999998</v>
      </c>
      <c r="C25630" s="1">
        <v>3.1221299999999998</v>
      </c>
      <c r="D25630" s="1">
        <v>1440.8109999999999</v>
      </c>
      <c r="E25630" s="1">
        <v>153.57089999999999</v>
      </c>
      <c r="F25630" s="1" t="s">
        <v>6</v>
      </c>
      <c r="G25630">
        <v>353.1</v>
      </c>
      <c r="H25630">
        <v>31.29</v>
      </c>
      <c r="I25630">
        <f t="shared" si="1200"/>
        <v>0.74387170773152067</v>
      </c>
      <c r="J25630">
        <f t="shared" si="1201"/>
        <v>9.9780441035474593E-2</v>
      </c>
      <c r="L25630" s="7">
        <f>(ATANH(I25630^$U$2)^$U$5)</f>
        <v>2.6404671549409768E-3</v>
      </c>
      <c r="M25630">
        <f t="shared" si="1202"/>
        <v>0.7266311385911467</v>
      </c>
      <c r="O25630" s="7">
        <f>(ATANH(J25630^$T$2)^$T$5)</f>
        <v>6.8979916772480346E-2</v>
      </c>
      <c r="P25630">
        <f>M25630</f>
        <v>0.7266311385911467</v>
      </c>
    </row>
    <row r="25631" spans="1:16" x14ac:dyDescent="0.25">
      <c r="A25631" s="5" t="s">
        <v>415</v>
      </c>
      <c r="B25631" s="1">
        <v>263.58229999999998</v>
      </c>
      <c r="C25631" s="1">
        <v>3.2221299999999999</v>
      </c>
      <c r="D25631" s="1">
        <v>1437.2</v>
      </c>
      <c r="E25631" s="1">
        <v>153.92230000000001</v>
      </c>
      <c r="F25631" s="1" t="s">
        <v>6</v>
      </c>
      <c r="G25631">
        <v>353.1</v>
      </c>
      <c r="H25631">
        <v>31.29</v>
      </c>
      <c r="I25631">
        <f t="shared" si="1200"/>
        <v>0.74648060039648811</v>
      </c>
      <c r="J25631">
        <f t="shared" si="1201"/>
        <v>0.10297635027165229</v>
      </c>
      <c r="L25631" s="7">
        <f>(ATANH(I25631^$U$2)^$U$5)</f>
        <v>2.8326207657579203E-3</v>
      </c>
      <c r="M25631">
        <f t="shared" si="1202"/>
        <v>0.72673316588987547</v>
      </c>
      <c r="O25631" s="7">
        <f>(ATANH(J25631^$T$2)^$T$5)</f>
        <v>7.1571684152198792E-2</v>
      </c>
      <c r="P25631">
        <f>M25631</f>
        <v>0.72673316588987547</v>
      </c>
    </row>
    <row r="25632" spans="1:16" x14ac:dyDescent="0.25">
      <c r="A25632" s="5" t="s">
        <v>415</v>
      </c>
      <c r="B25632" s="1">
        <v>264.48230000000001</v>
      </c>
      <c r="C25632" s="1">
        <v>3.32213</v>
      </c>
      <c r="D25632" s="1">
        <v>1433.6569999999999</v>
      </c>
      <c r="E25632" s="1">
        <v>154.2696</v>
      </c>
      <c r="F25632" s="1" t="s">
        <v>6</v>
      </c>
      <c r="G25632">
        <v>353.1</v>
      </c>
      <c r="H25632">
        <v>31.29</v>
      </c>
      <c r="I25632">
        <f t="shared" si="1200"/>
        <v>0.74902945341263094</v>
      </c>
      <c r="J25632">
        <f t="shared" si="1201"/>
        <v>0.10617225950782998</v>
      </c>
      <c r="L25632" s="7">
        <f>(ATANH(I25632^$U$2)^$U$5)</f>
        <v>3.0331313448886729E-3</v>
      </c>
      <c r="M25632">
        <f t="shared" si="1202"/>
        <v>0.72683371482125336</v>
      </c>
      <c r="O25632" s="7">
        <f>(ATANH(J25632^$T$2)^$T$5)</f>
        <v>7.4178337545596773E-2</v>
      </c>
      <c r="P25632">
        <f>M25632</f>
        <v>0.72683371482125336</v>
      </c>
    </row>
    <row r="25633" spans="1:16" x14ac:dyDescent="0.25">
      <c r="A25633" s="5" t="s">
        <v>415</v>
      </c>
      <c r="B25633" s="1">
        <v>265.3621</v>
      </c>
      <c r="C25633" s="1">
        <v>3.4221300000000001</v>
      </c>
      <c r="D25633" s="1">
        <v>1430.1769999999999</v>
      </c>
      <c r="E25633" s="1">
        <v>154.613</v>
      </c>
      <c r="F25633" s="1" t="s">
        <v>6</v>
      </c>
      <c r="G25633">
        <v>353.1</v>
      </c>
      <c r="H25633">
        <v>31.29</v>
      </c>
      <c r="I25633">
        <f t="shared" si="1200"/>
        <v>0.75152109883885576</v>
      </c>
      <c r="J25633">
        <f t="shared" si="1201"/>
        <v>0.10936816874400768</v>
      </c>
      <c r="L25633" s="7">
        <f>(ATANH(I25633^$U$2)^$U$5)</f>
        <v>3.2421253413975441E-3</v>
      </c>
      <c r="M25633">
        <f t="shared" si="1202"/>
        <v>0.72693285464125645</v>
      </c>
      <c r="O25633" s="7">
        <f>(ATANH(J25633^$T$2)^$T$5)</f>
        <v>7.6799624298251226E-2</v>
      </c>
      <c r="P25633">
        <f>M25633</f>
        <v>0.72693285464125645</v>
      </c>
    </row>
    <row r="25634" spans="1:16" x14ac:dyDescent="0.25">
      <c r="A25634" s="5" t="s">
        <v>415</v>
      </c>
      <c r="B25634" s="1">
        <v>266.22269999999997</v>
      </c>
      <c r="C25634" s="1">
        <v>3.5221300000000002</v>
      </c>
      <c r="D25634" s="1">
        <v>1426.758</v>
      </c>
      <c r="E25634" s="1">
        <v>154.9528</v>
      </c>
      <c r="F25634" s="1" t="s">
        <v>6</v>
      </c>
      <c r="G25634">
        <v>353.1</v>
      </c>
      <c r="H25634">
        <v>31.29</v>
      </c>
      <c r="I25634">
        <f t="shared" si="1200"/>
        <v>0.75395836873406952</v>
      </c>
      <c r="J25634">
        <f t="shared" si="1201"/>
        <v>0.11256407798018538</v>
      </c>
      <c r="L25634" s="7">
        <f>(ATANH(I25634^$U$2)^$U$5)</f>
        <v>3.4597456797952602E-3</v>
      </c>
      <c r="M25634">
        <f t="shared" si="1202"/>
        <v>0.72703068248631331</v>
      </c>
      <c r="O25634" s="7">
        <f>(ATANH(J25634^$T$2)^$T$5)</f>
        <v>7.9435309979801388E-2</v>
      </c>
      <c r="P25634">
        <f>M25634</f>
        <v>0.72703068248631331</v>
      </c>
    </row>
    <row r="25635" spans="1:16" x14ac:dyDescent="0.25">
      <c r="A25635" s="5" t="s">
        <v>415</v>
      </c>
      <c r="B25635" s="1">
        <v>267.0652</v>
      </c>
      <c r="C25635" s="1">
        <v>3.6221299999999998</v>
      </c>
      <c r="D25635" s="1">
        <v>1423.396</v>
      </c>
      <c r="E25635" s="1">
        <v>155.28919999999999</v>
      </c>
      <c r="F25635" s="1" t="s">
        <v>6</v>
      </c>
      <c r="G25635">
        <v>353.1</v>
      </c>
      <c r="H25635">
        <v>31.29</v>
      </c>
      <c r="I25635">
        <f t="shared" si="1200"/>
        <v>0.75634437836306989</v>
      </c>
      <c r="J25635">
        <f t="shared" si="1201"/>
        <v>0.11575998721636305</v>
      </c>
      <c r="L25635" s="7">
        <f>(ATANH(I25635^$U$2)^$U$5)</f>
        <v>3.6861834050547254E-3</v>
      </c>
      <c r="M25635">
        <f t="shared" si="1202"/>
        <v>0.72712726566806973</v>
      </c>
      <c r="O25635" s="7">
        <f>(ATANH(J25635^$T$2)^$T$5)</f>
        <v>8.208517696488199E-2</v>
      </c>
      <c r="P25635">
        <f>M25635</f>
        <v>0.72712726566806973</v>
      </c>
    </row>
    <row r="25636" spans="1:16" x14ac:dyDescent="0.25">
      <c r="A25636" s="5" t="s">
        <v>415</v>
      </c>
      <c r="B25636" s="1">
        <v>267.89049999999997</v>
      </c>
      <c r="C25636" s="1">
        <v>3.7221299999999999</v>
      </c>
      <c r="D25636" s="1">
        <v>1420.0889999999999</v>
      </c>
      <c r="E25636" s="1">
        <v>155.6223</v>
      </c>
      <c r="F25636" s="1" t="s">
        <v>6</v>
      </c>
      <c r="G25636">
        <v>353.1</v>
      </c>
      <c r="H25636">
        <v>31.29</v>
      </c>
      <c r="I25636">
        <f t="shared" si="1200"/>
        <v>0.75868167657887275</v>
      </c>
      <c r="J25636">
        <f t="shared" si="1201"/>
        <v>0.11895589645254075</v>
      </c>
      <c r="L25636" s="7">
        <f>(ATANH(I25636^$U$2)^$U$5)</f>
        <v>3.9216020840009171E-3</v>
      </c>
      <c r="M25636">
        <f t="shared" si="1202"/>
        <v>0.72722264209954879</v>
      </c>
      <c r="O25636" s="7">
        <f>(ATANH(J25636^$T$2)^$T$5)</f>
        <v>8.4749023165758317E-2</v>
      </c>
      <c r="P25636">
        <f>M25636</f>
        <v>0.72722264209954879</v>
      </c>
    </row>
    <row r="25637" spans="1:16" x14ac:dyDescent="0.25">
      <c r="A25637" s="5" t="s">
        <v>415</v>
      </c>
      <c r="B25637" s="1">
        <v>268.69920000000002</v>
      </c>
      <c r="C25637" s="1">
        <v>3.82213</v>
      </c>
      <c r="D25637" s="1">
        <v>1416.8340000000001</v>
      </c>
      <c r="E25637" s="1">
        <v>155.95240000000001</v>
      </c>
      <c r="F25637" s="1" t="s">
        <v>6</v>
      </c>
      <c r="G25637">
        <v>353.1</v>
      </c>
      <c r="H25637">
        <v>31.29</v>
      </c>
      <c r="I25637">
        <f t="shared" si="1200"/>
        <v>0.76097196261682243</v>
      </c>
      <c r="J25637">
        <f t="shared" si="1201"/>
        <v>0.12215180568871845</v>
      </c>
      <c r="L25637" s="7">
        <f>(ATANH(I25637^$U$2)^$U$5)</f>
        <v>4.1660942233733515E-3</v>
      </c>
      <c r="M25637">
        <f t="shared" si="1202"/>
        <v>0.72731690625681633</v>
      </c>
      <c r="O25637" s="7">
        <f>(ATANH(J25637^$T$2)^$T$5)</f>
        <v>8.7426660896928882E-2</v>
      </c>
      <c r="P25637">
        <f>M25637</f>
        <v>0.72731690625681633</v>
      </c>
    </row>
    <row r="25638" spans="1:16" x14ac:dyDescent="0.25">
      <c r="A25638" s="5" t="s">
        <v>415</v>
      </c>
      <c r="B25638" s="1">
        <v>269.4923</v>
      </c>
      <c r="C25638" s="1">
        <v>3.9221300000000001</v>
      </c>
      <c r="D25638" s="1">
        <v>1413.6279999999999</v>
      </c>
      <c r="E25638" s="1">
        <v>156.27959999999999</v>
      </c>
      <c r="F25638" s="1" t="s">
        <v>6</v>
      </c>
      <c r="G25638">
        <v>353.1</v>
      </c>
      <c r="H25638">
        <v>31.29</v>
      </c>
      <c r="I25638">
        <f t="shared" si="1200"/>
        <v>0.76321806853582552</v>
      </c>
      <c r="J25638">
        <f t="shared" si="1201"/>
        <v>0.12534771492489613</v>
      </c>
      <c r="L25638" s="7">
        <f>(ATANH(I25638^$U$2)^$U$5)</f>
        <v>4.4198885362216984E-3</v>
      </c>
      <c r="M25638">
        <f t="shared" si="1202"/>
        <v>0.72741009466965179</v>
      </c>
      <c r="O25638" s="7">
        <f>(ATANH(J25638^$T$2)^$T$5)</f>
        <v>9.0117915854987019E-2</v>
      </c>
      <c r="P25638">
        <f>M25638</f>
        <v>0.72741009466965179</v>
      </c>
    </row>
    <row r="25639" spans="1:16" x14ac:dyDescent="0.25">
      <c r="A25639" s="5" t="s">
        <v>415</v>
      </c>
      <c r="B25639" s="1">
        <v>270.2704</v>
      </c>
      <c r="C25639" s="1">
        <v>4.0221299999999998</v>
      </c>
      <c r="D25639" s="1">
        <v>1410.47</v>
      </c>
      <c r="E25639" s="1">
        <v>156.60419999999999</v>
      </c>
      <c r="F25639" s="1" t="s">
        <v>6</v>
      </c>
      <c r="G25639">
        <v>353.1</v>
      </c>
      <c r="H25639">
        <v>31.29</v>
      </c>
      <c r="I25639">
        <f t="shared" si="1200"/>
        <v>0.76542169357122625</v>
      </c>
      <c r="J25639">
        <f t="shared" si="1201"/>
        <v>0.12854362416107382</v>
      </c>
      <c r="L25639" s="7">
        <f>(ATANH(I25639^$U$2)^$U$5)</f>
        <v>4.6831111976124136E-3</v>
      </c>
      <c r="M25639">
        <f t="shared" si="1202"/>
        <v>0.72750230017215367</v>
      </c>
      <c r="O25639" s="7">
        <f>(ATANH(J25639^$T$2)^$T$5)</f>
        <v>9.2822626199523445E-2</v>
      </c>
      <c r="P25639">
        <f>M25639</f>
        <v>0.72750230017215367</v>
      </c>
    </row>
    <row r="25640" spans="1:16" x14ac:dyDescent="0.25">
      <c r="A25640" s="5" t="s">
        <v>415</v>
      </c>
      <c r="B25640" s="1">
        <v>271.03410000000002</v>
      </c>
      <c r="C25640" s="1">
        <v>4.1221300000000003</v>
      </c>
      <c r="D25640" s="1">
        <v>1407.356</v>
      </c>
      <c r="E25640" s="1">
        <v>156.92619999999999</v>
      </c>
      <c r="F25640" s="1" t="s">
        <v>6</v>
      </c>
      <c r="G25640">
        <v>353.1</v>
      </c>
      <c r="H25640">
        <v>31.29</v>
      </c>
      <c r="I25640">
        <f t="shared" si="1200"/>
        <v>0.7675845369583687</v>
      </c>
      <c r="J25640">
        <f t="shared" si="1201"/>
        <v>0.13173953339725153</v>
      </c>
      <c r="L25640" s="7">
        <f>(ATANH(I25640^$U$2)^$U$5)</f>
        <v>4.9558989640780286E-3</v>
      </c>
      <c r="M25640">
        <f t="shared" si="1202"/>
        <v>0.72759352970476499</v>
      </c>
      <c r="O25640" s="7">
        <f>(ATANH(J25640^$T$2)^$T$5)</f>
        <v>9.5540641722922981E-2</v>
      </c>
      <c r="P25640">
        <f>M25640</f>
        <v>0.72759352970476499</v>
      </c>
    </row>
    <row r="25641" spans="1:16" x14ac:dyDescent="0.25">
      <c r="A25641" s="5" t="s">
        <v>415</v>
      </c>
      <c r="B25641" s="1">
        <v>271.78399999999999</v>
      </c>
      <c r="C25641" s="1">
        <v>4.2221299999999999</v>
      </c>
      <c r="D25641" s="1">
        <v>1404.2860000000001</v>
      </c>
      <c r="E25641" s="1">
        <v>157.24590000000001</v>
      </c>
      <c r="F25641" s="1" t="s">
        <v>6</v>
      </c>
      <c r="G25641">
        <v>353.1</v>
      </c>
      <c r="H25641">
        <v>31.29</v>
      </c>
      <c r="I25641">
        <f t="shared" si="1200"/>
        <v>0.76970829793259687</v>
      </c>
      <c r="J25641">
        <f t="shared" si="1201"/>
        <v>0.13493544263342921</v>
      </c>
      <c r="L25641" s="7">
        <f>(ATANH(I25641^$U$2)^$U$5)</f>
        <v>5.2384016232412357E-3</v>
      </c>
      <c r="M25641">
        <f t="shared" si="1202"/>
        <v>0.72768387476867513</v>
      </c>
      <c r="O25641" s="7">
        <f>(ATANH(J25641^$T$2)^$T$5)</f>
        <v>9.8271823098630695E-2</v>
      </c>
      <c r="P25641">
        <f>M25641</f>
        <v>0.72768387476867513</v>
      </c>
    </row>
    <row r="25642" spans="1:16" x14ac:dyDescent="0.25">
      <c r="A25642" s="5" t="s">
        <v>415</v>
      </c>
      <c r="B25642" s="1">
        <v>272.52089999999998</v>
      </c>
      <c r="C25642" s="1">
        <v>4.3221299999999996</v>
      </c>
      <c r="D25642" s="1">
        <v>1401.2560000000001</v>
      </c>
      <c r="E25642" s="1">
        <v>157.56319999999999</v>
      </c>
      <c r="F25642" s="1" t="s">
        <v>6</v>
      </c>
      <c r="G25642">
        <v>353.1</v>
      </c>
      <c r="H25642">
        <v>31.29</v>
      </c>
      <c r="I25642">
        <f t="shared" si="1200"/>
        <v>0.77179524214103645</v>
      </c>
      <c r="J25642">
        <f t="shared" si="1201"/>
        <v>0.1381313518696069</v>
      </c>
      <c r="L25642" s="7">
        <f>(ATANH(I25642^$U$2)^$U$5)</f>
        <v>5.53086599086059E-3</v>
      </c>
      <c r="M25642">
        <f t="shared" si="1202"/>
        <v>0.72777331329358053</v>
      </c>
      <c r="O25642" s="7">
        <f>(ATANH(J25642^$T$2)^$T$5)</f>
        <v>0.10101604119891182</v>
      </c>
      <c r="P25642">
        <f>M25642</f>
        <v>0.72777331329358053</v>
      </c>
    </row>
    <row r="25643" spans="1:16" x14ac:dyDescent="0.25">
      <c r="A25643" s="5" t="s">
        <v>415</v>
      </c>
      <c r="B25643" s="1">
        <v>273.24509999999998</v>
      </c>
      <c r="C25643" s="1">
        <v>4.4221300000000001</v>
      </c>
      <c r="D25643" s="1">
        <v>1398.2660000000001</v>
      </c>
      <c r="E25643" s="1">
        <v>157.8785</v>
      </c>
      <c r="F25643" s="1" t="s">
        <v>6</v>
      </c>
      <c r="G25643">
        <v>353.1</v>
      </c>
      <c r="H25643">
        <v>31.29</v>
      </c>
      <c r="I25643">
        <f t="shared" si="1200"/>
        <v>0.77384621920135932</v>
      </c>
      <c r="J25643">
        <f t="shared" si="1201"/>
        <v>0.14132726110578461</v>
      </c>
      <c r="L25643" s="7">
        <f>(ATANH(I25643^$U$2)^$U$5)</f>
        <v>5.8333598639378238E-3</v>
      </c>
      <c r="M25643">
        <f t="shared" si="1202"/>
        <v>0.72786196380712209</v>
      </c>
      <c r="O25643" s="7">
        <f>(ATANH(J25643^$T$2)^$T$5)</f>
        <v>0.10377317647433895</v>
      </c>
      <c r="P25643">
        <f>M25643</f>
        <v>0.72786196380712209</v>
      </c>
    </row>
    <row r="25644" spans="1:16" x14ac:dyDescent="0.25">
      <c r="A25644" s="5" t="s">
        <v>415</v>
      </c>
      <c r="B25644" s="1">
        <v>273.95710000000003</v>
      </c>
      <c r="C25644" s="1">
        <v>4.5221299999999998</v>
      </c>
      <c r="D25644" s="1">
        <v>1395.3140000000001</v>
      </c>
      <c r="E25644" s="1">
        <v>158.1918</v>
      </c>
      <c r="F25644" s="1" t="s">
        <v>6</v>
      </c>
      <c r="G25644">
        <v>353.1</v>
      </c>
      <c r="H25644">
        <v>31.29</v>
      </c>
      <c r="I25644">
        <f t="shared" si="1200"/>
        <v>0.77586264514301895</v>
      </c>
      <c r="J25644">
        <f t="shared" si="1201"/>
        <v>0.1445231703419623</v>
      </c>
      <c r="L25644" s="7">
        <f>(ATANH(I25644^$U$2)^$U$5)</f>
        <v>6.1460367192871191E-3</v>
      </c>
      <c r="M25644">
        <f t="shared" si="1202"/>
        <v>0.72794983158145588</v>
      </c>
      <c r="O25644" s="7">
        <f>(ATANH(J25644^$T$2)^$T$5)</f>
        <v>0.10654311838827484</v>
      </c>
      <c r="P25644">
        <f>M25644</f>
        <v>0.72794983158145588</v>
      </c>
    </row>
    <row r="25645" spans="1:16" x14ac:dyDescent="0.25">
      <c r="A25645" s="5" t="s">
        <v>415</v>
      </c>
      <c r="B25645" s="1">
        <v>274.65750000000003</v>
      </c>
      <c r="C25645" s="1">
        <v>4.6221300000000003</v>
      </c>
      <c r="D25645" s="1">
        <v>1392.3989999999999</v>
      </c>
      <c r="E25645" s="1">
        <v>158.50319999999999</v>
      </c>
      <c r="F25645" s="1" t="s">
        <v>6</v>
      </c>
      <c r="G25645">
        <v>353.1</v>
      </c>
      <c r="H25645">
        <v>31.29</v>
      </c>
      <c r="I25645">
        <f t="shared" si="1200"/>
        <v>0.77784621920135943</v>
      </c>
      <c r="J25645">
        <f t="shared" si="1201"/>
        <v>0.14771907957813998</v>
      </c>
      <c r="L25645" s="7">
        <f>(ATANH(I25645^$U$2)^$U$5)</f>
        <v>6.4691118021578016E-3</v>
      </c>
      <c r="M25645">
        <f t="shared" si="1202"/>
        <v>0.72803694975810929</v>
      </c>
      <c r="O25645" s="7">
        <f>(ATANH(J25645^$T$2)^$T$5)</f>
        <v>0.10932576490048368</v>
      </c>
      <c r="P25645">
        <f>M25645</f>
        <v>0.72803694975810929</v>
      </c>
    </row>
    <row r="25646" spans="1:16" x14ac:dyDescent="0.25">
      <c r="A25646" s="5" t="s">
        <v>415</v>
      </c>
      <c r="B25646" s="1">
        <v>275.3467</v>
      </c>
      <c r="C25646" s="1">
        <v>4.7221299999999999</v>
      </c>
      <c r="D25646" s="1">
        <v>1389.518</v>
      </c>
      <c r="E25646" s="1">
        <v>158.81280000000001</v>
      </c>
      <c r="F25646" s="1" t="s">
        <v>6</v>
      </c>
      <c r="G25646">
        <v>353.1</v>
      </c>
      <c r="H25646">
        <v>31.29</v>
      </c>
      <c r="I25646">
        <f t="shared" si="1200"/>
        <v>0.77979807419994329</v>
      </c>
      <c r="J25646">
        <f t="shared" si="1201"/>
        <v>0.15091498881431767</v>
      </c>
      <c r="L25646" s="7">
        <f>(ATANH(I25646^$U$2)^$U$5)</f>
        <v>6.802727269018833E-3</v>
      </c>
      <c r="M25646">
        <f t="shared" si="1202"/>
        <v>0.72812335113341953</v>
      </c>
      <c r="O25646" s="7">
        <f>(ATANH(J25646^$T$2)^$T$5)</f>
        <v>0.11212102199475225</v>
      </c>
      <c r="P25646">
        <f>M25646</f>
        <v>0.72812335113341953</v>
      </c>
    </row>
    <row r="25647" spans="1:16" x14ac:dyDescent="0.25">
      <c r="A25647" s="5" t="s">
        <v>415</v>
      </c>
      <c r="B25647" s="1">
        <v>276.02510000000001</v>
      </c>
      <c r="C25647" s="1">
        <v>4.8221299999999996</v>
      </c>
      <c r="D25647" s="1">
        <v>1386.67</v>
      </c>
      <c r="E25647" s="1">
        <v>159.1207</v>
      </c>
      <c r="F25647" s="1" t="s">
        <v>6</v>
      </c>
      <c r="G25647">
        <v>353.1</v>
      </c>
      <c r="H25647">
        <v>31.29</v>
      </c>
      <c r="I25647">
        <f t="shared" si="1200"/>
        <v>0.78171934296233359</v>
      </c>
      <c r="J25647">
        <f t="shared" si="1201"/>
        <v>0.15411089805049535</v>
      </c>
      <c r="L25647" s="7">
        <f>(ATANH(I25647^$U$2)^$U$5)</f>
        <v>7.147035345721699E-3</v>
      </c>
      <c r="M25647">
        <f t="shared" si="1202"/>
        <v>0.72820906816674047</v>
      </c>
      <c r="O25647" s="7">
        <f>(ATANH(J25647^$T$2)^$T$5)</f>
        <v>0.11492880324603172</v>
      </c>
      <c r="P25647">
        <f>M25647</f>
        <v>0.72820906816674047</v>
      </c>
    </row>
    <row r="25648" spans="1:16" x14ac:dyDescent="0.25">
      <c r="A25648" s="5" t="s">
        <v>415</v>
      </c>
      <c r="B25648" s="1">
        <v>276.69310000000002</v>
      </c>
      <c r="C25648" s="1">
        <v>4.9221300000000001</v>
      </c>
      <c r="D25648" s="1">
        <v>1383.855</v>
      </c>
      <c r="E25648" s="1">
        <v>159.4271</v>
      </c>
      <c r="F25648" s="1" t="s">
        <v>6</v>
      </c>
      <c r="G25648">
        <v>353.1</v>
      </c>
      <c r="H25648">
        <v>31.29</v>
      </c>
      <c r="I25648">
        <f t="shared" si="1200"/>
        <v>0.78361115831209294</v>
      </c>
      <c r="J25648">
        <f t="shared" si="1201"/>
        <v>0.15730680728667307</v>
      </c>
      <c r="L25648" s="7">
        <f>(ATANH(I25648^$U$2)^$U$5)</f>
        <v>7.5022001133020237E-3</v>
      </c>
      <c r="M25648">
        <f t="shared" si="1202"/>
        <v>0.72829416072641495</v>
      </c>
      <c r="O25648" s="7">
        <f>(ATANH(J25648^$T$2)^$T$5)</f>
        <v>0.11774902942316039</v>
      </c>
      <c r="P25648">
        <f>M25648</f>
        <v>0.72829416072641495</v>
      </c>
    </row>
    <row r="25649" spans="1:16" x14ac:dyDescent="0.25">
      <c r="A25649" s="5" t="s">
        <v>415</v>
      </c>
      <c r="B25649" s="1">
        <v>277.35109999999997</v>
      </c>
      <c r="C25649" s="1">
        <v>5.0221299999999998</v>
      </c>
      <c r="D25649" s="1">
        <v>1381.0709999999999</v>
      </c>
      <c r="E25649" s="1">
        <v>159.7321</v>
      </c>
      <c r="F25649" s="1" t="s">
        <v>6</v>
      </c>
      <c r="G25649">
        <v>353.1</v>
      </c>
      <c r="H25649">
        <v>31.29</v>
      </c>
      <c r="I25649">
        <f t="shared" si="1200"/>
        <v>0.78547465307278375</v>
      </c>
      <c r="J25649">
        <f t="shared" si="1201"/>
        <v>0.16050271652285075</v>
      </c>
      <c r="L25649" s="7">
        <f>(ATANH(I25649^$U$2)^$U$5)</f>
        <v>7.8683993638071492E-3</v>
      </c>
      <c r="M25649">
        <f t="shared" si="1202"/>
        <v>0.72837866042115718</v>
      </c>
      <c r="O25649" s="7">
        <f>(ATANH(J25649^$T$2)^$T$5)</f>
        <v>0.12058162812369221</v>
      </c>
      <c r="P25649">
        <f>M25649</f>
        <v>0.72837866042115718</v>
      </c>
    </row>
    <row r="25650" spans="1:16" x14ac:dyDescent="0.25">
      <c r="A25650" s="5" t="s">
        <v>415</v>
      </c>
      <c r="B25650" s="1">
        <v>277.99930000000001</v>
      </c>
      <c r="C25650" s="1">
        <v>5.1221300000000003</v>
      </c>
      <c r="D25650" s="1">
        <v>1378.316</v>
      </c>
      <c r="E25650" s="1">
        <v>160.03559999999999</v>
      </c>
      <c r="F25650" s="1" t="s">
        <v>6</v>
      </c>
      <c r="G25650">
        <v>353.1</v>
      </c>
      <c r="H25650">
        <v>31.29</v>
      </c>
      <c r="I25650">
        <f t="shared" si="1200"/>
        <v>0.78731039365618805</v>
      </c>
      <c r="J25650">
        <f t="shared" si="1201"/>
        <v>0.16369862575902847</v>
      </c>
      <c r="L25650" s="7">
        <f>(ATANH(I25650^$U$2)^$U$5)</f>
        <v>8.2457074995466242E-3</v>
      </c>
      <c r="M25650">
        <f t="shared" si="1202"/>
        <v>0.72846254333747706</v>
      </c>
      <c r="O25650" s="7">
        <f>(ATANH(J25650^$T$2)^$T$5)</f>
        <v>0.12342653343776472</v>
      </c>
      <c r="P25650">
        <f>M25650</f>
        <v>0.72846254333747706</v>
      </c>
    </row>
    <row r="25651" spans="1:16" x14ac:dyDescent="0.25">
      <c r="A25651" s="5" t="s">
        <v>415</v>
      </c>
      <c r="B25651" s="1">
        <v>278.63830000000002</v>
      </c>
      <c r="C25651" s="1">
        <v>5.2221299999999999</v>
      </c>
      <c r="D25651" s="1">
        <v>1375.59</v>
      </c>
      <c r="E25651" s="1">
        <v>160.33789999999999</v>
      </c>
      <c r="F25651" s="1" t="s">
        <v>6</v>
      </c>
      <c r="G25651">
        <v>353.1</v>
      </c>
      <c r="H25651">
        <v>31.29</v>
      </c>
      <c r="I25651">
        <f t="shared" si="1200"/>
        <v>0.78912007929764938</v>
      </c>
      <c r="J25651">
        <f t="shared" si="1201"/>
        <v>0.16689453499520615</v>
      </c>
      <c r="L25651" s="7">
        <f>(ATANH(I25651^$U$2)^$U$5)</f>
        <v>8.6344439572903307E-3</v>
      </c>
      <c r="M25651">
        <f t="shared" si="1202"/>
        <v>0.72854589594116315</v>
      </c>
      <c r="O25651" s="7">
        <f>(ATANH(J25651^$T$2)^$T$5)</f>
        <v>0.12628368563828563</v>
      </c>
      <c r="P25651">
        <f>M25651</f>
        <v>0.72854589594116315</v>
      </c>
    </row>
    <row r="25652" spans="1:16" x14ac:dyDescent="0.25">
      <c r="A25652" s="5" t="s">
        <v>415</v>
      </c>
      <c r="B25652" s="1">
        <v>279.26819999999998</v>
      </c>
      <c r="C25652" s="1">
        <v>5.3221299999999996</v>
      </c>
      <c r="D25652" s="1">
        <v>1372.893</v>
      </c>
      <c r="E25652" s="1">
        <v>160.63890000000001</v>
      </c>
      <c r="F25652" s="1" t="s">
        <v>6</v>
      </c>
      <c r="G25652">
        <v>353.1</v>
      </c>
      <c r="H25652">
        <v>31.29</v>
      </c>
      <c r="I25652">
        <f t="shared" si="1200"/>
        <v>0.79090399320305849</v>
      </c>
      <c r="J25652">
        <f t="shared" si="1201"/>
        <v>0.17009044423138381</v>
      </c>
      <c r="L25652" s="7">
        <f>(ATANH(I25652^$U$2)^$U$5)</f>
        <v>9.0346443272968941E-3</v>
      </c>
      <c r="M25652">
        <f t="shared" si="1202"/>
        <v>0.72862869397295527</v>
      </c>
      <c r="O25652" s="7">
        <f>(ATANH(J25652^$T$2)^$T$5)</f>
        <v>0.12915303089503058</v>
      </c>
      <c r="P25652">
        <f>M25652</f>
        <v>0.72862869397295527</v>
      </c>
    </row>
    <row r="25653" spans="1:16" x14ac:dyDescent="0.25">
      <c r="A25653" s="5" t="s">
        <v>415</v>
      </c>
      <c r="B25653" s="1">
        <v>279.88929999999999</v>
      </c>
      <c r="C25653" s="1">
        <v>5.4221300000000001</v>
      </c>
      <c r="D25653" s="1">
        <v>1370.221</v>
      </c>
      <c r="E25653" s="1">
        <v>160.93889999999999</v>
      </c>
      <c r="F25653" s="1" t="s">
        <v>6</v>
      </c>
      <c r="G25653">
        <v>353.1</v>
      </c>
      <c r="H25653">
        <v>31.29</v>
      </c>
      <c r="I25653">
        <f t="shared" si="1200"/>
        <v>0.79266298499008769</v>
      </c>
      <c r="J25653">
        <f t="shared" si="1201"/>
        <v>0.17328635346756152</v>
      </c>
      <c r="L25653" s="7">
        <f>(ATANH(I25653^$U$2)^$U$5)</f>
        <v>9.4464677610764086E-3</v>
      </c>
      <c r="M25653">
        <f t="shared" si="1202"/>
        <v>0.72871102303947366</v>
      </c>
      <c r="O25653" s="7">
        <f>(ATANH(J25653^$T$2)^$T$5)</f>
        <v>0.13203452101049845</v>
      </c>
      <c r="P25653">
        <f>M25653</f>
        <v>0.72871102303947366</v>
      </c>
    </row>
    <row r="25654" spans="1:16" x14ac:dyDescent="0.25">
      <c r="A25654" s="5" t="s">
        <v>415</v>
      </c>
      <c r="B25654" s="1">
        <v>280.50200000000001</v>
      </c>
      <c r="C25654" s="1">
        <v>5.5221299999999998</v>
      </c>
      <c r="D25654" s="1">
        <v>1367.576</v>
      </c>
      <c r="E25654" s="1">
        <v>161.23779999999999</v>
      </c>
      <c r="F25654" s="1" t="s">
        <v>6</v>
      </c>
      <c r="G25654">
        <v>353.1</v>
      </c>
      <c r="H25654">
        <v>31.29</v>
      </c>
      <c r="I25654">
        <f t="shared" si="1200"/>
        <v>0.79439818748229962</v>
      </c>
      <c r="J25654">
        <f t="shared" si="1201"/>
        <v>0.17648226270373921</v>
      </c>
      <c r="L25654" s="7">
        <f>(ATANH(I25654^$U$2)^$U$5)</f>
        <v>9.8701551728141539E-3</v>
      </c>
      <c r="M25654">
        <f t="shared" si="1202"/>
        <v>0.72879285855541875</v>
      </c>
      <c r="O25654" s="7">
        <f>(ATANH(J25654^$T$2)^$T$5)</f>
        <v>0.13492811317561529</v>
      </c>
      <c r="P25654">
        <f>M25654</f>
        <v>0.72879285855541875</v>
      </c>
    </row>
    <row r="25655" spans="1:16" x14ac:dyDescent="0.25">
      <c r="A25655" s="5" t="s">
        <v>415</v>
      </c>
      <c r="B25655" s="1">
        <v>281.10649999999998</v>
      </c>
      <c r="C25655" s="1">
        <v>5.6221300000000003</v>
      </c>
      <c r="D25655" s="1">
        <v>1364.9559999999999</v>
      </c>
      <c r="E25655" s="1">
        <v>161.53569999999999</v>
      </c>
      <c r="F25655" s="1" t="s">
        <v>6</v>
      </c>
      <c r="G25655">
        <v>353.1</v>
      </c>
      <c r="H25655">
        <v>31.29</v>
      </c>
      <c r="I25655">
        <f t="shared" si="1200"/>
        <v>0.79611016709147542</v>
      </c>
      <c r="J25655">
        <f t="shared" si="1201"/>
        <v>0.17967817193991692</v>
      </c>
      <c r="L25655" s="7">
        <f>(ATANH(I25655^$U$2)^$U$5)</f>
        <v>1.0305824845753587E-2</v>
      </c>
      <c r="M25655">
        <f t="shared" si="1202"/>
        <v>0.72887423072819413</v>
      </c>
      <c r="O25655" s="7">
        <f>(ATANH(J25655^$T$2)^$T$5)</f>
        <v>0.13783376974357078</v>
      </c>
      <c r="P25655">
        <f>M25655</f>
        <v>0.72887423072819413</v>
      </c>
    </row>
    <row r="25656" spans="1:16" x14ac:dyDescent="0.25">
      <c r="A25656" s="5" t="s">
        <v>415</v>
      </c>
      <c r="B25656" s="1">
        <v>281.70299999999997</v>
      </c>
      <c r="C25656" s="1">
        <v>5.7221299999999999</v>
      </c>
      <c r="D25656" s="1">
        <v>1362.3589999999999</v>
      </c>
      <c r="E25656" s="1">
        <v>161.83269999999999</v>
      </c>
      <c r="F25656" s="1" t="s">
        <v>6</v>
      </c>
      <c r="G25656">
        <v>353.1</v>
      </c>
      <c r="H25656">
        <v>31.29</v>
      </c>
      <c r="I25656">
        <f t="shared" si="1200"/>
        <v>0.79779949022939667</v>
      </c>
      <c r="J25656">
        <f t="shared" si="1201"/>
        <v>0.18287408117609461</v>
      </c>
      <c r="L25656" s="7">
        <f>(ATANH(I25656^$U$2)^$U$5)</f>
        <v>1.0753597589134176E-2</v>
      </c>
      <c r="M25656">
        <f t="shared" si="1202"/>
        <v>0.728955169482982</v>
      </c>
      <c r="O25656" s="7">
        <f>(ATANH(J25656^$T$2)^$T$5)</f>
        <v>0.14075145802025668</v>
      </c>
      <c r="P25656">
        <f>M25656</f>
        <v>0.728955169482982</v>
      </c>
    </row>
    <row r="25657" spans="1:16" x14ac:dyDescent="0.25">
      <c r="A25657" s="5" t="s">
        <v>415</v>
      </c>
      <c r="B25657" s="1">
        <v>282.2919</v>
      </c>
      <c r="C25657" s="1">
        <v>5.8221299999999996</v>
      </c>
      <c r="D25657" s="1">
        <v>1359.787</v>
      </c>
      <c r="E25657" s="1">
        <v>162.12889999999999</v>
      </c>
      <c r="F25657" s="1" t="s">
        <v>6</v>
      </c>
      <c r="G25657">
        <v>353.1</v>
      </c>
      <c r="H25657">
        <v>31.29</v>
      </c>
      <c r="I25657">
        <f t="shared" si="1200"/>
        <v>0.79946728971962611</v>
      </c>
      <c r="J25657">
        <f t="shared" si="1201"/>
        <v>0.18606999041227229</v>
      </c>
      <c r="L25657" s="7">
        <f>(ATANH(I25657^$U$2)^$U$5)</f>
        <v>1.1213756986349872E-2</v>
      </c>
      <c r="M25657">
        <f t="shared" si="1202"/>
        <v>0.72903570446778088</v>
      </c>
      <c r="O25657" s="7">
        <f>(ATANH(J25657^$T$2)^$T$5)</f>
        <v>0.1436811500699301</v>
      </c>
      <c r="P25657">
        <f>M25657</f>
        <v>0.72903570446778088</v>
      </c>
    </row>
    <row r="25658" spans="1:16" x14ac:dyDescent="0.25">
      <c r="A25658" s="5" t="s">
        <v>415</v>
      </c>
      <c r="B25658" s="1">
        <v>282.87329999999997</v>
      </c>
      <c r="C25658" s="1">
        <v>5.9221300000000001</v>
      </c>
      <c r="D25658" s="1">
        <v>1357.2360000000001</v>
      </c>
      <c r="E25658" s="1">
        <v>162.42429999999999</v>
      </c>
      <c r="F25658" s="1" t="s">
        <v>6</v>
      </c>
      <c r="G25658">
        <v>353.1</v>
      </c>
      <c r="H25658">
        <v>31.29</v>
      </c>
      <c r="I25658">
        <f t="shared" si="1200"/>
        <v>0.80111384876805425</v>
      </c>
      <c r="J25658">
        <f t="shared" si="1201"/>
        <v>0.18926589964845</v>
      </c>
      <c r="L25658" s="7">
        <f>(ATANH(I25658^$U$2)^$U$5)</f>
        <v>1.168636769231843E-2</v>
      </c>
      <c r="M25658">
        <f t="shared" si="1202"/>
        <v>0.72911583796205237</v>
      </c>
      <c r="O25658" s="7">
        <f>(ATANH(J25658^$T$2)^$T$5)</f>
        <v>0.14662282253486553</v>
      </c>
      <c r="P25658">
        <f>M25658</f>
        <v>0.72911583796205237</v>
      </c>
    </row>
    <row r="25659" spans="1:16" x14ac:dyDescent="0.25">
      <c r="A25659" s="5" t="s">
        <v>415</v>
      </c>
      <c r="B25659" s="1">
        <v>283.44749999999999</v>
      </c>
      <c r="C25659" s="1">
        <v>6.0221299999999998</v>
      </c>
      <c r="D25659" s="1">
        <v>1354.7080000000001</v>
      </c>
      <c r="E25659" s="1">
        <v>162.71899999999999</v>
      </c>
      <c r="F25659" s="1" t="s">
        <v>6</v>
      </c>
      <c r="G25659">
        <v>353.1</v>
      </c>
      <c r="H25659">
        <v>31.29</v>
      </c>
      <c r="I25659">
        <f t="shared" si="1200"/>
        <v>0.80274001699235331</v>
      </c>
      <c r="J25659">
        <f t="shared" si="1201"/>
        <v>0.19246180888462766</v>
      </c>
      <c r="L25659" s="7">
        <f>(ATANH(I25659^$U$2)^$U$5)</f>
        <v>1.2171659706895877E-2</v>
      </c>
      <c r="M25659">
        <f t="shared" si="1202"/>
        <v>0.7291955992583975</v>
      </c>
      <c r="O25659" s="7">
        <f>(ATANH(J25659^$T$2)^$T$5)</f>
        <v>0.14957645646788051</v>
      </c>
      <c r="P25659">
        <f>M25659</f>
        <v>0.7291955992583975</v>
      </c>
    </row>
    <row r="25660" spans="1:16" x14ac:dyDescent="0.25">
      <c r="A25660" s="5" t="s">
        <v>415</v>
      </c>
      <c r="B25660" s="1">
        <v>284.01459999999997</v>
      </c>
      <c r="C25660" s="1">
        <v>6.1221300000000003</v>
      </c>
      <c r="D25660" s="1">
        <v>1352.2</v>
      </c>
      <c r="E25660" s="1">
        <v>163.01310000000001</v>
      </c>
      <c r="F25660" s="1" t="s">
        <v>6</v>
      </c>
      <c r="G25660">
        <v>353.1</v>
      </c>
      <c r="H25660">
        <v>31.29</v>
      </c>
      <c r="I25660">
        <f t="shared" si="1200"/>
        <v>0.80434607759841392</v>
      </c>
      <c r="J25660">
        <f t="shared" si="1201"/>
        <v>0.19565771812080537</v>
      </c>
      <c r="L25660" s="7">
        <f>(ATANH(I25660^$U$2)^$U$5)</f>
        <v>1.2669703982638475E-2</v>
      </c>
      <c r="M25660">
        <f t="shared" si="1202"/>
        <v>0.72927501738336176</v>
      </c>
      <c r="O25660" s="7">
        <f>(ATANH(J25660^$T$2)^$T$5)</f>
        <v>0.15254203717672973</v>
      </c>
      <c r="P25660">
        <f>M25660</f>
        <v>0.72927501738336176</v>
      </c>
    </row>
    <row r="25661" spans="1:16" x14ac:dyDescent="0.25">
      <c r="A25661" s="5" t="s">
        <v>415</v>
      </c>
      <c r="B25661" s="1">
        <v>284.57490000000001</v>
      </c>
      <c r="C25661" s="1">
        <v>6.2221299999999999</v>
      </c>
      <c r="D25661" s="1">
        <v>1349.713</v>
      </c>
      <c r="E25661" s="1">
        <v>163.3066</v>
      </c>
      <c r="F25661" s="1" t="s">
        <v>6</v>
      </c>
      <c r="G25661">
        <v>353.1</v>
      </c>
      <c r="H25661">
        <v>31.29</v>
      </c>
      <c r="I25661">
        <f t="shared" si="1200"/>
        <v>0.80593288020390819</v>
      </c>
      <c r="J25661">
        <f t="shared" si="1201"/>
        <v>0.19885362735698306</v>
      </c>
      <c r="L25661" s="7">
        <f>(ATANH(I25661^$U$2)^$U$5)</f>
        <v>1.318075167953011E-2</v>
      </c>
      <c r="M25661">
        <f t="shared" si="1202"/>
        <v>0.72935409418930863</v>
      </c>
      <c r="O25661" s="7">
        <f>(ATANH(J25661^$T$2)^$T$5)</f>
        <v>0.15551955407945983</v>
      </c>
      <c r="P25661">
        <f>M25661</f>
        <v>0.72935409418930863</v>
      </c>
    </row>
    <row r="25662" spans="1:16" x14ac:dyDescent="0.25">
      <c r="A25662" s="5" t="s">
        <v>415</v>
      </c>
      <c r="B25662" s="1">
        <v>285.12860000000001</v>
      </c>
      <c r="C25662" s="1">
        <v>6.3221299999999996</v>
      </c>
      <c r="D25662" s="1">
        <v>1347.2460000000001</v>
      </c>
      <c r="E25662" s="1">
        <v>163.59960000000001</v>
      </c>
      <c r="F25662" s="1" t="s">
        <v>6</v>
      </c>
      <c r="G25662">
        <v>353.1</v>
      </c>
      <c r="H25662">
        <v>31.29</v>
      </c>
      <c r="I25662">
        <f t="shared" si="1200"/>
        <v>0.80750099122061736</v>
      </c>
      <c r="J25662">
        <f t="shared" si="1201"/>
        <v>0.20204953659316074</v>
      </c>
      <c r="L25662" s="7">
        <f>(ATANH(I25662^$U$2)^$U$5)</f>
        <v>1.3704980141126231E-2</v>
      </c>
      <c r="M25662">
        <f t="shared" si="1202"/>
        <v>0.72943285836448202</v>
      </c>
      <c r="O25662" s="7">
        <f>(ATANH(J25662^$T$2)^$T$5)</f>
        <v>0.15850900056990047</v>
      </c>
      <c r="P25662">
        <f>M25662</f>
        <v>0.72943285836448202</v>
      </c>
    </row>
    <row r="25663" spans="1:16" x14ac:dyDescent="0.25">
      <c r="A25663" s="5" t="s">
        <v>415</v>
      </c>
      <c r="B25663" s="1">
        <v>285.67579999999998</v>
      </c>
      <c r="C25663" s="1">
        <v>6.4221300000000001</v>
      </c>
      <c r="D25663" s="1">
        <v>1344.798</v>
      </c>
      <c r="E25663" s="1">
        <v>163.8921</v>
      </c>
      <c r="F25663" s="1" t="s">
        <v>6</v>
      </c>
      <c r="G25663">
        <v>353.1</v>
      </c>
      <c r="H25663">
        <v>31.29</v>
      </c>
      <c r="I25663">
        <f t="shared" si="1200"/>
        <v>0.80905069385443207</v>
      </c>
      <c r="J25663">
        <f t="shared" si="1201"/>
        <v>0.20524544582933846</v>
      </c>
      <c r="L25663" s="7">
        <f>(ATANH(I25663^$U$2)^$U$5)</f>
        <v>1.4242476820558585E-2</v>
      </c>
      <c r="M25663">
        <f t="shared" si="1202"/>
        <v>0.72951131154919824</v>
      </c>
      <c r="O25663" s="7">
        <f>(ATANH(J25663^$T$2)^$T$5)</f>
        <v>0.16151037389254827</v>
      </c>
      <c r="P25663">
        <f>M25663</f>
        <v>0.72951131154919824</v>
      </c>
    </row>
    <row r="25664" spans="1:16" x14ac:dyDescent="0.25">
      <c r="A25664" s="5" t="s">
        <v>415</v>
      </c>
      <c r="B25664" s="1">
        <v>286.2167</v>
      </c>
      <c r="C25664" s="1">
        <v>6.5221299999999998</v>
      </c>
      <c r="D25664" s="1">
        <v>1342.3689999999999</v>
      </c>
      <c r="E25664" s="1">
        <v>164.1842</v>
      </c>
      <c r="F25664" s="1" t="s">
        <v>6</v>
      </c>
      <c r="G25664">
        <v>353.1</v>
      </c>
      <c r="H25664">
        <v>31.29</v>
      </c>
      <c r="I25664">
        <f t="shared" si="1200"/>
        <v>0.8105825545171339</v>
      </c>
      <c r="J25664">
        <f t="shared" si="1201"/>
        <v>0.20844135506551614</v>
      </c>
      <c r="L25664" s="7">
        <f>(ATANH(I25664^$U$2)^$U$5)</f>
        <v>1.4793429424853659E-2</v>
      </c>
      <c r="M25664">
        <f t="shared" si="1202"/>
        <v>0.72958948210209174</v>
      </c>
      <c r="O25664" s="7">
        <f>(ATANH(J25664^$T$2)^$T$5)</f>
        <v>0.16452367502616314</v>
      </c>
      <c r="P25664">
        <f>M25664</f>
        <v>0.72958948210209174</v>
      </c>
    </row>
    <row r="25665" spans="1:16" x14ac:dyDescent="0.25">
      <c r="A25665" s="5" t="s">
        <v>415</v>
      </c>
      <c r="B25665" s="1">
        <v>286.75150000000002</v>
      </c>
      <c r="C25665" s="1">
        <v>6.6221300000000003</v>
      </c>
      <c r="D25665" s="1">
        <v>1339.9580000000001</v>
      </c>
      <c r="E25665" s="1">
        <v>164.476</v>
      </c>
      <c r="F25665" s="1" t="s">
        <v>6</v>
      </c>
      <c r="G25665">
        <v>353.1</v>
      </c>
      <c r="H25665">
        <v>31.29</v>
      </c>
      <c r="I25665">
        <f t="shared" si="1200"/>
        <v>0.81209713962050412</v>
      </c>
      <c r="J25665">
        <f t="shared" si="1201"/>
        <v>0.21163726430169386</v>
      </c>
      <c r="L25665" s="7">
        <f>(ATANH(I25665^$U$2)^$U$5)</f>
        <v>1.5358037534672322E-2</v>
      </c>
      <c r="M25665">
        <f t="shared" si="1202"/>
        <v>0.72966739813046744</v>
      </c>
      <c r="O25665" s="7">
        <f>(ATANH(J25665^$T$2)^$T$5)</f>
        <v>0.1675489085754652</v>
      </c>
      <c r="P25665">
        <f>M25665</f>
        <v>0.72966739813046744</v>
      </c>
    </row>
    <row r="25666" spans="1:16" x14ac:dyDescent="0.25">
      <c r="A25666" s="5" t="s">
        <v>415</v>
      </c>
      <c r="B25666" s="1">
        <v>287.28039999999999</v>
      </c>
      <c r="C25666" s="1">
        <v>6.7221299999999999</v>
      </c>
      <c r="D25666" s="1">
        <v>1337.5640000000001</v>
      </c>
      <c r="E25666" s="1">
        <v>164.76740000000001</v>
      </c>
      <c r="F25666" s="1" t="s">
        <v>6</v>
      </c>
      <c r="G25666">
        <v>353.1</v>
      </c>
      <c r="H25666">
        <v>31.29</v>
      </c>
      <c r="I25666">
        <f t="shared" ref="I25666:I25729" si="1203">B25666/G25666</f>
        <v>0.81359501557632385</v>
      </c>
      <c r="J25666">
        <f t="shared" ref="J25666:J25729" si="1204">C25666/H25666</f>
        <v>0.21483317353787154</v>
      </c>
      <c r="L25666" s="7">
        <f>(ATANH(I25666^$U$2)^$U$5)</f>
        <v>1.5936513765113024E-2</v>
      </c>
      <c r="M25666">
        <f t="shared" si="1202"/>
        <v>0.72974503426788262</v>
      </c>
      <c r="O25666" s="7">
        <f>(ATANH(J25666^$T$2)^$T$5)</f>
        <v>0.1705860826703687</v>
      </c>
      <c r="P25666">
        <f>M25666</f>
        <v>0.72974503426788262</v>
      </c>
    </row>
    <row r="25667" spans="1:16" x14ac:dyDescent="0.25">
      <c r="A25667" s="5" t="s">
        <v>415</v>
      </c>
      <c r="B25667" s="1">
        <v>287.80349999999999</v>
      </c>
      <c r="C25667" s="1">
        <v>6.8221299999999996</v>
      </c>
      <c r="D25667" s="1">
        <v>1335.1880000000001</v>
      </c>
      <c r="E25667" s="1">
        <v>165.05860000000001</v>
      </c>
      <c r="F25667" s="1" t="s">
        <v>6</v>
      </c>
      <c r="G25667">
        <v>353.1</v>
      </c>
      <c r="H25667">
        <v>31.29</v>
      </c>
      <c r="I25667">
        <f t="shared" si="1203"/>
        <v>0.81507646559048419</v>
      </c>
      <c r="J25667">
        <f t="shared" si="1204"/>
        <v>0.2180290827740492</v>
      </c>
      <c r="L25667" s="7">
        <f>(ATANH(I25667^$U$2)^$U$5)</f>
        <v>1.6528969728473755E-2</v>
      </c>
      <c r="M25667">
        <f t="shared" si="1202"/>
        <v>0.72982244503631866</v>
      </c>
      <c r="O25667" s="7">
        <f>(ATANH(J25667^$T$2)^$T$5)</f>
        <v>0.17363520887224343</v>
      </c>
      <c r="P25667">
        <f>M25667</f>
        <v>0.72982244503631866</v>
      </c>
    </row>
    <row r="25668" spans="1:16" x14ac:dyDescent="0.25">
      <c r="A25668" s="5" t="s">
        <v>415</v>
      </c>
      <c r="B25668" s="1">
        <v>288.32089999999999</v>
      </c>
      <c r="C25668" s="1">
        <v>6.9221300000000001</v>
      </c>
      <c r="D25668" s="1">
        <v>1332.828</v>
      </c>
      <c r="E25668" s="1">
        <v>165.34960000000001</v>
      </c>
      <c r="F25668" s="1" t="s">
        <v>6</v>
      </c>
      <c r="G25668">
        <v>353.1</v>
      </c>
      <c r="H25668">
        <v>31.29</v>
      </c>
      <c r="I25668">
        <f t="shared" si="1203"/>
        <v>0.81654177286887564</v>
      </c>
      <c r="J25668">
        <f t="shared" si="1204"/>
        <v>0.22122499201022691</v>
      </c>
      <c r="L25668" s="7">
        <f>(ATANH(I25668^$U$2)^$U$5)</f>
        <v>1.7135516439547697E-2</v>
      </c>
      <c r="M25668">
        <f t="shared" ref="M25668:M25731" si="1205">SQRT(LN(LN(E25668)^(1/$T$7)))</f>
        <v>0.72989963148721837</v>
      </c>
      <c r="O25668" s="7">
        <f>(ATANH(J25668^$T$2)^$T$5)</f>
        <v>0.17669630208673678</v>
      </c>
      <c r="P25668">
        <f>M25668</f>
        <v>0.72989963148721837</v>
      </c>
    </row>
    <row r="25669" spans="1:16" x14ac:dyDescent="0.25">
      <c r="A25669" s="5" t="s">
        <v>415</v>
      </c>
      <c r="B25669" s="1">
        <v>288.83280000000002</v>
      </c>
      <c r="C25669" s="1">
        <v>7.0221299999999998</v>
      </c>
      <c r="D25669" s="1">
        <v>1330.4839999999999</v>
      </c>
      <c r="E25669" s="1">
        <v>165.6405</v>
      </c>
      <c r="F25669" s="1" t="s">
        <v>6</v>
      </c>
      <c r="G25669">
        <v>353.1</v>
      </c>
      <c r="H25669">
        <v>31.29</v>
      </c>
      <c r="I25669">
        <f t="shared" si="1203"/>
        <v>0.81799150382327956</v>
      </c>
      <c r="J25669">
        <f t="shared" si="1204"/>
        <v>0.2244209012464046</v>
      </c>
      <c r="L25669" s="7">
        <f>(ATANH(I25669^$U$2)^$U$5)</f>
        <v>1.7756388056453208E-2</v>
      </c>
      <c r="M25669">
        <f t="shared" si="1205"/>
        <v>0.72997662110165862</v>
      </c>
      <c r="O25669" s="7">
        <f>(ATANH(J25669^$T$2)^$T$5)</f>
        <v>0.17976938048273081</v>
      </c>
      <c r="P25669">
        <f>M25669</f>
        <v>0.72997662110165862</v>
      </c>
    </row>
    <row r="25670" spans="1:16" x14ac:dyDescent="0.25">
      <c r="A25670" s="5" t="s">
        <v>415</v>
      </c>
      <c r="B25670" s="1">
        <v>289.33940000000001</v>
      </c>
      <c r="C25670" s="1">
        <v>7.1221300000000003</v>
      </c>
      <c r="D25670" s="1">
        <v>1328.1559999999999</v>
      </c>
      <c r="E25670" s="1">
        <v>165.93119999999999</v>
      </c>
      <c r="F25670" s="1" t="s">
        <v>6</v>
      </c>
      <c r="G25670">
        <v>353.1</v>
      </c>
      <c r="H25670">
        <v>31.29</v>
      </c>
      <c r="I25670">
        <f t="shared" si="1203"/>
        <v>0.81942622486547723</v>
      </c>
      <c r="J25670">
        <f t="shared" si="1204"/>
        <v>0.22761681048258231</v>
      </c>
      <c r="L25670" s="7">
        <f>(ATANH(I25670^$U$2)^$U$5)</f>
        <v>1.839183569954133E-2</v>
      </c>
      <c r="M25670">
        <f t="shared" si="1205"/>
        <v>0.73005338836366551</v>
      </c>
      <c r="O25670" s="7">
        <f>(ATANH(J25670^$T$2)^$T$5)</f>
        <v>0.18285446541704364</v>
      </c>
      <c r="P25670">
        <f>M25670</f>
        <v>0.73005338836366551</v>
      </c>
    </row>
    <row r="25671" spans="1:16" x14ac:dyDescent="0.25">
      <c r="A25671" s="5" t="s">
        <v>415</v>
      </c>
      <c r="B25671" s="1">
        <v>289.84070000000003</v>
      </c>
      <c r="C25671" s="1">
        <v>7.2221299999999999</v>
      </c>
      <c r="D25671" s="1">
        <v>1325.8430000000001</v>
      </c>
      <c r="E25671" s="1">
        <v>166.22190000000001</v>
      </c>
      <c r="F25671" s="1" t="s">
        <v>6</v>
      </c>
      <c r="G25671">
        <v>353.1</v>
      </c>
      <c r="H25671">
        <v>31.29</v>
      </c>
      <c r="I25671">
        <f t="shared" si="1203"/>
        <v>0.82084593599546873</v>
      </c>
      <c r="J25671">
        <f t="shared" si="1204"/>
        <v>0.23081271971876</v>
      </c>
      <c r="L25671" s="7">
        <f>(ATANH(I25671^$U$2)^$U$5)</f>
        <v>1.9041865129826953E-2</v>
      </c>
      <c r="M25671">
        <f t="shared" si="1205"/>
        <v>0.73012998694568509</v>
      </c>
      <c r="O25671" s="7">
        <f>(ATANH(J25671^$T$2)^$T$5)</f>
        <v>0.18595158136451984</v>
      </c>
      <c r="P25671">
        <f>M25671</f>
        <v>0.73012998694568509</v>
      </c>
    </row>
    <row r="25672" spans="1:16" x14ac:dyDescent="0.25">
      <c r="A25672" s="5" t="s">
        <v>415</v>
      </c>
      <c r="B25672" s="1">
        <v>290.33690000000001</v>
      </c>
      <c r="C25672" s="1">
        <v>7.3221299999999996</v>
      </c>
      <c r="D25672" s="1">
        <v>1323.5440000000001</v>
      </c>
      <c r="E25672" s="1">
        <v>166.51259999999999</v>
      </c>
      <c r="F25672" s="1" t="s">
        <v>6</v>
      </c>
      <c r="G25672">
        <v>353.1</v>
      </c>
      <c r="H25672">
        <v>31.29</v>
      </c>
      <c r="I25672">
        <f t="shared" si="1203"/>
        <v>0.82225120362503534</v>
      </c>
      <c r="J25672">
        <f t="shared" si="1204"/>
        <v>0.23400862895493768</v>
      </c>
      <c r="L25672" s="7">
        <f>(ATANH(I25672^$U$2)^$U$5)</f>
        <v>1.9706739161360731E-2</v>
      </c>
      <c r="M25672">
        <f t="shared" si="1205"/>
        <v>0.73020641752576054</v>
      </c>
      <c r="O25672" s="7">
        <f>(ATANH(J25672^$T$2)^$T$5)</f>
        <v>0.1890607558531813</v>
      </c>
      <c r="P25672">
        <f>M25672</f>
        <v>0.73020641752576054</v>
      </c>
    </row>
    <row r="25673" spans="1:16" x14ac:dyDescent="0.25">
      <c r="A25673" s="5" t="s">
        <v>415</v>
      </c>
      <c r="B25673" s="1">
        <v>290.82810000000001</v>
      </c>
      <c r="C25673" s="1">
        <v>7.4221300000000001</v>
      </c>
      <c r="D25673" s="1">
        <v>1321.26</v>
      </c>
      <c r="E25673" s="1">
        <v>166.80330000000001</v>
      </c>
      <c r="F25673" s="1" t="s">
        <v>6</v>
      </c>
      <c r="G25673">
        <v>353.1</v>
      </c>
      <c r="H25673">
        <v>31.29</v>
      </c>
      <c r="I25673">
        <f t="shared" si="1203"/>
        <v>0.8236423109600679</v>
      </c>
      <c r="J25673">
        <f t="shared" si="1204"/>
        <v>0.23720453819111539</v>
      </c>
      <c r="L25673" s="7">
        <f>(ATANH(I25673^$U$2)^$U$5)</f>
        <v>2.0386599885131279E-2</v>
      </c>
      <c r="M25673">
        <f t="shared" si="1205"/>
        <v>0.73028268077799274</v>
      </c>
      <c r="O25673" s="7">
        <f>(ATANH(J25673^$T$2)^$T$5)</f>
        <v>0.19218201940413951</v>
      </c>
      <c r="P25673">
        <f>M25673</f>
        <v>0.73028268077799274</v>
      </c>
    </row>
    <row r="25674" spans="1:16" x14ac:dyDescent="0.25">
      <c r="A25674" s="5" t="s">
        <v>415</v>
      </c>
      <c r="B25674" s="1">
        <v>291.31439999999998</v>
      </c>
      <c r="C25674" s="1">
        <v>7.5221299999999998</v>
      </c>
      <c r="D25674" s="1">
        <v>1318.99</v>
      </c>
      <c r="E25674" s="1">
        <v>167.0942</v>
      </c>
      <c r="F25674" s="1" t="s">
        <v>6</v>
      </c>
      <c r="G25674">
        <v>353.1</v>
      </c>
      <c r="H25674">
        <v>31.29</v>
      </c>
      <c r="I25674">
        <f t="shared" si="1203"/>
        <v>0.82501954120645693</v>
      </c>
      <c r="J25674">
        <f t="shared" si="1204"/>
        <v>0.24040044742729305</v>
      </c>
      <c r="L25674" s="7">
        <f>(ATANH(I25674^$U$2)^$U$5)</f>
        <v>2.1081592513161111E-2</v>
      </c>
      <c r="M25674">
        <f t="shared" si="1205"/>
        <v>0.73035882966939369</v>
      </c>
      <c r="O25674" s="7">
        <f>(ATANH(J25674^$T$2)^$T$5)</f>
        <v>0.19531540547599374</v>
      </c>
      <c r="P25674">
        <f>M25674</f>
        <v>0.73035882966939369</v>
      </c>
    </row>
    <row r="25675" spans="1:16" x14ac:dyDescent="0.25">
      <c r="A25675" s="5" t="s">
        <v>415</v>
      </c>
      <c r="B25675" s="1">
        <v>291.79590000000002</v>
      </c>
      <c r="C25675" s="1">
        <v>7.6221300000000003</v>
      </c>
      <c r="D25675" s="1">
        <v>1316.7339999999999</v>
      </c>
      <c r="E25675" s="1">
        <v>167.38509999999999</v>
      </c>
      <c r="F25675" s="1" t="s">
        <v>6</v>
      </c>
      <c r="G25675">
        <v>353.1</v>
      </c>
      <c r="H25675">
        <v>31.29</v>
      </c>
      <c r="I25675">
        <f t="shared" si="1203"/>
        <v>0.8263831775700935</v>
      </c>
      <c r="J25675">
        <f t="shared" si="1204"/>
        <v>0.24359635666347076</v>
      </c>
      <c r="L25675" s="7">
        <f>(ATANH(I25675^$U$2)^$U$5)</f>
        <v>2.1791865890194193E-2</v>
      </c>
      <c r="M25675">
        <f t="shared" si="1205"/>
        <v>0.73043481234142493</v>
      </c>
      <c r="O25675" s="7">
        <f>(ATANH(J25675^$T$2)^$T$5)</f>
        <v>0.19846095041346104</v>
      </c>
      <c r="P25675">
        <f>M25675</f>
        <v>0.73043481234142493</v>
      </c>
    </row>
    <row r="25676" spans="1:16" x14ac:dyDescent="0.25">
      <c r="A25676" s="5" t="s">
        <v>415</v>
      </c>
      <c r="B25676" s="1">
        <v>292.27289999999999</v>
      </c>
      <c r="C25676" s="1">
        <v>7.7221299999999999</v>
      </c>
      <c r="D25676" s="1">
        <v>1314.491</v>
      </c>
      <c r="E25676" s="1">
        <v>167.67619999999999</v>
      </c>
      <c r="F25676" s="1" t="s">
        <v>6</v>
      </c>
      <c r="G25676">
        <v>353.1</v>
      </c>
      <c r="H25676">
        <v>31.29</v>
      </c>
      <c r="I25676">
        <f t="shared" si="1203"/>
        <v>0.82773406966864904</v>
      </c>
      <c r="J25676">
        <f t="shared" si="1204"/>
        <v>0.24679226589964845</v>
      </c>
      <c r="L25676" s="7">
        <f>(ATANH(I25676^$U$2)^$U$5)</f>
        <v>2.2517882193095931E-2</v>
      </c>
      <c r="M25676">
        <f t="shared" si="1205"/>
        <v>0.7305106815270026</v>
      </c>
      <c r="O25676" s="7">
        <f>(ATANH(J25676^$T$2)^$T$5)</f>
        <v>0.20161869340000796</v>
      </c>
      <c r="P25676">
        <f>M25676</f>
        <v>0.7305106815270026</v>
      </c>
    </row>
    <row r="25677" spans="1:16" x14ac:dyDescent="0.25">
      <c r="A25677" s="5" t="s">
        <v>415</v>
      </c>
      <c r="B25677" s="1">
        <v>292.74520000000001</v>
      </c>
      <c r="C25677" s="1">
        <v>7.8221299999999996</v>
      </c>
      <c r="D25677" s="1">
        <v>1312.26</v>
      </c>
      <c r="E25677" s="1">
        <v>167.9675</v>
      </c>
      <c r="F25677" s="1" t="s">
        <v>6</v>
      </c>
      <c r="G25677">
        <v>353.1</v>
      </c>
      <c r="H25677">
        <v>31.29</v>
      </c>
      <c r="I25677">
        <f t="shared" si="1203"/>
        <v>0.82907165109034264</v>
      </c>
      <c r="J25677">
        <f t="shared" si="1204"/>
        <v>0.24998817513582614</v>
      </c>
      <c r="L25677" s="7">
        <f>(ATANH(I25677^$U$2)^$U$5)</f>
        <v>2.325934987742714E-2</v>
      </c>
      <c r="M25677">
        <f t="shared" si="1205"/>
        <v>0.73058643754644947</v>
      </c>
      <c r="O25677" s="7">
        <f>(ATANH(J25677^$T$2)^$T$5)</f>
        <v>0.20478867641426823</v>
      </c>
      <c r="P25677">
        <f>M25677</f>
        <v>0.73058643754644947</v>
      </c>
    </row>
    <row r="25678" spans="1:16" x14ac:dyDescent="0.25">
      <c r="A25678" s="5" t="s">
        <v>415</v>
      </c>
      <c r="B25678" s="1">
        <v>293.2131</v>
      </c>
      <c r="C25678" s="1">
        <v>7.9221300000000001</v>
      </c>
      <c r="D25678" s="1">
        <v>1310.0419999999999</v>
      </c>
      <c r="E25678" s="1">
        <v>168.25899999999999</v>
      </c>
      <c r="F25678" s="1" t="s">
        <v>6</v>
      </c>
      <c r="G25678">
        <v>353.1</v>
      </c>
      <c r="H25678">
        <v>31.29</v>
      </c>
      <c r="I25678">
        <f t="shared" si="1203"/>
        <v>0.83039677145284618</v>
      </c>
      <c r="J25678">
        <f t="shared" si="1204"/>
        <v>0.25318408437200385</v>
      </c>
      <c r="L25678" s="7">
        <f>(ATANH(I25678^$U$2)^$U$5)</f>
        <v>2.4016746408339517E-2</v>
      </c>
      <c r="M25678">
        <f t="shared" si="1205"/>
        <v>0.73066208071875305</v>
      </c>
      <c r="O25678" s="7">
        <f>(ATANH(J25678^$T$2)^$T$5)</f>
        <v>0.20797094419004947</v>
      </c>
      <c r="P25678">
        <f>M25678</f>
        <v>0.73066208071875305</v>
      </c>
    </row>
    <row r="25679" spans="1:16" x14ac:dyDescent="0.25">
      <c r="A25679" s="5" t="s">
        <v>415</v>
      </c>
      <c r="B25679" s="1">
        <v>293.67669999999998</v>
      </c>
      <c r="C25679" s="1">
        <v>8.0221300000000006</v>
      </c>
      <c r="D25679" s="1">
        <v>1307.836</v>
      </c>
      <c r="E25679" s="1">
        <v>168.55090000000001</v>
      </c>
      <c r="F25679" s="1" t="s">
        <v>6</v>
      </c>
      <c r="G25679">
        <v>353.1</v>
      </c>
      <c r="H25679">
        <v>31.29</v>
      </c>
      <c r="I25679">
        <f t="shared" si="1203"/>
        <v>0.83170971396205029</v>
      </c>
      <c r="J25679">
        <f t="shared" si="1204"/>
        <v>0.25637999360818153</v>
      </c>
      <c r="L25679" s="7">
        <f>(ATANH(I25679^$U$2)^$U$5)</f>
        <v>2.4790255985485416E-2</v>
      </c>
      <c r="M25679">
        <f t="shared" si="1205"/>
        <v>0.73073766309181953</v>
      </c>
      <c r="O25679" s="7">
        <f>(ATANH(J25679^$T$2)^$T$5)</f>
        <v>0.21116554417974781</v>
      </c>
      <c r="P25679">
        <f>M25679</f>
        <v>0.73073766309181953</v>
      </c>
    </row>
    <row r="25680" spans="1:16" x14ac:dyDescent="0.25">
      <c r="A25680" s="5" t="s">
        <v>415</v>
      </c>
      <c r="B25680" s="1">
        <v>294.13600000000002</v>
      </c>
      <c r="C25680" s="1">
        <v>8.1221300000000003</v>
      </c>
      <c r="D25680" s="1">
        <v>1305.6420000000001</v>
      </c>
      <c r="E25680" s="1">
        <v>168.84309999999999</v>
      </c>
      <c r="F25680" s="1" t="s">
        <v>6</v>
      </c>
      <c r="G25680">
        <v>353.1</v>
      </c>
      <c r="H25680">
        <v>31.29</v>
      </c>
      <c r="I25680">
        <f t="shared" si="1203"/>
        <v>0.8330104786179553</v>
      </c>
      <c r="J25680">
        <f t="shared" si="1204"/>
        <v>0.25957590284435922</v>
      </c>
      <c r="L25680" s="7">
        <f>(ATANH(I25680^$U$2)^$U$5)</f>
        <v>2.5579895348737707E-2</v>
      </c>
      <c r="M25680">
        <f t="shared" si="1205"/>
        <v>0.73081315883626852</v>
      </c>
      <c r="O25680" s="7">
        <f>(ATANH(J25680^$T$2)^$T$5)</f>
        <v>0.21437252652100691</v>
      </c>
      <c r="P25680">
        <f>M25680</f>
        <v>0.73081315883626852</v>
      </c>
    </row>
    <row r="25681" spans="1:16" x14ac:dyDescent="0.25">
      <c r="A25681" s="5" t="s">
        <v>415</v>
      </c>
      <c r="B25681" s="1">
        <v>294.59120000000001</v>
      </c>
      <c r="C25681" s="1">
        <v>8.2221299999999999</v>
      </c>
      <c r="D25681" s="1">
        <v>1303.46</v>
      </c>
      <c r="E25681" s="1">
        <v>169.13560000000001</v>
      </c>
      <c r="F25681" s="1" t="s">
        <v>6</v>
      </c>
      <c r="G25681">
        <v>353.1</v>
      </c>
      <c r="H25681">
        <v>31.29</v>
      </c>
      <c r="I25681">
        <f t="shared" si="1203"/>
        <v>0.83429963183234213</v>
      </c>
      <c r="J25681">
        <f t="shared" si="1204"/>
        <v>0.2627718120805369</v>
      </c>
      <c r="L25681" s="7">
        <f>(ATANH(I25681^$U$2)^$U$5)</f>
        <v>2.6386027447633763E-2</v>
      </c>
      <c r="M25681">
        <f t="shared" si="1205"/>
        <v>0.73088856810034475</v>
      </c>
      <c r="O25681" s="7">
        <f>(ATANH(J25681^$T$2)^$T$5)</f>
        <v>0.21759194400646154</v>
      </c>
      <c r="P25681">
        <f>M25681</f>
        <v>0.73088856810034475</v>
      </c>
    </row>
    <row r="25682" spans="1:16" x14ac:dyDescent="0.25">
      <c r="A25682" s="5" t="s">
        <v>415</v>
      </c>
      <c r="B25682" s="1">
        <v>295.04219999999998</v>
      </c>
      <c r="C25682" s="1">
        <v>8.3221299999999996</v>
      </c>
      <c r="D25682" s="1">
        <v>1301.289</v>
      </c>
      <c r="E25682" s="1">
        <v>169.42859999999999</v>
      </c>
      <c r="F25682" s="1" t="s">
        <v>6</v>
      </c>
      <c r="G25682">
        <v>353.1</v>
      </c>
      <c r="H25682">
        <v>31.29</v>
      </c>
      <c r="I25682">
        <f t="shared" si="1203"/>
        <v>0.83557689039932015</v>
      </c>
      <c r="J25682">
        <f t="shared" si="1204"/>
        <v>0.26596772131671459</v>
      </c>
      <c r="L25682" s="7">
        <f>(ATANH(I25682^$U$2)^$U$5)</f>
        <v>2.7208489108991395E-2</v>
      </c>
      <c r="M25682">
        <f t="shared" si="1205"/>
        <v>0.73096394242629892</v>
      </c>
      <c r="O25682" s="7">
        <f>(ATANH(J25682^$T$2)^$T$5)</f>
        <v>0.22082385205642888</v>
      </c>
      <c r="P25682">
        <f>M25682</f>
        <v>0.73096394242629892</v>
      </c>
    </row>
    <row r="25683" spans="1:16" x14ac:dyDescent="0.25">
      <c r="A25683" s="5" t="s">
        <v>415</v>
      </c>
      <c r="B25683" s="1">
        <v>295.48930000000001</v>
      </c>
      <c r="C25683" s="1">
        <v>8.4221299999999992</v>
      </c>
      <c r="D25683" s="1">
        <v>1299.1289999999999</v>
      </c>
      <c r="E25683" s="1">
        <v>169.72200000000001</v>
      </c>
      <c r="F25683" s="1" t="s">
        <v>6</v>
      </c>
      <c r="G25683">
        <v>353.1</v>
      </c>
      <c r="H25683">
        <v>31.29</v>
      </c>
      <c r="I25683">
        <f t="shared" si="1203"/>
        <v>0.83684310393656192</v>
      </c>
      <c r="J25683">
        <f t="shared" si="1204"/>
        <v>0.26916363055289227</v>
      </c>
      <c r="L25683" s="7">
        <f>(ATANH(I25683^$U$2)^$U$5)</f>
        <v>2.8047844582127553E-2</v>
      </c>
      <c r="M25683">
        <f t="shared" si="1205"/>
        <v>0.73103925598630293</v>
      </c>
      <c r="O25683" s="7">
        <f>(ATANH(J25683^$T$2)^$T$5)</f>
        <v>0.2240683086944161</v>
      </c>
      <c r="P25683">
        <f>M25683</f>
        <v>0.73103925598630293</v>
      </c>
    </row>
    <row r="25684" spans="1:16" x14ac:dyDescent="0.25">
      <c r="A25684" s="5" t="s">
        <v>415</v>
      </c>
      <c r="B25684" s="1">
        <v>295.9325</v>
      </c>
      <c r="C25684" s="1">
        <v>8.5221300000000006</v>
      </c>
      <c r="D25684" s="1">
        <v>1296.979</v>
      </c>
      <c r="E25684" s="1">
        <v>170.01589999999999</v>
      </c>
      <c r="F25684" s="1" t="s">
        <v>6</v>
      </c>
      <c r="G25684">
        <v>353.1</v>
      </c>
      <c r="H25684">
        <v>31.29</v>
      </c>
      <c r="I25684">
        <f t="shared" si="1203"/>
        <v>0.83809827244406676</v>
      </c>
      <c r="J25684">
        <f t="shared" si="1204"/>
        <v>0.27235953978907002</v>
      </c>
      <c r="L25684" s="7">
        <f>(ATANH(I25684^$U$2)^$U$5)</f>
        <v>2.8904122774469635E-2</v>
      </c>
      <c r="M25684">
        <f t="shared" si="1205"/>
        <v>0.73111453434798823</v>
      </c>
      <c r="O25684" s="7">
        <f>(ATANH(J25684^$T$2)^$T$5)</f>
        <v>0.22732537452532373</v>
      </c>
      <c r="P25684">
        <f>M25684</f>
        <v>0.73111453434798823</v>
      </c>
    </row>
    <row r="25685" spans="1:16" x14ac:dyDescent="0.25">
      <c r="A25685" s="5" t="s">
        <v>415</v>
      </c>
      <c r="B25685" s="1">
        <v>296.37180000000001</v>
      </c>
      <c r="C25685" s="1">
        <v>8.6221300000000003</v>
      </c>
      <c r="D25685" s="1">
        <v>1294.8399999999999</v>
      </c>
      <c r="E25685" s="1">
        <v>170.31030000000001</v>
      </c>
      <c r="F25685" s="1" t="s">
        <v>6</v>
      </c>
      <c r="G25685">
        <v>353.1</v>
      </c>
      <c r="H25685">
        <v>31.29</v>
      </c>
      <c r="I25685">
        <f t="shared" si="1203"/>
        <v>0.83934239592183513</v>
      </c>
      <c r="J25685">
        <f t="shared" si="1204"/>
        <v>0.2755554490252477</v>
      </c>
      <c r="L25685" s="7">
        <f>(ATANH(I25685^$U$2)^$U$5)</f>
        <v>2.9777340423914479E-2</v>
      </c>
      <c r="M25685">
        <f t="shared" si="1205"/>
        <v>0.7311897773274959</v>
      </c>
      <c r="O25685" s="7">
        <f>(ATANH(J25685^$T$2)^$T$5)</f>
        <v>0.23059511271623345</v>
      </c>
      <c r="P25685">
        <f>M25685</f>
        <v>0.7311897773274959</v>
      </c>
    </row>
    <row r="25686" spans="1:16" x14ac:dyDescent="0.25">
      <c r="A25686" s="5" t="s">
        <v>415</v>
      </c>
      <c r="B25686" s="1">
        <v>296.80739999999997</v>
      </c>
      <c r="C25686" s="1">
        <v>8.7221299999999999</v>
      </c>
      <c r="D25686" s="1">
        <v>1292.711</v>
      </c>
      <c r="E25686" s="1">
        <v>170.6053</v>
      </c>
      <c r="F25686" s="1" t="s">
        <v>6</v>
      </c>
      <c r="G25686">
        <v>353.1</v>
      </c>
      <c r="H25686">
        <v>31.29</v>
      </c>
      <c r="I25686">
        <f t="shared" si="1203"/>
        <v>0.84057604078164816</v>
      </c>
      <c r="J25686">
        <f t="shared" si="1204"/>
        <v>0.27875135826142539</v>
      </c>
      <c r="L25686" s="7">
        <f>(ATANH(I25686^$U$2)^$U$5)</f>
        <v>3.066791643072906E-2</v>
      </c>
      <c r="M25686">
        <f t="shared" si="1205"/>
        <v>0.7312650102174606</v>
      </c>
      <c r="O25686" s="7">
        <f>(ATANH(J25686^$T$2)^$T$5)</f>
        <v>0.23387758897968017</v>
      </c>
      <c r="P25686">
        <f>M25686</f>
        <v>0.7312650102174606</v>
      </c>
    </row>
    <row r="25687" spans="1:16" x14ac:dyDescent="0.25">
      <c r="A25687" s="5" t="s">
        <v>415</v>
      </c>
      <c r="B25687" s="1">
        <v>297.23930000000001</v>
      </c>
      <c r="C25687" s="1">
        <v>8.8221299999999996</v>
      </c>
      <c r="D25687" s="1">
        <v>1290.5920000000001</v>
      </c>
      <c r="E25687" s="1">
        <v>170.90100000000001</v>
      </c>
      <c r="F25687" s="1" t="s">
        <v>6</v>
      </c>
      <c r="G25687">
        <v>353.1</v>
      </c>
      <c r="H25687">
        <v>31.29</v>
      </c>
      <c r="I25687">
        <f t="shared" si="1203"/>
        <v>0.84179920702350608</v>
      </c>
      <c r="J25687">
        <f t="shared" si="1204"/>
        <v>0.28194726749760307</v>
      </c>
      <c r="L25687" s="7">
        <f>(ATANH(I25687^$U$2)^$U$5)</f>
        <v>3.1575877219161594E-2</v>
      </c>
      <c r="M25687">
        <f t="shared" si="1205"/>
        <v>0.73134025809104697</v>
      </c>
      <c r="O25687" s="7">
        <f>(ATANH(J25687^$T$2)^$T$5)</f>
        <v>0.23717287155931449</v>
      </c>
      <c r="P25687">
        <f>M25687</f>
        <v>0.73134025809104697</v>
      </c>
    </row>
    <row r="25688" spans="1:16" x14ac:dyDescent="0.25">
      <c r="A25688" s="5" t="s">
        <v>415</v>
      </c>
      <c r="B25688" s="1">
        <v>297.66759999999999</v>
      </c>
      <c r="C25688" s="1">
        <v>8.9221299999999992</v>
      </c>
      <c r="D25688" s="1">
        <v>1288.482</v>
      </c>
      <c r="E25688" s="1">
        <v>171.19720000000001</v>
      </c>
      <c r="F25688" s="1" t="s">
        <v>6</v>
      </c>
      <c r="G25688">
        <v>353.1</v>
      </c>
      <c r="H25688">
        <v>31.29</v>
      </c>
      <c r="I25688">
        <f t="shared" si="1203"/>
        <v>0.84301217785329929</v>
      </c>
      <c r="J25688">
        <f t="shared" si="1204"/>
        <v>0.28514317673378076</v>
      </c>
      <c r="L25688" s="7">
        <f>(ATANH(I25688^$U$2)^$U$5)</f>
        <v>3.2501456435463663E-2</v>
      </c>
      <c r="M25688">
        <f t="shared" si="1205"/>
        <v>0.73141546970913507</v>
      </c>
      <c r="O25688" s="7">
        <f>(ATANH(J25688^$T$2)^$T$5)</f>
        <v>0.24048103121786782</v>
      </c>
      <c r="P25688">
        <f>M25688</f>
        <v>0.73141546970913507</v>
      </c>
    </row>
    <row r="25689" spans="1:16" x14ac:dyDescent="0.25">
      <c r="A25689" s="5" t="s">
        <v>415</v>
      </c>
      <c r="B25689" s="1">
        <v>298.09230000000002</v>
      </c>
      <c r="C25689" s="1">
        <v>9.0221300000000006</v>
      </c>
      <c r="D25689" s="1">
        <v>1286.3820000000001</v>
      </c>
      <c r="E25689" s="1">
        <v>171.49420000000001</v>
      </c>
      <c r="F25689" s="1" t="s">
        <v>6</v>
      </c>
      <c r="G25689">
        <v>353.1</v>
      </c>
      <c r="H25689">
        <v>31.29</v>
      </c>
      <c r="I25689">
        <f t="shared" si="1203"/>
        <v>0.84421495327102802</v>
      </c>
      <c r="J25689">
        <f t="shared" si="1204"/>
        <v>0.2883390859699585</v>
      </c>
      <c r="L25689" s="7">
        <f>(ATANH(I25689^$U$2)^$U$5)</f>
        <v>3.3444674595118844E-2</v>
      </c>
      <c r="M25689">
        <f t="shared" si="1205"/>
        <v>0.73149072082359023</v>
      </c>
      <c r="O25689" s="7">
        <f>(ATANH(J25689^$T$2)^$T$5)</f>
        <v>0.24380214122734392</v>
      </c>
      <c r="P25689">
        <f>M25689</f>
        <v>0.73149072082359023</v>
      </c>
    </row>
    <row r="25690" spans="1:16" x14ac:dyDescent="0.25">
      <c r="A25690" s="5" t="s">
        <v>415</v>
      </c>
      <c r="B25690" s="1">
        <v>298.5136</v>
      </c>
      <c r="C25690" s="1">
        <v>9.1221300000000003</v>
      </c>
      <c r="D25690" s="1">
        <v>1284.2909999999999</v>
      </c>
      <c r="E25690" s="1">
        <v>171.79179999999999</v>
      </c>
      <c r="F25690" s="1" t="s">
        <v>6</v>
      </c>
      <c r="G25690">
        <v>353.1</v>
      </c>
      <c r="H25690">
        <v>31.29</v>
      </c>
      <c r="I25690">
        <f t="shared" si="1203"/>
        <v>0.84540809968847341</v>
      </c>
      <c r="J25690">
        <f t="shared" si="1204"/>
        <v>0.29153499520613618</v>
      </c>
      <c r="L25690" s="7">
        <f>(ATANH(I25690^$U$2)^$U$5)</f>
        <v>3.4406002925315836E-2</v>
      </c>
      <c r="M25690">
        <f t="shared" si="1205"/>
        <v>0.73156596025533693</v>
      </c>
      <c r="O25690" s="7">
        <f>(ATANH(J25690^$T$2)^$T$5)</f>
        <v>0.24713627736136218</v>
      </c>
      <c r="P25690">
        <f>M25690</f>
        <v>0.73156596025533693</v>
      </c>
    </row>
    <row r="25691" spans="1:16" x14ac:dyDescent="0.25">
      <c r="A25691" s="5" t="s">
        <v>415</v>
      </c>
      <c r="B25691" s="1">
        <v>298.93150000000003</v>
      </c>
      <c r="C25691" s="1">
        <v>9.2221299999999999</v>
      </c>
      <c r="D25691" s="1">
        <v>1282.2090000000001</v>
      </c>
      <c r="E25691" s="1">
        <v>172.09030000000001</v>
      </c>
      <c r="F25691" s="1" t="s">
        <v>6</v>
      </c>
      <c r="G25691">
        <v>353.1</v>
      </c>
      <c r="H25691">
        <v>31.29</v>
      </c>
      <c r="I25691">
        <f t="shared" si="1203"/>
        <v>0.8465916171056358</v>
      </c>
      <c r="J25691">
        <f t="shared" si="1204"/>
        <v>0.29473090444231387</v>
      </c>
      <c r="L25691" s="7">
        <f>(ATANH(I25691^$U$2)^$U$5)</f>
        <v>3.5385475516554354E-2</v>
      </c>
      <c r="M25691">
        <f t="shared" si="1205"/>
        <v>0.73164126326618784</v>
      </c>
      <c r="O25691" s="7">
        <f>(ATANH(J25691^$T$2)^$T$5)</f>
        <v>0.25048351788958789</v>
      </c>
      <c r="P25691">
        <f>M25691</f>
        <v>0.73164126326618784</v>
      </c>
    </row>
    <row r="25692" spans="1:16" x14ac:dyDescent="0.25">
      <c r="A25692" s="5" t="s">
        <v>415</v>
      </c>
      <c r="B25692" s="1">
        <v>299.346</v>
      </c>
      <c r="C25692" s="1">
        <v>9.3221299999999996</v>
      </c>
      <c r="D25692" s="1">
        <v>1280.136</v>
      </c>
      <c r="E25692" s="1">
        <v>172.3895</v>
      </c>
      <c r="F25692" s="1" t="s">
        <v>6</v>
      </c>
      <c r="G25692">
        <v>353.1</v>
      </c>
      <c r="H25692">
        <v>31.29</v>
      </c>
      <c r="I25692">
        <f t="shared" si="1203"/>
        <v>0.84776550552251484</v>
      </c>
      <c r="J25692">
        <f t="shared" si="1204"/>
        <v>0.29792681367849155</v>
      </c>
      <c r="L25692" s="7">
        <f>(ATANH(I25692^$U$2)^$U$5)</f>
        <v>3.6383115352737354E-2</v>
      </c>
      <c r="M25692">
        <f t="shared" si="1205"/>
        <v>0.73171657873798523</v>
      </c>
      <c r="O25692" s="7">
        <f>(ATANH(J25692^$T$2)^$T$5)</f>
        <v>0.25384394357418788</v>
      </c>
      <c r="P25692">
        <f>M25692</f>
        <v>0.73171657873798523</v>
      </c>
    </row>
    <row r="25693" spans="1:16" x14ac:dyDescent="0.25">
      <c r="A25693" s="5" t="s">
        <v>415</v>
      </c>
      <c r="B25693" s="1">
        <v>299.75729999999999</v>
      </c>
      <c r="C25693" s="1">
        <v>9.4221299999999992</v>
      </c>
      <c r="D25693" s="1">
        <v>1278.0709999999999</v>
      </c>
      <c r="E25693" s="1">
        <v>172.68960000000001</v>
      </c>
      <c r="F25693" s="1" t="s">
        <v>6</v>
      </c>
      <c r="G25693">
        <v>353.1</v>
      </c>
      <c r="H25693">
        <v>31.29</v>
      </c>
      <c r="I25693">
        <f t="shared" si="1203"/>
        <v>0.84893033135089202</v>
      </c>
      <c r="J25693">
        <f t="shared" si="1204"/>
        <v>0.30112272291466918</v>
      </c>
      <c r="L25693" s="7">
        <f>(ATANH(I25693^$U$2)^$U$5)</f>
        <v>3.7399434732298405E-2</v>
      </c>
      <c r="M25693">
        <f t="shared" si="1205"/>
        <v>0.73179195635476235</v>
      </c>
      <c r="O25693" s="7">
        <f>(ATANH(J25693^$T$2)^$T$5)</f>
        <v>0.2572176376682585</v>
      </c>
      <c r="P25693">
        <f>M25693</f>
        <v>0.73179195635476235</v>
      </c>
    </row>
    <row r="25694" spans="1:16" x14ac:dyDescent="0.25">
      <c r="A25694" s="5" t="s">
        <v>415</v>
      </c>
      <c r="B25694" s="1">
        <v>300.1653</v>
      </c>
      <c r="C25694" s="1">
        <v>9.5221300000000006</v>
      </c>
      <c r="D25694" s="1">
        <v>1276.0139999999999</v>
      </c>
      <c r="E25694" s="1">
        <v>172.9905</v>
      </c>
      <c r="F25694" s="1" t="s">
        <v>6</v>
      </c>
      <c r="G25694">
        <v>353.1</v>
      </c>
      <c r="H25694">
        <v>31.29</v>
      </c>
      <c r="I25694">
        <f t="shared" si="1203"/>
        <v>0.85008581138487671</v>
      </c>
      <c r="J25694">
        <f t="shared" si="1204"/>
        <v>0.30431863215084692</v>
      </c>
      <c r="L25694" s="7">
        <f>(ATANH(I25694^$U$2)^$U$5)</f>
        <v>3.8434216152681021E-2</v>
      </c>
      <c r="M25694">
        <f t="shared" si="1205"/>
        <v>0.73186737025950444</v>
      </c>
      <c r="O25694" s="7">
        <f>(ATANH(J25694^$T$2)^$T$5)</f>
        <v>0.26060468591617297</v>
      </c>
      <c r="P25694">
        <f>M25694</f>
        <v>0.73186737025950444</v>
      </c>
    </row>
    <row r="25695" spans="1:16" x14ac:dyDescent="0.25">
      <c r="A25695" s="5" t="s">
        <v>415</v>
      </c>
      <c r="B25695" s="1">
        <v>300.5702</v>
      </c>
      <c r="C25695" s="1">
        <v>9.6221300000000003</v>
      </c>
      <c r="D25695" s="1">
        <v>1273.9649999999999</v>
      </c>
      <c r="E25695" s="1">
        <v>173.29239999999999</v>
      </c>
      <c r="F25695" s="1" t="s">
        <v>6</v>
      </c>
      <c r="G25695">
        <v>353.1</v>
      </c>
      <c r="H25695">
        <v>31.29</v>
      </c>
      <c r="I25695">
        <f t="shared" si="1203"/>
        <v>0.85123251203625028</v>
      </c>
      <c r="J25695">
        <f t="shared" si="1204"/>
        <v>0.30751454138702461</v>
      </c>
      <c r="L25695" s="7">
        <f>(ATANH(I25695^$U$2)^$U$5)</f>
        <v>3.9487995601717521E-2</v>
      </c>
      <c r="M25695">
        <f t="shared" si="1205"/>
        <v>0.7319428697597673</v>
      </c>
      <c r="O25695" s="7">
        <f>(ATANH(J25695^$T$2)^$T$5)</f>
        <v>0.26400517655580352</v>
      </c>
      <c r="P25695">
        <f>M25695</f>
        <v>0.7319428697597673</v>
      </c>
    </row>
    <row r="25696" spans="1:16" x14ac:dyDescent="0.25">
      <c r="A25696" s="5" t="s">
        <v>415</v>
      </c>
      <c r="B25696" s="1">
        <v>300.97199999999998</v>
      </c>
      <c r="C25696" s="1">
        <v>9.7221299999999999</v>
      </c>
      <c r="D25696" s="1">
        <v>1271.924</v>
      </c>
      <c r="E25696" s="1">
        <v>173.59520000000001</v>
      </c>
      <c r="F25696" s="1" t="s">
        <v>6</v>
      </c>
      <c r="G25696">
        <v>353.1</v>
      </c>
      <c r="H25696">
        <v>31.29</v>
      </c>
      <c r="I25696">
        <f t="shared" si="1203"/>
        <v>0.85237043330501261</v>
      </c>
      <c r="J25696">
        <f t="shared" si="1204"/>
        <v>0.31071045062320229</v>
      </c>
      <c r="L25696" s="7">
        <f>(ATANH(I25696^$U$2)^$U$5)</f>
        <v>4.0560811120635934E-2</v>
      </c>
      <c r="M25696">
        <f t="shared" si="1205"/>
        <v>0.732018428951002</v>
      </c>
      <c r="O25696" s="7">
        <f>(ATANH(J25696^$T$2)^$T$5)</f>
        <v>0.26741920032258176</v>
      </c>
      <c r="P25696">
        <f>M25696</f>
        <v>0.732018428951002</v>
      </c>
    </row>
    <row r="25697" spans="1:16" x14ac:dyDescent="0.25">
      <c r="A25697" s="5" t="s">
        <v>415</v>
      </c>
      <c r="B25697" s="1">
        <v>301.3707</v>
      </c>
      <c r="C25697" s="1">
        <v>9.8221299999999996</v>
      </c>
      <c r="D25697" s="1">
        <v>1269.8910000000001</v>
      </c>
      <c r="E25697" s="1">
        <v>173.899</v>
      </c>
      <c r="F25697" s="1" t="s">
        <v>6</v>
      </c>
      <c r="G25697">
        <v>353.1</v>
      </c>
      <c r="H25697">
        <v>31.29</v>
      </c>
      <c r="I25697">
        <f t="shared" si="1203"/>
        <v>0.85349957519116393</v>
      </c>
      <c r="J25697">
        <f t="shared" si="1204"/>
        <v>0.31390635985937998</v>
      </c>
      <c r="L25697" s="7">
        <f>(ATANH(I25697^$U$2)^$U$5)</f>
        <v>4.1652690312828304E-2</v>
      </c>
      <c r="M25697">
        <f t="shared" si="1205"/>
        <v>0.73209407189407649</v>
      </c>
      <c r="O25697" s="7">
        <f>(ATANH(J25697^$T$2)^$T$5)</f>
        <v>0.27084685045535273</v>
      </c>
      <c r="P25697">
        <f>M25697</f>
        <v>0.73209407189407649</v>
      </c>
    </row>
    <row r="25698" spans="1:16" x14ac:dyDescent="0.25">
      <c r="A25698" s="5" t="s">
        <v>415</v>
      </c>
      <c r="B25698" s="1">
        <v>301.76639999999998</v>
      </c>
      <c r="C25698" s="1">
        <v>9.9221299999999992</v>
      </c>
      <c r="D25698" s="1">
        <v>1267.865</v>
      </c>
      <c r="E25698" s="1">
        <v>174.2038</v>
      </c>
      <c r="F25698" s="1" t="s">
        <v>6</v>
      </c>
      <c r="G25698">
        <v>353.1</v>
      </c>
      <c r="H25698">
        <v>31.29</v>
      </c>
      <c r="I25698">
        <f t="shared" si="1203"/>
        <v>0.85462022090059464</v>
      </c>
      <c r="J25698">
        <f t="shared" si="1204"/>
        <v>0.31710226909555767</v>
      </c>
      <c r="L25698" s="7">
        <f>(ATANH(I25698^$U$2)^$U$5)</f>
        <v>4.2763934454770655E-2</v>
      </c>
      <c r="M25698">
        <f t="shared" si="1205"/>
        <v>0.73216979761829304</v>
      </c>
      <c r="O25698" s="7">
        <f>(ATANH(J25698^$T$2)^$T$5)</f>
        <v>0.27428822270399761</v>
      </c>
      <c r="P25698">
        <f>M25698</f>
        <v>0.73216979761829304</v>
      </c>
    </row>
    <row r="25699" spans="1:16" x14ac:dyDescent="0.25">
      <c r="A25699" s="5" t="s">
        <v>415</v>
      </c>
      <c r="B25699" s="1">
        <v>302.1592</v>
      </c>
      <c r="C25699" s="1">
        <v>10.022130000000001</v>
      </c>
      <c r="D25699" s="1">
        <v>1265.847</v>
      </c>
      <c r="E25699" s="1">
        <v>174.50970000000001</v>
      </c>
      <c r="F25699" s="1" t="s">
        <v>6</v>
      </c>
      <c r="G25699">
        <v>353.1</v>
      </c>
      <c r="H25699">
        <v>31.29</v>
      </c>
      <c r="I25699">
        <f t="shared" si="1203"/>
        <v>0.8557326536391956</v>
      </c>
      <c r="J25699">
        <f t="shared" si="1204"/>
        <v>0.32029817833173541</v>
      </c>
      <c r="L25699" s="7">
        <f>(ATANH(I25699^$U$2)^$U$5)</f>
        <v>4.3894862457108053E-2</v>
      </c>
      <c r="M25699">
        <f t="shared" si="1205"/>
        <v>0.73224562991952746</v>
      </c>
      <c r="O25699" s="7">
        <f>(ATANH(J25699^$T$2)^$T$5)</f>
        <v>0.27774341533879088</v>
      </c>
      <c r="P25699">
        <f>M25699</f>
        <v>0.73224562991952746</v>
      </c>
    </row>
    <row r="25700" spans="1:16" x14ac:dyDescent="0.25">
      <c r="A25700" s="5" t="s">
        <v>415</v>
      </c>
      <c r="B25700" s="1">
        <v>302.54910000000001</v>
      </c>
      <c r="C25700" s="1">
        <v>10.12213</v>
      </c>
      <c r="D25700" s="1">
        <v>1263.835</v>
      </c>
      <c r="E25700" s="1">
        <v>174.81659999999999</v>
      </c>
      <c r="F25700" s="1" t="s">
        <v>6</v>
      </c>
      <c r="G25700">
        <v>353.1</v>
      </c>
      <c r="H25700">
        <v>31.29</v>
      </c>
      <c r="I25700">
        <f t="shared" si="1203"/>
        <v>0.85683687340696679</v>
      </c>
      <c r="J25700">
        <f t="shared" si="1204"/>
        <v>0.32349408756791309</v>
      </c>
      <c r="L25700" s="7">
        <f>(ATANH(I25700^$U$2)^$U$5)</f>
        <v>4.5045513014146131E-2</v>
      </c>
      <c r="M25700">
        <f t="shared" si="1205"/>
        <v>0.73232154296331853</v>
      </c>
      <c r="O25700" s="7">
        <f>(ATANH(J25700^$T$2)^$T$5)</f>
        <v>0.28121252916147021</v>
      </c>
      <c r="P25700">
        <f>M25700</f>
        <v>0.73232154296331853</v>
      </c>
    </row>
    <row r="25701" spans="1:16" x14ac:dyDescent="0.25">
      <c r="A25701" s="5" t="s">
        <v>415</v>
      </c>
      <c r="B25701" s="1">
        <v>302.93619999999999</v>
      </c>
      <c r="C25701" s="1">
        <v>10.22213</v>
      </c>
      <c r="D25701" s="1">
        <v>1261.8309999999999</v>
      </c>
      <c r="E25701" s="1">
        <v>175.12479999999999</v>
      </c>
      <c r="F25701" s="1" t="s">
        <v>6</v>
      </c>
      <c r="G25701">
        <v>353.1</v>
      </c>
      <c r="H25701">
        <v>31.29</v>
      </c>
      <c r="I25701">
        <f t="shared" si="1203"/>
        <v>0.85793316340979886</v>
      </c>
      <c r="J25701">
        <f t="shared" si="1204"/>
        <v>0.32668999680409078</v>
      </c>
      <c r="L25701" s="7">
        <f>(ATANH(I25701^$U$2)^$U$5)</f>
        <v>4.6216220920594825E-2</v>
      </c>
      <c r="M25701">
        <f t="shared" si="1205"/>
        <v>0.73239760975219947</v>
      </c>
      <c r="O25701" s="7">
        <f>(ATANH(J25701^$T$2)^$T$5)</f>
        <v>0.28469566751799541</v>
      </c>
      <c r="P25701">
        <f>M25701</f>
        <v>0.73239760975219947</v>
      </c>
    </row>
    <row r="25702" spans="1:16" x14ac:dyDescent="0.25">
      <c r="A25702" s="5" t="s">
        <v>415</v>
      </c>
      <c r="B25702" s="1">
        <v>303.32040000000001</v>
      </c>
      <c r="C25702" s="1">
        <v>10.32213</v>
      </c>
      <c r="D25702" s="1">
        <v>1259.8330000000001</v>
      </c>
      <c r="E25702" s="1">
        <v>175.434</v>
      </c>
      <c r="F25702" s="1" t="s">
        <v>6</v>
      </c>
      <c r="G25702">
        <v>353.1</v>
      </c>
      <c r="H25702">
        <v>31.29</v>
      </c>
      <c r="I25702">
        <f t="shared" si="1203"/>
        <v>0.85902124044180117</v>
      </c>
      <c r="J25702">
        <f t="shared" si="1204"/>
        <v>0.32988590604026846</v>
      </c>
      <c r="L25702" s="7">
        <f>(ATANH(I25702^$U$2)^$U$5)</f>
        <v>4.7406713428984608E-2</v>
      </c>
      <c r="M25702">
        <f t="shared" si="1205"/>
        <v>0.73247375504351697</v>
      </c>
      <c r="O25702" s="7">
        <f>(ATANH(J25702^$T$2)^$T$5)</f>
        <v>0.28819293631297843</v>
      </c>
      <c r="P25702">
        <f>M25702</f>
        <v>0.73247375504351697</v>
      </c>
    </row>
    <row r="25703" spans="1:16" x14ac:dyDescent="0.25">
      <c r="A25703" s="5" t="s">
        <v>415</v>
      </c>
      <c r="B25703" s="1">
        <v>303.70190000000002</v>
      </c>
      <c r="C25703" s="1">
        <v>10.422129999999999</v>
      </c>
      <c r="D25703" s="1">
        <v>1257.8420000000001</v>
      </c>
      <c r="E25703" s="1">
        <v>175.74459999999999</v>
      </c>
      <c r="F25703" s="1" t="s">
        <v>6</v>
      </c>
      <c r="G25703">
        <v>353.1</v>
      </c>
      <c r="H25703">
        <v>31.29</v>
      </c>
      <c r="I25703">
        <f t="shared" si="1203"/>
        <v>0.86010167091475509</v>
      </c>
      <c r="J25703">
        <f t="shared" si="1204"/>
        <v>0.33308181527644615</v>
      </c>
      <c r="L25703" s="7">
        <f>(ATANH(I25703^$U$2)^$U$5)</f>
        <v>4.8617641267166251E-2</v>
      </c>
      <c r="M25703">
        <f t="shared" si="1205"/>
        <v>0.73255007606650568</v>
      </c>
      <c r="O25703" s="7">
        <f>(ATANH(J25703^$T$2)^$T$5)</f>
        <v>0.2917044440257674</v>
      </c>
      <c r="P25703">
        <f>M25703</f>
        <v>0.73255007606650568</v>
      </c>
    </row>
    <row r="25704" spans="1:16" x14ac:dyDescent="0.25">
      <c r="A25704" s="5" t="s">
        <v>415</v>
      </c>
      <c r="B25704" s="1">
        <v>304.08069999999998</v>
      </c>
      <c r="C25704" s="1">
        <v>10.522130000000001</v>
      </c>
      <c r="D25704" s="1">
        <v>1255.857</v>
      </c>
      <c r="E25704" s="1">
        <v>176.05629999999999</v>
      </c>
      <c r="F25704" s="1" t="s">
        <v>6</v>
      </c>
      <c r="G25704">
        <v>353.1</v>
      </c>
      <c r="H25704">
        <v>31.29</v>
      </c>
      <c r="I25704">
        <f t="shared" si="1203"/>
        <v>0.86117445482866029</v>
      </c>
      <c r="J25704">
        <f t="shared" si="1204"/>
        <v>0.33627772451262389</v>
      </c>
      <c r="L25704" s="7">
        <f>(ATANH(I25704^$U$2)^$U$5)</f>
        <v>4.9849048349904848E-2</v>
      </c>
      <c r="M25704">
        <f t="shared" si="1205"/>
        <v>0.73262649775034794</v>
      </c>
      <c r="O25704" s="7">
        <f>(ATANH(J25704^$T$2)^$T$5)</f>
        <v>0.29523030172817794</v>
      </c>
      <c r="P25704">
        <f>M25704</f>
        <v>0.73262649775034794</v>
      </c>
    </row>
    <row r="25705" spans="1:16" x14ac:dyDescent="0.25">
      <c r="A25705" s="5" t="s">
        <v>415</v>
      </c>
      <c r="B25705" s="1">
        <v>304.45690000000002</v>
      </c>
      <c r="C25705" s="1">
        <v>10.62213</v>
      </c>
      <c r="D25705" s="1">
        <v>1253.8779999999999</v>
      </c>
      <c r="E25705" s="1">
        <v>176.36940000000001</v>
      </c>
      <c r="F25705" s="1" t="s">
        <v>6</v>
      </c>
      <c r="G25705">
        <v>353.1</v>
      </c>
      <c r="H25705">
        <v>31.29</v>
      </c>
      <c r="I25705">
        <f t="shared" si="1203"/>
        <v>0.86223987538940805</v>
      </c>
      <c r="J25705">
        <f t="shared" si="1204"/>
        <v>0.33947363374880157</v>
      </c>
      <c r="L25705" s="7">
        <f>(ATANH(I25705^$U$2)^$U$5)</f>
        <v>5.1101305890324231E-2</v>
      </c>
      <c r="M25705">
        <f t="shared" si="1205"/>
        <v>0.73270309229817121</v>
      </c>
      <c r="O25705" s="7">
        <f>(ATANH(J25705^$T$2)^$T$5)</f>
        <v>0.29877062310385338</v>
      </c>
      <c r="P25705">
        <f>M25705</f>
        <v>0.73270309229817121</v>
      </c>
    </row>
    <row r="25706" spans="1:16" x14ac:dyDescent="0.25">
      <c r="A25706" s="5" t="s">
        <v>415</v>
      </c>
      <c r="B25706" s="1">
        <v>304.8304</v>
      </c>
      <c r="C25706" s="1">
        <v>10.72213</v>
      </c>
      <c r="D25706" s="1">
        <v>1251.905</v>
      </c>
      <c r="E25706" s="1">
        <v>176.68379999999999</v>
      </c>
      <c r="F25706" s="1" t="s">
        <v>6</v>
      </c>
      <c r="G25706">
        <v>353.1</v>
      </c>
      <c r="H25706">
        <v>31.29</v>
      </c>
      <c r="I25706">
        <f t="shared" si="1203"/>
        <v>0.86329764939110731</v>
      </c>
      <c r="J25706">
        <f t="shared" si="1204"/>
        <v>0.34266954298497926</v>
      </c>
      <c r="L25706" s="7">
        <f>(ATANH(I25706^$U$2)^$U$5)</f>
        <v>5.2374117698387804E-2</v>
      </c>
      <c r="M25706">
        <f t="shared" si="1205"/>
        <v>0.73277983373774114</v>
      </c>
      <c r="O25706" s="7">
        <f>(ATANH(J25706^$T$2)^$T$5)</f>
        <v>0.30232552446925537</v>
      </c>
      <c r="P25706">
        <f>M25706</f>
        <v>0.73277983373774114</v>
      </c>
    </row>
    <row r="25707" spans="1:16" x14ac:dyDescent="0.25">
      <c r="A25707" s="5" t="s">
        <v>415</v>
      </c>
      <c r="B25707" s="1">
        <v>305.20139999999998</v>
      </c>
      <c r="C25707" s="1">
        <v>10.82213</v>
      </c>
      <c r="D25707" s="1">
        <v>1249.9390000000001</v>
      </c>
      <c r="E25707" s="1">
        <v>176.99959999999999</v>
      </c>
      <c r="F25707" s="1" t="s">
        <v>6</v>
      </c>
      <c r="G25707">
        <v>353.1</v>
      </c>
      <c r="H25707">
        <v>31.29</v>
      </c>
      <c r="I25707">
        <f t="shared" si="1203"/>
        <v>0.86434834324553944</v>
      </c>
      <c r="J25707">
        <f t="shared" si="1204"/>
        <v>0.34586545222115689</v>
      </c>
      <c r="L25707" s="7">
        <f>(ATANH(I25707^$U$2)^$U$5)</f>
        <v>5.3668204623504016E-2</v>
      </c>
      <c r="M25707">
        <f t="shared" si="1205"/>
        <v>0.73285674497339082</v>
      </c>
      <c r="O25707" s="7">
        <f>(ATANH(J25707^$T$2)^$T$5)</f>
        <v>0.30589512479627562</v>
      </c>
      <c r="P25707">
        <f>M25707</f>
        <v>0.73285674497339082</v>
      </c>
    </row>
    <row r="25708" spans="1:16" x14ac:dyDescent="0.25">
      <c r="A25708" s="5" t="s">
        <v>415</v>
      </c>
      <c r="B25708" s="1">
        <v>305.56979999999999</v>
      </c>
      <c r="C25708" s="1">
        <v>10.922129999999999</v>
      </c>
      <c r="D25708" s="1">
        <v>1247.9780000000001</v>
      </c>
      <c r="E25708" s="1">
        <v>177.3168</v>
      </c>
      <c r="F25708" s="1" t="s">
        <v>6</v>
      </c>
      <c r="G25708">
        <v>353.1</v>
      </c>
      <c r="H25708">
        <v>31.29</v>
      </c>
      <c r="I25708">
        <f t="shared" si="1203"/>
        <v>0.86539167374681381</v>
      </c>
      <c r="J25708">
        <f t="shared" si="1204"/>
        <v>0.34906136145733457</v>
      </c>
      <c r="L25708" s="7">
        <f>(ATANH(I25708^$U$2)^$U$5)</f>
        <v>5.4983259827172511E-2</v>
      </c>
      <c r="M25708">
        <f t="shared" si="1205"/>
        <v>0.73293382442334265</v>
      </c>
      <c r="O25708" s="7">
        <f>(ATANH(J25708^$T$2)^$T$5)</f>
        <v>0.30947954573647213</v>
      </c>
      <c r="P25708">
        <f>M25708</f>
        <v>0.73293382442334265</v>
      </c>
    </row>
    <row r="25709" spans="1:16" x14ac:dyDescent="0.25">
      <c r="A25709" s="5" t="s">
        <v>415</v>
      </c>
      <c r="B25709" s="1">
        <v>305.9357</v>
      </c>
      <c r="C25709" s="1">
        <v>11.022130000000001</v>
      </c>
      <c r="D25709" s="1">
        <v>1246.0219999999999</v>
      </c>
      <c r="E25709" s="1">
        <v>177.6354</v>
      </c>
      <c r="F25709" s="1" t="s">
        <v>6</v>
      </c>
      <c r="G25709">
        <v>353.1</v>
      </c>
      <c r="H25709">
        <v>31.29</v>
      </c>
      <c r="I25709">
        <f t="shared" si="1203"/>
        <v>0.86642792410082126</v>
      </c>
      <c r="J25709">
        <f t="shared" si="1204"/>
        <v>0.35225727069351231</v>
      </c>
      <c r="L25709" s="7">
        <f>(ATANH(I25709^$U$2)^$U$5)</f>
        <v>5.6319673089937038E-2</v>
      </c>
      <c r="M25709">
        <f t="shared" si="1205"/>
        <v>0.73301107051027359</v>
      </c>
      <c r="O25709" s="7">
        <f>(ATANH(J25709^$T$2)^$T$5)</f>
        <v>0.3130789116469247</v>
      </c>
      <c r="P25709">
        <f>M25709</f>
        <v>0.73301107051027359</v>
      </c>
    </row>
    <row r="25710" spans="1:16" x14ac:dyDescent="0.25">
      <c r="A25710" s="5" t="s">
        <v>415</v>
      </c>
      <c r="B25710" s="1">
        <v>306.29910000000001</v>
      </c>
      <c r="C25710" s="1">
        <v>11.12213</v>
      </c>
      <c r="D25710" s="1">
        <v>1244.0719999999999</v>
      </c>
      <c r="E25710" s="1">
        <v>177.9555</v>
      </c>
      <c r="F25710" s="1" t="s">
        <v>6</v>
      </c>
      <c r="G25710">
        <v>353.1</v>
      </c>
      <c r="H25710">
        <v>31.29</v>
      </c>
      <c r="I25710">
        <f t="shared" si="1203"/>
        <v>0.86745709430756157</v>
      </c>
      <c r="J25710">
        <f t="shared" si="1204"/>
        <v>0.35545317992969</v>
      </c>
      <c r="L25710" s="7">
        <f>(ATANH(I25710^$U$2)^$U$5)</f>
        <v>5.7677480338353827E-2</v>
      </c>
      <c r="M25710">
        <f t="shared" si="1205"/>
        <v>0.73308850582511464</v>
      </c>
      <c r="O25710" s="7">
        <f>(ATANH(J25710^$T$2)^$T$5)</f>
        <v>0.31669334961772116</v>
      </c>
      <c r="P25710">
        <f>M25710</f>
        <v>0.73308850582511464</v>
      </c>
    </row>
    <row r="25711" spans="1:16" x14ac:dyDescent="0.25">
      <c r="A25711" s="5" t="s">
        <v>415</v>
      </c>
      <c r="B25711" s="1">
        <v>306.66019999999997</v>
      </c>
      <c r="C25711" s="1">
        <v>11.22213</v>
      </c>
      <c r="D25711" s="1">
        <v>1242.1279999999999</v>
      </c>
      <c r="E25711" s="1">
        <v>178.27719999999999</v>
      </c>
      <c r="F25711" s="1" t="s">
        <v>6</v>
      </c>
      <c r="G25711">
        <v>353.1</v>
      </c>
      <c r="H25711">
        <v>31.29</v>
      </c>
      <c r="I25711">
        <f t="shared" si="1203"/>
        <v>0.86847975077881612</v>
      </c>
      <c r="J25711">
        <f t="shared" si="1204"/>
        <v>0.35864908916586768</v>
      </c>
      <c r="L25711" s="7">
        <f>(ATANH(I25711^$U$2)^$U$5)</f>
        <v>5.9057481179470565E-2</v>
      </c>
      <c r="M25711">
        <f t="shared" si="1205"/>
        <v>0.73316615274521302</v>
      </c>
      <c r="O25711" s="7">
        <f>(ATANH(J25711^$T$2)^$T$5)</f>
        <v>0.32032298950107374</v>
      </c>
      <c r="P25711">
        <f>M25711</f>
        <v>0.73316615274521302</v>
      </c>
    </row>
    <row r="25712" spans="1:16" x14ac:dyDescent="0.25">
      <c r="A25712" s="5" t="s">
        <v>415</v>
      </c>
      <c r="B25712" s="1">
        <v>307.0188</v>
      </c>
      <c r="C25712" s="1">
        <v>11.32213</v>
      </c>
      <c r="D25712" s="1">
        <v>1240.1880000000001</v>
      </c>
      <c r="E25712" s="1">
        <v>178.60050000000001</v>
      </c>
      <c r="F25712" s="1" t="s">
        <v>6</v>
      </c>
      <c r="G25712">
        <v>353.1</v>
      </c>
      <c r="H25712">
        <v>31.29</v>
      </c>
      <c r="I25712">
        <f t="shared" si="1203"/>
        <v>0.86949532710280364</v>
      </c>
      <c r="J25712">
        <f t="shared" si="1204"/>
        <v>0.36184499840204537</v>
      </c>
      <c r="L25712" s="7">
        <f>(ATANH(I25712^$U$2)^$U$5)</f>
        <v>6.0458954714563806E-2</v>
      </c>
      <c r="M25712">
        <f t="shared" si="1205"/>
        <v>0.73324400937946332</v>
      </c>
      <c r="O25712" s="7">
        <f>(ATANH(J25712^$T$2)^$T$5)</f>
        <v>0.32396796394207894</v>
      </c>
      <c r="P25712">
        <f>M25712</f>
        <v>0.73324400937946332</v>
      </c>
    </row>
    <row r="25713" spans="1:16" x14ac:dyDescent="0.25">
      <c r="A25713" s="5" t="s">
        <v>415</v>
      </c>
      <c r="B25713" s="1">
        <v>307.37520000000001</v>
      </c>
      <c r="C25713" s="1">
        <v>11.422129999999999</v>
      </c>
      <c r="D25713" s="1">
        <v>1238.2539999999999</v>
      </c>
      <c r="E25713" s="1">
        <v>178.92529999999999</v>
      </c>
      <c r="F25713" s="1" t="s">
        <v>6</v>
      </c>
      <c r="G25713">
        <v>353.1</v>
      </c>
      <c r="H25713">
        <v>31.29</v>
      </c>
      <c r="I25713">
        <f t="shared" si="1203"/>
        <v>0.87050467289719624</v>
      </c>
      <c r="J25713">
        <f t="shared" si="1204"/>
        <v>0.36504090763822306</v>
      </c>
      <c r="L25713" s="7">
        <f>(ATANH(I25713^$U$2)^$U$5)</f>
        <v>6.1883121341393392E-2</v>
      </c>
      <c r="M25713">
        <f t="shared" si="1205"/>
        <v>0.73332204984119265</v>
      </c>
      <c r="O25713" s="7">
        <f>(ATANH(J25713^$T$2)^$T$5)</f>
        <v>0.32762840841112978</v>
      </c>
      <c r="P25713">
        <f>M25713</f>
        <v>0.73332204984119265</v>
      </c>
    </row>
    <row r="25714" spans="1:16" x14ac:dyDescent="0.25">
      <c r="A25714" s="5" t="s">
        <v>415</v>
      </c>
      <c r="B25714" s="1">
        <v>307.72910000000002</v>
      </c>
      <c r="C25714" s="1">
        <v>11.522130000000001</v>
      </c>
      <c r="D25714" s="1">
        <v>1236.3240000000001</v>
      </c>
      <c r="E25714" s="1">
        <v>179.25190000000001</v>
      </c>
      <c r="F25714" s="1" t="s">
        <v>6</v>
      </c>
      <c r="G25714">
        <v>353.1</v>
      </c>
      <c r="H25714">
        <v>31.29</v>
      </c>
      <c r="I25714">
        <f t="shared" si="1203"/>
        <v>0.87150693854432171</v>
      </c>
      <c r="J25714">
        <f t="shared" si="1204"/>
        <v>0.3682368168744008</v>
      </c>
      <c r="L25714" s="7">
        <f>(ATANH(I25714^$U$2)^$U$5)</f>
        <v>6.3328821229985857E-2</v>
      </c>
      <c r="M25714">
        <f t="shared" si="1205"/>
        <v>0.73340034424789968</v>
      </c>
      <c r="O25714" s="7">
        <f>(ATANH(J25714^$T$2)^$T$5)</f>
        <v>0.33130446123799284</v>
      </c>
      <c r="P25714">
        <f>M25714</f>
        <v>0.73340034424789968</v>
      </c>
    </row>
    <row r="25715" spans="1:16" x14ac:dyDescent="0.25">
      <c r="A25715" s="5" t="s">
        <v>415</v>
      </c>
      <c r="B25715" s="1">
        <v>308.08089999999999</v>
      </c>
      <c r="C25715" s="1">
        <v>11.62213</v>
      </c>
      <c r="D25715" s="1">
        <v>1234.3989999999999</v>
      </c>
      <c r="E25715" s="1">
        <v>179.58009999999999</v>
      </c>
      <c r="F25715" s="1" t="s">
        <v>6</v>
      </c>
      <c r="G25715">
        <v>353.1</v>
      </c>
      <c r="H25715">
        <v>31.29</v>
      </c>
      <c r="I25715">
        <f t="shared" si="1203"/>
        <v>0.87250325686774277</v>
      </c>
      <c r="J25715">
        <f t="shared" si="1204"/>
        <v>0.37143272611057848</v>
      </c>
      <c r="L25715" s="7">
        <f>(ATANH(I25715^$U$2)^$U$5)</f>
        <v>6.4797732375805869E-2</v>
      </c>
      <c r="M25715">
        <f t="shared" si="1205"/>
        <v>0.73347884261253116</v>
      </c>
      <c r="O25715" s="7">
        <f>(ATANH(J25715^$T$2)^$T$5)</f>
        <v>0.33499626364757051</v>
      </c>
      <c r="P25715">
        <f>M25715</f>
        <v>0.73347884261253116</v>
      </c>
    </row>
    <row r="25716" spans="1:16" x14ac:dyDescent="0.25">
      <c r="A25716" s="5" t="s">
        <v>415</v>
      </c>
      <c r="B25716" s="1">
        <v>308.43029999999999</v>
      </c>
      <c r="C25716" s="1">
        <v>11.72213</v>
      </c>
      <c r="D25716" s="1">
        <v>1232.479</v>
      </c>
      <c r="E25716" s="1">
        <v>179.9101</v>
      </c>
      <c r="F25716" s="1" t="s">
        <v>6</v>
      </c>
      <c r="G25716">
        <v>353.1</v>
      </c>
      <c r="H25716">
        <v>31.29</v>
      </c>
      <c r="I25716">
        <f t="shared" si="1203"/>
        <v>0.87349277824978755</v>
      </c>
      <c r="J25716">
        <f t="shared" si="1204"/>
        <v>0.37462863534675617</v>
      </c>
      <c r="L25716" s="7">
        <f>(ATANH(I25716^$U$2)^$U$5)</f>
        <v>6.6288650873940508E-2</v>
      </c>
      <c r="M25716">
        <f t="shared" si="1205"/>
        <v>0.73355759073322502</v>
      </c>
      <c r="O25716" s="7">
        <f>(ATANH(J25716^$T$2)^$T$5)</f>
        <v>0.33870395979735896</v>
      </c>
      <c r="P25716">
        <f>M25716</f>
        <v>0.73355759073322502</v>
      </c>
    </row>
    <row r="25717" spans="1:16" x14ac:dyDescent="0.25">
      <c r="A25717" s="5" t="s">
        <v>415</v>
      </c>
      <c r="B25717" s="1">
        <v>308.77760000000001</v>
      </c>
      <c r="C25717" s="1">
        <v>11.82213</v>
      </c>
      <c r="D25717" s="1">
        <v>1230.5630000000001</v>
      </c>
      <c r="E25717" s="1">
        <v>180.24189999999999</v>
      </c>
      <c r="F25717" s="1" t="s">
        <v>6</v>
      </c>
      <c r="G25717">
        <v>353.1</v>
      </c>
      <c r="H25717">
        <v>31.29</v>
      </c>
      <c r="I25717">
        <f t="shared" si="1203"/>
        <v>0.87447635230812792</v>
      </c>
      <c r="J25717">
        <f t="shared" si="1204"/>
        <v>0.37782454458293385</v>
      </c>
      <c r="L25717" s="7">
        <f>(ATANH(I25717^$U$2)^$U$5)</f>
        <v>6.7802897406651463E-2</v>
      </c>
      <c r="M25717">
        <f t="shared" si="1205"/>
        <v>0.73363658641235707</v>
      </c>
      <c r="O25717" s="7">
        <f>(ATANH(J25717^$T$2)^$T$5)</f>
        <v>0.34242769681662977</v>
      </c>
      <c r="P25717">
        <f>M25717</f>
        <v>0.73363658641235707</v>
      </c>
    </row>
    <row r="25718" spans="1:16" x14ac:dyDescent="0.25">
      <c r="A25718" s="5" t="s">
        <v>415</v>
      </c>
      <c r="B25718" s="1">
        <v>309.12270000000001</v>
      </c>
      <c r="C25718" s="1">
        <v>11.922129999999999</v>
      </c>
      <c r="D25718" s="1">
        <v>1228.652</v>
      </c>
      <c r="E25718" s="1">
        <v>180.57550000000001</v>
      </c>
      <c r="F25718" s="1" t="s">
        <v>6</v>
      </c>
      <c r="G25718">
        <v>353.1</v>
      </c>
      <c r="H25718">
        <v>31.29</v>
      </c>
      <c r="I25718">
        <f t="shared" si="1203"/>
        <v>0.87545369583687338</v>
      </c>
      <c r="J25718">
        <f t="shared" si="1204"/>
        <v>0.38102045381911154</v>
      </c>
      <c r="L25718" s="7">
        <f>(ATANH(I25718^$U$2)^$U$5)</f>
        <v>6.9340095996276233E-2</v>
      </c>
      <c r="M25718">
        <f t="shared" si="1205"/>
        <v>0.7337158274565091</v>
      </c>
      <c r="O25718" s="7">
        <f>(ATANH(J25718^$T$2)^$T$5)</f>
        <v>0.34616762484735358</v>
      </c>
      <c r="P25718">
        <f>M25718</f>
        <v>0.7337158274565091</v>
      </c>
    </row>
    <row r="25719" spans="1:16" x14ac:dyDescent="0.25">
      <c r="A25719" s="5" t="s">
        <v>415</v>
      </c>
      <c r="B25719" s="1">
        <v>309.46559999999999</v>
      </c>
      <c r="C25719" s="1">
        <v>12.022130000000001</v>
      </c>
      <c r="D25719" s="1">
        <v>1226.7449999999999</v>
      </c>
      <c r="E25719" s="1">
        <v>180.911</v>
      </c>
      <c r="F25719" s="1" t="s">
        <v>6</v>
      </c>
      <c r="G25719">
        <v>353.1</v>
      </c>
      <c r="H25719">
        <v>31.29</v>
      </c>
      <c r="I25719">
        <f t="shared" si="1203"/>
        <v>0.87642480883602369</v>
      </c>
      <c r="J25719">
        <f t="shared" si="1204"/>
        <v>0.38421636305528928</v>
      </c>
      <c r="L25719" s="7">
        <f>(ATANH(I25719^$U$2)^$U$5)</f>
        <v>7.0900284376580858E-2</v>
      </c>
      <c r="M25719">
        <f t="shared" si="1205"/>
        <v>0.73379533534743546</v>
      </c>
      <c r="O25719" s="7">
        <f>(ATANH(J25719^$T$2)^$T$5)</f>
        <v>0.34992389708689042</v>
      </c>
      <c r="P25719">
        <f>M25719</f>
        <v>0.73379533534743546</v>
      </c>
    </row>
    <row r="25720" spans="1:16" x14ac:dyDescent="0.25">
      <c r="A25720" s="5" t="s">
        <v>415</v>
      </c>
      <c r="B25720" s="1">
        <v>309.80650000000003</v>
      </c>
      <c r="C25720" s="1">
        <v>12.12213</v>
      </c>
      <c r="D25720" s="1">
        <v>1224.8420000000001</v>
      </c>
      <c r="E25720" s="1">
        <v>181.2484</v>
      </c>
      <c r="F25720" s="1" t="s">
        <v>6</v>
      </c>
      <c r="G25720">
        <v>353.1</v>
      </c>
      <c r="H25720">
        <v>31.29</v>
      </c>
      <c r="I25720">
        <f t="shared" si="1203"/>
        <v>0.87739025771736057</v>
      </c>
      <c r="J25720">
        <f t="shared" si="1204"/>
        <v>0.38741227229146696</v>
      </c>
      <c r="L25720" s="7">
        <f>(ATANH(I25720^$U$2)^$U$5)</f>
        <v>7.2484430904473401E-2</v>
      </c>
      <c r="M25720">
        <f t="shared" si="1205"/>
        <v>0.73387510773524955</v>
      </c>
      <c r="O25720" s="7">
        <f>(ATANH(J25720^$T$2)^$T$5)</f>
        <v>0.35369666983247772</v>
      </c>
      <c r="P25720">
        <f>M25720</f>
        <v>0.73387510773524955</v>
      </c>
    </row>
    <row r="25721" spans="1:16" x14ac:dyDescent="0.25">
      <c r="A25721" s="5" t="s">
        <v>415</v>
      </c>
      <c r="B25721" s="1">
        <v>310.14519999999999</v>
      </c>
      <c r="C25721" s="1">
        <v>12.22213</v>
      </c>
      <c r="D25721" s="1">
        <v>1222.943</v>
      </c>
      <c r="E25721" s="1">
        <v>181.58779999999999</v>
      </c>
      <c r="F25721" s="1" t="s">
        <v>6</v>
      </c>
      <c r="G25721">
        <v>353.1</v>
      </c>
      <c r="H25721">
        <v>31.29</v>
      </c>
      <c r="I25721">
        <f t="shared" si="1203"/>
        <v>0.87834947606910219</v>
      </c>
      <c r="J25721">
        <f t="shared" si="1204"/>
        <v>0.39060818152764465</v>
      </c>
      <c r="L25721" s="7">
        <f>(ATANH(I25721^$U$2)^$U$5)</f>
        <v>7.4091656429400507E-2</v>
      </c>
      <c r="M25721">
        <f t="shared" si="1205"/>
        <v>0.73395516583479825</v>
      </c>
      <c r="O25721" s="7">
        <f>(ATANH(J25721^$T$2)^$T$5)</f>
        <v>0.35748610252754137</v>
      </c>
      <c r="P25721">
        <f>M25721</f>
        <v>0.73395516583479825</v>
      </c>
    </row>
    <row r="25722" spans="1:16" x14ac:dyDescent="0.25">
      <c r="A25722" s="5" t="s">
        <v>415</v>
      </c>
      <c r="B25722" s="1">
        <v>310.4819</v>
      </c>
      <c r="C25722" s="1">
        <v>12.32213</v>
      </c>
      <c r="D25722" s="1">
        <v>1221.048</v>
      </c>
      <c r="E25722" s="1">
        <v>181.92920000000001</v>
      </c>
      <c r="F25722" s="1" t="s">
        <v>6</v>
      </c>
      <c r="G25722">
        <v>353.1</v>
      </c>
      <c r="H25722">
        <v>31.29</v>
      </c>
      <c r="I25722">
        <f t="shared" si="1203"/>
        <v>0.87930303030303025</v>
      </c>
      <c r="J25722">
        <f t="shared" si="1204"/>
        <v>0.39380409076382228</v>
      </c>
      <c r="L25722" s="7">
        <f>(ATANH(I25722^$U$2)^$U$5)</f>
        <v>7.5722952368779559E-2</v>
      </c>
      <c r="M25722">
        <f t="shared" si="1205"/>
        <v>0.73403550713890786</v>
      </c>
      <c r="O25722" s="7">
        <f>(ATANH(J25722^$T$2)^$T$5)</f>
        <v>0.36129235780986524</v>
      </c>
      <c r="P25722">
        <f>M25722</f>
        <v>0.73403550713890786</v>
      </c>
    </row>
    <row r="25723" spans="1:16" x14ac:dyDescent="0.25">
      <c r="A25723" s="5" t="s">
        <v>415</v>
      </c>
      <c r="B25723" s="1">
        <v>310.81650000000002</v>
      </c>
      <c r="C25723" s="1">
        <v>12.422129999999999</v>
      </c>
      <c r="D25723" s="1">
        <v>1219.1569999999999</v>
      </c>
      <c r="E25723" s="1">
        <v>182.27269999999999</v>
      </c>
      <c r="F25723" s="1" t="s">
        <v>6</v>
      </c>
      <c r="G25723">
        <v>353.1</v>
      </c>
      <c r="H25723">
        <v>31.29</v>
      </c>
      <c r="I25723">
        <f t="shared" si="1203"/>
        <v>0.88025063721325403</v>
      </c>
      <c r="J25723">
        <f t="shared" si="1204"/>
        <v>0.39699999999999996</v>
      </c>
      <c r="L25723" s="7">
        <f>(ATANH(I25723^$U$2)^$U$5)</f>
        <v>7.7377883359538088E-2</v>
      </c>
      <c r="M25723">
        <f t="shared" si="1205"/>
        <v>0.73411615259431107</v>
      </c>
      <c r="O25723" s="7">
        <f>(ATANH(J25723^$T$2)^$T$5)</f>
        <v>0.36511560156165224</v>
      </c>
      <c r="P25723">
        <f>M25723</f>
        <v>0.73411615259431107</v>
      </c>
    </row>
    <row r="25724" spans="1:16" x14ac:dyDescent="0.25">
      <c r="A25724" s="5" t="s">
        <v>415</v>
      </c>
      <c r="B25724" s="1">
        <v>311.14909999999998</v>
      </c>
      <c r="C25724" s="1">
        <v>12.522130000000001</v>
      </c>
      <c r="D25724" s="1">
        <v>1217.269</v>
      </c>
      <c r="E25724" s="1">
        <v>182.6183</v>
      </c>
      <c r="F25724" s="1" t="s">
        <v>6</v>
      </c>
      <c r="G25724">
        <v>353.1</v>
      </c>
      <c r="H25724">
        <v>31.29</v>
      </c>
      <c r="I25724">
        <f t="shared" si="1203"/>
        <v>0.88119258000566403</v>
      </c>
      <c r="J25724">
        <f t="shared" si="1204"/>
        <v>0.4001959092361777</v>
      </c>
      <c r="L25724" s="7">
        <f>(ATANH(I25724^$U$2)^$U$5)</f>
        <v>7.9056985256914264E-2</v>
      </c>
      <c r="M25724">
        <f t="shared" si="1205"/>
        <v>0.73419709953561763</v>
      </c>
      <c r="O25724" s="7">
        <f>(ATANH(J25724^$T$2)^$T$5)</f>
        <v>0.36895600296151237</v>
      </c>
      <c r="P25724">
        <f>M25724</f>
        <v>0.73419709953561763</v>
      </c>
    </row>
    <row r="25725" spans="1:16" x14ac:dyDescent="0.25">
      <c r="A25725" s="5" t="s">
        <v>415</v>
      </c>
      <c r="B25725" s="1">
        <v>311.47980000000001</v>
      </c>
      <c r="C25725" s="1">
        <v>12.62213</v>
      </c>
      <c r="D25725" s="1">
        <v>1215.385</v>
      </c>
      <c r="E25725" s="1">
        <v>182.96610000000001</v>
      </c>
      <c r="F25725" s="1" t="s">
        <v>6</v>
      </c>
      <c r="G25725">
        <v>353.1</v>
      </c>
      <c r="H25725">
        <v>31.29</v>
      </c>
      <c r="I25725">
        <f t="shared" si="1203"/>
        <v>0.88212914188615121</v>
      </c>
      <c r="J25725">
        <f t="shared" si="1204"/>
        <v>0.40339181847235539</v>
      </c>
      <c r="L25725" s="7">
        <f>(ATANH(I25725^$U$2)^$U$5)</f>
        <v>8.0760827170860805E-2</v>
      </c>
      <c r="M25725">
        <f t="shared" si="1205"/>
        <v>0.73427836864009211</v>
      </c>
      <c r="O25725" s="7">
        <f>(ATANH(J25725^$T$2)^$T$5)</f>
        <v>0.37281373453842204</v>
      </c>
      <c r="P25725">
        <f>M25725</f>
        <v>0.73427836864009211</v>
      </c>
    </row>
    <row r="25726" spans="1:16" x14ac:dyDescent="0.25">
      <c r="A25726" s="5" t="s">
        <v>415</v>
      </c>
      <c r="B25726" s="1">
        <v>311.80849999999998</v>
      </c>
      <c r="C25726" s="1">
        <v>12.72213</v>
      </c>
      <c r="D25726" s="1">
        <v>1213.5039999999999</v>
      </c>
      <c r="E25726" s="1">
        <v>183.31610000000001</v>
      </c>
      <c r="F25726" s="1" t="s">
        <v>6</v>
      </c>
      <c r="G25726">
        <v>353.1</v>
      </c>
      <c r="H25726">
        <v>31.29</v>
      </c>
      <c r="I25726">
        <f t="shared" si="1203"/>
        <v>0.88306003964882462</v>
      </c>
      <c r="J25726">
        <f t="shared" si="1204"/>
        <v>0.40658772770853308</v>
      </c>
      <c r="L25726" s="7">
        <f>(ATANH(I25726^$U$2)^$U$5)</f>
        <v>8.2488950601214889E-2</v>
      </c>
      <c r="M25726">
        <f t="shared" si="1205"/>
        <v>0.73435995708310242</v>
      </c>
      <c r="O25726" s="7">
        <f>(ATANH(J25726^$T$2)^$T$5)</f>
        <v>0.37668897222768966</v>
      </c>
      <c r="P25726">
        <f>M25726</f>
        <v>0.73435995708310242</v>
      </c>
    </row>
    <row r="25727" spans="1:16" x14ac:dyDescent="0.25">
      <c r="A25727" s="5" t="s">
        <v>415</v>
      </c>
      <c r="B25727" s="1">
        <v>312.13529999999997</v>
      </c>
      <c r="C25727" s="1">
        <v>12.82213</v>
      </c>
      <c r="D25727" s="1">
        <v>1211.626</v>
      </c>
      <c r="E25727" s="1">
        <v>183.66829999999999</v>
      </c>
      <c r="F25727" s="1" t="s">
        <v>6</v>
      </c>
      <c r="G25727">
        <v>353.1</v>
      </c>
      <c r="H25727">
        <v>31.29</v>
      </c>
      <c r="I25727">
        <f t="shared" si="1203"/>
        <v>0.88398555649957511</v>
      </c>
      <c r="J25727">
        <f t="shared" si="1204"/>
        <v>0.40978363694471076</v>
      </c>
      <c r="L25727" s="7">
        <f>(ATANH(I25727^$U$2)^$U$5)</f>
        <v>8.424193053402193E-2</v>
      </c>
      <c r="M25727">
        <f t="shared" si="1205"/>
        <v>0.73444186204360262</v>
      </c>
      <c r="O25727" s="7">
        <f>(ATANH(J25727^$T$2)^$T$5)</f>
        <v>0.3805818954289788</v>
      </c>
      <c r="P25727">
        <f>M25727</f>
        <v>0.73444186204360262</v>
      </c>
    </row>
    <row r="25728" spans="1:16" x14ac:dyDescent="0.25">
      <c r="A25728" s="5" t="s">
        <v>415</v>
      </c>
      <c r="B25728" s="1">
        <v>312.46019999999999</v>
      </c>
      <c r="C25728" s="1">
        <v>12.922129999999999</v>
      </c>
      <c r="D25728" s="1">
        <v>1209.752</v>
      </c>
      <c r="E25728" s="1">
        <v>184.02289999999999</v>
      </c>
      <c r="F25728" s="1" t="s">
        <v>6</v>
      </c>
      <c r="G25728">
        <v>353.1</v>
      </c>
      <c r="H25728">
        <v>31.29</v>
      </c>
      <c r="I25728">
        <f t="shared" si="1203"/>
        <v>0.88490569243840267</v>
      </c>
      <c r="J25728">
        <f t="shared" si="1204"/>
        <v>0.41297954618088845</v>
      </c>
      <c r="L25728" s="7">
        <f>(ATANH(I25728^$U$2)^$U$5)</f>
        <v>8.601982463852334E-2</v>
      </c>
      <c r="M25728">
        <f t="shared" si="1205"/>
        <v>0.73452412704725034</v>
      </c>
      <c r="O25728" s="7">
        <f>(ATANH(J25728^$T$2)^$T$5)</f>
        <v>0.38449268706643114</v>
      </c>
      <c r="P25728">
        <f>M25728</f>
        <v>0.73452412704725034</v>
      </c>
    </row>
    <row r="25729" spans="1:16" x14ac:dyDescent="0.25">
      <c r="A25729" s="5" t="s">
        <v>415</v>
      </c>
      <c r="B25729" s="1">
        <v>312.78320000000002</v>
      </c>
      <c r="C25729" s="1">
        <v>13.022130000000001</v>
      </c>
      <c r="D25729" s="1">
        <v>1207.8810000000001</v>
      </c>
      <c r="E25729" s="1">
        <v>184.37989999999999</v>
      </c>
      <c r="F25729" s="1" t="s">
        <v>6</v>
      </c>
      <c r="G25729">
        <v>353.1</v>
      </c>
      <c r="H25729">
        <v>31.29</v>
      </c>
      <c r="I25729">
        <f t="shared" si="1203"/>
        <v>0.8858204474653073</v>
      </c>
      <c r="J25729">
        <f t="shared" si="1204"/>
        <v>0.41617545541706619</v>
      </c>
      <c r="L25729" s="7">
        <f>(ATANH(I25729^$U$2)^$U$5)</f>
        <v>8.7822683144498287E-2</v>
      </c>
      <c r="M25729">
        <f t="shared" si="1205"/>
        <v>0.73460674894464928</v>
      </c>
      <c r="O25729" s="7">
        <f>(ATANH(J25729^$T$2)^$T$5)</f>
        <v>0.38842153365094256</v>
      </c>
      <c r="P25729">
        <f>M25729</f>
        <v>0.73460674894464928</v>
      </c>
    </row>
    <row r="25730" spans="1:16" x14ac:dyDescent="0.25">
      <c r="A25730" s="5" t="s">
        <v>415</v>
      </c>
      <c r="B25730" s="1">
        <v>313.1044</v>
      </c>
      <c r="C25730" s="1">
        <v>13.12213</v>
      </c>
      <c r="D25730" s="1">
        <v>1206.0129999999999</v>
      </c>
      <c r="E25730" s="1">
        <v>184.73920000000001</v>
      </c>
      <c r="F25730" s="1" t="s">
        <v>6</v>
      </c>
      <c r="G25730">
        <v>353.1</v>
      </c>
      <c r="H25730">
        <v>31.29</v>
      </c>
      <c r="I25730">
        <f t="shared" ref="I25730:I25793" si="1206">B25730/G25730</f>
        <v>0.88673010478617953</v>
      </c>
      <c r="J25730">
        <f t="shared" ref="J25730:J25793" si="1207">C25730/H25730</f>
        <v>0.41937136465324387</v>
      </c>
      <c r="L25730" s="7">
        <f>(ATANH(I25730^$U$2)^$U$5)</f>
        <v>8.9651123558479415E-2</v>
      </c>
      <c r="M25730">
        <f t="shared" si="1205"/>
        <v>0.73468970153007762</v>
      </c>
      <c r="O25730" s="7">
        <f>(ATANH(J25730^$T$2)^$T$5)</f>
        <v>0.39236862534464267</v>
      </c>
      <c r="P25730">
        <f>M25730</f>
        <v>0.73468970153007762</v>
      </c>
    </row>
    <row r="25731" spans="1:16" x14ac:dyDescent="0.25">
      <c r="A25731" s="5" t="s">
        <v>415</v>
      </c>
      <c r="B25731" s="1">
        <v>313.4237</v>
      </c>
      <c r="C25731" s="1">
        <v>13.22213</v>
      </c>
      <c r="D25731" s="1">
        <v>1204.1469999999999</v>
      </c>
      <c r="E25731" s="1">
        <v>185.1011</v>
      </c>
      <c r="F25731" s="1" t="s">
        <v>6</v>
      </c>
      <c r="G25731">
        <v>353.1</v>
      </c>
      <c r="H25731">
        <v>31.29</v>
      </c>
      <c r="I25731">
        <f t="shared" si="1206"/>
        <v>0.88763438119512883</v>
      </c>
      <c r="J25731">
        <f t="shared" si="1207"/>
        <v>0.42256727388942156</v>
      </c>
      <c r="L25731" s="7">
        <f>(ATANH(I25731^$U$2)^$U$5)</f>
        <v>9.1504628590649784E-2</v>
      </c>
      <c r="M25731">
        <f t="shared" si="1205"/>
        <v>0.73477305083778632</v>
      </c>
      <c r="O25731" s="7">
        <f>(ATANH(J25731^$T$2)^$T$5)</f>
        <v>0.39633415602763467</v>
      </c>
      <c r="P25731">
        <f>M25731</f>
        <v>0.73477305083778632</v>
      </c>
    </row>
    <row r="25732" spans="1:16" x14ac:dyDescent="0.25">
      <c r="A25732" s="5" t="s">
        <v>415</v>
      </c>
      <c r="B25732" s="1">
        <v>313.74119999999999</v>
      </c>
      <c r="C25732" s="1">
        <v>13.32213</v>
      </c>
      <c r="D25732" s="1">
        <v>1202.2850000000001</v>
      </c>
      <c r="E25732" s="1">
        <v>185.46539999999999</v>
      </c>
      <c r="F25732" s="1" t="s">
        <v>6</v>
      </c>
      <c r="G25732">
        <v>353.1</v>
      </c>
      <c r="H25732">
        <v>31.29</v>
      </c>
      <c r="I25732">
        <f t="shared" si="1206"/>
        <v>0.88853355989804583</v>
      </c>
      <c r="J25732">
        <f t="shared" si="1207"/>
        <v>0.42576318312559924</v>
      </c>
      <c r="L25732" s="7">
        <f>(ATANH(I25732^$U$2)^$U$5)</f>
        <v>9.3383823396263485E-2</v>
      </c>
      <c r="M25732">
        <f t="shared" ref="M25732:M25795" si="1208">SQRT(LN(LN(E25732)^(1/$T$7)))</f>
        <v>0.73485674749665963</v>
      </c>
      <c r="O25732" s="7">
        <f>(ATANH(J25732^$T$2)^$T$5)</f>
        <v>0.40031832336705425</v>
      </c>
      <c r="P25732">
        <f>M25732</f>
        <v>0.73485674749665963</v>
      </c>
    </row>
    <row r="25733" spans="1:16" x14ac:dyDescent="0.25">
      <c r="A25733" s="5" t="s">
        <v>415</v>
      </c>
      <c r="B25733" s="1">
        <v>314.05700000000002</v>
      </c>
      <c r="C25733" s="1">
        <v>13.422129999999999</v>
      </c>
      <c r="D25733" s="1">
        <v>1200.425</v>
      </c>
      <c r="E25733" s="1">
        <v>185.83240000000001</v>
      </c>
      <c r="F25733" s="1" t="s">
        <v>6</v>
      </c>
      <c r="G25733">
        <v>353.1</v>
      </c>
      <c r="H25733">
        <v>31.29</v>
      </c>
      <c r="I25733">
        <f t="shared" si="1206"/>
        <v>0.88942792410082128</v>
      </c>
      <c r="J25733">
        <f t="shared" si="1207"/>
        <v>0.42895909236177693</v>
      </c>
      <c r="L25733" s="7">
        <f>(ATANH(I25733^$U$2)^$U$5)</f>
        <v>9.5289371569349843E-2</v>
      </c>
      <c r="M25733">
        <f t="shared" si="1208"/>
        <v>0.73494085703968393</v>
      </c>
      <c r="O25733" s="7">
        <f>(ATANH(J25733^$T$2)^$T$5)</f>
        <v>0.4043213288885078</v>
      </c>
      <c r="P25733">
        <f>M25733</f>
        <v>0.73494085703968393</v>
      </c>
    </row>
    <row r="25734" spans="1:16" x14ac:dyDescent="0.25">
      <c r="A25734" s="5" t="s">
        <v>415</v>
      </c>
      <c r="B25734" s="1">
        <v>314.37099999999998</v>
      </c>
      <c r="C25734" s="1">
        <v>13.522130000000001</v>
      </c>
      <c r="D25734" s="1">
        <v>1198.567</v>
      </c>
      <c r="E25734" s="1">
        <v>186.202</v>
      </c>
      <c r="F25734" s="1" t="s">
        <v>6</v>
      </c>
      <c r="G25734">
        <v>353.1</v>
      </c>
      <c r="H25734">
        <v>31.29</v>
      </c>
      <c r="I25734">
        <f t="shared" si="1206"/>
        <v>0.89031719059756431</v>
      </c>
      <c r="J25734">
        <f t="shared" si="1207"/>
        <v>0.43215500159795467</v>
      </c>
      <c r="L25734" s="7">
        <f>(ATANH(I25734^$U$2)^$U$5)</f>
        <v>9.7220734544247664E-2</v>
      </c>
      <c r="M25734">
        <f t="shared" si="1208"/>
        <v>0.73502535299063632</v>
      </c>
      <c r="O25734" s="7">
        <f>(ATANH(J25734^$T$2)^$T$5)</f>
        <v>0.40834337804995668</v>
      </c>
      <c r="P25734">
        <f>M25734</f>
        <v>0.73502535299063632</v>
      </c>
    </row>
    <row r="25735" spans="1:16" x14ac:dyDescent="0.25">
      <c r="A25735" s="5" t="s">
        <v>415</v>
      </c>
      <c r="B25735" s="1">
        <v>314.6832</v>
      </c>
      <c r="C25735" s="1">
        <v>13.62213</v>
      </c>
      <c r="D25735" s="1">
        <v>1196.712</v>
      </c>
      <c r="E25735" s="1">
        <v>186.57429999999999</v>
      </c>
      <c r="F25735" s="1" t="s">
        <v>6</v>
      </c>
      <c r="G25735">
        <v>353.1</v>
      </c>
      <c r="H25735">
        <v>31.29</v>
      </c>
      <c r="I25735">
        <f t="shared" si="1206"/>
        <v>0.89120135938827527</v>
      </c>
      <c r="J25735">
        <f t="shared" si="1207"/>
        <v>0.43535091083413235</v>
      </c>
      <c r="L25735" s="7">
        <f>(ATANH(I25735^$U$2)^$U$5)</f>
        <v>9.9177952576170444E-2</v>
      </c>
      <c r="M25735">
        <f t="shared" si="1208"/>
        <v>0.73511025465513158</v>
      </c>
      <c r="O25735" s="7">
        <f>(ATANH(J25735^$T$2)^$T$5)</f>
        <v>0.41238468031811248</v>
      </c>
      <c r="P25735">
        <f>M25735</f>
        <v>0.73511025465513158</v>
      </c>
    </row>
    <row r="25736" spans="1:16" x14ac:dyDescent="0.25">
      <c r="A25736" s="5" t="s">
        <v>415</v>
      </c>
      <c r="B25736" s="1">
        <v>314.99380000000002</v>
      </c>
      <c r="C25736" s="1">
        <v>13.72213</v>
      </c>
      <c r="D25736" s="1">
        <v>1194.8599999999999</v>
      </c>
      <c r="E25736" s="1">
        <v>186.9494</v>
      </c>
      <c r="F25736" s="1" t="s">
        <v>6</v>
      </c>
      <c r="G25736">
        <v>353.1</v>
      </c>
      <c r="H25736">
        <v>31.29</v>
      </c>
      <c r="I25736">
        <f t="shared" si="1206"/>
        <v>0.89208099688473519</v>
      </c>
      <c r="J25736">
        <f t="shared" si="1207"/>
        <v>0.43854682007031004</v>
      </c>
      <c r="L25736" s="7">
        <f>(ATANH(I25736^$U$2)^$U$5)</f>
        <v>0.10116234832963651</v>
      </c>
      <c r="M25736">
        <f t="shared" si="1208"/>
        <v>0.7351955811136609</v>
      </c>
      <c r="O25736" s="7">
        <f>(ATANH(J25736^$T$2)^$T$5)</f>
        <v>0.41644544924742</v>
      </c>
      <c r="P25736">
        <f>M25736</f>
        <v>0.7351955811136609</v>
      </c>
    </row>
    <row r="25737" spans="1:16" x14ac:dyDescent="0.25">
      <c r="A25737" s="5" t="s">
        <v>415</v>
      </c>
      <c r="B25737" s="1">
        <v>315.30259999999998</v>
      </c>
      <c r="C25737" s="1">
        <v>13.82213</v>
      </c>
      <c r="D25737" s="1">
        <v>1193.01</v>
      </c>
      <c r="E25737" s="1">
        <v>187.3272</v>
      </c>
      <c r="F25737" s="1" t="s">
        <v>6</v>
      </c>
      <c r="G25737">
        <v>353.1</v>
      </c>
      <c r="H25737">
        <v>31.29</v>
      </c>
      <c r="I25737">
        <f t="shared" si="1206"/>
        <v>0.8929555366751627</v>
      </c>
      <c r="J25737">
        <f t="shared" si="1207"/>
        <v>0.44174272930648767</v>
      </c>
      <c r="L25737" s="7">
        <f>(ATANH(I25737^$U$2)^$U$5)</f>
        <v>0.1031727059635458</v>
      </c>
      <c r="M25737">
        <f t="shared" si="1208"/>
        <v>0.73528130589652585</v>
      </c>
      <c r="O25737" s="7">
        <f>(ATANH(J25737^$T$2)^$T$5)</f>
        <v>0.42052590256169464</v>
      </c>
      <c r="P25737">
        <f>M25737</f>
        <v>0.73528130589652585</v>
      </c>
    </row>
    <row r="25738" spans="1:16" x14ac:dyDescent="0.25">
      <c r="A25738" s="5" t="s">
        <v>415</v>
      </c>
      <c r="B25738" s="1">
        <v>315.60980000000001</v>
      </c>
      <c r="C25738" s="1">
        <v>13.922129999999999</v>
      </c>
      <c r="D25738" s="1">
        <v>1191.1610000000001</v>
      </c>
      <c r="E25738" s="1">
        <v>187.708</v>
      </c>
      <c r="F25738" s="1" t="s">
        <v>6</v>
      </c>
      <c r="G25738">
        <v>353.1</v>
      </c>
      <c r="H25738">
        <v>31.29</v>
      </c>
      <c r="I25738">
        <f t="shared" si="1206"/>
        <v>0.8938255451713395</v>
      </c>
      <c r="J25738">
        <f t="shared" si="1207"/>
        <v>0.44493863854266535</v>
      </c>
      <c r="L25738" s="7">
        <f>(ATANH(I25738^$U$2)^$U$5)</f>
        <v>0.1052103829007642</v>
      </c>
      <c r="M25738">
        <f t="shared" si="1208"/>
        <v>0.7353674931837193</v>
      </c>
      <c r="O25738" s="7">
        <f>(ATANH(J25738^$T$2)^$T$5)</f>
        <v>0.42462626223850292</v>
      </c>
      <c r="P25738">
        <f>M25738</f>
        <v>0.7353674931837193</v>
      </c>
    </row>
    <row r="25739" spans="1:16" x14ac:dyDescent="0.25">
      <c r="A25739" s="5" t="s">
        <v>415</v>
      </c>
      <c r="B25739" s="1">
        <v>315.9153</v>
      </c>
      <c r="C25739" s="1">
        <v>14.022130000000001</v>
      </c>
      <c r="D25739" s="1">
        <v>1189.3150000000001</v>
      </c>
      <c r="E25739" s="1">
        <v>188.0917</v>
      </c>
      <c r="F25739" s="1" t="s">
        <v>6</v>
      </c>
      <c r="G25739">
        <v>353.1</v>
      </c>
      <c r="H25739">
        <v>31.29</v>
      </c>
      <c r="I25739">
        <f t="shared" si="1206"/>
        <v>0.89469073916737463</v>
      </c>
      <c r="J25739">
        <f t="shared" si="1207"/>
        <v>0.4481345477788431</v>
      </c>
      <c r="L25739" s="7">
        <f>(ATANH(I25739^$U$2)^$U$5)</f>
        <v>0.10727478280065973</v>
      </c>
      <c r="M25739">
        <f t="shared" si="1208"/>
        <v>0.73545411627999913</v>
      </c>
      <c r="O25739" s="7">
        <f>(ATANH(J25739^$T$2)^$T$5)</f>
        <v>0.42874675459635758</v>
      </c>
      <c r="P25739">
        <f>M25739</f>
        <v>0.73545411627999913</v>
      </c>
    </row>
    <row r="25740" spans="1:16" x14ac:dyDescent="0.25">
      <c r="A25740" s="5" t="s">
        <v>415</v>
      </c>
      <c r="B25740" s="1">
        <v>316.2192</v>
      </c>
      <c r="C25740" s="1">
        <v>14.12213</v>
      </c>
      <c r="D25740" s="1">
        <v>1187.471</v>
      </c>
      <c r="E25740" s="1">
        <v>188.4785</v>
      </c>
      <c r="F25740" s="1" t="s">
        <v>6</v>
      </c>
      <c r="G25740">
        <v>353.1</v>
      </c>
      <c r="H25740">
        <v>31.29</v>
      </c>
      <c r="I25740">
        <f t="shared" si="1206"/>
        <v>0.89555140186915883</v>
      </c>
      <c r="J25740">
        <f t="shared" si="1207"/>
        <v>0.45133045701502078</v>
      </c>
      <c r="L25740" s="7">
        <f>(ATANH(I25740^$U$2)^$U$5)</f>
        <v>0.10936664194331887</v>
      </c>
      <c r="M25740">
        <f t="shared" si="1208"/>
        <v>0.73554121618954582</v>
      </c>
      <c r="O25740" s="7">
        <f>(ATANH(J25740^$T$2)^$T$5)</f>
        <v>0.43288761038482265</v>
      </c>
      <c r="P25740">
        <f>M25740</f>
        <v>0.73554121618954582</v>
      </c>
    </row>
    <row r="25741" spans="1:16" x14ac:dyDescent="0.25">
      <c r="A25741" s="5" t="s">
        <v>415</v>
      </c>
      <c r="B25741" s="1">
        <v>316.5215</v>
      </c>
      <c r="C25741" s="1">
        <v>14.22213</v>
      </c>
      <c r="D25741" s="1">
        <v>1185.6289999999999</v>
      </c>
      <c r="E25741" s="1">
        <v>188.8683</v>
      </c>
      <c r="F25741" s="1" t="s">
        <v>6</v>
      </c>
      <c r="G25741">
        <v>353.1</v>
      </c>
      <c r="H25741">
        <v>31.29</v>
      </c>
      <c r="I25741">
        <f t="shared" si="1206"/>
        <v>0.89640753327669209</v>
      </c>
      <c r="J25741">
        <f t="shared" si="1207"/>
        <v>0.45452636625119847</v>
      </c>
      <c r="L25741" s="7">
        <f>(ATANH(I25741^$U$2)^$U$5)</f>
        <v>0.11148603328294007</v>
      </c>
      <c r="M25741">
        <f t="shared" si="1208"/>
        <v>0.73562876616151607</v>
      </c>
      <c r="O25741" s="7">
        <f>(ATANH(J25741^$T$2)^$T$5)</f>
        <v>0.43704906487761314</v>
      </c>
      <c r="P25741">
        <f>M25741</f>
        <v>0.73562876616151607</v>
      </c>
    </row>
    <row r="25742" spans="1:16" x14ac:dyDescent="0.25">
      <c r="A25742" s="5" t="s">
        <v>415</v>
      </c>
      <c r="B25742" s="1">
        <v>316.82220000000001</v>
      </c>
      <c r="C25742" s="1">
        <v>14.32213</v>
      </c>
      <c r="D25742" s="1">
        <v>1183.788</v>
      </c>
      <c r="E25742" s="1">
        <v>189.2612</v>
      </c>
      <c r="F25742" s="1" t="s">
        <v>6</v>
      </c>
      <c r="G25742">
        <v>353.1</v>
      </c>
      <c r="H25742">
        <v>31.29</v>
      </c>
      <c r="I25742">
        <f t="shared" si="1206"/>
        <v>0.89725913338997443</v>
      </c>
      <c r="J25742">
        <f t="shared" si="1207"/>
        <v>0.45772227548737615</v>
      </c>
      <c r="L25742" s="7">
        <f>(ATANH(I25742^$U$2)^$U$5)</f>
        <v>0.11363302349341309</v>
      </c>
      <c r="M25742">
        <f t="shared" si="1208"/>
        <v>0.73571678442447075</v>
      </c>
      <c r="O25742" s="7">
        <f>(ATANH(J25742^$T$2)^$T$5)</f>
        <v>0.4412313579687856</v>
      </c>
      <c r="P25742">
        <f>M25742</f>
        <v>0.73571678442447075</v>
      </c>
    </row>
    <row r="25743" spans="1:16" x14ac:dyDescent="0.25">
      <c r="A25743" s="5" t="s">
        <v>415</v>
      </c>
      <c r="B25743" s="1">
        <v>317.12130000000002</v>
      </c>
      <c r="C25743" s="1">
        <v>14.422129999999999</v>
      </c>
      <c r="D25743" s="1">
        <v>1181.95</v>
      </c>
      <c r="E25743" s="1">
        <v>189.6574</v>
      </c>
      <c r="F25743" s="1" t="s">
        <v>6</v>
      </c>
      <c r="G25743">
        <v>353.1</v>
      </c>
      <c r="H25743">
        <v>31.29</v>
      </c>
      <c r="I25743">
        <f t="shared" si="1206"/>
        <v>0.89810620220900594</v>
      </c>
      <c r="J25743">
        <f t="shared" si="1207"/>
        <v>0.46091818472355384</v>
      </c>
      <c r="L25743" s="7">
        <f>(ATANH(I25743^$U$2)^$U$5)</f>
        <v>0.11580767287034276</v>
      </c>
      <c r="M25743">
        <f t="shared" si="1208"/>
        <v>0.73580531129080129</v>
      </c>
      <c r="O25743" s="7">
        <f>(ATANH(J25743^$T$2)^$T$5)</f>
        <v>0.4454347342721186</v>
      </c>
      <c r="P25743">
        <f>M25743</f>
        <v>0.73580531129080129</v>
      </c>
    </row>
    <row r="25744" spans="1:16" x14ac:dyDescent="0.25">
      <c r="A25744" s="5" t="s">
        <v>415</v>
      </c>
      <c r="B25744" s="1">
        <v>317.41879999999998</v>
      </c>
      <c r="C25744" s="1">
        <v>14.522130000000001</v>
      </c>
      <c r="D25744" s="1">
        <v>1180.1120000000001</v>
      </c>
      <c r="E25744" s="1">
        <v>190.05680000000001</v>
      </c>
      <c r="F25744" s="1" t="s">
        <v>6</v>
      </c>
      <c r="G25744">
        <v>353.1</v>
      </c>
      <c r="H25744">
        <v>31.29</v>
      </c>
      <c r="I25744">
        <f t="shared" si="1206"/>
        <v>0.89894873973378631</v>
      </c>
      <c r="J25744">
        <f t="shared" si="1207"/>
        <v>0.46411409395973158</v>
      </c>
      <c r="L25744" s="7">
        <f>(ATANH(I25744^$U$2)^$U$5)</f>
        <v>0.11801003523524521</v>
      </c>
      <c r="M25744">
        <f t="shared" si="1208"/>
        <v>0.73589431983742826</v>
      </c>
      <c r="O25744" s="7">
        <f>(ATANH(J25744^$T$2)^$T$5)</f>
        <v>0.44965944322378604</v>
      </c>
      <c r="P25744">
        <f>M25744</f>
        <v>0.73589431983742826</v>
      </c>
    </row>
    <row r="25745" spans="1:16" x14ac:dyDescent="0.25">
      <c r="A25745" s="5" t="s">
        <v>415</v>
      </c>
      <c r="B25745" s="1">
        <v>317.71480000000003</v>
      </c>
      <c r="C25745" s="1">
        <v>14.62213</v>
      </c>
      <c r="D25745" s="1">
        <v>1178.277</v>
      </c>
      <c r="E25745" s="1">
        <v>190.45959999999999</v>
      </c>
      <c r="F25745" s="1" t="s">
        <v>6</v>
      </c>
      <c r="G25745">
        <v>353.1</v>
      </c>
      <c r="H25745">
        <v>31.29</v>
      </c>
      <c r="I25745">
        <f t="shared" si="1206"/>
        <v>0.89978702917020681</v>
      </c>
      <c r="J25745">
        <f t="shared" si="1207"/>
        <v>0.46731000319590926</v>
      </c>
      <c r="L25745" s="7">
        <f>(ATANH(I25745^$U$2)^$U$5)</f>
        <v>0.12024091827019487</v>
      </c>
      <c r="M25745">
        <f t="shared" si="1208"/>
        <v>0.73598384996881283</v>
      </c>
      <c r="O25745" s="7">
        <f>(ATANH(J25745^$T$2)^$T$5)</f>
        <v>0.4539057391884318</v>
      </c>
      <c r="P25745">
        <f>M25745</f>
        <v>0.73598384996881283</v>
      </c>
    </row>
    <row r="25746" spans="1:16" x14ac:dyDescent="0.25">
      <c r="A25746" s="5" t="s">
        <v>415</v>
      </c>
      <c r="B25746" s="1">
        <v>318.0093</v>
      </c>
      <c r="C25746" s="1">
        <v>14.72213</v>
      </c>
      <c r="D25746" s="1">
        <v>1176.442</v>
      </c>
      <c r="E25746" s="1">
        <v>190.86580000000001</v>
      </c>
      <c r="F25746" s="1" t="s">
        <v>6</v>
      </c>
      <c r="G25746">
        <v>353.1</v>
      </c>
      <c r="H25746">
        <v>31.29</v>
      </c>
      <c r="I25746">
        <f t="shared" si="1206"/>
        <v>0.90062107051826668</v>
      </c>
      <c r="J25746">
        <f t="shared" si="1207"/>
        <v>0.47050591243208695</v>
      </c>
      <c r="L25746" s="7">
        <f>(ATANH(I25746^$U$2)^$U$5)</f>
        <v>0.12250040345558047</v>
      </c>
      <c r="M25746">
        <f t="shared" si="1208"/>
        <v>0.73607389684227398</v>
      </c>
      <c r="O25746" s="7">
        <f>(ATANH(J25746^$T$2)^$T$5)</f>
        <v>0.45817388156875899</v>
      </c>
      <c r="P25746">
        <f>M25746</f>
        <v>0.73607389684227398</v>
      </c>
    </row>
    <row r="25747" spans="1:16" x14ac:dyDescent="0.25">
      <c r="A25747" s="5" t="s">
        <v>415</v>
      </c>
      <c r="B25747" s="1">
        <v>318.3023</v>
      </c>
      <c r="C25747" s="1">
        <v>14.82213</v>
      </c>
      <c r="D25747" s="1">
        <v>1174.6089999999999</v>
      </c>
      <c r="E25747" s="1">
        <v>191.27549999999999</v>
      </c>
      <c r="F25747" s="1" t="s">
        <v>6</v>
      </c>
      <c r="G25747">
        <v>353.1</v>
      </c>
      <c r="H25747">
        <v>31.29</v>
      </c>
      <c r="I25747">
        <f t="shared" si="1206"/>
        <v>0.90145086377796657</v>
      </c>
      <c r="J25747">
        <f t="shared" si="1207"/>
        <v>0.47370182166826463</v>
      </c>
      <c r="L25747" s="7">
        <f>(ATANH(I25747^$U$2)^$U$5)</f>
        <v>0.12478856649798824</v>
      </c>
      <c r="M25747">
        <f t="shared" si="1208"/>
        <v>0.73616447769444116</v>
      </c>
      <c r="O25747" s="7">
        <f>(ATANH(J25747^$T$2)^$T$5)</f>
        <v>0.46246413491875366</v>
      </c>
      <c r="P25747">
        <f>M25747</f>
        <v>0.73616447769444116</v>
      </c>
    </row>
    <row r="25748" spans="1:16" x14ac:dyDescent="0.25">
      <c r="A25748" s="5" t="s">
        <v>415</v>
      </c>
      <c r="B25748" s="1">
        <v>318.59370000000001</v>
      </c>
      <c r="C25748" s="1">
        <v>14.922129999999999</v>
      </c>
      <c r="D25748" s="1">
        <v>1172.777</v>
      </c>
      <c r="E25748" s="1">
        <v>191.68870000000001</v>
      </c>
      <c r="F25748" s="1" t="s">
        <v>6</v>
      </c>
      <c r="G25748">
        <v>353.1</v>
      </c>
      <c r="H25748">
        <v>31.29</v>
      </c>
      <c r="I25748">
        <f t="shared" si="1206"/>
        <v>0.90227612574341542</v>
      </c>
      <c r="J25748">
        <f t="shared" si="1207"/>
        <v>0.47689773090444232</v>
      </c>
      <c r="L25748" s="7">
        <f>(ATANH(I25748^$U$2)^$U$5)</f>
        <v>0.12710467542511414</v>
      </c>
      <c r="M25748">
        <f t="shared" si="1208"/>
        <v>0.73625558750476849</v>
      </c>
      <c r="O25748" s="7">
        <f>(ATANH(J25748^$T$2)^$T$5)</f>
        <v>0.46677676906066212</v>
      </c>
      <c r="P25748">
        <f>M25748</f>
        <v>0.73625558750476849</v>
      </c>
    </row>
    <row r="25749" spans="1:16" x14ac:dyDescent="0.25">
      <c r="A25749" s="5" t="s">
        <v>415</v>
      </c>
      <c r="B25749" s="1">
        <v>318.88369999999998</v>
      </c>
      <c r="C25749" s="1">
        <v>15.022130000000001</v>
      </c>
      <c r="D25749" s="1">
        <v>1170.9469999999999</v>
      </c>
      <c r="E25749" s="1">
        <v>192.10570000000001</v>
      </c>
      <c r="F25749" s="1" t="s">
        <v>6</v>
      </c>
      <c r="G25749">
        <v>353.1</v>
      </c>
      <c r="H25749">
        <v>31.29</v>
      </c>
      <c r="I25749">
        <f t="shared" si="1206"/>
        <v>0.90309742282639471</v>
      </c>
      <c r="J25749">
        <f t="shared" si="1207"/>
        <v>0.48009364014062006</v>
      </c>
      <c r="L25749" s="7">
        <f>(ATANH(I25749^$U$2)^$U$5)</f>
        <v>0.12945038366695433</v>
      </c>
      <c r="M25749">
        <f t="shared" si="1208"/>
        <v>0.73634728713419018</v>
      </c>
      <c r="O25749" s="7">
        <f>(ATANH(J25749^$T$2)^$T$5)</f>
        <v>0.4711120592058598</v>
      </c>
      <c r="P25749">
        <f>M25749</f>
        <v>0.73634728713419018</v>
      </c>
    </row>
    <row r="25750" spans="1:16" x14ac:dyDescent="0.25">
      <c r="A25750" s="5" t="s">
        <v>415</v>
      </c>
      <c r="B25750" s="1">
        <v>319.17230000000001</v>
      </c>
      <c r="C25750" s="1">
        <v>15.12213</v>
      </c>
      <c r="D25750" s="1">
        <v>1169.117</v>
      </c>
      <c r="E25750" s="1">
        <v>192.52629999999999</v>
      </c>
      <c r="F25750" s="1" t="s">
        <v>6</v>
      </c>
      <c r="G25750">
        <v>353.1</v>
      </c>
      <c r="H25750">
        <v>31.29</v>
      </c>
      <c r="I25750">
        <f t="shared" si="1206"/>
        <v>0.90391475502690455</v>
      </c>
      <c r="J25750">
        <f t="shared" si="1207"/>
        <v>0.48328954937679774</v>
      </c>
      <c r="L25750" s="7">
        <f>(ATANH(I25750^$U$2)^$U$5)</f>
        <v>0.13182579151078377</v>
      </c>
      <c r="M25750">
        <f t="shared" si="1208"/>
        <v>0.73643952722269912</v>
      </c>
      <c r="O25750" s="7">
        <f>(ATANH(J25750^$T$2)^$T$5)</f>
        <v>0.47547028607973885</v>
      </c>
      <c r="P25750">
        <f>M25750</f>
        <v>0.73643952722269912</v>
      </c>
    </row>
    <row r="25751" spans="1:16" x14ac:dyDescent="0.25">
      <c r="A25751" s="5" t="s">
        <v>415</v>
      </c>
      <c r="B25751" s="1">
        <v>319.45940000000002</v>
      </c>
      <c r="C25751" s="1">
        <v>15.22213</v>
      </c>
      <c r="D25751" s="1">
        <v>1167.288</v>
      </c>
      <c r="E25751" s="1">
        <v>192.95079999999999</v>
      </c>
      <c r="F25751" s="1" t="s">
        <v>6</v>
      </c>
      <c r="G25751">
        <v>353.1</v>
      </c>
      <c r="H25751">
        <v>31.29</v>
      </c>
      <c r="I25751">
        <f t="shared" si="1206"/>
        <v>0.90472783913905408</v>
      </c>
      <c r="J25751">
        <f t="shared" si="1207"/>
        <v>0.48648545861297543</v>
      </c>
      <c r="L25751" s="7">
        <f>(ATANH(I25751^$U$2)^$U$5)</f>
        <v>0.13423014944818512</v>
      </c>
      <c r="M25751">
        <f t="shared" si="1208"/>
        <v>0.73653236809121259</v>
      </c>
      <c r="O25751" s="7">
        <f>(ATANH(J25751^$T$2)^$T$5)</f>
        <v>0.47985173605076198</v>
      </c>
      <c r="P25751">
        <f>M25751</f>
        <v>0.73653236809121259</v>
      </c>
    </row>
    <row r="25752" spans="1:16" x14ac:dyDescent="0.25">
      <c r="A25752" s="5" t="s">
        <v>415</v>
      </c>
      <c r="B25752" s="1">
        <v>319.74509999999998</v>
      </c>
      <c r="C25752" s="1">
        <v>15.32213</v>
      </c>
      <c r="D25752" s="1">
        <v>1165.46</v>
      </c>
      <c r="E25752" s="1">
        <v>193.37909999999999</v>
      </c>
      <c r="F25752" s="1" t="s">
        <v>6</v>
      </c>
      <c r="G25752">
        <v>353.1</v>
      </c>
      <c r="H25752">
        <v>31.29</v>
      </c>
      <c r="I25752">
        <f t="shared" si="1206"/>
        <v>0.90553695836873394</v>
      </c>
      <c r="J25752">
        <f t="shared" si="1207"/>
        <v>0.48968136784915306</v>
      </c>
      <c r="L25752" s="7">
        <f>(ATANH(I25752^$U$2)^$U$5)</f>
        <v>0.13666436298251511</v>
      </c>
      <c r="M25752">
        <f t="shared" si="1208"/>
        <v>0.73662578221645025</v>
      </c>
      <c r="O25752" s="7">
        <f>(ATANH(J25752^$T$2)^$T$5)</f>
        <v>0.48425670126382847</v>
      </c>
      <c r="P25752">
        <f>M25752</f>
        <v>0.73662578221645025</v>
      </c>
    </row>
    <row r="25753" spans="1:16" x14ac:dyDescent="0.25">
      <c r="A25753" s="5" t="s">
        <v>415</v>
      </c>
      <c r="B25753" s="1">
        <v>320.02940000000001</v>
      </c>
      <c r="C25753" s="1">
        <v>15.422129999999999</v>
      </c>
      <c r="D25753" s="1">
        <v>1163.633</v>
      </c>
      <c r="E25753" s="1">
        <v>193.81139999999999</v>
      </c>
      <c r="F25753" s="1" t="s">
        <v>6</v>
      </c>
      <c r="G25753">
        <v>353.1</v>
      </c>
      <c r="H25753">
        <v>31.29</v>
      </c>
      <c r="I25753">
        <f t="shared" si="1206"/>
        <v>0.90634211271594445</v>
      </c>
      <c r="J25753">
        <f t="shared" si="1207"/>
        <v>0.49287727708533074</v>
      </c>
      <c r="L25753" s="7">
        <f>(ATANH(I25753^$U$2)^$U$5)</f>
        <v>0.13912851645458468</v>
      </c>
      <c r="M25753">
        <f t="shared" si="1208"/>
        <v>0.7367198074739606</v>
      </c>
      <c r="O25753" s="7">
        <f>(ATANH(J25753^$T$2)^$T$5)</f>
        <v>0.48868547977811033</v>
      </c>
      <c r="P25753">
        <f>M25753</f>
        <v>0.7367198074739606</v>
      </c>
    </row>
    <row r="25754" spans="1:16" x14ac:dyDescent="0.25">
      <c r="A25754" s="5" t="s">
        <v>415</v>
      </c>
      <c r="B25754" s="1">
        <v>320.31229999999999</v>
      </c>
      <c r="C25754" s="1">
        <v>15.522130000000001</v>
      </c>
      <c r="D25754" s="1">
        <v>1161.807</v>
      </c>
      <c r="E25754" s="1">
        <v>194.24780000000001</v>
      </c>
      <c r="F25754" s="1" t="s">
        <v>6</v>
      </c>
      <c r="G25754">
        <v>353.1</v>
      </c>
      <c r="H25754">
        <v>31.29</v>
      </c>
      <c r="I25754">
        <f t="shared" si="1206"/>
        <v>0.90714330218068528</v>
      </c>
      <c r="J25754">
        <f t="shared" si="1207"/>
        <v>0.49607318632150849</v>
      </c>
      <c r="L25754" s="7">
        <f>(ATANH(I25754^$U$2)^$U$5)</f>
        <v>0.1416226889319219</v>
      </c>
      <c r="M25754">
        <f t="shared" si="1208"/>
        <v>0.73681445959353054</v>
      </c>
      <c r="O25754" s="7">
        <f>(ATANH(J25754^$T$2)^$T$5)</f>
        <v>0.49313837570951702</v>
      </c>
      <c r="P25754">
        <f>M25754</f>
        <v>0.73681445959353054</v>
      </c>
    </row>
    <row r="25755" spans="1:16" x14ac:dyDescent="0.25">
      <c r="A25755" s="5" t="s">
        <v>415</v>
      </c>
      <c r="B25755" s="1">
        <v>320.59379999999999</v>
      </c>
      <c r="C25755" s="1">
        <v>15.62213</v>
      </c>
      <c r="D25755" s="1">
        <v>1159.981</v>
      </c>
      <c r="E25755" s="1">
        <v>194.6883</v>
      </c>
      <c r="F25755" s="1" t="s">
        <v>6</v>
      </c>
      <c r="G25755">
        <v>353.1</v>
      </c>
      <c r="H25755">
        <v>31.29</v>
      </c>
      <c r="I25755">
        <f t="shared" si="1206"/>
        <v>0.90794052676295656</v>
      </c>
      <c r="J25755">
        <f t="shared" si="1207"/>
        <v>0.49926909555768617</v>
      </c>
      <c r="L25755" s="7">
        <f>(ATANH(I25755^$U$2)^$U$5)</f>
        <v>0.14414695414851891</v>
      </c>
      <c r="M25755">
        <f t="shared" si="1208"/>
        <v>0.73690973246041169</v>
      </c>
      <c r="O25755" s="7">
        <f>(ATANH(J25755^$T$2)^$T$5)</f>
        <v>0.49761569937796291</v>
      </c>
      <c r="P25755">
        <f>M25755</f>
        <v>0.73690973246041169</v>
      </c>
    </row>
    <row r="25756" spans="1:16" x14ac:dyDescent="0.25">
      <c r="A25756" s="5" t="s">
        <v>415</v>
      </c>
      <c r="B25756" s="1">
        <v>320.87389999999999</v>
      </c>
      <c r="C25756" s="1">
        <v>15.72213</v>
      </c>
      <c r="D25756" s="1">
        <v>1158.155</v>
      </c>
      <c r="E25756" s="1">
        <v>195.13310000000001</v>
      </c>
      <c r="F25756" s="1" t="s">
        <v>6</v>
      </c>
      <c r="G25756">
        <v>353.1</v>
      </c>
      <c r="H25756">
        <v>31.29</v>
      </c>
      <c r="I25756">
        <f t="shared" si="1206"/>
        <v>0.90873378646275838</v>
      </c>
      <c r="J25756">
        <f t="shared" si="1207"/>
        <v>0.50246500479386391</v>
      </c>
      <c r="L25756" s="7">
        <f>(ATANH(I25756^$U$2)^$U$5)</f>
        <v>0.14670138044700345</v>
      </c>
      <c r="M25756">
        <f t="shared" si="1208"/>
        <v>0.73700566302985981</v>
      </c>
      <c r="O25756" s="7">
        <f>(ATANH(J25756^$T$2)^$T$5)</f>
        <v>0.50211776745961523</v>
      </c>
      <c r="P25756">
        <f>M25756</f>
        <v>0.73700566302985981</v>
      </c>
    </row>
    <row r="25757" spans="1:16" x14ac:dyDescent="0.25">
      <c r="A25757" s="5" t="s">
        <v>415</v>
      </c>
      <c r="B25757" s="1">
        <v>321.15269999999998</v>
      </c>
      <c r="C25757" s="1">
        <v>15.82213</v>
      </c>
      <c r="D25757" s="1">
        <v>1156.33</v>
      </c>
      <c r="E25757" s="1">
        <v>195.5822</v>
      </c>
      <c r="F25757" s="1" t="s">
        <v>6</v>
      </c>
      <c r="G25757">
        <v>353.1</v>
      </c>
      <c r="H25757">
        <v>31.29</v>
      </c>
      <c r="I25757">
        <f t="shared" si="1206"/>
        <v>0.90952336448598115</v>
      </c>
      <c r="J25757">
        <f t="shared" si="1207"/>
        <v>0.50566091403004154</v>
      </c>
      <c r="L25757" s="7">
        <f>(ATANH(I25757^$U$2)^$U$5)</f>
        <v>0.149286965899431</v>
      </c>
      <c r="M25757">
        <f t="shared" si="1208"/>
        <v>0.73710224481252407</v>
      </c>
      <c r="O25757" s="7">
        <f>(ATANH(J25757^$T$2)^$T$5)</f>
        <v>0.50664490314430544</v>
      </c>
      <c r="P25757">
        <f>M25757</f>
        <v>0.73710224481252407</v>
      </c>
    </row>
    <row r="25758" spans="1:16" x14ac:dyDescent="0.25">
      <c r="A25758" s="5" t="s">
        <v>415</v>
      </c>
      <c r="B25758" s="1">
        <v>321.43009999999998</v>
      </c>
      <c r="C25758" s="1">
        <v>15.922129999999999</v>
      </c>
      <c r="D25758" s="1">
        <v>1154.5060000000001</v>
      </c>
      <c r="E25758" s="1">
        <v>196.03569999999999</v>
      </c>
      <c r="F25758" s="1" t="s">
        <v>6</v>
      </c>
      <c r="G25758">
        <v>353.1</v>
      </c>
      <c r="H25758">
        <v>31.29</v>
      </c>
      <c r="I25758">
        <f t="shared" si="1206"/>
        <v>0.91030897762673457</v>
      </c>
      <c r="J25758">
        <f t="shared" si="1207"/>
        <v>0.50885682326621928</v>
      </c>
      <c r="L25758" s="7">
        <f>(ATANH(I25758^$U$2)^$U$5)</f>
        <v>0.15190286411339404</v>
      </c>
      <c r="M25758">
        <f t="shared" si="1208"/>
        <v>0.73719949272791208</v>
      </c>
      <c r="O25758" s="7">
        <f>(ATANH(J25758^$T$2)^$T$5)</f>
        <v>0.51119743629830483</v>
      </c>
      <c r="P25758">
        <f>M25758</f>
        <v>0.73719949272791208</v>
      </c>
    </row>
    <row r="25759" spans="1:16" x14ac:dyDescent="0.25">
      <c r="A25759" s="5" t="s">
        <v>415</v>
      </c>
      <c r="B25759" s="1">
        <v>321.70620000000002</v>
      </c>
      <c r="C25759" s="1">
        <v>16.022130000000001</v>
      </c>
      <c r="D25759" s="1">
        <v>1152.681</v>
      </c>
      <c r="E25759" s="1">
        <v>196.49369999999999</v>
      </c>
      <c r="F25759" s="1" t="s">
        <v>6</v>
      </c>
      <c r="G25759">
        <v>353.1</v>
      </c>
      <c r="H25759">
        <v>31.29</v>
      </c>
      <c r="I25759">
        <f t="shared" si="1206"/>
        <v>0.91109090909090906</v>
      </c>
      <c r="J25759">
        <f t="shared" si="1207"/>
        <v>0.51205273250239691</v>
      </c>
      <c r="L25759" s="7">
        <f>(ATANH(I25759^$U$2)^$U$5)</f>
        <v>0.15455009422085844</v>
      </c>
      <c r="M25759">
        <f t="shared" si="1208"/>
        <v>0.73729742144382671</v>
      </c>
      <c r="O25759" s="7">
        <f>(ATANH(J25759^$T$2)^$T$5)</f>
        <v>0.51577570363266345</v>
      </c>
      <c r="P25759">
        <f>M25759</f>
        <v>0.73729742144382671</v>
      </c>
    </row>
    <row r="25760" spans="1:16" x14ac:dyDescent="0.25">
      <c r="A25760" s="5" t="s">
        <v>415</v>
      </c>
      <c r="B25760" s="1">
        <v>321.98110000000003</v>
      </c>
      <c r="C25760" s="1">
        <v>16.122129999999999</v>
      </c>
      <c r="D25760" s="1">
        <v>1150.857</v>
      </c>
      <c r="E25760" s="1">
        <v>196.9564</v>
      </c>
      <c r="F25760" s="1" t="s">
        <v>6</v>
      </c>
      <c r="G25760">
        <v>353.1</v>
      </c>
      <c r="H25760">
        <v>31.29</v>
      </c>
      <c r="I25760">
        <f t="shared" si="1206"/>
        <v>0.91186944208439535</v>
      </c>
      <c r="J25760">
        <f t="shared" si="1207"/>
        <v>0.51524864173857454</v>
      </c>
      <c r="L25760" s="7">
        <f>(ATANH(I25760^$U$2)^$U$5)</f>
        <v>0.15722973400486565</v>
      </c>
      <c r="M25760">
        <f t="shared" si="1208"/>
        <v>0.73739606666298374</v>
      </c>
      <c r="O25760" s="7">
        <f>(ATANH(J25760^$T$2)^$T$5)</f>
        <v>0.52038004887733158</v>
      </c>
      <c r="P25760">
        <f>M25760</f>
        <v>0.73739606666298374</v>
      </c>
    </row>
    <row r="25761" spans="1:16" x14ac:dyDescent="0.25">
      <c r="A25761" s="5" t="s">
        <v>415</v>
      </c>
      <c r="B25761" s="1">
        <v>322.25459999999998</v>
      </c>
      <c r="C25761" s="1">
        <v>16.22213</v>
      </c>
      <c r="D25761" s="1">
        <v>1149.0329999999999</v>
      </c>
      <c r="E25761" s="1">
        <v>197.4238</v>
      </c>
      <c r="F25761" s="1" t="s">
        <v>6</v>
      </c>
      <c r="G25761">
        <v>353.1</v>
      </c>
      <c r="H25761">
        <v>31.29</v>
      </c>
      <c r="I25761">
        <f t="shared" si="1206"/>
        <v>0.91264401019541197</v>
      </c>
      <c r="J25761">
        <f t="shared" si="1207"/>
        <v>0.51844455097475228</v>
      </c>
      <c r="L25761" s="7">
        <f>(ATANH(I25761^$U$2)^$U$5)</f>
        <v>0.15993992448310468</v>
      </c>
      <c r="M25761">
        <f t="shared" si="1208"/>
        <v>0.73749542113100119</v>
      </c>
      <c r="O25761" s="7">
        <f>(ATANH(J25761^$T$2)^$T$5)</f>
        <v>0.52501082296128443</v>
      </c>
      <c r="P25761">
        <f>M25761</f>
        <v>0.73749542113100119</v>
      </c>
    </row>
    <row r="25762" spans="1:16" x14ac:dyDescent="0.25">
      <c r="A25762" s="5" t="s">
        <v>415</v>
      </c>
      <c r="B25762" s="1">
        <v>322.52679999999998</v>
      </c>
      <c r="C25762" s="1">
        <v>16.322130000000001</v>
      </c>
      <c r="D25762" s="1">
        <v>1147.2080000000001</v>
      </c>
      <c r="E25762" s="1">
        <v>197.89599999999999</v>
      </c>
      <c r="F25762" s="1" t="s">
        <v>6</v>
      </c>
      <c r="G25762">
        <v>353.1</v>
      </c>
      <c r="H25762">
        <v>31.29</v>
      </c>
      <c r="I25762">
        <f t="shared" si="1206"/>
        <v>0.91341489662984976</v>
      </c>
      <c r="J25762">
        <f t="shared" si="1207"/>
        <v>0.52164046021093002</v>
      </c>
      <c r="L25762" s="7">
        <f>(ATANH(I25762^$U$2)^$U$5)</f>
        <v>0.16268171824801589</v>
      </c>
      <c r="M25762">
        <f t="shared" si="1208"/>
        <v>0.73759549874975405</v>
      </c>
      <c r="O25762" s="7">
        <f>(ATANH(J25762^$T$2)^$T$5)</f>
        <v>0.52966838419888662</v>
      </c>
      <c r="P25762">
        <f>M25762</f>
        <v>0.73759549874975405</v>
      </c>
    </row>
    <row r="25763" spans="1:16" x14ac:dyDescent="0.25">
      <c r="A25763" s="5" t="s">
        <v>415</v>
      </c>
      <c r="B25763" s="1">
        <v>322.7978</v>
      </c>
      <c r="C25763" s="1">
        <v>16.422129999999999</v>
      </c>
      <c r="D25763" s="1">
        <v>1145.384</v>
      </c>
      <c r="E25763" s="1">
        <v>198.3732</v>
      </c>
      <c r="F25763" s="1" t="s">
        <v>6</v>
      </c>
      <c r="G25763">
        <v>353.1</v>
      </c>
      <c r="H25763">
        <v>31.29</v>
      </c>
      <c r="I25763">
        <f t="shared" si="1206"/>
        <v>0.91418238459359946</v>
      </c>
      <c r="J25763">
        <f t="shared" si="1207"/>
        <v>0.52483636944710765</v>
      </c>
      <c r="L25763" s="7">
        <f>(ATANH(I25763^$U$2)^$U$5)</f>
        <v>0.16545622866043463</v>
      </c>
      <c r="M25763">
        <f t="shared" si="1208"/>
        <v>0.73769633426177228</v>
      </c>
      <c r="O25763" s="7">
        <f>(ATANH(J25763^$T$2)^$T$5)</f>
        <v>0.53435309848274404</v>
      </c>
      <c r="P25763">
        <f>M25763</f>
        <v>0.73769633426177228</v>
      </c>
    </row>
    <row r="25764" spans="1:16" x14ac:dyDescent="0.25">
      <c r="A25764" s="5" t="s">
        <v>415</v>
      </c>
      <c r="B25764" s="1">
        <v>323.0675</v>
      </c>
      <c r="C25764" s="1">
        <v>16.522130000000001</v>
      </c>
      <c r="D25764" s="1">
        <v>1143.559</v>
      </c>
      <c r="E25764" s="1">
        <v>198.8554</v>
      </c>
      <c r="F25764" s="1" t="s">
        <v>6</v>
      </c>
      <c r="G25764">
        <v>353.1</v>
      </c>
      <c r="H25764">
        <v>31.29</v>
      </c>
      <c r="I25764">
        <f t="shared" si="1206"/>
        <v>0.91494619088077023</v>
      </c>
      <c r="J25764">
        <f t="shared" si="1207"/>
        <v>0.52803227868328539</v>
      </c>
      <c r="L25764" s="7">
        <f>(ATANH(I25764^$U$2)^$U$5)</f>
        <v>0.16826253379366171</v>
      </c>
      <c r="M25764">
        <f t="shared" si="1208"/>
        <v>0.7377979198241974</v>
      </c>
      <c r="O25764" s="7">
        <f>(ATANH(J25764^$T$2)^$T$5)</f>
        <v>0.53906533948329916</v>
      </c>
      <c r="P25764">
        <f>M25764</f>
        <v>0.7377979198241974</v>
      </c>
    </row>
    <row r="25765" spans="1:16" x14ac:dyDescent="0.25">
      <c r="A25765" s="5" t="s">
        <v>415</v>
      </c>
      <c r="B25765" s="1">
        <v>323.33589999999998</v>
      </c>
      <c r="C25765" s="1">
        <v>16.622129999999999</v>
      </c>
      <c r="D25765" s="1">
        <v>1141.7339999999999</v>
      </c>
      <c r="E25765" s="1">
        <v>199.34280000000001</v>
      </c>
      <c r="F25765" s="1" t="s">
        <v>6</v>
      </c>
      <c r="G25765">
        <v>353.1</v>
      </c>
      <c r="H25765">
        <v>31.29</v>
      </c>
      <c r="I25765">
        <f t="shared" si="1206"/>
        <v>0.91570631549136206</v>
      </c>
      <c r="J25765">
        <f t="shared" si="1207"/>
        <v>0.53122818791946302</v>
      </c>
      <c r="L25765" s="7">
        <f>(ATANH(I25765^$U$2)^$U$5)</f>
        <v>0.17110070613182002</v>
      </c>
      <c r="M25765">
        <f t="shared" si="1208"/>
        <v>0.73790028952925213</v>
      </c>
      <c r="O25765" s="7">
        <f>(ATANH(J25765^$T$2)^$T$5)</f>
        <v>0.54380548885544377</v>
      </c>
      <c r="P25765">
        <f>M25765</f>
        <v>0.73790028952925213</v>
      </c>
    </row>
    <row r="25766" spans="1:16" x14ac:dyDescent="0.25">
      <c r="A25766" s="5" t="s">
        <v>415</v>
      </c>
      <c r="B25766" s="1">
        <v>323.60309999999998</v>
      </c>
      <c r="C25766" s="1">
        <v>16.72213</v>
      </c>
      <c r="D25766" s="1">
        <v>1139.9079999999999</v>
      </c>
      <c r="E25766" s="1">
        <v>199.8355</v>
      </c>
      <c r="F25766" s="1" t="s">
        <v>6</v>
      </c>
      <c r="G25766">
        <v>353.1</v>
      </c>
      <c r="H25766">
        <v>31.29</v>
      </c>
      <c r="I25766">
        <f t="shared" si="1206"/>
        <v>0.9164630416312658</v>
      </c>
      <c r="J25766">
        <f t="shared" si="1207"/>
        <v>0.53442409715564076</v>
      </c>
      <c r="L25766" s="7">
        <f>(ATANH(I25766^$U$2)^$U$5)</f>
        <v>0.17397189664390328</v>
      </c>
      <c r="M25766">
        <f t="shared" si="1208"/>
        <v>0.73800345604157269</v>
      </c>
      <c r="O25766" s="7">
        <f>(ATANH(J25766^$T$2)^$T$5)</f>
        <v>0.54857393645243191</v>
      </c>
      <c r="P25766">
        <f>M25766</f>
        <v>0.73800345604157269</v>
      </c>
    </row>
    <row r="25767" spans="1:16" x14ac:dyDescent="0.25">
      <c r="A25767" s="5" t="s">
        <v>415</v>
      </c>
      <c r="B25767" s="1">
        <v>323.8691</v>
      </c>
      <c r="C25767" s="1">
        <v>16.822130000000001</v>
      </c>
      <c r="D25767" s="1">
        <v>1138.0820000000001</v>
      </c>
      <c r="E25767" s="1">
        <v>200.33359999999999</v>
      </c>
      <c r="F25767" s="1" t="s">
        <v>6</v>
      </c>
      <c r="G25767">
        <v>353.1</v>
      </c>
      <c r="H25767">
        <v>31.29</v>
      </c>
      <c r="I25767">
        <f t="shared" si="1206"/>
        <v>0.91721636930048145</v>
      </c>
      <c r="J25767">
        <f t="shared" si="1207"/>
        <v>0.53762000639181851</v>
      </c>
      <c r="L25767" s="7">
        <f>(ATANH(I25767^$U$2)^$U$5)</f>
        <v>0.17687622061483993</v>
      </c>
      <c r="M25767">
        <f t="shared" si="1208"/>
        <v>0.73810743175894789</v>
      </c>
      <c r="O25767" s="7">
        <f>(ATANH(J25767^$T$2)^$T$5)</f>
        <v>0.55337108054738793</v>
      </c>
      <c r="P25767">
        <f>M25767</f>
        <v>0.73810743175894789</v>
      </c>
    </row>
    <row r="25768" spans="1:16" x14ac:dyDescent="0.25">
      <c r="A25768" s="5" t="s">
        <v>415</v>
      </c>
      <c r="B25768" s="1">
        <v>324.13389999999998</v>
      </c>
      <c r="C25768" s="1">
        <v>16.922129999999999</v>
      </c>
      <c r="D25768" s="1">
        <v>1136.2560000000001</v>
      </c>
      <c r="E25768" s="1">
        <v>200.83709999999999</v>
      </c>
      <c r="F25768" s="1" t="s">
        <v>6</v>
      </c>
      <c r="G25768">
        <v>353.1</v>
      </c>
      <c r="H25768">
        <v>31.29</v>
      </c>
      <c r="I25768">
        <f t="shared" si="1206"/>
        <v>0.91796629849900868</v>
      </c>
      <c r="J25768">
        <f t="shared" si="1207"/>
        <v>0.54081591562799614</v>
      </c>
      <c r="L25768" s="7">
        <f>(ATANH(I25768^$U$2)^$U$5)</f>
        <v>0.17981378978563689</v>
      </c>
      <c r="M25768">
        <f t="shared" si="1208"/>
        <v>0.73821220803360532</v>
      </c>
      <c r="O25768" s="7">
        <f>(ATANH(J25768^$T$2)^$T$5)</f>
        <v>0.55819732806273104</v>
      </c>
      <c r="P25768">
        <f>M25768</f>
        <v>0.73821220803360532</v>
      </c>
    </row>
    <row r="25769" spans="1:16" x14ac:dyDescent="0.25">
      <c r="A25769" s="5" t="s">
        <v>415</v>
      </c>
      <c r="B25769" s="1">
        <v>324.39749999999998</v>
      </c>
      <c r="C25769" s="1">
        <v>17.022130000000001</v>
      </c>
      <c r="D25769" s="1">
        <v>1134.4290000000001</v>
      </c>
      <c r="E25769" s="1">
        <v>201.34639999999999</v>
      </c>
      <c r="F25769" s="1" t="s">
        <v>6</v>
      </c>
      <c r="G25769">
        <v>353.1</v>
      </c>
      <c r="H25769">
        <v>31.29</v>
      </c>
      <c r="I25769">
        <f t="shared" si="1206"/>
        <v>0.91871282922684783</v>
      </c>
      <c r="J25769">
        <f t="shared" si="1207"/>
        <v>0.54401182486417388</v>
      </c>
      <c r="L25769" s="7">
        <f>(ATANH(I25769^$U$2)^$U$5)</f>
        <v>0.18278471235199029</v>
      </c>
      <c r="M25769">
        <f t="shared" si="1208"/>
        <v>0.73831785905607539</v>
      </c>
      <c r="O25769" s="7">
        <f>(ATANH(J25769^$T$2)^$T$5)</f>
        <v>0.56305309480783639</v>
      </c>
      <c r="P25769">
        <f>M25769</f>
        <v>0.73831785905607539</v>
      </c>
    </row>
    <row r="25770" spans="1:16" x14ac:dyDescent="0.25">
      <c r="A25770" s="5" t="s">
        <v>415</v>
      </c>
      <c r="B25770" s="1">
        <v>324.65989999999999</v>
      </c>
      <c r="C25770" s="1">
        <v>17.122129999999999</v>
      </c>
      <c r="D25770" s="1">
        <v>1132.6010000000001</v>
      </c>
      <c r="E25770" s="1">
        <v>201.8614</v>
      </c>
      <c r="F25770" s="1" t="s">
        <v>6</v>
      </c>
      <c r="G25770">
        <v>353.1</v>
      </c>
      <c r="H25770">
        <v>31.29</v>
      </c>
      <c r="I25770">
        <f t="shared" si="1206"/>
        <v>0.91945596148399877</v>
      </c>
      <c r="J25770">
        <f t="shared" si="1207"/>
        <v>0.54720773410035151</v>
      </c>
      <c r="L25770" s="7">
        <f>(ATANH(I25770^$U$2)^$U$5)</f>
        <v>0.18578909296628585</v>
      </c>
      <c r="M25770">
        <f t="shared" si="1208"/>
        <v>0.73842435472864554</v>
      </c>
      <c r="O25770" s="7">
        <f>(ATANH(J25770^$T$2)^$T$5)</f>
        <v>0.56793880572528033</v>
      </c>
      <c r="P25770">
        <f>M25770</f>
        <v>0.73842435472864554</v>
      </c>
    </row>
    <row r="25771" spans="1:16" x14ac:dyDescent="0.25">
      <c r="A25771" s="5" t="s">
        <v>415</v>
      </c>
      <c r="B25771" s="1">
        <v>324.92110000000002</v>
      </c>
      <c r="C25771" s="1">
        <v>17.22213</v>
      </c>
      <c r="D25771" s="1">
        <v>1130.7719999999999</v>
      </c>
      <c r="E25771" s="1">
        <v>202.38229999999999</v>
      </c>
      <c r="F25771" s="1" t="s">
        <v>6</v>
      </c>
      <c r="G25771">
        <v>353.1</v>
      </c>
      <c r="H25771">
        <v>31.29</v>
      </c>
      <c r="I25771">
        <f t="shared" si="1206"/>
        <v>0.92019569527046163</v>
      </c>
      <c r="J25771">
        <f t="shared" si="1207"/>
        <v>0.55040364333652925</v>
      </c>
      <c r="L25771" s="7">
        <f>(ATANH(I25771^$U$2)^$U$5)</f>
        <v>0.18882703274306931</v>
      </c>
      <c r="M25771">
        <f t="shared" si="1208"/>
        <v>0.73853172694454994</v>
      </c>
      <c r="O25771" s="7">
        <f>(ATANH(J25771^$T$2)^$T$5)</f>
        <v>0.57285489514603671</v>
      </c>
      <c r="P25771">
        <f>M25771</f>
        <v>0.73853172694454994</v>
      </c>
    </row>
    <row r="25772" spans="1:16" x14ac:dyDescent="0.25">
      <c r="A25772" s="5" t="s">
        <v>415</v>
      </c>
      <c r="B25772" s="1">
        <v>325.18119999999999</v>
      </c>
      <c r="C25772" s="1">
        <v>17.322130000000001</v>
      </c>
      <c r="D25772" s="1">
        <v>1128.942</v>
      </c>
      <c r="E25772" s="1">
        <v>202.9093</v>
      </c>
      <c r="F25772" s="1" t="s">
        <v>6</v>
      </c>
      <c r="G25772">
        <v>353.1</v>
      </c>
      <c r="H25772">
        <v>31.29</v>
      </c>
      <c r="I25772">
        <f t="shared" si="1206"/>
        <v>0.92093231379212681</v>
      </c>
      <c r="J25772">
        <f t="shared" si="1207"/>
        <v>0.55359955257270699</v>
      </c>
      <c r="L25772" s="7">
        <f>(ATANH(I25772^$U$2)^$U$5)</f>
        <v>0.19189981988707952</v>
      </c>
      <c r="M25772">
        <f t="shared" si="1208"/>
        <v>0.73864000705642718</v>
      </c>
      <c r="O25772" s="7">
        <f>(ATANH(J25772^$T$2)^$T$5)</f>
        <v>0.5778018070539972</v>
      </c>
      <c r="P25772">
        <f>M25772</f>
        <v>0.73864000705642718</v>
      </c>
    </row>
    <row r="25773" spans="1:16" x14ac:dyDescent="0.25">
      <c r="A25773" s="5" t="s">
        <v>415</v>
      </c>
      <c r="B25773" s="1">
        <v>325.44009999999997</v>
      </c>
      <c r="C25773" s="1">
        <v>17.422129999999999</v>
      </c>
      <c r="D25773" s="1">
        <v>1127.1110000000001</v>
      </c>
      <c r="E25773" s="1">
        <v>203.44239999999999</v>
      </c>
      <c r="F25773" s="1" t="s">
        <v>6</v>
      </c>
      <c r="G25773">
        <v>353.1</v>
      </c>
      <c r="H25773">
        <v>31.29</v>
      </c>
      <c r="I25773">
        <f t="shared" si="1206"/>
        <v>0.92166553384310379</v>
      </c>
      <c r="J25773">
        <f t="shared" si="1207"/>
        <v>0.55679546180888462</v>
      </c>
      <c r="L25773" s="7">
        <f>(ATANH(I25773^$U$2)^$U$5)</f>
        <v>0.19500639510164758</v>
      </c>
      <c r="M25773">
        <f t="shared" si="1208"/>
        <v>0.73874918497831321</v>
      </c>
      <c r="O25773" s="7">
        <f>(ATANH(J25773^$T$2)^$T$5)</f>
        <v>0.58277999536022129</v>
      </c>
      <c r="P25773">
        <f>M25773</f>
        <v>0.73874918497831321</v>
      </c>
    </row>
    <row r="25774" spans="1:16" x14ac:dyDescent="0.25">
      <c r="A25774" s="5" t="s">
        <v>415</v>
      </c>
      <c r="B25774" s="1">
        <v>325.6979</v>
      </c>
      <c r="C25774" s="1">
        <v>17.522130000000001</v>
      </c>
      <c r="D25774" s="1">
        <v>1125.279</v>
      </c>
      <c r="E25774" s="1">
        <v>203.9819</v>
      </c>
      <c r="F25774" s="1" t="s">
        <v>6</v>
      </c>
      <c r="G25774">
        <v>353.1</v>
      </c>
      <c r="H25774">
        <v>31.29</v>
      </c>
      <c r="I25774">
        <f t="shared" si="1206"/>
        <v>0.92239563862928342</v>
      </c>
      <c r="J25774">
        <f t="shared" si="1207"/>
        <v>0.55999137104506236</v>
      </c>
      <c r="L25774" s="7">
        <f>(ATANH(I25774^$U$2)^$U$5)</f>
        <v>0.19814807767721079</v>
      </c>
      <c r="M25774">
        <f t="shared" si="1208"/>
        <v>0.73885931174878761</v>
      </c>
      <c r="O25774" s="7">
        <f>(ATANH(J25774^$T$2)^$T$5)</f>
        <v>0.58778992418733544</v>
      </c>
      <c r="P25774">
        <f>M25774</f>
        <v>0.73885931174878761</v>
      </c>
    </row>
    <row r="25775" spans="1:16" x14ac:dyDescent="0.25">
      <c r="A25775" s="5" t="s">
        <v>415</v>
      </c>
      <c r="B25775" s="1">
        <v>325.9545</v>
      </c>
      <c r="C25775" s="1">
        <v>17.622129999999999</v>
      </c>
      <c r="D25775" s="1">
        <v>1123.4459999999999</v>
      </c>
      <c r="E25775" s="1">
        <v>204.52789999999999</v>
      </c>
      <c r="F25775" s="1" t="s">
        <v>6</v>
      </c>
      <c r="G25775">
        <v>353.1</v>
      </c>
      <c r="H25775">
        <v>31.29</v>
      </c>
      <c r="I25775">
        <f t="shared" si="1206"/>
        <v>0.92312234494477474</v>
      </c>
      <c r="J25775">
        <f t="shared" si="1207"/>
        <v>0.56318728028123999</v>
      </c>
      <c r="L25775" s="7">
        <f>(ATANH(I25775^$U$2)^$U$5)</f>
        <v>0.20132376534558516</v>
      </c>
      <c r="M25775">
        <f t="shared" si="1208"/>
        <v>0.73897039696118272</v>
      </c>
      <c r="O25775" s="7">
        <f>(ATANH(J25775^$T$2)^$T$5)</f>
        <v>0.59283206816452239</v>
      </c>
      <c r="P25775">
        <f>M25775</f>
        <v>0.73897039696118272</v>
      </c>
    </row>
    <row r="25776" spans="1:16" x14ac:dyDescent="0.25">
      <c r="A25776" s="5" t="s">
        <v>415</v>
      </c>
      <c r="B25776" s="1">
        <v>326.20999999999998</v>
      </c>
      <c r="C25776" s="1">
        <v>17.72213</v>
      </c>
      <c r="D25776" s="1">
        <v>1121.6110000000001</v>
      </c>
      <c r="E25776" s="1">
        <v>205.0805</v>
      </c>
      <c r="F25776" s="1" t="s">
        <v>6</v>
      </c>
      <c r="G25776">
        <v>353.1</v>
      </c>
      <c r="H25776">
        <v>31.29</v>
      </c>
      <c r="I25776">
        <f t="shared" si="1206"/>
        <v>0.9238459359954686</v>
      </c>
      <c r="J25776">
        <f t="shared" si="1207"/>
        <v>0.56638318951741773</v>
      </c>
      <c r="L25776" s="7">
        <f>(ATANH(I25776^$U$2)^$U$5)</f>
        <v>0.20453480944256291</v>
      </c>
      <c r="M25776">
        <f t="shared" si="1208"/>
        <v>0.7390824499218086</v>
      </c>
      <c r="O25776" s="7">
        <f>(ATANH(J25776^$T$2)^$T$5)</f>
        <v>0.59790691273356689</v>
      </c>
      <c r="P25776">
        <f>M25776</f>
        <v>0.7390824499218086</v>
      </c>
    </row>
    <row r="25777" spans="1:16" x14ac:dyDescent="0.25">
      <c r="A25777" s="5" t="s">
        <v>415</v>
      </c>
      <c r="B25777" s="1">
        <v>326.46440000000001</v>
      </c>
      <c r="C25777" s="1">
        <v>17.822130000000001</v>
      </c>
      <c r="D25777" s="1">
        <v>1119.7750000000001</v>
      </c>
      <c r="E25777" s="1">
        <v>205.63990000000001</v>
      </c>
      <c r="F25777" s="1" t="s">
        <v>6</v>
      </c>
      <c r="G25777">
        <v>353.1</v>
      </c>
      <c r="H25777">
        <v>31.29</v>
      </c>
      <c r="I25777">
        <f t="shared" si="1206"/>
        <v>0.92456641178136501</v>
      </c>
      <c r="J25777">
        <f t="shared" si="1207"/>
        <v>0.56957909875359547</v>
      </c>
      <c r="L25777" s="7">
        <f>(ATANH(I25777^$U$2)^$U$5)</f>
        <v>0.20778134993126254</v>
      </c>
      <c r="M25777">
        <f t="shared" si="1208"/>
        <v>0.7391954998236141</v>
      </c>
      <c r="O25777" s="7">
        <f>(ATANH(J25777^$T$2)^$T$5)</f>
        <v>0.60301495446644726</v>
      </c>
      <c r="P25777">
        <f>M25777</f>
        <v>0.7391954998236141</v>
      </c>
    </row>
    <row r="25778" spans="1:16" x14ac:dyDescent="0.25">
      <c r="A25778" s="5" t="s">
        <v>415</v>
      </c>
      <c r="B25778" s="1">
        <v>326.7176</v>
      </c>
      <c r="C25778" s="1">
        <v>17.922129999999999</v>
      </c>
      <c r="D25778" s="1">
        <v>1117.9380000000001</v>
      </c>
      <c r="E25778" s="1">
        <v>206.2062</v>
      </c>
      <c r="F25778" s="1" t="s">
        <v>6</v>
      </c>
      <c r="G25778">
        <v>353.1</v>
      </c>
      <c r="H25778">
        <v>31.29</v>
      </c>
      <c r="I25778">
        <f t="shared" si="1206"/>
        <v>0.92528348909657321</v>
      </c>
      <c r="J25778">
        <f t="shared" si="1207"/>
        <v>0.5727750079897731</v>
      </c>
      <c r="L25778" s="7">
        <f>(ATANH(I25778^$U$2)^$U$5)</f>
        <v>0.21106221906016856</v>
      </c>
      <c r="M25778">
        <f t="shared" si="1208"/>
        <v>0.73930955518846719</v>
      </c>
      <c r="O25778" s="7">
        <f>(ATANH(J25778^$T$2)^$T$5)</f>
        <v>0.60815670139498967</v>
      </c>
      <c r="P25778">
        <f>M25778</f>
        <v>0.73930955518846719</v>
      </c>
    </row>
    <row r="25779" spans="1:16" x14ac:dyDescent="0.25">
      <c r="A25779" s="5" t="s">
        <v>415</v>
      </c>
      <c r="B25779" s="1">
        <v>326.96980000000002</v>
      </c>
      <c r="C25779" s="1">
        <v>18.022130000000001</v>
      </c>
      <c r="D25779" s="1">
        <v>1116.098</v>
      </c>
      <c r="E25779" s="1">
        <v>206.77969999999999</v>
      </c>
      <c r="F25779" s="1" t="s">
        <v>6</v>
      </c>
      <c r="G25779">
        <v>353.1</v>
      </c>
      <c r="H25779">
        <v>31.29</v>
      </c>
      <c r="I25779">
        <f t="shared" si="1206"/>
        <v>0.92599773435287458</v>
      </c>
      <c r="J25779">
        <f t="shared" si="1207"/>
        <v>0.57597091722595084</v>
      </c>
      <c r="L25779" s="7">
        <f>(ATANH(I25779^$U$2)^$U$5)</f>
        <v>0.21438014406555872</v>
      </c>
      <c r="M25779">
        <f t="shared" si="1208"/>
        <v>0.7394246643186031</v>
      </c>
      <c r="O25779" s="7">
        <f>(ATANH(J25779^$T$2)^$T$5)</f>
        <v>0.6133326733531258</v>
      </c>
      <c r="P25779">
        <f>M25779</f>
        <v>0.7394246643186031</v>
      </c>
    </row>
    <row r="25780" spans="1:16" x14ac:dyDescent="0.25">
      <c r="A25780" s="5" t="s">
        <v>415</v>
      </c>
      <c r="B25780" s="1">
        <v>327.22089999999997</v>
      </c>
      <c r="C25780" s="1">
        <v>18.122129999999999</v>
      </c>
      <c r="D25780" s="1">
        <v>1114.258</v>
      </c>
      <c r="E25780" s="1">
        <v>207.3605</v>
      </c>
      <c r="F25780" s="1" t="s">
        <v>6</v>
      </c>
      <c r="G25780">
        <v>353.1</v>
      </c>
      <c r="H25780">
        <v>31.29</v>
      </c>
      <c r="I25780">
        <f t="shared" si="1206"/>
        <v>0.92670886434437827</v>
      </c>
      <c r="J25780">
        <f t="shared" si="1207"/>
        <v>0.57916682646212847</v>
      </c>
      <c r="L25780" s="7">
        <f>(ATANH(I25780^$U$2)^$U$5)</f>
        <v>0.21773397295455013</v>
      </c>
      <c r="M25780">
        <f t="shared" si="1208"/>
        <v>0.73954083473022691</v>
      </c>
      <c r="O25780" s="7">
        <f>(ATANH(J25780^$T$2)^$T$5)</f>
        <v>0.61854340233232707</v>
      </c>
      <c r="P25780">
        <f>M25780</f>
        <v>0.73954083473022691</v>
      </c>
    </row>
    <row r="25781" spans="1:16" x14ac:dyDescent="0.25">
      <c r="A25781" s="5" t="s">
        <v>415</v>
      </c>
      <c r="B25781" s="1">
        <v>327.471</v>
      </c>
      <c r="C25781" s="1">
        <v>18.22213</v>
      </c>
      <c r="D25781" s="1">
        <v>1112.415</v>
      </c>
      <c r="E25781" s="1">
        <v>207.9487</v>
      </c>
      <c r="F25781" s="1" t="s">
        <v>6</v>
      </c>
      <c r="G25781">
        <v>353.1</v>
      </c>
      <c r="H25781">
        <v>31.29</v>
      </c>
      <c r="I25781">
        <f t="shared" si="1206"/>
        <v>0.92741716227697535</v>
      </c>
      <c r="J25781">
        <f t="shared" si="1207"/>
        <v>0.58236273569830621</v>
      </c>
      <c r="L25781" s="7">
        <f>(ATANH(I25781^$U$2)^$U$5)</f>
        <v>0.22112520395537408</v>
      </c>
      <c r="M25781">
        <f t="shared" si="1208"/>
        <v>0.73965807363933866</v>
      </c>
      <c r="O25781" s="7">
        <f>(ATANH(J25781^$T$2)^$T$5)</f>
        <v>0.62378943285081889</v>
      </c>
      <c r="P25781">
        <f>M25781</f>
        <v>0.73965807363933866</v>
      </c>
    </row>
    <row r="25782" spans="1:16" x14ac:dyDescent="0.25">
      <c r="A25782" s="5" t="s">
        <v>415</v>
      </c>
      <c r="B25782" s="1">
        <v>327.7199</v>
      </c>
      <c r="C25782" s="1">
        <v>18.322130000000001</v>
      </c>
      <c r="D25782" s="1">
        <v>1110.57</v>
      </c>
      <c r="E25782" s="1">
        <v>208.5446</v>
      </c>
      <c r="F25782" s="1" t="s">
        <v>6</v>
      </c>
      <c r="G25782">
        <v>353.1</v>
      </c>
      <c r="H25782">
        <v>31.29</v>
      </c>
      <c r="I25782">
        <f t="shared" si="1206"/>
        <v>0.92812206173888412</v>
      </c>
      <c r="J25782">
        <f t="shared" si="1207"/>
        <v>0.58555864493448395</v>
      </c>
      <c r="L25782" s="7">
        <f>(ATANH(I25782^$U$2)^$U$5)</f>
        <v>0.22455125557927033</v>
      </c>
      <c r="M25782">
        <f t="shared" si="1208"/>
        <v>0.73977642761306073</v>
      </c>
      <c r="O25782" s="7">
        <f>(ATANH(J25782^$T$2)^$T$5)</f>
        <v>0.62907132233720719</v>
      </c>
      <c r="P25782">
        <f>M25782</f>
        <v>0.73977642761306073</v>
      </c>
    </row>
    <row r="25783" spans="1:16" x14ac:dyDescent="0.25">
      <c r="A25783" s="5" t="s">
        <v>415</v>
      </c>
      <c r="B25783" s="1">
        <v>327.96780000000001</v>
      </c>
      <c r="C25783" s="1">
        <v>18.422129999999999</v>
      </c>
      <c r="D25783" s="1">
        <v>1108.7239999999999</v>
      </c>
      <c r="E25783" s="1">
        <v>209.14830000000001</v>
      </c>
      <c r="F25783" s="1" t="s">
        <v>6</v>
      </c>
      <c r="G25783">
        <v>353.1</v>
      </c>
      <c r="H25783">
        <v>31.29</v>
      </c>
      <c r="I25783">
        <f t="shared" si="1206"/>
        <v>0.92882412914188617</v>
      </c>
      <c r="J25783">
        <f t="shared" si="1207"/>
        <v>0.58875455417066158</v>
      </c>
      <c r="L25783" s="7">
        <f>(ATANH(I25783^$U$2)^$U$5)</f>
        <v>0.22801500979642481</v>
      </c>
      <c r="M25783">
        <f t="shared" si="1208"/>
        <v>0.73989590283790074</v>
      </c>
      <c r="O25783" s="7">
        <f>(ATANH(J25783^$T$2)^$T$5)</f>
        <v>0.63438964152919219</v>
      </c>
      <c r="P25783">
        <f>M25783</f>
        <v>0.73989590283790074</v>
      </c>
    </row>
    <row r="25784" spans="1:16" x14ac:dyDescent="0.25">
      <c r="A25784" s="5" t="s">
        <v>415</v>
      </c>
      <c r="B25784" s="1">
        <v>328.21469999999999</v>
      </c>
      <c r="C25784" s="1">
        <v>18.522130000000001</v>
      </c>
      <c r="D25784" s="1">
        <v>1106.875</v>
      </c>
      <c r="E25784" s="1">
        <v>209.76009999999999</v>
      </c>
      <c r="F25784" s="1" t="s">
        <v>6</v>
      </c>
      <c r="G25784">
        <v>353.1</v>
      </c>
      <c r="H25784">
        <v>31.29</v>
      </c>
      <c r="I25784">
        <f t="shared" si="1206"/>
        <v>0.92952336448598127</v>
      </c>
      <c r="J25784">
        <f t="shared" si="1207"/>
        <v>0.59195046340683932</v>
      </c>
      <c r="L25784" s="7">
        <f>(ATANH(I25784^$U$2)^$U$5)</f>
        <v>0.23151665680400621</v>
      </c>
      <c r="M25784">
        <f t="shared" si="1208"/>
        <v>0.740016544559295</v>
      </c>
      <c r="O25784" s="7">
        <f>(ATANH(J25784^$T$2)^$T$5)</f>
        <v>0.63974497488807325</v>
      </c>
      <c r="P25784">
        <f>M25784</f>
        <v>0.740016544559295</v>
      </c>
    </row>
    <row r="25785" spans="1:16" x14ac:dyDescent="0.25">
      <c r="A25785" s="5" t="s">
        <v>415</v>
      </c>
      <c r="B25785" s="1">
        <v>328.46050000000002</v>
      </c>
      <c r="C25785" s="1">
        <v>18.622129999999999</v>
      </c>
      <c r="D25785" s="1">
        <v>1105.0239999999999</v>
      </c>
      <c r="E25785" s="1">
        <v>210.3801</v>
      </c>
      <c r="F25785" s="1" t="s">
        <v>6</v>
      </c>
      <c r="G25785">
        <v>353.1</v>
      </c>
      <c r="H25785">
        <v>31.29</v>
      </c>
      <c r="I25785">
        <f t="shared" si="1206"/>
        <v>0.93021948456527892</v>
      </c>
      <c r="J25785">
        <f t="shared" si="1207"/>
        <v>0.59514637264301695</v>
      </c>
      <c r="L25785" s="7">
        <f>(ATANH(I25785^$U$2)^$U$5)</f>
        <v>0.23505493648038206</v>
      </c>
      <c r="M25785">
        <f t="shared" si="1208"/>
        <v>0.7401383579152061</v>
      </c>
      <c r="O25785" s="7">
        <f>(ATANH(J25785^$T$2)^$T$5)</f>
        <v>0.64513792102979073</v>
      </c>
      <c r="P25785">
        <f>M25785</f>
        <v>0.7401383579152061</v>
      </c>
    </row>
    <row r="25786" spans="1:16" x14ac:dyDescent="0.25">
      <c r="A25786" s="5" t="s">
        <v>415</v>
      </c>
      <c r="B25786" s="1">
        <v>328.70530000000002</v>
      </c>
      <c r="C25786" s="1">
        <v>18.72213</v>
      </c>
      <c r="D25786" s="1">
        <v>1103.171</v>
      </c>
      <c r="E25786" s="1">
        <v>211.0085</v>
      </c>
      <c r="F25786" s="1" t="s">
        <v>6</v>
      </c>
      <c r="G25786">
        <v>353.1</v>
      </c>
      <c r="H25786">
        <v>31.29</v>
      </c>
      <c r="I25786">
        <f t="shared" si="1206"/>
        <v>0.93091277258566973</v>
      </c>
      <c r="J25786">
        <f t="shared" si="1207"/>
        <v>0.59834228187919469</v>
      </c>
      <c r="L25786" s="7">
        <f>(ATANH(I25786^$U$2)^$U$5)</f>
        <v>0.23863144588899074</v>
      </c>
      <c r="M25786">
        <f t="shared" si="1208"/>
        <v>0.74026136726798963</v>
      </c>
      <c r="O25786" s="7">
        <f>(ATANH(J25786^$T$2)^$T$5)</f>
        <v>0.65056909317329448</v>
      </c>
      <c r="P25786">
        <f>M25786</f>
        <v>0.74026136726798963</v>
      </c>
    </row>
    <row r="25787" spans="1:16" x14ac:dyDescent="0.25">
      <c r="A25787" s="5" t="s">
        <v>415</v>
      </c>
      <c r="B25787" s="1">
        <v>328.94909999999999</v>
      </c>
      <c r="C25787" s="1">
        <v>18.822130000000001</v>
      </c>
      <c r="D25787" s="1">
        <v>1101.3150000000001</v>
      </c>
      <c r="E25787" s="1">
        <v>211.6456</v>
      </c>
      <c r="F25787" s="1" t="s">
        <v>6</v>
      </c>
      <c r="G25787">
        <v>353.1</v>
      </c>
      <c r="H25787">
        <v>31.29</v>
      </c>
      <c r="I25787">
        <f t="shared" si="1206"/>
        <v>0.93160322854715372</v>
      </c>
      <c r="J25787">
        <f t="shared" si="1207"/>
        <v>0.60153819111537243</v>
      </c>
      <c r="L25787" s="7">
        <f>(ATANH(I25787^$U$2)^$U$5)</f>
        <v>0.24224637450961814</v>
      </c>
      <c r="M25787">
        <f t="shared" si="1208"/>
        <v>0.74038561583898266</v>
      </c>
      <c r="O25787" s="7">
        <f>(ATANH(J25787^$T$2)^$T$5)</f>
        <v>0.65603911960707084</v>
      </c>
      <c r="P25787">
        <f>M25787</f>
        <v>0.74038561583898266</v>
      </c>
    </row>
    <row r="25788" spans="1:16" x14ac:dyDescent="0.25">
      <c r="A25788" s="5" t="s">
        <v>415</v>
      </c>
      <c r="B25788" s="1">
        <v>329.1918</v>
      </c>
      <c r="C25788" s="1">
        <v>18.922129999999999</v>
      </c>
      <c r="D25788" s="1">
        <v>1099.4570000000001</v>
      </c>
      <c r="E25788" s="1">
        <v>212.29159999999999</v>
      </c>
      <c r="F25788" s="1" t="s">
        <v>6</v>
      </c>
      <c r="G25788">
        <v>353.1</v>
      </c>
      <c r="H25788">
        <v>31.29</v>
      </c>
      <c r="I25788">
        <f t="shared" si="1206"/>
        <v>0.93229056924384024</v>
      </c>
      <c r="J25788">
        <f t="shared" si="1207"/>
        <v>0.60473410035154995</v>
      </c>
      <c r="L25788" s="7">
        <f>(ATANH(I25788^$U$2)^$U$5)</f>
        <v>0.24589839623789053</v>
      </c>
      <c r="M25788">
        <f t="shared" si="1208"/>
        <v>0.74051112655142659</v>
      </c>
      <c r="O25788" s="7">
        <f>(ATANH(J25788^$T$2)^$T$5)</f>
        <v>0.6615486441747076</v>
      </c>
      <c r="P25788">
        <f>M25788</f>
        <v>0.74051112655142659</v>
      </c>
    </row>
    <row r="25789" spans="1:16" x14ac:dyDescent="0.25">
      <c r="A25789" s="5" t="s">
        <v>415</v>
      </c>
      <c r="B25789" s="1">
        <v>329.43360000000001</v>
      </c>
      <c r="C25789" s="1">
        <v>19.022130000000001</v>
      </c>
      <c r="D25789" s="1">
        <v>1097.596</v>
      </c>
      <c r="E25789" s="1">
        <v>212.94669999999999</v>
      </c>
      <c r="F25789" s="1" t="s">
        <v>6</v>
      </c>
      <c r="G25789">
        <v>353.1</v>
      </c>
      <c r="H25789">
        <v>31.29</v>
      </c>
      <c r="I25789">
        <f t="shared" si="1206"/>
        <v>0.93297536108751056</v>
      </c>
      <c r="J25789">
        <f t="shared" si="1207"/>
        <v>0.60793000958772769</v>
      </c>
      <c r="L25789" s="7">
        <f>(ATANH(I25789^$U$2)^$U$5)</f>
        <v>0.24959071050829112</v>
      </c>
      <c r="M25789">
        <f t="shared" si="1208"/>
        <v>0.74063792170890075</v>
      </c>
      <c r="O25789" s="7">
        <f>(ATANH(J25789^$T$2)^$T$5)</f>
        <v>0.66709832678042769</v>
      </c>
      <c r="P25789">
        <f>M25789</f>
        <v>0.74063792170890075</v>
      </c>
    </row>
    <row r="25790" spans="1:16" x14ac:dyDescent="0.25">
      <c r="A25790" s="5" t="s">
        <v>415</v>
      </c>
      <c r="B25790" s="1">
        <v>329.67430000000002</v>
      </c>
      <c r="C25790" s="1">
        <v>19.122129999999999</v>
      </c>
      <c r="D25790" s="1">
        <v>1095.732</v>
      </c>
      <c r="E25790" s="1">
        <v>213.61109999999999</v>
      </c>
      <c r="F25790" s="1" t="s">
        <v>6</v>
      </c>
      <c r="G25790">
        <v>353.1</v>
      </c>
      <c r="H25790">
        <v>31.29</v>
      </c>
      <c r="I25790">
        <f t="shared" si="1206"/>
        <v>0.93365703766638342</v>
      </c>
      <c r="J25790">
        <f t="shared" si="1207"/>
        <v>0.61112591882390532</v>
      </c>
      <c r="L25790" s="7">
        <f>(ATANH(I25790^$U$2)^$U$5)</f>
        <v>0.25332045340032683</v>
      </c>
      <c r="M25790">
        <f t="shared" si="1208"/>
        <v>0.740766022990485</v>
      </c>
      <c r="O25790" s="7">
        <f>(ATANH(J25790^$T$2)^$T$5)</f>
        <v>0.6726888439155716</v>
      </c>
      <c r="P25790">
        <f>M25790</f>
        <v>0.740766022990485</v>
      </c>
    </row>
    <row r="25791" spans="1:16" x14ac:dyDescent="0.25">
      <c r="A25791" s="5" t="s">
        <v>415</v>
      </c>
      <c r="B25791" s="1">
        <v>329.91410000000002</v>
      </c>
      <c r="C25791" s="1">
        <v>19.22213</v>
      </c>
      <c r="D25791" s="1">
        <v>1093.866</v>
      </c>
      <c r="E25791" s="1">
        <v>214.285</v>
      </c>
      <c r="F25791" s="1" t="s">
        <v>6</v>
      </c>
      <c r="G25791">
        <v>353.1</v>
      </c>
      <c r="H25791">
        <v>31.29</v>
      </c>
      <c r="I25791">
        <f t="shared" si="1206"/>
        <v>0.93433616539224018</v>
      </c>
      <c r="J25791">
        <f t="shared" si="1207"/>
        <v>0.61432182806008306</v>
      </c>
      <c r="L25791" s="7">
        <f>(ATANH(I25791^$U$2)^$U$5)</f>
        <v>0.25709091518155136</v>
      </c>
      <c r="M25791">
        <f t="shared" si="1208"/>
        <v>0.74089545144605273</v>
      </c>
      <c r="O25791" s="7">
        <f>(ATANH(J25791^$T$2)^$T$5)</f>
        <v>0.67832088920707756</v>
      </c>
      <c r="P25791">
        <f>M25791</f>
        <v>0.74089545144605273</v>
      </c>
    </row>
    <row r="25792" spans="1:16" x14ac:dyDescent="0.25">
      <c r="A25792" s="5" t="s">
        <v>415</v>
      </c>
      <c r="B25792" s="1">
        <v>330.15289999999999</v>
      </c>
      <c r="C25792" s="1">
        <v>19.322130000000001</v>
      </c>
      <c r="D25792" s="1">
        <v>1091.9970000000001</v>
      </c>
      <c r="E25792" s="1">
        <v>214.96889999999999</v>
      </c>
      <c r="F25792" s="1" t="s">
        <v>6</v>
      </c>
      <c r="G25792">
        <v>353.1</v>
      </c>
      <c r="H25792">
        <v>31.29</v>
      </c>
      <c r="I25792">
        <f t="shared" si="1206"/>
        <v>0.93501246105918989</v>
      </c>
      <c r="J25792">
        <f t="shared" si="1207"/>
        <v>0.6175177372962608</v>
      </c>
      <c r="L25792" s="7">
        <f>(ATANH(I25792^$U$2)^$U$5)</f>
        <v>0.2609007498781335</v>
      </c>
      <c r="M25792">
        <f t="shared" si="1208"/>
        <v>0.74102628476978583</v>
      </c>
      <c r="O25792" s="7">
        <f>(ATANH(J25792^$T$2)^$T$5)</f>
        <v>0.68399517398905174</v>
      </c>
      <c r="P25792">
        <f>M25792</f>
        <v>0.74102628476978583</v>
      </c>
    </row>
    <row r="25793" spans="1:16" x14ac:dyDescent="0.25">
      <c r="A25793" s="5" t="s">
        <v>415</v>
      </c>
      <c r="B25793" s="1">
        <v>330.39069999999998</v>
      </c>
      <c r="C25793" s="1">
        <v>19.422129999999999</v>
      </c>
      <c r="D25793" s="1">
        <v>1090.124</v>
      </c>
      <c r="E25793" s="1">
        <v>215.6628</v>
      </c>
      <c r="F25793" s="1" t="s">
        <v>6</v>
      </c>
      <c r="G25793">
        <v>353.1</v>
      </c>
      <c r="H25793">
        <v>31.29</v>
      </c>
      <c r="I25793">
        <f t="shared" si="1206"/>
        <v>0.93568592466723299</v>
      </c>
      <c r="J25793">
        <f t="shared" si="1207"/>
        <v>0.62071364653243843</v>
      </c>
      <c r="L25793" s="7">
        <f>(ATANH(I25793^$U$2)^$U$5)</f>
        <v>0.26475015079567793</v>
      </c>
      <c r="M25793">
        <f t="shared" si="1208"/>
        <v>0.74115850402071426</v>
      </c>
      <c r="O25793" s="7">
        <f>(ATANH(J25793^$T$2)^$T$5)</f>
        <v>0.68971242789860054</v>
      </c>
      <c r="P25793">
        <f>M25793</f>
        <v>0.74115850402071426</v>
      </c>
    </row>
    <row r="25794" spans="1:16" x14ac:dyDescent="0.25">
      <c r="A25794" s="5" t="s">
        <v>415</v>
      </c>
      <c r="B25794" s="1">
        <v>330.6275</v>
      </c>
      <c r="C25794" s="1">
        <v>19.522130000000001</v>
      </c>
      <c r="D25794" s="1">
        <v>1088.248</v>
      </c>
      <c r="E25794" s="1">
        <v>216.36699999999999</v>
      </c>
      <c r="F25794" s="1" t="s">
        <v>6</v>
      </c>
      <c r="G25794">
        <v>353.1</v>
      </c>
      <c r="H25794">
        <v>31.29</v>
      </c>
      <c r="I25794">
        <f t="shared" ref="I25794:I25857" si="1209">B25794/G25794</f>
        <v>0.93635655621636926</v>
      </c>
      <c r="J25794">
        <f t="shared" ref="J25794:J25857" si="1210">C25794/H25794</f>
        <v>0.62390955576861618</v>
      </c>
      <c r="L25794" s="7">
        <f>(ATANH(I25794^$U$2)^$U$5)</f>
        <v>0.26863931246298856</v>
      </c>
      <c r="M25794">
        <f t="shared" si="1208"/>
        <v>0.74129214703880741</v>
      </c>
      <c r="O25794" s="7">
        <f>(ATANH(J25794^$T$2)^$T$5)</f>
        <v>0.6954733994971638</v>
      </c>
      <c r="P25794">
        <f>M25794</f>
        <v>0.74129214703880741</v>
      </c>
    </row>
    <row r="25795" spans="1:16" x14ac:dyDescent="0.25">
      <c r="A25795" s="5" t="s">
        <v>415</v>
      </c>
      <c r="B25795" s="1">
        <v>330.86340000000001</v>
      </c>
      <c r="C25795" s="1">
        <v>19.622129999999999</v>
      </c>
      <c r="D25795" s="1">
        <v>1086.3689999999999</v>
      </c>
      <c r="E25795" s="1">
        <v>217.08189999999999</v>
      </c>
      <c r="F25795" s="1" t="s">
        <v>6</v>
      </c>
      <c r="G25795">
        <v>353.1</v>
      </c>
      <c r="H25795">
        <v>31.29</v>
      </c>
      <c r="I25795">
        <f t="shared" si="1209"/>
        <v>0.93702463891248933</v>
      </c>
      <c r="J25795">
        <f t="shared" si="1210"/>
        <v>0.62710546500479381</v>
      </c>
      <c r="L25795" s="7">
        <f>(ATANH(I25795^$U$2)^$U$5)</f>
        <v>0.2725701091788521</v>
      </c>
      <c r="M25795">
        <f t="shared" si="1208"/>
        <v>0.74142726956708027</v>
      </c>
      <c r="O25795" s="7">
        <f>(ATANH(J25795^$T$2)^$T$5)</f>
        <v>0.70127885691865299</v>
      </c>
      <c r="P25795">
        <f>M25795</f>
        <v>0.74142726956708027</v>
      </c>
    </row>
    <row r="25796" spans="1:16" x14ac:dyDescent="0.25">
      <c r="A25796" s="5" t="s">
        <v>415</v>
      </c>
      <c r="B25796" s="1">
        <v>331.09829999999999</v>
      </c>
      <c r="C25796" s="1">
        <v>19.72213</v>
      </c>
      <c r="D25796" s="1">
        <v>1084.4870000000001</v>
      </c>
      <c r="E25796" s="1">
        <v>217.80779999999999</v>
      </c>
      <c r="F25796" s="1" t="s">
        <v>6</v>
      </c>
      <c r="G25796">
        <v>353.1</v>
      </c>
      <c r="H25796">
        <v>31.29</v>
      </c>
      <c r="I25796">
        <f t="shared" si="1209"/>
        <v>0.93768988954970256</v>
      </c>
      <c r="J25796">
        <f t="shared" si="1210"/>
        <v>0.63030137424097155</v>
      </c>
      <c r="L25796" s="7">
        <f>(ATANH(I25796^$U$2)^$U$5)</f>
        <v>0.27654110883692379</v>
      </c>
      <c r="M25796">
        <f t="shared" ref="M25796:M25859" si="1211">SQRT(LN(LN(E25796)^(1/$T$7)))</f>
        <v>0.74156390728357691</v>
      </c>
      <c r="O25796" s="7">
        <f>(ATANH(J25796^$T$2)^$T$5)</f>
        <v>0.70712958854579278</v>
      </c>
      <c r="P25796">
        <f>M25796</f>
        <v>0.74156390728357691</v>
      </c>
    </row>
    <row r="25797" spans="1:16" x14ac:dyDescent="0.25">
      <c r="A25797" s="5" t="s">
        <v>415</v>
      </c>
      <c r="B25797" s="1">
        <v>331.33229999999998</v>
      </c>
      <c r="C25797" s="1">
        <v>19.822130000000001</v>
      </c>
      <c r="D25797" s="1">
        <v>1082.6010000000001</v>
      </c>
      <c r="E25797" s="1">
        <v>218.54480000000001</v>
      </c>
      <c r="F25797" s="1" t="s">
        <v>6</v>
      </c>
      <c r="G25797">
        <v>353.1</v>
      </c>
      <c r="H25797">
        <v>31.29</v>
      </c>
      <c r="I25797">
        <f t="shared" si="1209"/>
        <v>0.93835259133389959</v>
      </c>
      <c r="J25797">
        <f t="shared" si="1210"/>
        <v>0.63349728347714929</v>
      </c>
      <c r="L25797" s="7">
        <f>(ATANH(I25797^$U$2)^$U$5)</f>
        <v>0.28055423906484306</v>
      </c>
      <c r="M25797">
        <f t="shared" si="1211"/>
        <v>0.74170205747304374</v>
      </c>
      <c r="O25797" s="7">
        <f>(ATANH(J25797^$T$2)^$T$5)</f>
        <v>0.71302640371613335</v>
      </c>
      <c r="P25797">
        <f>M25797</f>
        <v>0.74170205747304374</v>
      </c>
    </row>
    <row r="25798" spans="1:16" x14ac:dyDescent="0.25">
      <c r="A25798" s="5" t="s">
        <v>415</v>
      </c>
      <c r="B25798" s="1">
        <v>331.56540000000001</v>
      </c>
      <c r="C25798" s="1">
        <v>19.922129999999999</v>
      </c>
      <c r="D25798" s="1">
        <v>1080.711</v>
      </c>
      <c r="E25798" s="1">
        <v>219.29329999999999</v>
      </c>
      <c r="F25798" s="1" t="s">
        <v>6</v>
      </c>
      <c r="G25798">
        <v>353.1</v>
      </c>
      <c r="H25798">
        <v>31.29</v>
      </c>
      <c r="I25798">
        <f t="shared" si="1209"/>
        <v>0.93901274426508063</v>
      </c>
      <c r="J25798">
        <f t="shared" si="1210"/>
        <v>0.63669319271332692</v>
      </c>
      <c r="L25798" s="7">
        <f>(ATANH(I25798^$U$2)^$U$5)</f>
        <v>0.28460977705418194</v>
      </c>
      <c r="M25798">
        <f t="shared" si="1211"/>
        <v>0.74184177294189313</v>
      </c>
      <c r="O25798" s="7">
        <f>(ATANH(J25798^$T$2)^$T$5)</f>
        <v>0.71897013345930694</v>
      </c>
      <c r="P25798">
        <f>M25798</f>
        <v>0.74184177294189313</v>
      </c>
    </row>
    <row r="25799" spans="1:16" x14ac:dyDescent="0.25">
      <c r="A25799" s="5" t="s">
        <v>415</v>
      </c>
      <c r="B25799" s="1">
        <v>331.79750000000001</v>
      </c>
      <c r="C25799" s="1">
        <v>20.022130000000001</v>
      </c>
      <c r="D25799" s="1">
        <v>1078.818</v>
      </c>
      <c r="E25799" s="1">
        <v>220.05369999999999</v>
      </c>
      <c r="F25799" s="1" t="s">
        <v>6</v>
      </c>
      <c r="G25799">
        <v>353.1</v>
      </c>
      <c r="H25799">
        <v>31.29</v>
      </c>
      <c r="I25799">
        <f t="shared" si="1209"/>
        <v>0.93967006513735485</v>
      </c>
      <c r="J25799">
        <f t="shared" si="1210"/>
        <v>0.63988910194950466</v>
      </c>
      <c r="L25799" s="7">
        <f>(ATANH(I25799^$U$2)^$U$5)</f>
        <v>0.28870622651500671</v>
      </c>
      <c r="M25799">
        <f t="shared" si="1211"/>
        <v>0.74198310518410271</v>
      </c>
      <c r="O25799" s="7">
        <f>(ATANH(J25799^$T$2)^$T$5)</f>
        <v>0.72496163126718938</v>
      </c>
      <c r="P25799">
        <f>M25799</f>
        <v>0.74198310518410271</v>
      </c>
    </row>
    <row r="25800" spans="1:16" x14ac:dyDescent="0.25">
      <c r="A25800" s="5" t="s">
        <v>415</v>
      </c>
      <c r="B25800" s="1">
        <v>332.02870000000001</v>
      </c>
      <c r="C25800" s="1">
        <v>20.122129999999999</v>
      </c>
      <c r="D25800" s="1">
        <v>1076.921</v>
      </c>
      <c r="E25800" s="1">
        <v>220.8263</v>
      </c>
      <c r="F25800" s="1" t="s">
        <v>6</v>
      </c>
      <c r="G25800">
        <v>353.1</v>
      </c>
      <c r="H25800">
        <v>31.29</v>
      </c>
      <c r="I25800">
        <f t="shared" si="1209"/>
        <v>0.94032483715661286</v>
      </c>
      <c r="J25800">
        <f t="shared" si="1210"/>
        <v>0.64308501118568229</v>
      </c>
      <c r="L25800" s="7">
        <f>(ATANH(I25800^$U$2)^$U$5)</f>
        <v>0.29284559964745044</v>
      </c>
      <c r="M25800">
        <f t="shared" si="1211"/>
        <v>0.74212608589970974</v>
      </c>
      <c r="O25800" s="7">
        <f>(ATANH(J25800^$T$2)^$T$5)</f>
        <v>0.73100177389873089</v>
      </c>
      <c r="P25800">
        <f>M25800</f>
        <v>0.74212608589970974</v>
      </c>
    </row>
    <row r="25801" spans="1:16" x14ac:dyDescent="0.25">
      <c r="A25801" s="5" t="s">
        <v>415</v>
      </c>
      <c r="B25801" s="1">
        <v>332.25900000000001</v>
      </c>
      <c r="C25801" s="1">
        <v>20.22213</v>
      </c>
      <c r="D25801" s="1">
        <v>1075.019</v>
      </c>
      <c r="E25801" s="1">
        <v>221.6114</v>
      </c>
      <c r="F25801" s="1" t="s">
        <v>6</v>
      </c>
      <c r="G25801">
        <v>353.1</v>
      </c>
      <c r="H25801">
        <v>31.29</v>
      </c>
      <c r="I25801">
        <f t="shared" si="1209"/>
        <v>0.94097706032285466</v>
      </c>
      <c r="J25801">
        <f t="shared" si="1210"/>
        <v>0.64628092042186003</v>
      </c>
      <c r="L25801" s="7">
        <f>(ATANH(I25801^$U$2)^$U$5)</f>
        <v>0.29702818599276687</v>
      </c>
      <c r="M25801">
        <f t="shared" si="1211"/>
        <v>0.74227074577022512</v>
      </c>
      <c r="O25801" s="7">
        <f>(ATANH(J25801^$T$2)^$T$5)</f>
        <v>0.73709146222134714</v>
      </c>
      <c r="P25801">
        <f>M25801</f>
        <v>0.74227074577022512</v>
      </c>
    </row>
    <row r="25802" spans="1:16" x14ac:dyDescent="0.25">
      <c r="A25802" s="5" t="s">
        <v>415</v>
      </c>
      <c r="B25802" s="1">
        <v>332.48840000000001</v>
      </c>
      <c r="C25802" s="1">
        <v>20.322130000000001</v>
      </c>
      <c r="D25802" s="1">
        <v>1073.114</v>
      </c>
      <c r="E25802" s="1">
        <v>222.40940000000001</v>
      </c>
      <c r="F25802" s="1" t="s">
        <v>6</v>
      </c>
      <c r="G25802">
        <v>353.1</v>
      </c>
      <c r="H25802">
        <v>31.29</v>
      </c>
      <c r="I25802">
        <f t="shared" si="1209"/>
        <v>0.94162673463608038</v>
      </c>
      <c r="J25802">
        <f t="shared" si="1210"/>
        <v>0.64947682965803777</v>
      </c>
      <c r="L25802" s="7">
        <f>(ATANH(I25802^$U$2)^$U$5)</f>
        <v>0.30125428013487832</v>
      </c>
      <c r="M25802">
        <f t="shared" si="1211"/>
        <v>0.74241713275347676</v>
      </c>
      <c r="O25802" s="7">
        <f>(ATANH(J25802^$T$2)^$T$5)</f>
        <v>0.74323162209085814</v>
      </c>
      <c r="P25802">
        <f>M25802</f>
        <v>0.74241713275347676</v>
      </c>
    </row>
    <row r="25803" spans="1:16" x14ac:dyDescent="0.25">
      <c r="A25803" s="5" t="s">
        <v>415</v>
      </c>
      <c r="B25803" s="1">
        <v>332.71690000000001</v>
      </c>
      <c r="C25803" s="1">
        <v>20.422129999999999</v>
      </c>
      <c r="D25803" s="1">
        <v>1071.204</v>
      </c>
      <c r="E25803" s="1">
        <v>223.22059999999999</v>
      </c>
      <c r="F25803" s="1" t="s">
        <v>6</v>
      </c>
      <c r="G25803">
        <v>353.1</v>
      </c>
      <c r="H25803">
        <v>31.29</v>
      </c>
      <c r="I25803">
        <f t="shared" si="1209"/>
        <v>0.94227386009628999</v>
      </c>
      <c r="J25803">
        <f t="shared" si="1210"/>
        <v>0.6526727388942154</v>
      </c>
      <c r="L25803" s="7">
        <f>(ATANH(I25803^$U$2)^$U$5)</f>
        <v>0.3055241820351538</v>
      </c>
      <c r="M25803">
        <f t="shared" si="1211"/>
        <v>0.74256527522127191</v>
      </c>
      <c r="O25803" s="7">
        <f>(ATANH(J25803^$T$2)^$T$5)</f>
        <v>0.74942320527211315</v>
      </c>
      <c r="P25803">
        <f>M25803</f>
        <v>0.74256527522127191</v>
      </c>
    </row>
    <row r="25804" spans="1:16" x14ac:dyDescent="0.25">
      <c r="A25804" s="5" t="s">
        <v>415</v>
      </c>
      <c r="B25804" s="1">
        <v>332.94439999999997</v>
      </c>
      <c r="C25804" s="1">
        <v>20.522130000000001</v>
      </c>
      <c r="D25804" s="1">
        <v>1069.29</v>
      </c>
      <c r="E25804" s="1">
        <v>224.0454</v>
      </c>
      <c r="F25804" s="1" t="s">
        <v>6</v>
      </c>
      <c r="G25804">
        <v>353.1</v>
      </c>
      <c r="H25804">
        <v>31.29</v>
      </c>
      <c r="I25804">
        <f t="shared" si="1209"/>
        <v>0.94291815349759256</v>
      </c>
      <c r="J25804">
        <f t="shared" si="1210"/>
        <v>0.65586864813039314</v>
      </c>
      <c r="L25804" s="7">
        <f>(ATANH(I25804^$U$2)^$U$5)</f>
        <v>0.30983628844069055</v>
      </c>
      <c r="M25804">
        <f t="shared" si="1211"/>
        <v>0.74271521863602097</v>
      </c>
      <c r="O25804" s="7">
        <f>(ATANH(J25804^$T$2)^$T$5)</f>
        <v>0.75566719040256847</v>
      </c>
      <c r="P25804">
        <f>M25804</f>
        <v>0.74271521863602097</v>
      </c>
    </row>
    <row r="25805" spans="1:16" x14ac:dyDescent="0.25">
      <c r="A25805" s="5" t="s">
        <v>415</v>
      </c>
      <c r="B25805" s="1">
        <v>333.17110000000002</v>
      </c>
      <c r="C25805" s="1">
        <v>20.622129999999999</v>
      </c>
      <c r="D25805" s="1">
        <v>1067.3710000000001</v>
      </c>
      <c r="E25805" s="1">
        <v>224.88419999999999</v>
      </c>
      <c r="F25805" s="1" t="s">
        <v>6</v>
      </c>
      <c r="G25805">
        <v>353.1</v>
      </c>
      <c r="H25805">
        <v>31.29</v>
      </c>
      <c r="I25805">
        <f t="shared" si="1209"/>
        <v>0.94356018125176999</v>
      </c>
      <c r="J25805">
        <f t="shared" si="1210"/>
        <v>0.65906455736657077</v>
      </c>
      <c r="L25805" s="7">
        <f>(ATANH(I25805^$U$2)^$U$5)</f>
        <v>0.31419470172038749</v>
      </c>
      <c r="M25805">
        <f t="shared" si="1211"/>
        <v>0.7428670070701191</v>
      </c>
      <c r="O25805" s="7">
        <f>(ATANH(J25805^$T$2)^$T$5)</f>
        <v>0.76196458400122791</v>
      </c>
      <c r="P25805">
        <f>M25805</f>
        <v>0.7428670070701191</v>
      </c>
    </row>
    <row r="25806" spans="1:16" x14ac:dyDescent="0.25">
      <c r="A25806" s="5" t="s">
        <v>415</v>
      </c>
      <c r="B25806" s="1">
        <v>333.39690000000002</v>
      </c>
      <c r="C25806" s="1">
        <v>20.72213</v>
      </c>
      <c r="D25806" s="1">
        <v>1065.4469999999999</v>
      </c>
      <c r="E25806" s="1">
        <v>225.73750000000001</v>
      </c>
      <c r="F25806" s="1" t="s">
        <v>6</v>
      </c>
      <c r="G25806">
        <v>353.1</v>
      </c>
      <c r="H25806">
        <v>31.29</v>
      </c>
      <c r="I25806">
        <f t="shared" si="1209"/>
        <v>0.94419966015293122</v>
      </c>
      <c r="J25806">
        <f t="shared" si="1210"/>
        <v>0.66226046660274851</v>
      </c>
      <c r="L25806" s="7">
        <f>(ATANH(I25806^$U$2)^$U$5)</f>
        <v>0.31859785813169034</v>
      </c>
      <c r="M25806">
        <f t="shared" si="1211"/>
        <v>0.74302070116138397</v>
      </c>
      <c r="O25806" s="7">
        <f>(ATANH(J25806^$T$2)^$T$5)</f>
        <v>0.76831642152553559</v>
      </c>
      <c r="P25806">
        <f>M25806</f>
        <v>0.74302070116138397</v>
      </c>
    </row>
    <row r="25807" spans="1:16" x14ac:dyDescent="0.25">
      <c r="A25807" s="5" t="s">
        <v>415</v>
      </c>
      <c r="B25807" s="1">
        <v>333.62189999999998</v>
      </c>
      <c r="C25807" s="1">
        <v>20.822130000000001</v>
      </c>
      <c r="D25807" s="1">
        <v>1063.519</v>
      </c>
      <c r="E25807" s="1">
        <v>226.60560000000001</v>
      </c>
      <c r="F25807" s="1" t="s">
        <v>6</v>
      </c>
      <c r="G25807">
        <v>353.1</v>
      </c>
      <c r="H25807">
        <v>31.29</v>
      </c>
      <c r="I25807">
        <f t="shared" si="1209"/>
        <v>0.94483687340696676</v>
      </c>
      <c r="J25807">
        <f t="shared" si="1210"/>
        <v>0.66545637583892625</v>
      </c>
      <c r="L25807" s="7">
        <f>(ATANH(I25807^$U$2)^$U$5)</f>
        <v>0.32304807473604885</v>
      </c>
      <c r="M25807">
        <f t="shared" si="1211"/>
        <v>0.74317632402019951</v>
      </c>
      <c r="O25807" s="7">
        <f>(ATANH(J25807^$T$2)^$T$5)</f>
        <v>0.77472376847895719</v>
      </c>
      <c r="P25807">
        <f>M25807</f>
        <v>0.74317632402019951</v>
      </c>
    </row>
    <row r="25808" spans="1:16" x14ac:dyDescent="0.25">
      <c r="A25808" s="5" t="s">
        <v>415</v>
      </c>
      <c r="B25808" s="1">
        <v>333.84589999999997</v>
      </c>
      <c r="C25808" s="1">
        <v>20.922129999999999</v>
      </c>
      <c r="D25808" s="1">
        <v>1061.585</v>
      </c>
      <c r="E25808" s="1">
        <v>227.489</v>
      </c>
      <c r="F25808" s="1" t="s">
        <v>6</v>
      </c>
      <c r="G25808">
        <v>353.1</v>
      </c>
      <c r="H25808">
        <v>31.29</v>
      </c>
      <c r="I25808">
        <f t="shared" si="1209"/>
        <v>0.94547125460209558</v>
      </c>
      <c r="J25808">
        <f t="shared" si="1210"/>
        <v>0.66865228507510388</v>
      </c>
      <c r="L25808" s="7">
        <f>(ATANH(I25808^$U$2)^$U$5)</f>
        <v>0.32754172851245444</v>
      </c>
      <c r="M25808">
        <f t="shared" si="1211"/>
        <v>0.7433339332618063</v>
      </c>
      <c r="O25808" s="7">
        <f>(ATANH(J25808^$T$2)^$T$5)</f>
        <v>0.78118772157219452</v>
      </c>
      <c r="P25808">
        <f>M25808</f>
        <v>0.7433339332618063</v>
      </c>
    </row>
    <row r="25809" spans="1:16" x14ac:dyDescent="0.25">
      <c r="A25809" s="5" t="s">
        <v>415</v>
      </c>
      <c r="B25809" s="1">
        <v>334.06909999999999</v>
      </c>
      <c r="C25809" s="1">
        <v>21.022130000000001</v>
      </c>
      <c r="D25809" s="1">
        <v>1059.6469999999999</v>
      </c>
      <c r="E25809" s="1">
        <v>228.38810000000001</v>
      </c>
      <c r="F25809" s="1" t="s">
        <v>6</v>
      </c>
      <c r="G25809">
        <v>353.1</v>
      </c>
      <c r="H25809">
        <v>31.29</v>
      </c>
      <c r="I25809">
        <f t="shared" si="1209"/>
        <v>0.94610337015009904</v>
      </c>
      <c r="J25809">
        <f t="shared" si="1210"/>
        <v>0.67184819431128162</v>
      </c>
      <c r="L25809" s="7">
        <f>(ATANH(I25809^$U$2)^$U$5)</f>
        <v>0.33208317267214099</v>
      </c>
      <c r="M25809">
        <f t="shared" si="1211"/>
        <v>0.74349356699874225</v>
      </c>
      <c r="O25809" s="7">
        <f>(ATANH(J25809^$T$2)^$T$5)</f>
        <v>0.78770940994116478</v>
      </c>
      <c r="P25809">
        <f>M25809</f>
        <v>0.74349356699874225</v>
      </c>
    </row>
    <row r="25810" spans="1:16" x14ac:dyDescent="0.25">
      <c r="A25810" s="5" t="s">
        <v>415</v>
      </c>
      <c r="B25810" s="1">
        <v>334.29149999999998</v>
      </c>
      <c r="C25810" s="1">
        <v>21.122129999999999</v>
      </c>
      <c r="D25810" s="1">
        <v>1057.703</v>
      </c>
      <c r="E25810" s="1">
        <v>229.30350000000001</v>
      </c>
      <c r="F25810" s="1" t="s">
        <v>6</v>
      </c>
      <c r="G25810">
        <v>353.1</v>
      </c>
      <c r="H25810">
        <v>31.29</v>
      </c>
      <c r="I25810">
        <f t="shared" si="1209"/>
        <v>0.94673322005097693</v>
      </c>
      <c r="J25810">
        <f t="shared" si="1210"/>
        <v>0.67504410354745925</v>
      </c>
      <c r="L25810" s="7">
        <f>(ATANH(I25810^$U$2)^$U$5)</f>
        <v>0.33667284317257051</v>
      </c>
      <c r="M25810">
        <f t="shared" si="1211"/>
        <v>0.74365529713044276</v>
      </c>
      <c r="O25810" s="7">
        <f>(ATANH(J25810^$T$2)^$T$5)</f>
        <v>0.79428999642509523</v>
      </c>
      <c r="P25810">
        <f>M25810</f>
        <v>0.74365529713044276</v>
      </c>
    </row>
    <row r="25811" spans="1:16" x14ac:dyDescent="0.25">
      <c r="A25811" s="5" t="s">
        <v>415</v>
      </c>
      <c r="B25811" s="1">
        <v>334.51299999999998</v>
      </c>
      <c r="C25811" s="1">
        <v>21.22213</v>
      </c>
      <c r="D25811" s="1">
        <v>1055.7539999999999</v>
      </c>
      <c r="E25811" s="1">
        <v>230.23560000000001</v>
      </c>
      <c r="F25811" s="1" t="s">
        <v>6</v>
      </c>
      <c r="G25811">
        <v>353.1</v>
      </c>
      <c r="H25811">
        <v>31.29</v>
      </c>
      <c r="I25811">
        <f t="shared" si="1209"/>
        <v>0.94736052109883873</v>
      </c>
      <c r="J25811">
        <f t="shared" si="1210"/>
        <v>0.67824001278363699</v>
      </c>
      <c r="L25811" s="7">
        <f>(ATANH(I25811^$U$2)^$U$5)</f>
        <v>0.34130907913671571</v>
      </c>
      <c r="M25811">
        <f t="shared" si="1211"/>
        <v>0.74381915830557643</v>
      </c>
      <c r="O25811" s="7">
        <f>(ATANH(J25811^$T$2)^$T$5)</f>
        <v>0.80093067890832237</v>
      </c>
      <c r="P25811">
        <f>M25811</f>
        <v>0.74381915830557643</v>
      </c>
    </row>
    <row r="25812" spans="1:16" x14ac:dyDescent="0.25">
      <c r="A25812" s="5" t="s">
        <v>415</v>
      </c>
      <c r="B25812" s="1">
        <v>334.73360000000002</v>
      </c>
      <c r="C25812" s="1">
        <v>21.322130000000001</v>
      </c>
      <c r="D25812" s="1">
        <v>1053.799</v>
      </c>
      <c r="E25812" s="1">
        <v>231.185</v>
      </c>
      <c r="F25812" s="1" t="s">
        <v>6</v>
      </c>
      <c r="G25812">
        <v>353.1</v>
      </c>
      <c r="H25812">
        <v>31.29</v>
      </c>
      <c r="I25812">
        <f t="shared" si="1209"/>
        <v>0.94798527329368454</v>
      </c>
      <c r="J25812">
        <f t="shared" si="1210"/>
        <v>0.68143592201981473</v>
      </c>
      <c r="L25812" s="7">
        <f>(ATANH(I25812^$U$2)^$U$5)</f>
        <v>0.34599224927335459</v>
      </c>
      <c r="M25812">
        <f t="shared" si="1211"/>
        <v>0.74398521857243138</v>
      </c>
      <c r="O25812" s="7">
        <f>(ATANH(J25812^$T$2)^$T$5)</f>
        <v>0.80763269172962437</v>
      </c>
      <c r="P25812">
        <f>M25812</f>
        <v>0.74398521857243138</v>
      </c>
    </row>
    <row r="25813" spans="1:16" x14ac:dyDescent="0.25">
      <c r="A25813" s="5" t="s">
        <v>415</v>
      </c>
      <c r="B25813" s="1">
        <v>334.95339999999999</v>
      </c>
      <c r="C25813" s="1">
        <v>21.422129999999999</v>
      </c>
      <c r="D25813" s="1">
        <v>1051.838</v>
      </c>
      <c r="E25813" s="1">
        <v>232.15209999999999</v>
      </c>
      <c r="F25813" s="1" t="s">
        <v>6</v>
      </c>
      <c r="G25813">
        <v>353.1</v>
      </c>
      <c r="H25813">
        <v>31.29</v>
      </c>
      <c r="I25813">
        <f t="shared" si="1209"/>
        <v>0.94860775984140455</v>
      </c>
      <c r="J25813">
        <f t="shared" si="1210"/>
        <v>0.68463183125599236</v>
      </c>
      <c r="L25813" s="7">
        <f>(ATANH(I25813^$U$2)^$U$5)</f>
        <v>0.35072490050474703</v>
      </c>
      <c r="M25813">
        <f t="shared" si="1211"/>
        <v>0.74415350904253208</v>
      </c>
      <c r="O25813" s="7">
        <f>(ATANH(J25813^$T$2)^$T$5)</f>
        <v>0.81439730716320147</v>
      </c>
      <c r="P25813">
        <f>M25813</f>
        <v>0.74415350904253208</v>
      </c>
    </row>
    <row r="25814" spans="1:16" x14ac:dyDescent="0.25">
      <c r="A25814" s="5" t="s">
        <v>415</v>
      </c>
      <c r="B25814" s="1">
        <v>335.17239999999998</v>
      </c>
      <c r="C25814" s="1">
        <v>21.522130000000001</v>
      </c>
      <c r="D25814" s="1">
        <v>1049.8710000000001</v>
      </c>
      <c r="E25814" s="1">
        <v>233.13759999999999</v>
      </c>
      <c r="F25814" s="1" t="s">
        <v>6</v>
      </c>
      <c r="G25814">
        <v>353.1</v>
      </c>
      <c r="H25814">
        <v>31.29</v>
      </c>
      <c r="I25814">
        <f t="shared" si="1209"/>
        <v>0.94922798074199932</v>
      </c>
      <c r="J25814">
        <f t="shared" si="1210"/>
        <v>0.6878277404921701</v>
      </c>
      <c r="L25814" s="7">
        <f>(ATANH(I25814^$U$2)^$U$5)</f>
        <v>0.35550751432838423</v>
      </c>
      <c r="M25814">
        <f t="shared" si="1211"/>
        <v>0.74432411110163454</v>
      </c>
      <c r="O25814" s="7">
        <f>(ATANH(J25814^$T$2)^$T$5)</f>
        <v>0.82122583697570928</v>
      </c>
      <c r="P25814">
        <f>M25814</f>
        <v>0.74432411110163454</v>
      </c>
    </row>
    <row r="25815" spans="1:16" x14ac:dyDescent="0.25">
      <c r="A25815" s="5" t="s">
        <v>415</v>
      </c>
      <c r="B25815" s="1">
        <v>335.39049999999997</v>
      </c>
      <c r="C25815" s="1">
        <v>21.622129999999999</v>
      </c>
      <c r="D25815" s="1">
        <v>1047.8979999999999</v>
      </c>
      <c r="E25815" s="1">
        <v>234.1421</v>
      </c>
      <c r="F25815" s="1" t="s">
        <v>6</v>
      </c>
      <c r="G25815">
        <v>353.1</v>
      </c>
      <c r="H25815">
        <v>31.29</v>
      </c>
      <c r="I25815">
        <f t="shared" si="1209"/>
        <v>0.94984565278957789</v>
      </c>
      <c r="J25815">
        <f t="shared" si="1210"/>
        <v>0.69102364972834773</v>
      </c>
      <c r="L25815" s="7">
        <f>(ATANH(I25815^$U$2)^$U$5)</f>
        <v>0.36033835516363411</v>
      </c>
      <c r="M25815">
        <f t="shared" si="1211"/>
        <v>0.74449708632975764</v>
      </c>
      <c r="O25815" s="7">
        <f>(ATANH(J25815^$T$2)^$T$5)</f>
        <v>0.82811963406405387</v>
      </c>
      <c r="P25815">
        <f>M25815</f>
        <v>0.74449708632975764</v>
      </c>
    </row>
    <row r="25816" spans="1:16" x14ac:dyDescent="0.25">
      <c r="A25816" s="5" t="s">
        <v>415</v>
      </c>
      <c r="B25816" s="1">
        <v>335.6078</v>
      </c>
      <c r="C25816" s="1">
        <v>21.72213</v>
      </c>
      <c r="D25816" s="1">
        <v>1045.9190000000001</v>
      </c>
      <c r="E25816" s="1">
        <v>235.1661</v>
      </c>
      <c r="F25816" s="1" t="s">
        <v>6</v>
      </c>
      <c r="G25816">
        <v>353.1</v>
      </c>
      <c r="H25816">
        <v>31.29</v>
      </c>
      <c r="I25816">
        <f t="shared" si="1209"/>
        <v>0.9504610591900311</v>
      </c>
      <c r="J25816">
        <f t="shared" si="1210"/>
        <v>0.69421955896452547</v>
      </c>
      <c r="L25816" s="7">
        <f>(ATANH(I25816^$U$2)^$U$5)</f>
        <v>0.3652200995112449</v>
      </c>
      <c r="M25816">
        <f t="shared" si="1211"/>
        <v>0.7446724769301859</v>
      </c>
      <c r="O25816" s="7">
        <f>(ATANH(J25816^$T$2)^$T$5)</f>
        <v>0.83508009417903473</v>
      </c>
      <c r="P25816">
        <f>M25816</f>
        <v>0.7446724769301859</v>
      </c>
    </row>
    <row r="25817" spans="1:16" x14ac:dyDescent="0.25">
      <c r="A25817" s="5" t="s">
        <v>415</v>
      </c>
      <c r="B25817" s="1">
        <v>335.82429999999999</v>
      </c>
      <c r="C25817" s="1">
        <v>21.822130000000001</v>
      </c>
      <c r="D25817" s="1">
        <v>1043.934</v>
      </c>
      <c r="E25817" s="1">
        <v>236.21029999999999</v>
      </c>
      <c r="F25817" s="1" t="s">
        <v>6</v>
      </c>
      <c r="G25817">
        <v>353.1</v>
      </c>
      <c r="H25817">
        <v>31.29</v>
      </c>
      <c r="I25817">
        <f t="shared" si="1209"/>
        <v>0.95107419994335873</v>
      </c>
      <c r="J25817">
        <f t="shared" si="1210"/>
        <v>0.69741546820070321</v>
      </c>
      <c r="L25817" s="7">
        <f>(ATANH(I25817^$U$2)^$U$5)</f>
        <v>0.37015327047461594</v>
      </c>
      <c r="M25817">
        <f t="shared" si="1211"/>
        <v>0.74485035713757408</v>
      </c>
      <c r="O25817" s="7">
        <f>(ATANH(J25817^$T$2)^$T$5)</f>
        <v>0.84210865774025889</v>
      </c>
      <c r="P25817">
        <f>M25817</f>
        <v>0.74485035713757408</v>
      </c>
    </row>
    <row r="25818" spans="1:16" x14ac:dyDescent="0.25">
      <c r="A25818" s="5" t="s">
        <v>415</v>
      </c>
      <c r="B25818" s="1">
        <v>336.04</v>
      </c>
      <c r="C25818" s="1">
        <v>21.922129999999999</v>
      </c>
      <c r="D25818" s="1">
        <v>1041.942</v>
      </c>
      <c r="E25818" s="1">
        <v>237.27539999999999</v>
      </c>
      <c r="F25818" s="1" t="s">
        <v>6</v>
      </c>
      <c r="G25818">
        <v>353.1</v>
      </c>
      <c r="H25818">
        <v>31.29</v>
      </c>
      <c r="I25818">
        <f t="shared" si="1209"/>
        <v>0.95168507504956101</v>
      </c>
      <c r="J25818">
        <f t="shared" si="1210"/>
        <v>0.70061137743688073</v>
      </c>
      <c r="L25818" s="7">
        <f>(ATANH(I25818^$U$2)^$U$5)</f>
        <v>0.37513840699711759</v>
      </c>
      <c r="M25818">
        <f t="shared" si="1211"/>
        <v>0.7450307984727651</v>
      </c>
      <c r="O25818" s="7">
        <f>(ATANH(J25818^$T$2)^$T$5)</f>
        <v>0.84920681174818879</v>
      </c>
      <c r="P25818">
        <f>M25818</f>
        <v>0.7450307984727651</v>
      </c>
    </row>
    <row r="25819" spans="1:16" x14ac:dyDescent="0.25">
      <c r="A25819" s="5" t="s">
        <v>415</v>
      </c>
      <c r="B25819" s="1">
        <v>336.25490000000002</v>
      </c>
      <c r="C25819" s="1">
        <v>22.022130000000001</v>
      </c>
      <c r="D25819" s="1">
        <v>1039.943</v>
      </c>
      <c r="E25819" s="1">
        <v>238.36199999999999</v>
      </c>
      <c r="F25819" s="1" t="s">
        <v>6</v>
      </c>
      <c r="G25819">
        <v>353.1</v>
      </c>
      <c r="H25819">
        <v>31.29</v>
      </c>
      <c r="I25819">
        <f t="shared" si="1209"/>
        <v>0.95229368450863783</v>
      </c>
      <c r="J25819">
        <f t="shared" si="1210"/>
        <v>0.70380728667305847</v>
      </c>
      <c r="L25819" s="7">
        <f>(ATANH(I25819^$U$2)^$U$5)</f>
        <v>0.38017606469552417</v>
      </c>
      <c r="M25819">
        <f t="shared" si="1211"/>
        <v>0.74521385291266862</v>
      </c>
      <c r="O25819" s="7">
        <f>(ATANH(J25819^$T$2)^$T$5)</f>
        <v>0.85637609179960605</v>
      </c>
      <c r="P25819">
        <f>M25819</f>
        <v>0.74521385291266862</v>
      </c>
    </row>
    <row r="25820" spans="1:16" x14ac:dyDescent="0.25">
      <c r="A25820" s="5" t="s">
        <v>415</v>
      </c>
      <c r="B25820" s="1">
        <v>336.46899999999999</v>
      </c>
      <c r="C25820" s="1">
        <v>22.122129999999999</v>
      </c>
      <c r="D25820" s="1">
        <v>1037.9369999999999</v>
      </c>
      <c r="E25820" s="1">
        <v>239.4708</v>
      </c>
      <c r="F25820" s="1" t="s">
        <v>6</v>
      </c>
      <c r="G25820">
        <v>353.1</v>
      </c>
      <c r="H25820">
        <v>31.29</v>
      </c>
      <c r="I25820">
        <f t="shared" si="1209"/>
        <v>0.95290002832058895</v>
      </c>
      <c r="J25820">
        <f t="shared" si="1210"/>
        <v>0.7070031959092361</v>
      </c>
      <c r="L25820" s="7">
        <f>(ATANH(I25820^$U$2)^$U$5)</f>
        <v>0.38526681673610697</v>
      </c>
      <c r="M25820">
        <f t="shared" si="1211"/>
        <v>0.74539958674651108</v>
      </c>
      <c r="O25820" s="7">
        <f>(ATANH(J25820^$T$2)^$T$5)</f>
        <v>0.86361808421326081</v>
      </c>
      <c r="P25820">
        <f>M25820</f>
        <v>0.74539958674651108</v>
      </c>
    </row>
    <row r="25821" spans="1:16" x14ac:dyDescent="0.25">
      <c r="A25821" s="5" t="s">
        <v>415</v>
      </c>
      <c r="B25821" s="1">
        <v>336.68220000000002</v>
      </c>
      <c r="C25821" s="1">
        <v>22.22213</v>
      </c>
      <c r="D25821" s="1">
        <v>1035.924</v>
      </c>
      <c r="E25821" s="1">
        <v>240.6027</v>
      </c>
      <c r="F25821" s="1" t="s">
        <v>6</v>
      </c>
      <c r="G25821">
        <v>353.1</v>
      </c>
      <c r="H25821">
        <v>31.29</v>
      </c>
      <c r="I25821">
        <f t="shared" si="1209"/>
        <v>0.95350382327952421</v>
      </c>
      <c r="J25821">
        <f t="shared" si="1210"/>
        <v>0.71019910514541384</v>
      </c>
      <c r="L25821" s="7">
        <f>(ATANH(I25821^$U$2)^$U$5)</f>
        <v>0.39040882569732571</v>
      </c>
      <c r="M25821">
        <f t="shared" si="1211"/>
        <v>0.74558809667685289</v>
      </c>
      <c r="O25821" s="7">
        <f>(ATANH(J25821^$T$2)^$T$5)</f>
        <v>0.87093442827300716</v>
      </c>
      <c r="P25821">
        <f>M25821</f>
        <v>0.74558809667685289</v>
      </c>
    </row>
    <row r="25822" spans="1:16" x14ac:dyDescent="0.25">
      <c r="A25822" s="5" t="s">
        <v>415</v>
      </c>
      <c r="B25822" s="1">
        <v>336.8947</v>
      </c>
      <c r="C25822" s="1">
        <v>22.322130000000001</v>
      </c>
      <c r="D25822" s="1">
        <v>1033.903</v>
      </c>
      <c r="E25822" s="1">
        <v>241.7585</v>
      </c>
      <c r="F25822" s="1" t="s">
        <v>6</v>
      </c>
      <c r="G25822">
        <v>353.1</v>
      </c>
      <c r="H25822">
        <v>31.29</v>
      </c>
      <c r="I25822">
        <f t="shared" si="1209"/>
        <v>0.95410563579722452</v>
      </c>
      <c r="J25822">
        <f t="shared" si="1210"/>
        <v>0.71339501438159159</v>
      </c>
      <c r="L25822" s="7">
        <f>(ATANH(I25822^$U$2)^$U$5)</f>
        <v>0.3956075258645152</v>
      </c>
      <c r="M25822">
        <f t="shared" si="1211"/>
        <v>0.74577945928825573</v>
      </c>
      <c r="O25822" s="7">
        <f>(ATANH(J25822^$T$2)^$T$5)</f>
        <v>0.87832681859627304</v>
      </c>
      <c r="P25822">
        <f>M25822</f>
        <v>0.74577945928825573</v>
      </c>
    </row>
    <row r="25823" spans="1:16" x14ac:dyDescent="0.25">
      <c r="A25823" s="5" t="s">
        <v>415</v>
      </c>
      <c r="B25823" s="1">
        <v>337.10640000000001</v>
      </c>
      <c r="C25823" s="1">
        <v>22.422129999999999</v>
      </c>
      <c r="D25823" s="1">
        <v>1031.875</v>
      </c>
      <c r="E25823" s="1">
        <v>242.93879999999999</v>
      </c>
      <c r="F25823" s="1" t="s">
        <v>6</v>
      </c>
      <c r="G25823">
        <v>353.1</v>
      </c>
      <c r="H25823">
        <v>31.29</v>
      </c>
      <c r="I25823">
        <f t="shared" si="1209"/>
        <v>0.95470518266779947</v>
      </c>
      <c r="J25823">
        <f t="shared" si="1210"/>
        <v>0.71659092361776922</v>
      </c>
      <c r="L25823" s="7">
        <f>(ATANH(I25823^$U$2)^$U$5)</f>
        <v>0.4008611540565013</v>
      </c>
      <c r="M25823">
        <f t="shared" si="1211"/>
        <v>0.74597371508801502</v>
      </c>
      <c r="O25823" s="7">
        <f>(ATANH(J25823^$T$2)^$T$5)</f>
        <v>0.8857970076363596</v>
      </c>
      <c r="P25823">
        <f>M25823</f>
        <v>0.74597371508801502</v>
      </c>
    </row>
    <row r="25824" spans="1:16" x14ac:dyDescent="0.25">
      <c r="A25824" s="5" t="s">
        <v>415</v>
      </c>
      <c r="B25824" s="1">
        <v>337.31729999999999</v>
      </c>
      <c r="C25824" s="1">
        <v>22.522130000000001</v>
      </c>
      <c r="D25824" s="1">
        <v>1029.8389999999999</v>
      </c>
      <c r="E25824" s="1">
        <v>244.1447</v>
      </c>
      <c r="F25824" s="1" t="s">
        <v>6</v>
      </c>
      <c r="G25824">
        <v>353.1</v>
      </c>
      <c r="H25824">
        <v>31.29</v>
      </c>
      <c r="I25824">
        <f t="shared" si="1209"/>
        <v>0.95530246389124884</v>
      </c>
      <c r="J25824">
        <f t="shared" si="1210"/>
        <v>0.71978683285394696</v>
      </c>
      <c r="L25824" s="7">
        <f>(ATANH(I25824^$U$2)^$U$5)</f>
        <v>0.40617036332697848</v>
      </c>
      <c r="M25824">
        <f t="shared" si="1211"/>
        <v>0.74617098363303214</v>
      </c>
      <c r="O25824" s="7">
        <f>(ATANH(J25824^$T$2)^$T$5)</f>
        <v>0.89334680832771896</v>
      </c>
      <c r="P25824">
        <f>M25824</f>
        <v>0.74617098363303214</v>
      </c>
    </row>
    <row r="25825" spans="1:16" x14ac:dyDescent="0.25">
      <c r="A25825" s="5" t="s">
        <v>415</v>
      </c>
      <c r="B25825" s="1">
        <v>337.5274</v>
      </c>
      <c r="C25825" s="1">
        <v>22.622129999999999</v>
      </c>
      <c r="D25825" s="1">
        <v>1027.7950000000001</v>
      </c>
      <c r="E25825" s="1">
        <v>245.37710000000001</v>
      </c>
      <c r="F25825" s="1" t="s">
        <v>6</v>
      </c>
      <c r="G25825">
        <v>353.1</v>
      </c>
      <c r="H25825">
        <v>31.29</v>
      </c>
      <c r="I25825">
        <f t="shared" si="1209"/>
        <v>0.95589747946757286</v>
      </c>
      <c r="J25825">
        <f t="shared" si="1210"/>
        <v>0.72298274209012459</v>
      </c>
      <c r="L25825" s="7">
        <f>(ATANH(I25825^$U$2)^$U$5)</f>
        <v>0.41153582939392863</v>
      </c>
      <c r="M25825">
        <f t="shared" si="1211"/>
        <v>0.74637134753729284</v>
      </c>
      <c r="O25825" s="7">
        <f>(ATANH(J25825^$T$2)^$T$5)</f>
        <v>0.9009780968841109</v>
      </c>
      <c r="P25825">
        <f>M25825</f>
        <v>0.74637134753729284</v>
      </c>
    </row>
    <row r="25826" spans="1:16" x14ac:dyDescent="0.25">
      <c r="A25826" s="5" t="s">
        <v>415</v>
      </c>
      <c r="B25826" s="1">
        <v>337.73680000000002</v>
      </c>
      <c r="C25826" s="1">
        <v>22.72213</v>
      </c>
      <c r="D25826" s="1">
        <v>1025.742</v>
      </c>
      <c r="E25826" s="1">
        <v>246.63679999999999</v>
      </c>
      <c r="F25826" s="1" t="s">
        <v>6</v>
      </c>
      <c r="G25826">
        <v>353.1</v>
      </c>
      <c r="H25826">
        <v>31.29</v>
      </c>
      <c r="I25826">
        <f t="shared" si="1209"/>
        <v>0.95649051260266216</v>
      </c>
      <c r="J25826">
        <f t="shared" si="1210"/>
        <v>0.72617865132630233</v>
      </c>
      <c r="L25826" s="7">
        <f>(ATANH(I25826^$U$2)^$U$5)</f>
        <v>0.4169608612903557</v>
      </c>
      <c r="M25826">
        <f t="shared" si="1211"/>
        <v>0.74657486953697316</v>
      </c>
      <c r="O25826" s="7">
        <f>(ATANH(J25826^$T$2)^$T$5)</f>
        <v>0.90869281576034655</v>
      </c>
      <c r="P25826">
        <f>M25826</f>
        <v>0.74657486953697316</v>
      </c>
    </row>
    <row r="25827" spans="1:16" x14ac:dyDescent="0.25">
      <c r="A25827" s="5" t="s">
        <v>415</v>
      </c>
      <c r="B25827" s="1">
        <v>337.94540000000001</v>
      </c>
      <c r="C25827" s="1">
        <v>22.822130000000001</v>
      </c>
      <c r="D25827" s="1">
        <v>1023.682</v>
      </c>
      <c r="E25827" s="1">
        <v>247.9248</v>
      </c>
      <c r="F25827" s="1" t="s">
        <v>6</v>
      </c>
      <c r="G25827">
        <v>353.1</v>
      </c>
      <c r="H25827">
        <v>31.29</v>
      </c>
      <c r="I25827">
        <f t="shared" si="1209"/>
        <v>0.95708128009062587</v>
      </c>
      <c r="J25827">
        <f t="shared" si="1210"/>
        <v>0.72937456056248007</v>
      </c>
      <c r="L25827" s="7">
        <f>(ATANH(I25827^$U$2)^$U$5)</f>
        <v>0.4224436501202371</v>
      </c>
      <c r="M25827">
        <f t="shared" si="1211"/>
        <v>0.74678164097404287</v>
      </c>
      <c r="O25827" s="7">
        <f>(ATANH(J25827^$T$2)^$T$5)</f>
        <v>0.91649297678920061</v>
      </c>
      <c r="P25827">
        <f>M25827</f>
        <v>0.74678164097404287</v>
      </c>
    </row>
    <row r="25828" spans="1:16" x14ac:dyDescent="0.25">
      <c r="A25828" s="5" t="s">
        <v>415</v>
      </c>
      <c r="B25828" s="1">
        <v>338.15320000000003</v>
      </c>
      <c r="C25828" s="1">
        <v>22.922129999999999</v>
      </c>
      <c r="D25828" s="1">
        <v>1021.612</v>
      </c>
      <c r="E25828" s="1">
        <v>249.2423</v>
      </c>
      <c r="F25828" s="1" t="s">
        <v>6</v>
      </c>
      <c r="G25828">
        <v>353.1</v>
      </c>
      <c r="H25828">
        <v>31.29</v>
      </c>
      <c r="I25828">
        <f t="shared" si="1209"/>
        <v>0.95766978193146424</v>
      </c>
      <c r="J25828">
        <f t="shared" si="1210"/>
        <v>0.7325704697986577</v>
      </c>
      <c r="L25828" s="7">
        <f>(ATANH(I25828^$U$2)^$U$5)</f>
        <v>0.42798494899802969</v>
      </c>
      <c r="M25828">
        <f t="shared" si="1211"/>
        <v>0.74699178072717232</v>
      </c>
      <c r="O25828" s="7">
        <f>(ATANH(J25828^$T$2)^$T$5)</f>
        <v>0.92438066450606182</v>
      </c>
      <c r="P25828">
        <f>M25828</f>
        <v>0.74699178072717232</v>
      </c>
    </row>
    <row r="25829" spans="1:16" x14ac:dyDescent="0.25">
      <c r="A25829" s="5" t="s">
        <v>415</v>
      </c>
      <c r="B25829" s="1">
        <v>338.36020000000002</v>
      </c>
      <c r="C25829" s="1">
        <v>23.022130000000001</v>
      </c>
      <c r="D25829" s="1">
        <v>1019.534</v>
      </c>
      <c r="E25829" s="1">
        <v>250.59030000000001</v>
      </c>
      <c r="F25829" s="1" t="s">
        <v>6</v>
      </c>
      <c r="G25829">
        <v>353.1</v>
      </c>
      <c r="H25829">
        <v>31.29</v>
      </c>
      <c r="I25829">
        <f t="shared" si="1209"/>
        <v>0.95825601812517702</v>
      </c>
      <c r="J25829">
        <f t="shared" si="1210"/>
        <v>0.73576637903483544</v>
      </c>
      <c r="L25829" s="7">
        <f>(ATANH(I25829^$U$2)^$U$5)</f>
        <v>0.43358553896458429</v>
      </c>
      <c r="M25829">
        <f t="shared" si="1211"/>
        <v>0.74720537094283224</v>
      </c>
      <c r="O25829" s="7">
        <f>(ATANH(J25829^$T$2)^$T$5)</f>
        <v>0.93235803967493192</v>
      </c>
      <c r="P25829">
        <f>M25829</f>
        <v>0.74720537094283224</v>
      </c>
    </row>
    <row r="25830" spans="1:16" x14ac:dyDescent="0.25">
      <c r="A25830" s="5" t="s">
        <v>415</v>
      </c>
      <c r="B25830" s="1">
        <v>338.56650000000002</v>
      </c>
      <c r="C25830" s="1">
        <v>23.122129999999999</v>
      </c>
      <c r="D25830" s="1">
        <v>1017.446</v>
      </c>
      <c r="E25830" s="1">
        <v>251.97</v>
      </c>
      <c r="F25830" s="1" t="s">
        <v>6</v>
      </c>
      <c r="G25830">
        <v>353.1</v>
      </c>
      <c r="H25830">
        <v>31.29</v>
      </c>
      <c r="I25830">
        <f t="shared" si="1209"/>
        <v>0.95884027187765508</v>
      </c>
      <c r="J25830">
        <f t="shared" si="1210"/>
        <v>0.73896228827101307</v>
      </c>
      <c r="L25830" s="7">
        <f>(ATANH(I25830^$U$2)^$U$5)</f>
        <v>0.43924899579717247</v>
      </c>
      <c r="M25830">
        <f t="shared" si="1211"/>
        <v>0.74742252077953797</v>
      </c>
      <c r="O25830" s="7">
        <f>(ATANH(J25830^$T$2)^$T$5)</f>
        <v>0.94042734303056386</v>
      </c>
      <c r="P25830">
        <f>M25830</f>
        <v>0.74742252077953797</v>
      </c>
    </row>
    <row r="25831" spans="1:16" x14ac:dyDescent="0.25">
      <c r="A25831" s="5" t="s">
        <v>415</v>
      </c>
      <c r="B25831" s="1">
        <v>338.77210000000002</v>
      </c>
      <c r="C25831" s="1">
        <v>23.22213</v>
      </c>
      <c r="D25831" s="1">
        <v>1015.349</v>
      </c>
      <c r="E25831" s="1">
        <v>253.3826</v>
      </c>
      <c r="F25831" s="1" t="s">
        <v>6</v>
      </c>
      <c r="G25831">
        <v>353.1</v>
      </c>
      <c r="H25831">
        <v>31.29</v>
      </c>
      <c r="I25831">
        <f t="shared" si="1209"/>
        <v>0.9594225431888983</v>
      </c>
      <c r="J25831">
        <f t="shared" si="1210"/>
        <v>0.74215819750719081</v>
      </c>
      <c r="L25831" s="7">
        <f>(ATANH(I25831^$U$2)^$U$5)</f>
        <v>0.44497628317846111</v>
      </c>
      <c r="M25831">
        <f t="shared" si="1211"/>
        <v>0.74764333413513173</v>
      </c>
      <c r="O25831" s="7">
        <f>(ATANH(J25831^$T$2)^$T$5)</f>
        <v>0.94859089925280615</v>
      </c>
      <c r="P25831">
        <f>M25831</f>
        <v>0.74764333413513173</v>
      </c>
    </row>
    <row r="25832" spans="1:16" x14ac:dyDescent="0.25">
      <c r="A25832" s="5" t="s">
        <v>415</v>
      </c>
      <c r="B25832" s="1">
        <v>338.9769</v>
      </c>
      <c r="C25832" s="1">
        <v>23.322130000000001</v>
      </c>
      <c r="D25832" s="1">
        <v>1013.242</v>
      </c>
      <c r="E25832" s="1">
        <v>254.82929999999999</v>
      </c>
      <c r="F25832" s="1" t="s">
        <v>6</v>
      </c>
      <c r="G25832">
        <v>353.1</v>
      </c>
      <c r="H25832">
        <v>31.29</v>
      </c>
      <c r="I25832">
        <f t="shared" si="1209"/>
        <v>0.96000254885301606</v>
      </c>
      <c r="J25832">
        <f t="shared" si="1210"/>
        <v>0.74535410674336855</v>
      </c>
      <c r="L25832" s="7">
        <f>(ATANH(I25832^$U$2)^$U$5)</f>
        <v>0.45076555438529226</v>
      </c>
      <c r="M25832">
        <f t="shared" si="1211"/>
        <v>0.7478679095879629</v>
      </c>
      <c r="O25832" s="7">
        <f>(ATANH(J25832^$T$2)^$T$5)</f>
        <v>0.95685112119063243</v>
      </c>
      <c r="P25832">
        <f>M25832</f>
        <v>0.7478679095879629</v>
      </c>
    </row>
    <row r="25833" spans="1:16" x14ac:dyDescent="0.25">
      <c r="A25833" s="5" t="s">
        <v>415</v>
      </c>
      <c r="B25833" s="1">
        <v>339.18090000000001</v>
      </c>
      <c r="C25833" s="1">
        <v>23.422129999999999</v>
      </c>
      <c r="D25833" s="1">
        <v>1011.125</v>
      </c>
      <c r="E25833" s="1">
        <v>256.31150000000002</v>
      </c>
      <c r="F25833" s="1" t="s">
        <v>6</v>
      </c>
      <c r="G25833">
        <v>353.1</v>
      </c>
      <c r="H25833">
        <v>31.29</v>
      </c>
      <c r="I25833">
        <f t="shared" si="1209"/>
        <v>0.96058028887000846</v>
      </c>
      <c r="J25833">
        <f t="shared" si="1210"/>
        <v>0.74855001597954618</v>
      </c>
      <c r="L25833" s="7">
        <f>(ATANH(I25833^$U$2)^$U$5)</f>
        <v>0.4566177226054613</v>
      </c>
      <c r="M25833">
        <f t="shared" si="1211"/>
        <v>0.74809637105912119</v>
      </c>
      <c r="O25833" s="7">
        <f>(ATANH(J25833^$T$2)^$T$5)</f>
        <v>0.9652105143548817</v>
      </c>
      <c r="P25833">
        <f>M25833</f>
        <v>0.74809637105912119</v>
      </c>
    </row>
    <row r="25834" spans="1:16" x14ac:dyDescent="0.25">
      <c r="A25834" s="5" t="s">
        <v>415</v>
      </c>
      <c r="B25834" s="1">
        <v>339.38420000000002</v>
      </c>
      <c r="C25834" s="1">
        <v>23.522130000000001</v>
      </c>
      <c r="D25834" s="1">
        <v>1008.997</v>
      </c>
      <c r="E25834" s="1">
        <v>257.8306</v>
      </c>
      <c r="F25834" s="1" t="s">
        <v>6</v>
      </c>
      <c r="G25834">
        <v>353.1</v>
      </c>
      <c r="H25834">
        <v>31.29</v>
      </c>
      <c r="I25834">
        <f t="shared" si="1209"/>
        <v>0.96115604644576602</v>
      </c>
      <c r="J25834">
        <f t="shared" si="1210"/>
        <v>0.75174592521572392</v>
      </c>
      <c r="L25834" s="7">
        <f>(ATANH(I25834^$U$2)^$U$5)</f>
        <v>0.46253667058456016</v>
      </c>
      <c r="M25834">
        <f t="shared" si="1211"/>
        <v>0.74832883615252332</v>
      </c>
      <c r="O25834" s="7">
        <f>(ATANH(J25834^$T$2)^$T$5)</f>
        <v>0.9736716817004617</v>
      </c>
      <c r="P25834">
        <f>M25834</f>
        <v>0.74832883615252332</v>
      </c>
    </row>
    <row r="25835" spans="1:16" x14ac:dyDescent="0.25">
      <c r="A25835" s="5" t="s">
        <v>415</v>
      </c>
      <c r="B25835" s="1">
        <v>339.58679999999998</v>
      </c>
      <c r="C25835" s="1">
        <v>23.622129999999999</v>
      </c>
      <c r="D25835" s="1">
        <v>1006.86</v>
      </c>
      <c r="E25835" s="1">
        <v>259.38810000000001</v>
      </c>
      <c r="F25835" s="1" t="s">
        <v>6</v>
      </c>
      <c r="G25835">
        <v>353.1</v>
      </c>
      <c r="H25835">
        <v>31.29</v>
      </c>
      <c r="I25835">
        <f t="shared" si="1209"/>
        <v>0.96172982158028875</v>
      </c>
      <c r="J25835">
        <f t="shared" si="1210"/>
        <v>0.75494183445190155</v>
      </c>
      <c r="L25835" s="7">
        <f>(ATANH(I25835^$U$2)^$U$5)</f>
        <v>0.46852351840984541</v>
      </c>
      <c r="M25835">
        <f t="shared" si="1211"/>
        <v>0.74856543121826635</v>
      </c>
      <c r="O25835" s="7">
        <f>(ATANH(J25835^$T$2)^$T$5)</f>
        <v>0.98223732872063341</v>
      </c>
      <c r="P25835">
        <f>M25835</f>
        <v>0.74856543121826635</v>
      </c>
    </row>
    <row r="25836" spans="1:16" x14ac:dyDescent="0.25">
      <c r="A25836" s="5" t="s">
        <v>415</v>
      </c>
      <c r="B25836" s="1">
        <v>339.78859999999997</v>
      </c>
      <c r="C25836" s="1">
        <v>23.72213</v>
      </c>
      <c r="D25836" s="1">
        <v>1004.711</v>
      </c>
      <c r="E25836" s="1">
        <v>260.9855</v>
      </c>
      <c r="F25836" s="1" t="s">
        <v>6</v>
      </c>
      <c r="G25836">
        <v>353.1</v>
      </c>
      <c r="H25836">
        <v>31.29</v>
      </c>
      <c r="I25836">
        <f t="shared" si="1209"/>
        <v>0.96230133106768612</v>
      </c>
      <c r="J25836">
        <f t="shared" si="1210"/>
        <v>0.75813774368807929</v>
      </c>
      <c r="L25836" s="7">
        <f>(ATANH(I25836^$U$2)^$U$5)</f>
        <v>0.4745764100487378</v>
      </c>
      <c r="M25836">
        <f t="shared" si="1211"/>
        <v>0.74880627569583325</v>
      </c>
      <c r="O25836" s="7">
        <f>(ATANH(J25836^$T$2)^$T$5)</f>
        <v>0.99091026887811962</v>
      </c>
      <c r="P25836">
        <f>M25836</f>
        <v>0.74880627569583325</v>
      </c>
    </row>
    <row r="25837" spans="1:16" x14ac:dyDescent="0.25">
      <c r="A25837" s="5" t="s">
        <v>415</v>
      </c>
      <c r="B25837" s="1">
        <v>339.98970000000003</v>
      </c>
      <c r="C25837" s="1">
        <v>23.822130000000001</v>
      </c>
      <c r="D25837" s="1">
        <v>1002.551</v>
      </c>
      <c r="E25837" s="1">
        <v>262.62450000000001</v>
      </c>
      <c r="F25837" s="1" t="s">
        <v>6</v>
      </c>
      <c r="G25837">
        <v>353.1</v>
      </c>
      <c r="H25837">
        <v>31.29</v>
      </c>
      <c r="I25837">
        <f t="shared" si="1209"/>
        <v>0.96287085811384876</v>
      </c>
      <c r="J25837">
        <f t="shared" si="1210"/>
        <v>0.76133365292425703</v>
      </c>
      <c r="L25837" s="7">
        <f>(ATANH(I25837^$U$2)^$U$5)</f>
        <v>0.48069949024779013</v>
      </c>
      <c r="M25837">
        <f t="shared" si="1211"/>
        <v>0.74905151185057117</v>
      </c>
      <c r="O25837" s="7">
        <f>(ATANH(J25837^$T$2)^$T$5)</f>
        <v>0.99969342940005479</v>
      </c>
      <c r="P25837">
        <f>M25837</f>
        <v>0.74905151185057117</v>
      </c>
    </row>
    <row r="25838" spans="1:16" x14ac:dyDescent="0.25">
      <c r="A25838" s="5" t="s">
        <v>415</v>
      </c>
      <c r="B25838" s="1">
        <v>340.19009999999997</v>
      </c>
      <c r="C25838" s="1">
        <v>23.922129999999999</v>
      </c>
      <c r="D25838" s="1">
        <v>1000.379</v>
      </c>
      <c r="E25838" s="1">
        <v>264.30689999999998</v>
      </c>
      <c r="F25838" s="1" t="s">
        <v>6</v>
      </c>
      <c r="G25838">
        <v>353.1</v>
      </c>
      <c r="H25838">
        <v>31.29</v>
      </c>
      <c r="I25838">
        <f t="shared" si="1209"/>
        <v>0.96343840271877645</v>
      </c>
      <c r="J25838">
        <f t="shared" si="1210"/>
        <v>0.76452956216043466</v>
      </c>
      <c r="L25838" s="7">
        <f>(ATANH(I25838^$U$2)^$U$5)</f>
        <v>0.48689402168592599</v>
      </c>
      <c r="M25838">
        <f t="shared" si="1211"/>
        <v>0.7493012887508228</v>
      </c>
      <c r="O25838" s="7">
        <f>(ATANH(J25838^$T$2)^$T$5)</f>
        <v>1.0085898574663943</v>
      </c>
      <c r="P25838">
        <f>M25838</f>
        <v>0.7493012887508228</v>
      </c>
    </row>
    <row r="25839" spans="1:16" x14ac:dyDescent="0.25">
      <c r="A25839" s="5" t="s">
        <v>415</v>
      </c>
      <c r="B25839" s="1">
        <v>340.38979999999998</v>
      </c>
      <c r="C25839" s="1">
        <v>24.022130000000001</v>
      </c>
      <c r="D25839" s="1">
        <v>998.1961</v>
      </c>
      <c r="E25839" s="1">
        <v>266.03449999999998</v>
      </c>
      <c r="F25839" s="1" t="s">
        <v>6</v>
      </c>
      <c r="G25839">
        <v>353.1</v>
      </c>
      <c r="H25839">
        <v>31.29</v>
      </c>
      <c r="I25839">
        <f t="shared" si="1209"/>
        <v>0.96400396488246942</v>
      </c>
      <c r="J25839">
        <f t="shared" si="1210"/>
        <v>0.7677254713966124</v>
      </c>
      <c r="L25839" s="7">
        <f>(ATANH(I25839^$U$2)^$U$5)</f>
        <v>0.49316132098122573</v>
      </c>
      <c r="M25839">
        <f t="shared" si="1211"/>
        <v>0.74955574691982696</v>
      </c>
      <c r="O25839" s="7">
        <f>(ATANH(J25839^$T$2)^$T$5)</f>
        <v>1.0176027268242178</v>
      </c>
      <c r="P25839">
        <f>M25839</f>
        <v>0.74955574691982696</v>
      </c>
    </row>
    <row r="25840" spans="1:16" x14ac:dyDescent="0.25">
      <c r="A25840" s="5" t="s">
        <v>415</v>
      </c>
      <c r="B25840" s="1">
        <v>340.58870000000002</v>
      </c>
      <c r="C25840" s="1">
        <v>24.122129999999999</v>
      </c>
      <c r="D25840" s="1">
        <v>996.00059999999996</v>
      </c>
      <c r="E25840" s="1">
        <v>267.8091</v>
      </c>
      <c r="F25840" s="1" t="s">
        <v>6</v>
      </c>
      <c r="G25840">
        <v>353.1</v>
      </c>
      <c r="H25840">
        <v>31.29</v>
      </c>
      <c r="I25840">
        <f t="shared" si="1209"/>
        <v>0.96456726139903703</v>
      </c>
      <c r="J25840">
        <f t="shared" si="1210"/>
        <v>0.77092138063279003</v>
      </c>
      <c r="L25840" s="7">
        <f>(ATANH(I25840^$U$2)^$U$5)</f>
        <v>0.49949955063491097</v>
      </c>
      <c r="M25840">
        <f t="shared" si="1211"/>
        <v>0.74981501824200902</v>
      </c>
      <c r="O25840" s="7">
        <f>(ATANH(J25840^$T$2)^$T$5)</f>
        <v>1.0267353448635437</v>
      </c>
      <c r="P25840">
        <f>M25840</f>
        <v>0.74981501824200902</v>
      </c>
    </row>
    <row r="25841" spans="1:16" x14ac:dyDescent="0.25">
      <c r="A25841" s="5" t="s">
        <v>415</v>
      </c>
      <c r="B25841" s="1">
        <v>340.78699999999998</v>
      </c>
      <c r="C25841" s="1">
        <v>24.22213</v>
      </c>
      <c r="D25841" s="1">
        <v>993.79250000000002</v>
      </c>
      <c r="E25841" s="1">
        <v>269.63299999999998</v>
      </c>
      <c r="F25841" s="1" t="s">
        <v>6</v>
      </c>
      <c r="G25841">
        <v>353.1</v>
      </c>
      <c r="H25841">
        <v>31.29</v>
      </c>
      <c r="I25841">
        <f t="shared" si="1209"/>
        <v>0.96512885868026044</v>
      </c>
      <c r="J25841">
        <f t="shared" si="1210"/>
        <v>0.77411728986896777</v>
      </c>
      <c r="L25841" s="7">
        <f>(ATANH(I25841^$U$2)^$U$5)</f>
        <v>0.50591651705358998</v>
      </c>
      <c r="M25841">
        <f t="shared" si="1211"/>
        <v>0.7500792980251465</v>
      </c>
      <c r="O25841" s="7">
        <f>(ATANH(J25841^$T$2)^$T$5)</f>
        <v>1.0359911601937739</v>
      </c>
      <c r="P25841">
        <f>M25841</f>
        <v>0.7500792980251465</v>
      </c>
    </row>
    <row r="25842" spans="1:16" x14ac:dyDescent="0.25">
      <c r="A25842" s="5" t="s">
        <v>415</v>
      </c>
      <c r="B25842" s="1">
        <v>340.98450000000003</v>
      </c>
      <c r="C25842" s="1">
        <v>24.322130000000001</v>
      </c>
      <c r="D25842" s="1">
        <v>991.57150000000001</v>
      </c>
      <c r="E25842" s="1">
        <v>271.50819999999999</v>
      </c>
      <c r="F25842" s="1" t="s">
        <v>6</v>
      </c>
      <c r="G25842">
        <v>353.1</v>
      </c>
      <c r="H25842">
        <v>31.29</v>
      </c>
      <c r="I25842">
        <f t="shared" si="1209"/>
        <v>0.9656881903143586</v>
      </c>
      <c r="J25842">
        <f t="shared" si="1210"/>
        <v>0.77731319910514551</v>
      </c>
      <c r="L25842" s="7">
        <f>(ATANH(I25842^$U$2)^$U$5)</f>
        <v>0.51240724367151314</v>
      </c>
      <c r="M25842">
        <f t="shared" si="1211"/>
        <v>0.75034872740701919</v>
      </c>
      <c r="O25842" s="7">
        <f>(ATANH(J25842^$T$2)^$T$5)</f>
        <v>1.0453737707638302</v>
      </c>
      <c r="P25842">
        <f>M25842</f>
        <v>0.75034872740701919</v>
      </c>
    </row>
    <row r="25843" spans="1:16" x14ac:dyDescent="0.25">
      <c r="A25843" s="5" t="s">
        <v>415</v>
      </c>
      <c r="B25843" s="1">
        <v>341.18130000000002</v>
      </c>
      <c r="C25843" s="1">
        <v>24.422129999999999</v>
      </c>
      <c r="D25843" s="1">
        <v>989.33709999999996</v>
      </c>
      <c r="E25843" s="1">
        <v>273.43709999999999</v>
      </c>
      <c r="F25843" s="1" t="s">
        <v>6</v>
      </c>
      <c r="G25843">
        <v>353.1</v>
      </c>
      <c r="H25843">
        <v>31.29</v>
      </c>
      <c r="I25843">
        <f t="shared" si="1209"/>
        <v>0.9662455395072217</v>
      </c>
      <c r="J25843">
        <f t="shared" si="1210"/>
        <v>0.78050910834132314</v>
      </c>
      <c r="L25843" s="7">
        <f>(ATANH(I25843^$U$2)^$U$5)</f>
        <v>0.51897650366334336</v>
      </c>
      <c r="M25843">
        <f t="shared" si="1211"/>
        <v>0.75062349435751041</v>
      </c>
      <c r="O25843" s="7">
        <f>(ATANH(J25843^$T$2)^$T$5)</f>
        <v>1.0548869325734027</v>
      </c>
      <c r="P25843">
        <f>M25843</f>
        <v>0.75062349435751041</v>
      </c>
    </row>
    <row r="25844" spans="1:16" x14ac:dyDescent="0.25">
      <c r="A25844" s="5" t="s">
        <v>415</v>
      </c>
      <c r="B25844" s="1">
        <v>341.37740000000002</v>
      </c>
      <c r="C25844" s="1">
        <v>24.522130000000001</v>
      </c>
      <c r="D25844" s="1">
        <v>987.08910000000003</v>
      </c>
      <c r="E25844" s="1">
        <v>275.4221</v>
      </c>
      <c r="F25844" s="1" t="s">
        <v>6</v>
      </c>
      <c r="G25844">
        <v>353.1</v>
      </c>
      <c r="H25844">
        <v>31.29</v>
      </c>
      <c r="I25844">
        <f t="shared" si="1209"/>
        <v>0.96680090625885018</v>
      </c>
      <c r="J25844">
        <f t="shared" si="1210"/>
        <v>0.78370501757750088</v>
      </c>
      <c r="L25844" s="7">
        <f>(ATANH(I25844^$U$2)^$U$5)</f>
        <v>0.52562593056187756</v>
      </c>
      <c r="M25844">
        <f t="shared" si="1211"/>
        <v>0.75090377485617898</v>
      </c>
      <c r="O25844" s="7">
        <f>(ATANH(J25844^$T$2)^$T$5)</f>
        <v>1.0645345690276309</v>
      </c>
      <c r="P25844">
        <f>M25844</f>
        <v>0.75090377485617898</v>
      </c>
    </row>
    <row r="25845" spans="1:16" x14ac:dyDescent="0.25">
      <c r="A25845" s="5" t="s">
        <v>415</v>
      </c>
      <c r="B25845" s="1">
        <v>341.57279999999997</v>
      </c>
      <c r="C25845" s="1">
        <v>24.622129999999999</v>
      </c>
      <c r="D25845" s="1">
        <v>984.82690000000002</v>
      </c>
      <c r="E25845" s="1">
        <v>277.46589999999998</v>
      </c>
      <c r="F25845" s="1" t="s">
        <v>6</v>
      </c>
      <c r="G25845">
        <v>353.1</v>
      </c>
      <c r="H25845">
        <v>31.29</v>
      </c>
      <c r="I25845">
        <f t="shared" si="1209"/>
        <v>0.96735429056924371</v>
      </c>
      <c r="J25845">
        <f t="shared" si="1210"/>
        <v>0.78690092681367851</v>
      </c>
      <c r="L25845" s="7">
        <f>(ATANH(I25845^$U$2)^$U$5)</f>
        <v>0.53235723373819399</v>
      </c>
      <c r="M25845">
        <f t="shared" si="1211"/>
        <v>0.75118977455284286</v>
      </c>
      <c r="O25845" s="7">
        <f>(ATANH(J25845^$T$2)^$T$5)</f>
        <v>1.0743207809930222</v>
      </c>
      <c r="P25845">
        <f>M25845</f>
        <v>0.75118977455284286</v>
      </c>
    </row>
    <row r="25846" spans="1:16" x14ac:dyDescent="0.25">
      <c r="A25846" s="5" t="s">
        <v>415</v>
      </c>
      <c r="B25846" s="1">
        <v>341.76749999999998</v>
      </c>
      <c r="C25846" s="1">
        <v>24.72213</v>
      </c>
      <c r="D25846" s="1">
        <v>982.55010000000004</v>
      </c>
      <c r="E25846" s="1">
        <v>279.5711</v>
      </c>
      <c r="F25846" s="1" t="s">
        <v>6</v>
      </c>
      <c r="G25846">
        <v>353.1</v>
      </c>
      <c r="H25846">
        <v>31.29</v>
      </c>
      <c r="I25846">
        <f t="shared" si="1209"/>
        <v>0.96790569243840263</v>
      </c>
      <c r="J25846">
        <f t="shared" si="1210"/>
        <v>0.79009683604985625</v>
      </c>
      <c r="L25846" s="7">
        <f>(ATANH(I25846^$U$2)^$U$5)</f>
        <v>0.5391722030417524</v>
      </c>
      <c r="M25846">
        <f t="shared" si="1211"/>
        <v>0.7514816715153857</v>
      </c>
      <c r="O25846" s="7">
        <f>(ATANH(J25846^$T$2)^$T$5)</f>
        <v>1.0842498576185526</v>
      </c>
      <c r="P25846">
        <f>M25846</f>
        <v>0.7514816715153857</v>
      </c>
    </row>
    <row r="25847" spans="1:16" x14ac:dyDescent="0.25">
      <c r="A25847" s="5" t="s">
        <v>415</v>
      </c>
      <c r="B25847" s="1">
        <v>341.96159999999998</v>
      </c>
      <c r="C25847" s="1">
        <v>24.822130000000001</v>
      </c>
      <c r="D25847" s="1">
        <v>980.25840000000005</v>
      </c>
      <c r="E25847" s="1">
        <v>281.74079999999998</v>
      </c>
      <c r="F25847" s="1" t="s">
        <v>6</v>
      </c>
      <c r="G25847">
        <v>353.1</v>
      </c>
      <c r="H25847">
        <v>31.29</v>
      </c>
      <c r="I25847">
        <f t="shared" si="1209"/>
        <v>0.96845539507221734</v>
      </c>
      <c r="J25847">
        <f t="shared" si="1210"/>
        <v>0.793292745286034</v>
      </c>
      <c r="L25847" s="7">
        <f>(ATANH(I25847^$U$2)^$U$5)</f>
        <v>0.54607629961292015</v>
      </c>
      <c r="M25847">
        <f t="shared" si="1211"/>
        <v>0.75177969876019535</v>
      </c>
      <c r="O25847" s="7">
        <f>(ATANH(J25847^$T$2)^$T$5)</f>
        <v>1.0943262879927858</v>
      </c>
      <c r="P25847">
        <f>M25847</f>
        <v>0.75177969876019535</v>
      </c>
    </row>
    <row r="25848" spans="1:16" x14ac:dyDescent="0.25">
      <c r="A25848" s="5" t="s">
        <v>415</v>
      </c>
      <c r="B25848" s="1">
        <v>342.1549</v>
      </c>
      <c r="C25848" s="1">
        <v>24.922129999999999</v>
      </c>
      <c r="D25848" s="1">
        <v>977.9511</v>
      </c>
      <c r="E25848" s="1">
        <v>283.97800000000001</v>
      </c>
      <c r="F25848" s="1" t="s">
        <v>6</v>
      </c>
      <c r="G25848">
        <v>353.1</v>
      </c>
      <c r="H25848">
        <v>31.29</v>
      </c>
      <c r="I25848">
        <f t="shared" si="1209"/>
        <v>0.9690028320589068</v>
      </c>
      <c r="J25848">
        <f t="shared" si="1210"/>
        <v>0.79648865452221151</v>
      </c>
      <c r="L25848" s="7">
        <f>(ATANH(I25848^$U$2)^$U$5)</f>
        <v>0.55306437681242593</v>
      </c>
      <c r="M25848">
        <f t="shared" si="1211"/>
        <v>0.75208405960484015</v>
      </c>
      <c r="O25848" s="7">
        <f>(ATANH(J25848^$T$2)^$T$5)</f>
        <v>1.1045547737156309</v>
      </c>
      <c r="P25848">
        <f>M25848</f>
        <v>0.75208405960484015</v>
      </c>
    </row>
    <row r="25849" spans="1:16" x14ac:dyDescent="0.25">
      <c r="A25849" s="5" t="s">
        <v>415</v>
      </c>
      <c r="B25849" s="1">
        <v>342.34750000000003</v>
      </c>
      <c r="C25849" s="1">
        <v>25.022130000000001</v>
      </c>
      <c r="D25849" s="1">
        <v>975.62789999999995</v>
      </c>
      <c r="E25849" s="1">
        <v>286.28609999999998</v>
      </c>
      <c r="F25849" s="1" t="s">
        <v>6</v>
      </c>
      <c r="G25849">
        <v>353.1</v>
      </c>
      <c r="H25849">
        <v>31.29</v>
      </c>
      <c r="I25849">
        <f t="shared" si="1209"/>
        <v>0.96954828660436143</v>
      </c>
      <c r="J25849">
        <f t="shared" si="1210"/>
        <v>0.79968456375838926</v>
      </c>
      <c r="L25849" s="7">
        <f>(ATANH(I25849^$U$2)^$U$5)</f>
        <v>0.56014202582830697</v>
      </c>
      <c r="M25849">
        <f t="shared" si="1211"/>
        <v>0.75239499518656106</v>
      </c>
      <c r="O25849" s="7">
        <f>(ATANH(J25849^$T$2)^$T$5)</f>
        <v>1.1149402424721</v>
      </c>
      <c r="P25849">
        <f>M25849</f>
        <v>0.75239499518656106</v>
      </c>
    </row>
    <row r="25850" spans="1:16" x14ac:dyDescent="0.25">
      <c r="A25850" s="5" t="s">
        <v>415</v>
      </c>
      <c r="B25850" s="1">
        <v>342.53949999999998</v>
      </c>
      <c r="C25850" s="1">
        <v>25.122129999999999</v>
      </c>
      <c r="D25850" s="1">
        <v>973.28819999999996</v>
      </c>
      <c r="E25850" s="1">
        <v>288.66860000000003</v>
      </c>
      <c r="F25850" s="1" t="s">
        <v>6</v>
      </c>
      <c r="G25850">
        <v>353.1</v>
      </c>
      <c r="H25850">
        <v>31.29</v>
      </c>
      <c r="I25850">
        <f t="shared" si="1209"/>
        <v>0.97009204191447174</v>
      </c>
      <c r="J25850">
        <f t="shared" si="1210"/>
        <v>0.80288047299456688</v>
      </c>
      <c r="L25850" s="7">
        <f>(ATANH(I25850^$U$2)^$U$5)</f>
        <v>0.56731517943562249</v>
      </c>
      <c r="M25850">
        <f t="shared" si="1211"/>
        <v>0.7527127418077727</v>
      </c>
      <c r="O25850" s="7">
        <f>(ATANH(J25850^$T$2)^$T$5)</f>
        <v>1.1254878627053011</v>
      </c>
      <c r="P25850">
        <f>M25850</f>
        <v>0.7527127418077727</v>
      </c>
    </row>
    <row r="25851" spans="1:16" x14ac:dyDescent="0.25">
      <c r="A25851" s="5" t="s">
        <v>415</v>
      </c>
      <c r="B25851" s="1">
        <v>342.73070000000001</v>
      </c>
      <c r="C25851" s="1">
        <v>25.22213</v>
      </c>
      <c r="D25851" s="1">
        <v>970.93150000000003</v>
      </c>
      <c r="E25851" s="1">
        <v>291.12939999999998</v>
      </c>
      <c r="F25851" s="1" t="s">
        <v>6</v>
      </c>
      <c r="G25851">
        <v>353.1</v>
      </c>
      <c r="H25851">
        <v>31.29</v>
      </c>
      <c r="I25851">
        <f t="shared" si="1209"/>
        <v>0.9706335315774568</v>
      </c>
      <c r="J25851">
        <f t="shared" si="1210"/>
        <v>0.80607638223074463</v>
      </c>
      <c r="L25851" s="7">
        <f>(ATANH(I25851^$U$2)^$U$5)</f>
        <v>0.57457864207418452</v>
      </c>
      <c r="M25851">
        <f t="shared" si="1211"/>
        <v>0.75303756946573319</v>
      </c>
      <c r="O25851" s="7">
        <f>(ATANH(J25851^$T$2)^$T$5)</f>
        <v>1.136203059497114</v>
      </c>
      <c r="P25851">
        <f>M25851</f>
        <v>0.75303756946573319</v>
      </c>
    </row>
    <row r="25852" spans="1:16" x14ac:dyDescent="0.25">
      <c r="A25852" s="5" t="s">
        <v>415</v>
      </c>
      <c r="B25852" s="1">
        <v>342.92129999999997</v>
      </c>
      <c r="C25852" s="1">
        <v>25.322130000000001</v>
      </c>
      <c r="D25852" s="1">
        <v>968.55730000000005</v>
      </c>
      <c r="E25852" s="1">
        <v>293.67250000000001</v>
      </c>
      <c r="F25852" s="1" t="s">
        <v>6</v>
      </c>
      <c r="G25852">
        <v>353.1</v>
      </c>
      <c r="H25852">
        <v>31.29</v>
      </c>
      <c r="I25852">
        <f t="shared" si="1209"/>
        <v>0.97117332200509754</v>
      </c>
      <c r="J25852">
        <f t="shared" si="1210"/>
        <v>0.80927229146692237</v>
      </c>
      <c r="L25852" s="7">
        <f>(ATANH(I25852^$U$2)^$U$5)</f>
        <v>0.58194240722115587</v>
      </c>
      <c r="M25852">
        <f t="shared" si="1211"/>
        <v>0.75336973992344691</v>
      </c>
      <c r="O25852" s="7">
        <f>(ATANH(J25852^$T$2)^$T$5)</f>
        <v>1.1470915317776287</v>
      </c>
      <c r="P25852">
        <f>M25852</f>
        <v>0.75336973992344691</v>
      </c>
    </row>
    <row r="25853" spans="1:16" x14ac:dyDescent="0.25">
      <c r="A25853" s="5" t="s">
        <v>415</v>
      </c>
      <c r="B25853" s="1">
        <v>343.1112</v>
      </c>
      <c r="C25853" s="1">
        <v>25.422129999999999</v>
      </c>
      <c r="D25853" s="1">
        <v>966.16489999999999</v>
      </c>
      <c r="E25853" s="1">
        <v>296.30220000000003</v>
      </c>
      <c r="F25853" s="1" t="s">
        <v>6</v>
      </c>
      <c r="G25853">
        <v>353.1</v>
      </c>
      <c r="H25853">
        <v>31.29</v>
      </c>
      <c r="I25853">
        <f t="shared" si="1209"/>
        <v>0.97171112999150377</v>
      </c>
      <c r="J25853">
        <f t="shared" si="1210"/>
        <v>0.8124682007031</v>
      </c>
      <c r="L25853" s="7">
        <f>(ATANH(I25853^$U$2)^$U$5)</f>
        <v>0.58940522970451692</v>
      </c>
      <c r="M25853">
        <f t="shared" si="1211"/>
        <v>0.75370953149975295</v>
      </c>
      <c r="O25853" s="7">
        <f>(ATANH(J25853^$T$2)^$T$5)</f>
        <v>1.1581592709988604</v>
      </c>
      <c r="P25853">
        <f>M25853</f>
        <v>0.75370953149975295</v>
      </c>
    </row>
    <row r="25854" spans="1:16" x14ac:dyDescent="0.25">
      <c r="A25854" s="5" t="s">
        <v>415</v>
      </c>
      <c r="B25854" s="1">
        <v>343.3005</v>
      </c>
      <c r="C25854" s="1">
        <v>25.522130000000001</v>
      </c>
      <c r="D25854" s="1">
        <v>963.75379999999996</v>
      </c>
      <c r="E25854" s="1">
        <v>299.02319999999997</v>
      </c>
      <c r="F25854" s="1" t="s">
        <v>6</v>
      </c>
      <c r="G25854">
        <v>353.1</v>
      </c>
      <c r="H25854">
        <v>31.29</v>
      </c>
      <c r="I25854">
        <f t="shared" si="1209"/>
        <v>0.9722472387425658</v>
      </c>
      <c r="J25854">
        <f t="shared" si="1210"/>
        <v>0.81566410993927774</v>
      </c>
      <c r="L25854" s="7">
        <f>(ATANH(I25854^$U$2)^$U$5)</f>
        <v>0.59697379800971195</v>
      </c>
      <c r="M25854">
        <f t="shared" si="1211"/>
        <v>0.75405724944312369</v>
      </c>
      <c r="O25854" s="7">
        <f>(ATANH(J25854^$T$2)^$T$5)</f>
        <v>1.1694125814246146</v>
      </c>
      <c r="P25854">
        <f>M25854</f>
        <v>0.75405724944312369</v>
      </c>
    </row>
    <row r="25855" spans="1:16" x14ac:dyDescent="0.25">
      <c r="A25855" s="5" t="s">
        <v>415</v>
      </c>
      <c r="B25855" s="1">
        <v>343.48899999999998</v>
      </c>
      <c r="C25855" s="1">
        <v>25.622129999999999</v>
      </c>
      <c r="D25855" s="1">
        <v>961.32330000000002</v>
      </c>
      <c r="E25855" s="1">
        <v>301.84050000000002</v>
      </c>
      <c r="F25855" s="1" t="s">
        <v>6</v>
      </c>
      <c r="G25855">
        <v>353.1</v>
      </c>
      <c r="H25855">
        <v>31.29</v>
      </c>
      <c r="I25855">
        <f t="shared" si="1209"/>
        <v>0.97278108184650225</v>
      </c>
      <c r="J25855">
        <f t="shared" si="1210"/>
        <v>0.81886001917545537</v>
      </c>
      <c r="L25855" s="7">
        <f>(ATANH(I25855^$U$2)^$U$5)</f>
        <v>0.60464291560533068</v>
      </c>
      <c r="M25855">
        <f t="shared" si="1211"/>
        <v>0.75441321026559083</v>
      </c>
      <c r="O25855" s="7">
        <f>(ATANH(J25855^$T$2)^$T$5)</f>
        <v>1.1808581022070574</v>
      </c>
      <c r="P25855">
        <f>M25855</f>
        <v>0.75441321026559083</v>
      </c>
    </row>
    <row r="25856" spans="1:16" x14ac:dyDescent="0.25">
      <c r="A25856" s="5" t="s">
        <v>415</v>
      </c>
      <c r="B25856" s="1">
        <v>343.67689999999999</v>
      </c>
      <c r="C25856" s="1">
        <v>25.72213</v>
      </c>
      <c r="D25856" s="1">
        <v>958.87279999999998</v>
      </c>
      <c r="E25856" s="1">
        <v>304.75940000000003</v>
      </c>
      <c r="F25856" s="1" t="s">
        <v>6</v>
      </c>
      <c r="G25856">
        <v>353.1</v>
      </c>
      <c r="H25856">
        <v>31.29</v>
      </c>
      <c r="I25856">
        <f t="shared" si="1209"/>
        <v>0.97331322571509482</v>
      </c>
      <c r="J25856">
        <f t="shared" si="1210"/>
        <v>0.82205592841163311</v>
      </c>
      <c r="L25856" s="7">
        <f>(ATANH(I25856^$U$2)^$U$5)</f>
        <v>0.61242367509772488</v>
      </c>
      <c r="M25856">
        <f t="shared" si="1211"/>
        <v>0.75477773930513581</v>
      </c>
      <c r="O25856" s="7">
        <f>(ATANH(J25856^$T$2)^$T$5)</f>
        <v>1.1925028314419344</v>
      </c>
      <c r="P25856">
        <f>M25856</f>
        <v>0.75477773930513581</v>
      </c>
    </row>
    <row r="25857" spans="1:16" x14ac:dyDescent="0.25">
      <c r="A25857" s="5" t="s">
        <v>415</v>
      </c>
      <c r="B25857" s="1">
        <v>343.86410000000001</v>
      </c>
      <c r="C25857" s="1">
        <v>25.822130000000001</v>
      </c>
      <c r="D25857" s="1">
        <v>956.40160000000003</v>
      </c>
      <c r="E25857" s="1">
        <v>307.78570000000002</v>
      </c>
      <c r="F25857" s="1" t="s">
        <v>6</v>
      </c>
      <c r="G25857">
        <v>353.1</v>
      </c>
      <c r="H25857">
        <v>31.29</v>
      </c>
      <c r="I25857">
        <f t="shared" si="1209"/>
        <v>0.97384338714245255</v>
      </c>
      <c r="J25857">
        <f t="shared" si="1210"/>
        <v>0.82525183764781085</v>
      </c>
      <c r="L25857" s="7">
        <f>(ATANH(I25857^$U$2)^$U$5)</f>
        <v>0.620315164850745</v>
      </c>
      <c r="M25857">
        <f t="shared" si="1211"/>
        <v>0.75515119278427068</v>
      </c>
      <c r="O25857" s="7">
        <f>(ATANH(J25857^$T$2)^$T$5)</f>
        <v>1.2043541524187957</v>
      </c>
      <c r="P25857">
        <f>M25857</f>
        <v>0.75515119278427068</v>
      </c>
    </row>
    <row r="25858" spans="1:16" x14ac:dyDescent="0.25">
      <c r="A25858" s="5" t="s">
        <v>415</v>
      </c>
      <c r="B25858" s="1">
        <v>344.05070000000001</v>
      </c>
      <c r="C25858" s="1">
        <v>25.922129999999999</v>
      </c>
      <c r="D25858" s="1">
        <v>953.90899999999999</v>
      </c>
      <c r="E25858" s="1">
        <v>310.92570000000001</v>
      </c>
      <c r="F25858" s="1" t="s">
        <v>6</v>
      </c>
      <c r="G25858">
        <v>353.1</v>
      </c>
      <c r="H25858">
        <v>31.29</v>
      </c>
      <c r="I25858">
        <f t="shared" ref="I25858:I25921" si="1212">B25858/G25858</f>
        <v>0.97437184933446608</v>
      </c>
      <c r="J25858">
        <f t="shared" ref="J25858:J25921" si="1213">C25858/H25858</f>
        <v>0.82844774688398848</v>
      </c>
      <c r="L25858" s="7">
        <f>(ATANH(I25858^$U$2)^$U$5)</f>
        <v>0.6283250141360599</v>
      </c>
      <c r="M25858">
        <f t="shared" si="1211"/>
        <v>0.75553395379287891</v>
      </c>
      <c r="O25858" s="7">
        <f>(ATANH(J25858^$T$2)^$T$5)</f>
        <v>1.2164198623107363</v>
      </c>
      <c r="P25858">
        <f>M25858</f>
        <v>0.75553395379287891</v>
      </c>
    </row>
    <row r="25859" spans="1:16" x14ac:dyDescent="0.25">
      <c r="A25859" s="5" t="s">
        <v>415</v>
      </c>
      <c r="B25859" s="1">
        <v>344.23660000000001</v>
      </c>
      <c r="C25859" s="1">
        <v>26.022130000000001</v>
      </c>
      <c r="D25859" s="1">
        <v>951.39409999999998</v>
      </c>
      <c r="E25859" s="1">
        <v>314.1859</v>
      </c>
      <c r="F25859" s="1" t="s">
        <v>6</v>
      </c>
      <c r="G25859">
        <v>353.1</v>
      </c>
      <c r="H25859">
        <v>31.29</v>
      </c>
      <c r="I25859">
        <f t="shared" si="1212"/>
        <v>0.97489832908524499</v>
      </c>
      <c r="J25859">
        <f t="shared" si="1213"/>
        <v>0.83164365612016622</v>
      </c>
      <c r="L25859" s="7">
        <f>(ATANH(I25859^$U$2)^$U$5)</f>
        <v>0.6364525390684076</v>
      </c>
      <c r="M25859">
        <f t="shared" si="1211"/>
        <v>0.7559263923020153</v>
      </c>
      <c r="O25859" s="7">
        <f>(ATANH(J25859^$T$2)^$T$5)</f>
        <v>1.2287082035804573</v>
      </c>
      <c r="P25859">
        <f>M25859</f>
        <v>0.7559263923020153</v>
      </c>
    </row>
    <row r="25860" spans="1:16" x14ac:dyDescent="0.25">
      <c r="A25860" s="5" t="s">
        <v>415</v>
      </c>
      <c r="B25860" s="1">
        <v>344.42180000000002</v>
      </c>
      <c r="C25860" s="1">
        <v>26.122129999999999</v>
      </c>
      <c r="D25860" s="1">
        <v>948.85619999999994</v>
      </c>
      <c r="E25860" s="1">
        <v>317.57369999999997</v>
      </c>
      <c r="F25860" s="1" t="s">
        <v>6</v>
      </c>
      <c r="G25860">
        <v>353.1</v>
      </c>
      <c r="H25860">
        <v>31.29</v>
      </c>
      <c r="I25860">
        <f t="shared" si="1212"/>
        <v>0.97542282639478906</v>
      </c>
      <c r="J25860">
        <f t="shared" si="1213"/>
        <v>0.83483956535634385</v>
      </c>
      <c r="L25860" s="7">
        <f>(ATANH(I25860^$U$2)^$U$5)</f>
        <v>0.64470143750117592</v>
      </c>
      <c r="M25860">
        <f t="shared" ref="M25860:M25923" si="1214">SQRT(LN(LN(E25860)^(1/$T$7)))</f>
        <v>0.75632894595150191</v>
      </c>
      <c r="O25860" s="7">
        <f>(ATANH(J25860^$T$2)^$T$5)</f>
        <v>1.2412278984167904</v>
      </c>
      <c r="P25860">
        <f>M25860</f>
        <v>0.75632894595150191</v>
      </c>
    </row>
    <row r="25861" spans="1:16" x14ac:dyDescent="0.25">
      <c r="A25861" s="5" t="s">
        <v>415</v>
      </c>
      <c r="B25861" s="1">
        <v>344.60640000000001</v>
      </c>
      <c r="C25861" s="1">
        <v>26.22213</v>
      </c>
      <c r="D25861" s="1">
        <v>946.29449999999997</v>
      </c>
      <c r="E25861" s="1">
        <v>321.09679999999997</v>
      </c>
      <c r="F25861" s="1" t="s">
        <v>6</v>
      </c>
      <c r="G25861">
        <v>353.1</v>
      </c>
      <c r="H25861">
        <v>31.29</v>
      </c>
      <c r="I25861">
        <f t="shared" si="1212"/>
        <v>0.97594562446898891</v>
      </c>
      <c r="J25861">
        <f t="shared" si="1213"/>
        <v>0.83803547459252159</v>
      </c>
      <c r="L25861" s="7">
        <f>(ATANH(I25861^$U$2)^$U$5)</f>
        <v>0.65308020909513709</v>
      </c>
      <c r="M25861">
        <f t="shared" si="1214"/>
        <v>0.75674204281784652</v>
      </c>
      <c r="O25861" s="7">
        <f>(ATANH(J25861^$T$2)^$T$5)</f>
        <v>1.253988186559007</v>
      </c>
      <c r="P25861">
        <f>M25861</f>
        <v>0.75674204281784652</v>
      </c>
    </row>
    <row r="25862" spans="1:16" x14ac:dyDescent="0.25">
      <c r="A25862" s="5" t="s">
        <v>415</v>
      </c>
      <c r="B25862" s="1">
        <v>344.7903</v>
      </c>
      <c r="C25862" s="1">
        <v>26.322130000000001</v>
      </c>
      <c r="D25862" s="1">
        <v>943.70799999999997</v>
      </c>
      <c r="E25862" s="1">
        <v>324.7638</v>
      </c>
      <c r="F25862" s="1" t="s">
        <v>6</v>
      </c>
      <c r="G25862">
        <v>353.1</v>
      </c>
      <c r="H25862">
        <v>31.29</v>
      </c>
      <c r="I25862">
        <f t="shared" si="1212"/>
        <v>0.97646644010195405</v>
      </c>
      <c r="J25862">
        <f t="shared" si="1213"/>
        <v>0.84123138382869933</v>
      </c>
      <c r="L25862" s="7">
        <f>(ATANH(I25862^$U$2)^$U$5)</f>
        <v>0.66158860418721088</v>
      </c>
      <c r="M25862">
        <f t="shared" si="1214"/>
        <v>0.75716616759529864</v>
      </c>
      <c r="O25862" s="7">
        <f>(ATANH(J25862^$T$2)^$T$5)</f>
        <v>1.2669988669163108</v>
      </c>
      <c r="P25862">
        <f>M25862</f>
        <v>0.75716616759529864</v>
      </c>
    </row>
    <row r="25863" spans="1:16" x14ac:dyDescent="0.25">
      <c r="A25863" s="5" t="s">
        <v>415</v>
      </c>
      <c r="B25863" s="1">
        <v>344.97359999999998</v>
      </c>
      <c r="C25863" s="1">
        <v>26.422129999999999</v>
      </c>
      <c r="D25863" s="1">
        <v>941.09590000000003</v>
      </c>
      <c r="E25863" s="1">
        <v>328.58370000000002</v>
      </c>
      <c r="F25863" s="1" t="s">
        <v>6</v>
      </c>
      <c r="G25863">
        <v>353.1</v>
      </c>
      <c r="H25863">
        <v>31.29</v>
      </c>
      <c r="I25863">
        <f t="shared" si="1212"/>
        <v>0.97698555649957508</v>
      </c>
      <c r="J25863">
        <f t="shared" si="1213"/>
        <v>0.84442729306487696</v>
      </c>
      <c r="L25863" s="7">
        <f>(ATANH(I25863^$U$2)^$U$5)</f>
        <v>0.67023580601223454</v>
      </c>
      <c r="M25863">
        <f t="shared" si="1214"/>
        <v>0.75760179737933686</v>
      </c>
      <c r="O25863" s="7">
        <f>(ATANH(J25863^$T$2)^$T$5)</f>
        <v>1.2802703434482083</v>
      </c>
      <c r="P25863">
        <f>M25863</f>
        <v>0.75760179737933686</v>
      </c>
    </row>
    <row r="25864" spans="1:16" x14ac:dyDescent="0.25">
      <c r="A25864" s="5" t="s">
        <v>415</v>
      </c>
      <c r="B25864" s="1">
        <v>345.15620000000001</v>
      </c>
      <c r="C25864" s="1">
        <v>26.522130000000001</v>
      </c>
      <c r="D25864" s="1">
        <v>938.45709999999997</v>
      </c>
      <c r="E25864" s="1">
        <v>332.56659999999999</v>
      </c>
      <c r="F25864" s="1" t="s">
        <v>6</v>
      </c>
      <c r="G25864">
        <v>353.1</v>
      </c>
      <c r="H25864">
        <v>31.29</v>
      </c>
      <c r="I25864">
        <f t="shared" si="1212"/>
        <v>0.9775026904559615</v>
      </c>
      <c r="J25864">
        <f t="shared" si="1213"/>
        <v>0.8476232023010547</v>
      </c>
      <c r="L25864" s="7">
        <f>(ATANH(I25864^$U$2)^$U$5)</f>
        <v>0.67902193854203352</v>
      </c>
      <c r="M25864">
        <f t="shared" si="1214"/>
        <v>0.75804947612739493</v>
      </c>
      <c r="O25864" s="7">
        <f>(ATANH(J25864^$T$2)^$T$5)</f>
        <v>1.2938136758394165</v>
      </c>
      <c r="P25864">
        <f>M25864</f>
        <v>0.75804947612739493</v>
      </c>
    </row>
    <row r="25865" spans="1:16" x14ac:dyDescent="0.25">
      <c r="A25865" s="5" t="s">
        <v>415</v>
      </c>
      <c r="B25865" s="1">
        <v>345.3381</v>
      </c>
      <c r="C25865" s="1">
        <v>26.622129999999999</v>
      </c>
      <c r="D25865" s="1">
        <v>935.79060000000004</v>
      </c>
      <c r="E25865" s="1">
        <v>336.72329999999999</v>
      </c>
      <c r="F25865" s="1" t="s">
        <v>6</v>
      </c>
      <c r="G25865">
        <v>353.1</v>
      </c>
      <c r="H25865">
        <v>31.29</v>
      </c>
      <c r="I25865">
        <f t="shared" si="1212"/>
        <v>0.97801784197111297</v>
      </c>
      <c r="J25865">
        <f t="shared" si="1213"/>
        <v>0.85081911153723233</v>
      </c>
      <c r="L25865" s="7">
        <f>(ATANH(I25865^$U$2)^$U$5)</f>
        <v>0.68795200896439168</v>
      </c>
      <c r="M25865">
        <f t="shared" si="1214"/>
        <v>0.75850976120381686</v>
      </c>
      <c r="O25865" s="7">
        <f>(ATANH(J25865^$T$2)^$T$5)</f>
        <v>1.3076406355825585</v>
      </c>
      <c r="P25865">
        <f>M25865</f>
        <v>0.75850976120381686</v>
      </c>
    </row>
    <row r="25866" spans="1:16" x14ac:dyDescent="0.25">
      <c r="A25866" s="5" t="s">
        <v>415</v>
      </c>
      <c r="B25866" s="1">
        <v>345.51940000000002</v>
      </c>
      <c r="C25866" s="1">
        <v>26.72213</v>
      </c>
      <c r="D25866" s="1">
        <v>933.09519999999998</v>
      </c>
      <c r="E25866" s="1">
        <v>341.06569999999999</v>
      </c>
      <c r="F25866" s="1" t="s">
        <v>6</v>
      </c>
      <c r="G25866">
        <v>353.1</v>
      </c>
      <c r="H25866">
        <v>31.29</v>
      </c>
      <c r="I25866">
        <f t="shared" si="1212"/>
        <v>0.97853129425092045</v>
      </c>
      <c r="J25866">
        <f t="shared" si="1213"/>
        <v>0.85401502077341007</v>
      </c>
      <c r="L25866" s="7">
        <f>(ATANH(I25866^$U$2)^$U$5)</f>
        <v>0.69703641362970459</v>
      </c>
      <c r="M25866">
        <f t="shared" si="1214"/>
        <v>0.75898326035341623</v>
      </c>
      <c r="O25866" s="7">
        <f>(ATANH(J25866^$T$2)^$T$5)</f>
        <v>1.3217637681753069</v>
      </c>
      <c r="P25866">
        <f>M25866</f>
        <v>0.75898326035341623</v>
      </c>
    </row>
    <row r="25867" spans="1:16" x14ac:dyDescent="0.25">
      <c r="A25867" s="5" t="s">
        <v>415</v>
      </c>
      <c r="B25867" s="1">
        <v>345.70010000000002</v>
      </c>
      <c r="C25867" s="1">
        <v>26.822130000000001</v>
      </c>
      <c r="D25867" s="1">
        <v>930.36980000000005</v>
      </c>
      <c r="E25867" s="1">
        <v>345.60669999999999</v>
      </c>
      <c r="F25867" s="1" t="s">
        <v>6</v>
      </c>
      <c r="G25867">
        <v>353.1</v>
      </c>
      <c r="H25867">
        <v>31.29</v>
      </c>
      <c r="I25867">
        <f t="shared" si="1212"/>
        <v>0.97904304729538372</v>
      </c>
      <c r="J25867">
        <f t="shared" si="1213"/>
        <v>0.85721093000958781</v>
      </c>
      <c r="L25867" s="7">
        <f>(ATANH(I25867^$U$2)^$U$5)</f>
        <v>0.70628116311216771</v>
      </c>
      <c r="M25867">
        <f t="shared" si="1214"/>
        <v>0.75947061124935178</v>
      </c>
      <c r="O25867" s="7">
        <f>(ATANH(J25867^$T$2)^$T$5)</f>
        <v>1.3361964622486622</v>
      </c>
      <c r="P25867">
        <f>M25867</f>
        <v>0.75947061124935178</v>
      </c>
    </row>
    <row r="25868" spans="1:16" x14ac:dyDescent="0.25">
      <c r="A25868" s="5" t="s">
        <v>415</v>
      </c>
      <c r="B25868" s="1">
        <v>345.88010000000003</v>
      </c>
      <c r="C25868" s="1">
        <v>26.922129999999999</v>
      </c>
      <c r="D25868" s="1">
        <v>927.61320000000001</v>
      </c>
      <c r="E25868" s="1">
        <v>350.3605</v>
      </c>
      <c r="F25868" s="1" t="s">
        <v>6</v>
      </c>
      <c r="G25868">
        <v>353.1</v>
      </c>
      <c r="H25868">
        <v>31.29</v>
      </c>
      <c r="I25868">
        <f t="shared" si="1212"/>
        <v>0.97955281789861226</v>
      </c>
      <c r="J25868">
        <f t="shared" si="1213"/>
        <v>0.86040683924576544</v>
      </c>
      <c r="L25868" s="7">
        <f>(ATANH(I25868^$U$2)^$U$5)</f>
        <v>0.71568739830654993</v>
      </c>
      <c r="M25868">
        <f t="shared" si="1214"/>
        <v>0.75997250381053183</v>
      </c>
      <c r="O25868" s="7">
        <f>(ATANH(J25868^$T$2)^$T$5)</f>
        <v>1.3509530265730862</v>
      </c>
      <c r="P25868">
        <f>M25868</f>
        <v>0.75997250381053183</v>
      </c>
    </row>
    <row r="25869" spans="1:16" x14ac:dyDescent="0.25">
      <c r="A25869" s="5" t="s">
        <v>415</v>
      </c>
      <c r="B25869" s="1">
        <v>346.05950000000001</v>
      </c>
      <c r="C25869" s="1">
        <v>27.022130000000001</v>
      </c>
      <c r="D25869" s="1">
        <v>924.82410000000004</v>
      </c>
      <c r="E25869" s="1">
        <v>355.3426</v>
      </c>
      <c r="F25869" s="1" t="s">
        <v>6</v>
      </c>
      <c r="G25869">
        <v>353.1</v>
      </c>
      <c r="H25869">
        <v>31.29</v>
      </c>
      <c r="I25869">
        <f t="shared" si="1212"/>
        <v>0.9800608892664967</v>
      </c>
      <c r="J25869">
        <f t="shared" si="1213"/>
        <v>0.86360274848194318</v>
      </c>
      <c r="L25869" s="7">
        <f>(ATANH(I25869^$U$2)^$U$5)</f>
        <v>0.7252670413666541</v>
      </c>
      <c r="M25869">
        <f t="shared" si="1214"/>
        <v>0.76048966833888687</v>
      </c>
      <c r="O25869" s="7">
        <f>(ATANH(J25869^$T$2)^$T$5)</f>
        <v>1.3660487760434656</v>
      </c>
      <c r="P25869">
        <f>M25869</f>
        <v>0.76048966833888687</v>
      </c>
    </row>
    <row r="25870" spans="1:16" x14ac:dyDescent="0.25">
      <c r="A25870" s="5" t="s">
        <v>415</v>
      </c>
      <c r="B25870" s="1">
        <v>346.23820000000001</v>
      </c>
      <c r="C25870" s="1">
        <v>27.122129999999999</v>
      </c>
      <c r="D25870" s="1">
        <v>922.00099999999998</v>
      </c>
      <c r="E25870" s="1">
        <v>360.57</v>
      </c>
      <c r="F25870" s="1" t="s">
        <v>6</v>
      </c>
      <c r="G25870">
        <v>353.1</v>
      </c>
      <c r="H25870">
        <v>31.29</v>
      </c>
      <c r="I25870">
        <f t="shared" si="1212"/>
        <v>0.98056697819314642</v>
      </c>
      <c r="J25870">
        <f t="shared" si="1213"/>
        <v>0.86679865771812081</v>
      </c>
      <c r="L25870" s="7">
        <f>(ATANH(I25870^$U$2)^$U$5)</f>
        <v>0.73502192303940417</v>
      </c>
      <c r="M25870">
        <f t="shared" si="1214"/>
        <v>0.76102288370682425</v>
      </c>
      <c r="O25870" s="7">
        <f>(ATANH(J25870^$T$2)^$T$5)</f>
        <v>1.3815001279274752</v>
      </c>
      <c r="P25870">
        <f>M25870</f>
        <v>0.76102288370682425</v>
      </c>
    </row>
    <row r="25871" spans="1:16" x14ac:dyDescent="0.25">
      <c r="A25871" s="5" t="s">
        <v>415</v>
      </c>
      <c r="B25871" s="1">
        <v>346.41629999999998</v>
      </c>
      <c r="C25871" s="1">
        <v>27.22213</v>
      </c>
      <c r="D25871" s="1">
        <v>919.14229999999998</v>
      </c>
      <c r="E25871" s="1">
        <v>366.06169999999997</v>
      </c>
      <c r="F25871" s="1" t="s">
        <v>6</v>
      </c>
      <c r="G25871">
        <v>353.1</v>
      </c>
      <c r="H25871">
        <v>31.29</v>
      </c>
      <c r="I25871">
        <f t="shared" si="1212"/>
        <v>0.98107136788445182</v>
      </c>
      <c r="J25871">
        <f t="shared" si="1213"/>
        <v>0.86999456695429855</v>
      </c>
      <c r="L25871" s="7">
        <f>(ATANH(I25871^$U$2)^$U$5)</f>
        <v>0.74496519907772085</v>
      </c>
      <c r="M25871">
        <f t="shared" si="1214"/>
        <v>0.76157301299273072</v>
      </c>
      <c r="O25871" s="7">
        <f>(ATANH(J25871^$T$2)^$T$5)</f>
        <v>1.3973247098813808</v>
      </c>
      <c r="P25871">
        <f>M25871</f>
        <v>0.76157301299273072</v>
      </c>
    </row>
    <row r="25872" spans="1:16" x14ac:dyDescent="0.25">
      <c r="A25872" s="5" t="s">
        <v>415</v>
      </c>
      <c r="B25872" s="1">
        <v>346.59370000000001</v>
      </c>
      <c r="C25872" s="1">
        <v>27.322130000000001</v>
      </c>
      <c r="D25872" s="1">
        <v>916.24670000000003</v>
      </c>
      <c r="E25872" s="1">
        <v>371.83839999999998</v>
      </c>
      <c r="F25872" s="1" t="s">
        <v>6</v>
      </c>
      <c r="G25872">
        <v>353.1</v>
      </c>
      <c r="H25872">
        <v>31.29</v>
      </c>
      <c r="I25872">
        <f t="shared" si="1212"/>
        <v>0.98157377513452282</v>
      </c>
      <c r="J25872">
        <f t="shared" si="1213"/>
        <v>0.87319047619047629</v>
      </c>
      <c r="L25872" s="7">
        <f>(ATANH(I25872^$U$2)^$U$5)</f>
        <v>0.75509955402353779</v>
      </c>
      <c r="M25872">
        <f t="shared" si="1214"/>
        <v>0.76214095545088023</v>
      </c>
      <c r="O25872" s="7">
        <f>(ATANH(J25872^$T$2)^$T$5)</f>
        <v>1.41354148150064</v>
      </c>
      <c r="P25872">
        <f>M25872</f>
        <v>0.76214095545088023</v>
      </c>
    </row>
    <row r="25873" spans="1:16" x14ac:dyDescent="0.25">
      <c r="A25873" s="5" t="s">
        <v>415</v>
      </c>
      <c r="B25873" s="1">
        <v>346.77050000000003</v>
      </c>
      <c r="C25873" s="1">
        <v>27.422129999999999</v>
      </c>
      <c r="D25873" s="1">
        <v>913.31219999999996</v>
      </c>
      <c r="E25873" s="1">
        <v>377.923</v>
      </c>
      <c r="F25873" s="1" t="s">
        <v>6</v>
      </c>
      <c r="G25873">
        <v>353.1</v>
      </c>
      <c r="H25873">
        <v>31.29</v>
      </c>
      <c r="I25873">
        <f t="shared" si="1212"/>
        <v>0.9820744831492495</v>
      </c>
      <c r="J25873">
        <f t="shared" si="1213"/>
        <v>0.87638638542665392</v>
      </c>
      <c r="L25873" s="7">
        <f>(ATANH(I25873^$U$2)^$U$5)</f>
        <v>0.76543960398646871</v>
      </c>
      <c r="M25873">
        <f t="shared" si="1214"/>
        <v>0.76272767800888086</v>
      </c>
      <c r="O25873" s="7">
        <f>(ATANH(J25873^$T$2)^$T$5)</f>
        <v>1.4301708714899997</v>
      </c>
      <c r="P25873">
        <f>M25873</f>
        <v>0.76272767800888086</v>
      </c>
    </row>
    <row r="25874" spans="1:16" x14ac:dyDescent="0.25">
      <c r="A25874" s="5" t="s">
        <v>415</v>
      </c>
      <c r="B25874" s="1">
        <v>346.94670000000002</v>
      </c>
      <c r="C25874" s="1">
        <v>27.522130000000001</v>
      </c>
      <c r="D25874" s="1">
        <v>910.33709999999996</v>
      </c>
      <c r="E25874" s="1">
        <v>384.34109999999998</v>
      </c>
      <c r="F25874" s="1" t="s">
        <v>6</v>
      </c>
      <c r="G25874">
        <v>353.1</v>
      </c>
      <c r="H25874">
        <v>31.29</v>
      </c>
      <c r="I25874">
        <f t="shared" si="1212"/>
        <v>0.98257349192863208</v>
      </c>
      <c r="J25874">
        <f t="shared" si="1213"/>
        <v>0.87958229466283167</v>
      </c>
      <c r="L25874" s="7">
        <f>(ATANH(I25874^$U$2)^$U$5)</f>
        <v>0.77599516087323139</v>
      </c>
      <c r="M25874">
        <f t="shared" si="1214"/>
        <v>0.76333424090948665</v>
      </c>
      <c r="O25874" s="7">
        <f>(ATANH(J25874^$T$2)^$T$5)</f>
        <v>1.4472349329219305</v>
      </c>
      <c r="P25874">
        <f>M25874</f>
        <v>0.76333424090948665</v>
      </c>
    </row>
    <row r="25875" spans="1:16" x14ac:dyDescent="0.25">
      <c r="A25875" s="5" t="s">
        <v>415</v>
      </c>
      <c r="B25875" s="1">
        <v>347.12220000000002</v>
      </c>
      <c r="C25875" s="1">
        <v>27.622129999999999</v>
      </c>
      <c r="D25875" s="1">
        <v>907.31949999999995</v>
      </c>
      <c r="E25875" s="1">
        <v>391.12130000000002</v>
      </c>
      <c r="F25875" s="1" t="s">
        <v>6</v>
      </c>
      <c r="G25875">
        <v>353.1</v>
      </c>
      <c r="H25875">
        <v>31.29</v>
      </c>
      <c r="I25875">
        <f t="shared" si="1212"/>
        <v>0.98307051826677994</v>
      </c>
      <c r="J25875">
        <f t="shared" si="1213"/>
        <v>0.88277820389900929</v>
      </c>
      <c r="L25875" s="7">
        <f>(ATANH(I25875^$U$2)^$U$5)</f>
        <v>0.78677061177645957</v>
      </c>
      <c r="M25875">
        <f t="shared" si="1214"/>
        <v>0.76396179897471883</v>
      </c>
      <c r="O25875" s="7">
        <f>(ATANH(J25875^$T$2)^$T$5)</f>
        <v>1.4647575195193829</v>
      </c>
      <c r="P25875">
        <f>M25875</f>
        <v>0.76396179897471883</v>
      </c>
    </row>
    <row r="25876" spans="1:16" x14ac:dyDescent="0.25">
      <c r="A25876" s="5" t="s">
        <v>415</v>
      </c>
      <c r="B25876" s="1">
        <v>347.2971</v>
      </c>
      <c r="C25876" s="1">
        <v>27.72213</v>
      </c>
      <c r="D25876" s="1">
        <v>904.25710000000004</v>
      </c>
      <c r="E25876" s="1">
        <v>398.29500000000002</v>
      </c>
      <c r="F25876" s="1" t="s">
        <v>6</v>
      </c>
      <c r="G25876">
        <v>353.1</v>
      </c>
      <c r="H25876">
        <v>31.29</v>
      </c>
      <c r="I25876">
        <f t="shared" si="1212"/>
        <v>0.98356584536958358</v>
      </c>
      <c r="J25876">
        <f t="shared" si="1213"/>
        <v>0.88597411313518704</v>
      </c>
      <c r="L25876" s="7">
        <f>(ATANH(I25876^$U$2)^$U$5)</f>
        <v>0.79778333522942413</v>
      </c>
      <c r="M25876">
        <f t="shared" si="1214"/>
        <v>0.76461155422461502</v>
      </c>
      <c r="O25876" s="7">
        <f>(ATANH(J25876^$T$2)^$T$5)</f>
        <v>1.4827644864697651</v>
      </c>
      <c r="P25876">
        <f>M25876</f>
        <v>0.76461155422461502</v>
      </c>
    </row>
    <row r="25877" spans="1:16" x14ac:dyDescent="0.25">
      <c r="A25877" s="5" t="s">
        <v>415</v>
      </c>
      <c r="B25877" s="1">
        <v>347.47129999999999</v>
      </c>
      <c r="C25877" s="1">
        <v>27.822130000000001</v>
      </c>
      <c r="D25877" s="1">
        <v>901.14779999999996</v>
      </c>
      <c r="E25877" s="1">
        <v>405.89800000000002</v>
      </c>
      <c r="F25877" s="1" t="s">
        <v>6</v>
      </c>
      <c r="G25877">
        <v>353.1</v>
      </c>
      <c r="H25877">
        <v>31.29</v>
      </c>
      <c r="I25877">
        <f t="shared" si="1212"/>
        <v>0.9840591900311525</v>
      </c>
      <c r="J25877">
        <f t="shared" si="1213"/>
        <v>0.88917002237136467</v>
      </c>
      <c r="L25877" s="7">
        <f>(ATANH(I25877^$U$2)^$U$5)</f>
        <v>0.80903921978669135</v>
      </c>
      <c r="M25877">
        <f t="shared" si="1214"/>
        <v>0.76528486829848108</v>
      </c>
      <c r="O25877" s="7">
        <f>(ATANH(J25877^$T$2)^$T$5)</f>
        <v>1.5012839199783665</v>
      </c>
      <c r="P25877">
        <f>M25877</f>
        <v>0.76528486829848108</v>
      </c>
    </row>
    <row r="25878" spans="1:16" x14ac:dyDescent="0.25">
      <c r="A25878" s="5" t="s">
        <v>415</v>
      </c>
      <c r="B25878" s="1">
        <v>347.64490000000001</v>
      </c>
      <c r="C25878" s="1">
        <v>27.922129999999999</v>
      </c>
      <c r="D25878" s="1">
        <v>897.98900000000003</v>
      </c>
      <c r="E25878" s="1">
        <v>413.9701</v>
      </c>
      <c r="F25878" s="1" t="s">
        <v>6</v>
      </c>
      <c r="G25878">
        <v>353.1</v>
      </c>
      <c r="H25878">
        <v>31.29</v>
      </c>
      <c r="I25878">
        <f t="shared" si="1212"/>
        <v>0.98455083545737743</v>
      </c>
      <c r="J25878">
        <f t="shared" si="1213"/>
        <v>0.8923659316075423</v>
      </c>
      <c r="L25878" s="7">
        <f>(ATANH(I25878^$U$2)^$U$5)</f>
        <v>0.82055797927734553</v>
      </c>
      <c r="M25878">
        <f t="shared" si="1214"/>
        <v>0.76598318417727274</v>
      </c>
      <c r="O25878" s="7">
        <f>(ATANH(J25878^$T$2)^$T$5)</f>
        <v>1.520346400635685</v>
      </c>
      <c r="P25878">
        <f>M25878</f>
        <v>0.76598318417727274</v>
      </c>
    </row>
    <row r="25879" spans="1:16" x14ac:dyDescent="0.25">
      <c r="A25879" s="5" t="s">
        <v>415</v>
      </c>
      <c r="B25879" s="1">
        <v>347.81790000000001</v>
      </c>
      <c r="C25879" s="1">
        <v>28.022130000000001</v>
      </c>
      <c r="D25879" s="1">
        <v>894.77819999999997</v>
      </c>
      <c r="E25879" s="1">
        <v>422.55619999999999</v>
      </c>
      <c r="F25879" s="1" t="s">
        <v>6</v>
      </c>
      <c r="G25879">
        <v>353.1</v>
      </c>
      <c r="H25879">
        <v>31.29</v>
      </c>
      <c r="I25879">
        <f t="shared" si="1212"/>
        <v>0.98504078164825826</v>
      </c>
      <c r="J25879">
        <f t="shared" si="1213"/>
        <v>0.89556184084372004</v>
      </c>
      <c r="L25879" s="7">
        <f>(ATANH(I25879^$U$2)^$U$5)</f>
        <v>0.83235432582423607</v>
      </c>
      <c r="M25879">
        <f t="shared" si="1214"/>
        <v>0.76670807759169068</v>
      </c>
      <c r="O25879" s="7">
        <f>(ATANH(J25879^$T$2)^$T$5)</f>
        <v>1.5399853067491434</v>
      </c>
      <c r="P25879">
        <f>M25879</f>
        <v>0.76670807759169068</v>
      </c>
    </row>
    <row r="25880" spans="1:16" x14ac:dyDescent="0.25">
      <c r="A25880" s="5" t="s">
        <v>415</v>
      </c>
      <c r="B25880" s="1">
        <v>347.99020000000002</v>
      </c>
      <c r="C25880" s="1">
        <v>28.122129999999999</v>
      </c>
      <c r="D25880" s="1">
        <v>891.51229999999998</v>
      </c>
      <c r="E25880" s="1">
        <v>431.70729999999998</v>
      </c>
      <c r="F25880" s="1" t="s">
        <v>6</v>
      </c>
      <c r="G25880">
        <v>353.1</v>
      </c>
      <c r="H25880">
        <v>31.29</v>
      </c>
      <c r="I25880">
        <f t="shared" si="1212"/>
        <v>0.98552874539790425</v>
      </c>
      <c r="J25880">
        <f t="shared" si="1213"/>
        <v>0.89875775007989767</v>
      </c>
      <c r="L25880" s="7">
        <f>(ATANH(I25880^$U$2)^$U$5)</f>
        <v>0.84443722287493106</v>
      </c>
      <c r="M25880">
        <f t="shared" si="1214"/>
        <v>0.76746128633332811</v>
      </c>
      <c r="O25880" s="7">
        <f>(ATANH(J25880^$T$2)^$T$5)</f>
        <v>1.560237165134442</v>
      </c>
      <c r="P25880">
        <f>M25880</f>
        <v>0.76746128633332811</v>
      </c>
    </row>
    <row r="25881" spans="1:16" x14ac:dyDescent="0.25">
      <c r="A25881" s="5" t="s">
        <v>415</v>
      </c>
      <c r="B25881" s="1">
        <v>348.1619</v>
      </c>
      <c r="C25881" s="1">
        <v>28.22213</v>
      </c>
      <c r="D25881" s="1">
        <v>888.1884</v>
      </c>
      <c r="E25881" s="1">
        <v>441.48099999999999</v>
      </c>
      <c r="F25881" s="1" t="s">
        <v>6</v>
      </c>
      <c r="G25881">
        <v>353.1</v>
      </c>
      <c r="H25881">
        <v>31.29</v>
      </c>
      <c r="I25881">
        <f t="shared" si="1212"/>
        <v>0.98601500991220614</v>
      </c>
      <c r="J25881">
        <f t="shared" si="1213"/>
        <v>0.90195365931607541</v>
      </c>
      <c r="L25881" s="7">
        <f>(ATANH(I25881^$U$2)^$U$5)</f>
        <v>0.85683097583857393</v>
      </c>
      <c r="M25881">
        <f t="shared" si="1214"/>
        <v>0.76824468698651394</v>
      </c>
      <c r="O25881" s="7">
        <f>(ATANH(J25881^$T$2)^$T$5)</f>
        <v>1.5811420585532401</v>
      </c>
      <c r="P25881">
        <f>M25881</f>
        <v>0.76824468698651394</v>
      </c>
    </row>
    <row r="25882" spans="1:16" x14ac:dyDescent="0.25">
      <c r="A25882" s="5" t="s">
        <v>415</v>
      </c>
      <c r="B25882" s="1">
        <v>348.3329</v>
      </c>
      <c r="C25882" s="1">
        <v>28.322130000000001</v>
      </c>
      <c r="D25882" s="1">
        <v>884.803</v>
      </c>
      <c r="E25882" s="1">
        <v>451.94330000000002</v>
      </c>
      <c r="F25882" s="1" t="s">
        <v>6</v>
      </c>
      <c r="G25882">
        <v>353.1</v>
      </c>
      <c r="H25882">
        <v>31.29</v>
      </c>
      <c r="I25882">
        <f t="shared" si="1212"/>
        <v>0.9864992919852732</v>
      </c>
      <c r="J25882">
        <f t="shared" si="1213"/>
        <v>0.90514956855225315</v>
      </c>
      <c r="L25882" s="7">
        <f>(ATANH(I25882^$U$2)^$U$5)</f>
        <v>0.86954735022058771</v>
      </c>
      <c r="M25882">
        <f t="shared" si="1214"/>
        <v>0.76906036497391195</v>
      </c>
      <c r="O25882" s="7">
        <f>(ATANH(J25882^$T$2)^$T$5)</f>
        <v>1.602744101125678</v>
      </c>
      <c r="P25882">
        <f>M25882</f>
        <v>0.76906036497391195</v>
      </c>
    </row>
    <row r="25883" spans="1:16" x14ac:dyDescent="0.25">
      <c r="A25883" s="5" t="s">
        <v>415</v>
      </c>
      <c r="B25883" s="1">
        <v>348.50330000000002</v>
      </c>
      <c r="C25883" s="1">
        <v>28.422129999999999</v>
      </c>
      <c r="D25883" s="1">
        <v>881.35230000000001</v>
      </c>
      <c r="E25883" s="1">
        <v>463.1696</v>
      </c>
      <c r="F25883" s="1" t="s">
        <v>6</v>
      </c>
      <c r="G25883">
        <v>353.1</v>
      </c>
      <c r="H25883">
        <v>31.29</v>
      </c>
      <c r="I25883">
        <f t="shared" si="1212"/>
        <v>0.98698187482299637</v>
      </c>
      <c r="J25883">
        <f t="shared" si="1213"/>
        <v>0.90834547778843078</v>
      </c>
      <c r="L25883" s="7">
        <f>(ATANH(I25883^$U$2)^$U$5)</f>
        <v>0.8826147039750315</v>
      </c>
      <c r="M25883">
        <f t="shared" si="1214"/>
        <v>0.76991060110330722</v>
      </c>
      <c r="O25883" s="7">
        <f>(ATANH(J25883^$T$2)^$T$5)</f>
        <v>1.625091995778186</v>
      </c>
      <c r="P25883">
        <f>M25883</f>
        <v>0.76991060110330722</v>
      </c>
    </row>
    <row r="25884" spans="1:16" x14ac:dyDescent="0.25">
      <c r="A25884" s="5" t="s">
        <v>415</v>
      </c>
      <c r="B25884" s="1">
        <v>348.67309999999998</v>
      </c>
      <c r="C25884" s="1">
        <v>28.522130000000001</v>
      </c>
      <c r="D25884" s="1">
        <v>877.83219999999994</v>
      </c>
      <c r="E25884" s="1">
        <v>475.24650000000003</v>
      </c>
      <c r="F25884" s="1" t="s">
        <v>6</v>
      </c>
      <c r="G25884">
        <v>353.1</v>
      </c>
      <c r="H25884">
        <v>31.29</v>
      </c>
      <c r="I25884">
        <f t="shared" si="1212"/>
        <v>0.98746275842537512</v>
      </c>
      <c r="J25884">
        <f t="shared" si="1213"/>
        <v>0.91154138702460852</v>
      </c>
      <c r="L25884" s="7">
        <f>(ATANH(I25884^$U$2)^$U$5)</f>
        <v>0.89605652404948333</v>
      </c>
      <c r="M25884">
        <f t="shared" si="1214"/>
        <v>0.77079790265257209</v>
      </c>
      <c r="O25884" s="7">
        <f>(ATANH(J25884^$T$2)^$T$5)</f>
        <v>1.6482396912980957</v>
      </c>
      <c r="P25884">
        <f>M25884</f>
        <v>0.77079790265257209</v>
      </c>
    </row>
    <row r="25885" spans="1:16" x14ac:dyDescent="0.25">
      <c r="A25885" s="5" t="s">
        <v>415</v>
      </c>
      <c r="B25885" s="1">
        <v>348.84219999999999</v>
      </c>
      <c r="C25885" s="1">
        <v>28.622129999999999</v>
      </c>
      <c r="D25885" s="1">
        <v>874.23829999999998</v>
      </c>
      <c r="E25885" s="1">
        <v>488.27429999999998</v>
      </c>
      <c r="F25885" s="1" t="s">
        <v>6</v>
      </c>
      <c r="G25885">
        <v>353.1</v>
      </c>
      <c r="H25885">
        <v>31.29</v>
      </c>
      <c r="I25885">
        <f t="shared" si="1212"/>
        <v>0.98794165958651936</v>
      </c>
      <c r="J25885">
        <f t="shared" si="1213"/>
        <v>0.91473729626078615</v>
      </c>
      <c r="L25885" s="7">
        <f>(ATANH(I25885^$U$2)^$U$5)</f>
        <v>0.90989054722040896</v>
      </c>
      <c r="M25885">
        <f t="shared" si="1214"/>
        <v>0.77172505937741787</v>
      </c>
      <c r="O25885" s="7">
        <f>(ATANH(J25885^$T$2)^$T$5)</f>
        <v>1.6722471611162046</v>
      </c>
      <c r="P25885">
        <f>M25885</f>
        <v>0.77172505937741787</v>
      </c>
    </row>
    <row r="25886" spans="1:16" x14ac:dyDescent="0.25">
      <c r="A25886" s="5" t="s">
        <v>415</v>
      </c>
      <c r="B25886" s="1">
        <v>349.01069999999999</v>
      </c>
      <c r="C25886" s="1">
        <v>28.72213</v>
      </c>
      <c r="D25886" s="1">
        <v>870.56560000000002</v>
      </c>
      <c r="E25886" s="1">
        <v>502.36959999999999</v>
      </c>
      <c r="F25886" s="1" t="s">
        <v>6</v>
      </c>
      <c r="G25886">
        <v>353.1</v>
      </c>
      <c r="H25886">
        <v>31.29</v>
      </c>
      <c r="I25886">
        <f t="shared" si="1212"/>
        <v>0.98841886151231939</v>
      </c>
      <c r="J25886">
        <f t="shared" si="1213"/>
        <v>0.91793320549696389</v>
      </c>
      <c r="L25886" s="7">
        <f>(ATANH(I25886^$U$2)^$U$5)</f>
        <v>0.92415351987803052</v>
      </c>
      <c r="M25886">
        <f t="shared" si="1214"/>
        <v>0.77269517237206276</v>
      </c>
      <c r="O25886" s="7">
        <f>(ATANH(J25886^$T$2)^$T$5)</f>
        <v>1.6971813318851316</v>
      </c>
      <c r="P25886">
        <f>M25886</f>
        <v>0.77269517237206276</v>
      </c>
    </row>
    <row r="25887" spans="1:16" x14ac:dyDescent="0.25">
      <c r="A25887" s="5" t="s">
        <v>415</v>
      </c>
      <c r="B25887" s="1">
        <v>349.17849999999999</v>
      </c>
      <c r="C25887" s="1">
        <v>28.822130000000001</v>
      </c>
      <c r="D25887" s="1">
        <v>866.80859999999996</v>
      </c>
      <c r="E25887" s="1">
        <v>517.66859999999997</v>
      </c>
      <c r="F25887" s="1" t="s">
        <v>6</v>
      </c>
      <c r="G25887">
        <v>353.1</v>
      </c>
      <c r="H25887">
        <v>31.29</v>
      </c>
      <c r="I25887">
        <f t="shared" si="1212"/>
        <v>0.98889408099688458</v>
      </c>
      <c r="J25887">
        <f t="shared" si="1213"/>
        <v>0.92112911473314163</v>
      </c>
      <c r="L25887" s="7">
        <f>(ATANH(I25887^$U$2)^$U$5)</f>
        <v>0.93886888360586529</v>
      </c>
      <c r="M25887">
        <f t="shared" si="1214"/>
        <v>0.77371169323624556</v>
      </c>
      <c r="O25887" s="7">
        <f>(ATANH(J25887^$T$2)^$T$5)</f>
        <v>1.7231171977666997</v>
      </c>
      <c r="P25887">
        <f>M25887</f>
        <v>0.77371169323624556</v>
      </c>
    </row>
    <row r="25888" spans="1:16" x14ac:dyDescent="0.25">
      <c r="A25888" s="5" t="s">
        <v>415</v>
      </c>
      <c r="B25888" s="1">
        <v>349.34570000000002</v>
      </c>
      <c r="C25888" s="1">
        <v>28.922129999999999</v>
      </c>
      <c r="D25888" s="1">
        <v>862.96109999999999</v>
      </c>
      <c r="E25888" s="1">
        <v>534.33140000000003</v>
      </c>
      <c r="F25888" s="1" t="s">
        <v>6</v>
      </c>
      <c r="G25888">
        <v>353.1</v>
      </c>
      <c r="H25888">
        <v>31.29</v>
      </c>
      <c r="I25888">
        <f t="shared" si="1212"/>
        <v>0.9893676012461059</v>
      </c>
      <c r="J25888">
        <f t="shared" si="1213"/>
        <v>0.92432502396931926</v>
      </c>
      <c r="L25888" s="7">
        <f>(ATANH(I25888^$U$2)^$U$5)</f>
        <v>0.95408123114667764</v>
      </c>
      <c r="M25888">
        <f t="shared" si="1214"/>
        <v>0.7747784809644761</v>
      </c>
      <c r="O25888" s="7">
        <f>(ATANH(J25888^$T$2)^$T$5)</f>
        <v>1.7501391667959281</v>
      </c>
      <c r="P25888">
        <f>M25888</f>
        <v>0.7747784809644761</v>
      </c>
    </row>
    <row r="25889" spans="1:16" x14ac:dyDescent="0.25">
      <c r="A25889" s="5" t="s">
        <v>415</v>
      </c>
      <c r="B25889" s="1">
        <v>349.51229999999998</v>
      </c>
      <c r="C25889" s="1">
        <v>29.022130000000001</v>
      </c>
      <c r="D25889" s="1">
        <v>859.0163</v>
      </c>
      <c r="E25889" s="1">
        <v>552.54769999999996</v>
      </c>
      <c r="F25889" s="1" t="s">
        <v>6</v>
      </c>
      <c r="G25889">
        <v>353.1</v>
      </c>
      <c r="H25889">
        <v>31.29</v>
      </c>
      <c r="I25889">
        <f t="shared" si="1212"/>
        <v>0.98983942225998289</v>
      </c>
      <c r="J25889">
        <f t="shared" si="1213"/>
        <v>0.927520933205497</v>
      </c>
      <c r="L25889" s="7">
        <f>(ATANH(I25889^$U$2)^$U$5)</f>
        <v>0.96983147772734146</v>
      </c>
      <c r="M25889">
        <f t="shared" si="1214"/>
        <v>0.77589988415277233</v>
      </c>
      <c r="O25889" s="7">
        <f>(ATANH(J25889^$T$2)^$T$5)</f>
        <v>1.7783426997701719</v>
      </c>
      <c r="P25889">
        <f>M25889</f>
        <v>0.77589988415277233</v>
      </c>
    </row>
    <row r="25890" spans="1:16" x14ac:dyDescent="0.25">
      <c r="A25890" s="5" t="s">
        <v>415</v>
      </c>
      <c r="B25890" s="1">
        <v>349.6782</v>
      </c>
      <c r="C25890" s="1">
        <v>29.122129999999999</v>
      </c>
      <c r="D25890" s="1">
        <v>854.96659999999997</v>
      </c>
      <c r="E25890" s="1">
        <v>572.54359999999997</v>
      </c>
      <c r="F25890" s="1" t="s">
        <v>6</v>
      </c>
      <c r="G25890">
        <v>353.1</v>
      </c>
      <c r="H25890">
        <v>31.29</v>
      </c>
      <c r="I25890">
        <f t="shared" si="1212"/>
        <v>0.99030926083262527</v>
      </c>
      <c r="J25890">
        <f t="shared" si="1213"/>
        <v>0.93071684244167463</v>
      </c>
      <c r="L25890" s="7">
        <f>(ATANH(I25890^$U$2)^$U$5)</f>
        <v>0.98615596612428913</v>
      </c>
      <c r="M25890">
        <f t="shared" si="1214"/>
        <v>0.77708080768493937</v>
      </c>
      <c r="O25890" s="7">
        <f>(ATANH(J25890^$T$2)^$T$5)</f>
        <v>1.8078363212985129</v>
      </c>
      <c r="P25890">
        <f>M25890</f>
        <v>0.77708080768493937</v>
      </c>
    </row>
    <row r="25891" spans="1:16" x14ac:dyDescent="0.25">
      <c r="A25891" s="5" t="s">
        <v>415</v>
      </c>
      <c r="B25891" s="1">
        <v>349.84339999999997</v>
      </c>
      <c r="C25891" s="1">
        <v>29.22213</v>
      </c>
      <c r="D25891" s="1">
        <v>850.80309999999997</v>
      </c>
      <c r="E25891" s="1">
        <v>594.59090000000003</v>
      </c>
      <c r="F25891" s="1" t="s">
        <v>6</v>
      </c>
      <c r="G25891">
        <v>353.1</v>
      </c>
      <c r="H25891">
        <v>31.29</v>
      </c>
      <c r="I25891">
        <f t="shared" si="1212"/>
        <v>0.9907771169640327</v>
      </c>
      <c r="J25891">
        <f t="shared" si="1213"/>
        <v>0.93391275167785237</v>
      </c>
      <c r="L25891" s="7">
        <f>(ATANH(I25891^$U$2)^$U$5)</f>
        <v>1.0031062612354582</v>
      </c>
      <c r="M25891">
        <f t="shared" si="1214"/>
        <v>0.77832682329354119</v>
      </c>
      <c r="O25891" s="7">
        <f>(ATANH(J25891^$T$2)^$T$5)</f>
        <v>1.8387441091193215</v>
      </c>
      <c r="P25891">
        <f>M25891</f>
        <v>0.77832682329354119</v>
      </c>
    </row>
    <row r="25892" spans="1:16" x14ac:dyDescent="0.25">
      <c r="A25892" s="5" t="s">
        <v>415</v>
      </c>
      <c r="B25892" s="1">
        <v>350.00799999999998</v>
      </c>
      <c r="C25892" s="1">
        <v>29.322130000000001</v>
      </c>
      <c r="D25892" s="1">
        <v>846.5163</v>
      </c>
      <c r="E25892" s="1">
        <v>619.01909999999998</v>
      </c>
      <c r="F25892" s="1" t="s">
        <v>6</v>
      </c>
      <c r="G25892">
        <v>353.1</v>
      </c>
      <c r="H25892">
        <v>31.29</v>
      </c>
      <c r="I25892">
        <f t="shared" si="1212"/>
        <v>0.99124327386009614</v>
      </c>
      <c r="J25892">
        <f t="shared" si="1213"/>
        <v>0.93710866091403011</v>
      </c>
      <c r="L25892" s="7">
        <f>(ATANH(I25892^$U$2)^$U$5)</f>
        <v>1.0207524126825556</v>
      </c>
      <c r="M25892">
        <f t="shared" si="1214"/>
        <v>0.77964429231463017</v>
      </c>
      <c r="O25892" s="7">
        <f>(ATANH(J25892^$T$2)^$T$5)</f>
        <v>1.8712088048193869</v>
      </c>
      <c r="P25892">
        <f>M25892</f>
        <v>0.77964429231463017</v>
      </c>
    </row>
    <row r="25893" spans="1:16" x14ac:dyDescent="0.25">
      <c r="A25893" s="5" t="s">
        <v>415</v>
      </c>
      <c r="B25893" s="1">
        <v>350.17189999999999</v>
      </c>
      <c r="C25893" s="1">
        <v>29.422129999999999</v>
      </c>
      <c r="D25893" s="1">
        <v>842.09469999999999</v>
      </c>
      <c r="E25893" s="1">
        <v>646.23130000000003</v>
      </c>
      <c r="F25893" s="1" t="s">
        <v>6</v>
      </c>
      <c r="G25893">
        <v>353.1</v>
      </c>
      <c r="H25893">
        <v>31.29</v>
      </c>
      <c r="I25893">
        <f t="shared" si="1212"/>
        <v>0.99170744831492486</v>
      </c>
      <c r="J25893">
        <f t="shared" si="1213"/>
        <v>0.94030457015020774</v>
      </c>
      <c r="L25893" s="7">
        <f>(ATANH(I25893^$U$2)^$U$5)</f>
        <v>1.0391526630438903</v>
      </c>
      <c r="M25893">
        <f t="shared" si="1214"/>
        <v>0.78104051553585307</v>
      </c>
      <c r="O25893" s="7">
        <f>(ATANH(J25893^$T$2)^$T$5)</f>
        <v>1.9053957416451652</v>
      </c>
      <c r="P25893">
        <f>M25893</f>
        <v>0.78104051553585307</v>
      </c>
    </row>
    <row r="25894" spans="1:16" x14ac:dyDescent="0.25">
      <c r="A25894" s="5" t="s">
        <v>415</v>
      </c>
      <c r="B25894" s="1">
        <v>350.33519999999999</v>
      </c>
      <c r="C25894" s="1">
        <v>29.522130000000001</v>
      </c>
      <c r="D25894" s="1">
        <v>837.52539999999999</v>
      </c>
      <c r="E25894" s="1">
        <v>676.726</v>
      </c>
      <c r="F25894" s="1" t="s">
        <v>6</v>
      </c>
      <c r="G25894">
        <v>353.1</v>
      </c>
      <c r="H25894">
        <v>31.29</v>
      </c>
      <c r="I25894">
        <f t="shared" si="1212"/>
        <v>0.99216992353440936</v>
      </c>
      <c r="J25894">
        <f t="shared" si="1213"/>
        <v>0.94350047938638548</v>
      </c>
      <c r="L25894" s="7">
        <f>(ATANH(I25894^$U$2)^$U$5)</f>
        <v>1.0583984392411934</v>
      </c>
      <c r="M25894">
        <f t="shared" si="1214"/>
        <v>0.78252393947055265</v>
      </c>
      <c r="O25894" s="7">
        <f>(ATANH(J25894^$T$2)^$T$5)</f>
        <v>1.9414978609173619</v>
      </c>
      <c r="P25894">
        <f>M25894</f>
        <v>0.78252393947055265</v>
      </c>
    </row>
    <row r="25895" spans="1:16" x14ac:dyDescent="0.25">
      <c r="A25895" s="5" t="s">
        <v>415</v>
      </c>
      <c r="B25895" s="1">
        <v>350.49779999999998</v>
      </c>
      <c r="C25895" s="1">
        <v>29.622129999999999</v>
      </c>
      <c r="D25895" s="1">
        <v>832.79359999999997</v>
      </c>
      <c r="E25895" s="1">
        <v>711.12689999999998</v>
      </c>
      <c r="F25895" s="1" t="s">
        <v>6</v>
      </c>
      <c r="G25895">
        <v>353.1</v>
      </c>
      <c r="H25895">
        <v>31.29</v>
      </c>
      <c r="I25895">
        <f t="shared" si="1212"/>
        <v>0.99263041631265925</v>
      </c>
      <c r="J25895">
        <f t="shared" si="1213"/>
        <v>0.94669638862256311</v>
      </c>
      <c r="L25895" s="7">
        <f>(ATANH(I25895^$U$2)^$U$5)</f>
        <v>1.0785719003183842</v>
      </c>
      <c r="M25895">
        <f t="shared" si="1214"/>
        <v>0.7841044130168614</v>
      </c>
      <c r="O25895" s="7">
        <f>(ATANH(J25895^$T$2)^$T$5)</f>
        <v>1.9797421999032971</v>
      </c>
      <c r="P25895">
        <f>M25895</f>
        <v>0.7841044130168614</v>
      </c>
    </row>
    <row r="25896" spans="1:16" x14ac:dyDescent="0.25">
      <c r="A25896" s="5" t="s">
        <v>415</v>
      </c>
      <c r="B25896" s="1">
        <v>350.65969999999999</v>
      </c>
      <c r="C25896" s="1">
        <v>29.72213</v>
      </c>
      <c r="D25896" s="1">
        <v>827.8818</v>
      </c>
      <c r="E25896" s="1">
        <v>750.22400000000005</v>
      </c>
      <c r="F25896" s="1" t="s">
        <v>6</v>
      </c>
      <c r="G25896">
        <v>353.1</v>
      </c>
      <c r="H25896">
        <v>31.29</v>
      </c>
      <c r="I25896">
        <f t="shared" si="1212"/>
        <v>0.99308892664967419</v>
      </c>
      <c r="J25896">
        <f t="shared" si="1213"/>
        <v>0.94989229785874085</v>
      </c>
      <c r="L25896" s="7">
        <f>(ATANH(I25896^$U$2)^$U$5)</f>
        <v>1.0997831201912212</v>
      </c>
      <c r="M25896">
        <f t="shared" si="1214"/>
        <v>0.78579349818122557</v>
      </c>
      <c r="O25896" s="7">
        <f>(ATANH(J25896^$T$2)^$T$5)</f>
        <v>2.0203984007479954</v>
      </c>
      <c r="P25896">
        <f>M25896</f>
        <v>0.78579349818122557</v>
      </c>
    </row>
    <row r="25897" spans="1:16" x14ac:dyDescent="0.25">
      <c r="A25897" s="5" t="s">
        <v>415</v>
      </c>
      <c r="B25897" s="1">
        <v>350.82089999999999</v>
      </c>
      <c r="C25897" s="1">
        <v>29.822130000000001</v>
      </c>
      <c r="D25897" s="1">
        <v>822.76940000000002</v>
      </c>
      <c r="E25897" s="1">
        <v>795.0326</v>
      </c>
      <c r="F25897" s="1" t="s">
        <v>6</v>
      </c>
      <c r="G25897">
        <v>353.1</v>
      </c>
      <c r="H25897">
        <v>31.29</v>
      </c>
      <c r="I25897">
        <f t="shared" si="1212"/>
        <v>0.99354545454545451</v>
      </c>
      <c r="J25897">
        <f t="shared" si="1213"/>
        <v>0.95308820709491859</v>
      </c>
      <c r="L25897" s="7">
        <f>(ATANH(I25897^$U$2)^$U$5)</f>
        <v>1.1221635283410305</v>
      </c>
      <c r="M25897">
        <f t="shared" si="1214"/>
        <v>0.78760490431806007</v>
      </c>
      <c r="O25897" s="7">
        <f>(ATANH(J25897^$T$2)^$T$5)</f>
        <v>2.0637900452760194</v>
      </c>
      <c r="P25897">
        <f>M25897</f>
        <v>0.78760490431806007</v>
      </c>
    </row>
    <row r="25898" spans="1:16" x14ac:dyDescent="0.25">
      <c r="A25898" s="5" t="s">
        <v>415</v>
      </c>
      <c r="B25898" s="1">
        <v>350.98149999999998</v>
      </c>
      <c r="C25898" s="1">
        <v>29.922129999999999</v>
      </c>
      <c r="D25898" s="1">
        <v>817.43200000000002</v>
      </c>
      <c r="E25898" s="1">
        <v>846.87950000000001</v>
      </c>
      <c r="F25898" s="1" t="s">
        <v>6</v>
      </c>
      <c r="G25898">
        <v>353.1</v>
      </c>
      <c r="H25898">
        <v>31.29</v>
      </c>
      <c r="I25898">
        <f t="shared" si="1212"/>
        <v>0.99400028320589062</v>
      </c>
      <c r="J25898">
        <f t="shared" si="1213"/>
        <v>0.95628411633109622</v>
      </c>
      <c r="L25898" s="7">
        <f>(ATANH(I25898^$U$2)^$U$5)</f>
        <v>1.1458871125641157</v>
      </c>
      <c r="M25898">
        <f t="shared" si="1214"/>
        <v>0.78955508281993847</v>
      </c>
      <c r="O25898" s="7">
        <f>(ATANH(J25898^$T$2)^$T$5)</f>
        <v>2.1103100206876944</v>
      </c>
      <c r="P25898">
        <f>M25898</f>
        <v>0.78955508281993847</v>
      </c>
    </row>
    <row r="25899" spans="1:16" x14ac:dyDescent="0.25">
      <c r="A25899" s="5" t="s">
        <v>415</v>
      </c>
      <c r="B25899" s="1">
        <v>351.1413</v>
      </c>
      <c r="C25899" s="1">
        <v>30.022130000000001</v>
      </c>
      <c r="D25899" s="1">
        <v>811.83989999999994</v>
      </c>
      <c r="E25899" s="1">
        <v>907.52970000000005</v>
      </c>
      <c r="F25899" s="1" t="s">
        <v>6</v>
      </c>
      <c r="G25899">
        <v>353.1</v>
      </c>
      <c r="H25899">
        <v>31.29</v>
      </c>
      <c r="I25899">
        <f t="shared" si="1212"/>
        <v>0.99445284621920127</v>
      </c>
      <c r="J25899">
        <f t="shared" si="1213"/>
        <v>0.95948002556727396</v>
      </c>
      <c r="L25899" s="7">
        <f>(ATANH(I25899^$U$2)^$U$5)</f>
        <v>1.171118664885012</v>
      </c>
      <c r="M25899">
        <f t="shared" si="1214"/>
        <v>0.79166397260548915</v>
      </c>
      <c r="O25899" s="7">
        <f>(ATANH(J25899^$T$2)^$T$5)</f>
        <v>2.1604417661310586</v>
      </c>
      <c r="P25899">
        <f>M25899</f>
        <v>0.79166397260548915</v>
      </c>
    </row>
    <row r="25900" spans="1:16" x14ac:dyDescent="0.25">
      <c r="A25900" s="5" t="s">
        <v>415</v>
      </c>
      <c r="B25900" s="1">
        <v>351.3005</v>
      </c>
      <c r="C25900" s="1">
        <v>30.122129999999999</v>
      </c>
      <c r="D25900" s="1">
        <v>805.95719999999994</v>
      </c>
      <c r="E25900" s="1">
        <v>979.3827</v>
      </c>
      <c r="F25900" s="1" t="s">
        <v>6</v>
      </c>
      <c r="G25900">
        <v>353.1</v>
      </c>
      <c r="H25900">
        <v>31.29</v>
      </c>
      <c r="I25900">
        <f t="shared" si="1212"/>
        <v>0.99490370999716793</v>
      </c>
      <c r="J25900">
        <f t="shared" si="1213"/>
        <v>0.96267593480345159</v>
      </c>
      <c r="L25900" s="7">
        <f>(ATANH(I25900^$U$2)^$U$5)</f>
        <v>1.1981313635790365</v>
      </c>
      <c r="M25900">
        <f t="shared" si="1214"/>
        <v>0.79395612115372982</v>
      </c>
      <c r="O25900" s="7">
        <f>(ATANH(J25900^$T$2)^$T$5)</f>
        <v>2.2147893221267569</v>
      </c>
      <c r="P25900">
        <f>M25900</f>
        <v>0.79395612115372982</v>
      </c>
    </row>
    <row r="25901" spans="1:16" x14ac:dyDescent="0.25">
      <c r="A25901" s="5" t="s">
        <v>415</v>
      </c>
      <c r="B25901" s="1">
        <v>351.45890000000003</v>
      </c>
      <c r="C25901" s="1">
        <v>30.22213</v>
      </c>
      <c r="D25901" s="1">
        <v>799.73910000000001</v>
      </c>
      <c r="E25901" s="1">
        <v>1065.7809999999999</v>
      </c>
      <c r="F25901" s="1" t="s">
        <v>6</v>
      </c>
      <c r="G25901">
        <v>353.1</v>
      </c>
      <c r="H25901">
        <v>31.29</v>
      </c>
      <c r="I25901">
        <f t="shared" si="1212"/>
        <v>0.99535230812800912</v>
      </c>
      <c r="J25901">
        <f t="shared" si="1213"/>
        <v>0.96587184403962933</v>
      </c>
      <c r="L25901" s="7">
        <f>(ATANH(I25901^$U$2)^$U$5)</f>
        <v>1.2271963562427179</v>
      </c>
      <c r="M25901">
        <f t="shared" si="1214"/>
        <v>0.79646221470138934</v>
      </c>
      <c r="O25901" s="7">
        <f>(ATANH(J25901^$T$2)^$T$5)</f>
        <v>2.2741209506303797</v>
      </c>
      <c r="P25901">
        <f>M25901</f>
        <v>0.79646221470138934</v>
      </c>
    </row>
    <row r="25902" spans="1:16" x14ac:dyDescent="0.25">
      <c r="A25902" s="5" t="s">
        <v>415</v>
      </c>
      <c r="B25902" s="1">
        <v>351.61660000000001</v>
      </c>
      <c r="C25902" s="1">
        <v>30.322130000000001</v>
      </c>
      <c r="D25902" s="1">
        <v>793.12890000000004</v>
      </c>
      <c r="E25902" s="1">
        <v>1171.519</v>
      </c>
      <c r="F25902" s="1" t="s">
        <v>6</v>
      </c>
      <c r="G25902">
        <v>353.1</v>
      </c>
      <c r="H25902">
        <v>31.29</v>
      </c>
      <c r="I25902">
        <f t="shared" si="1212"/>
        <v>0.99579892381761537</v>
      </c>
      <c r="J25902">
        <f t="shared" si="1213"/>
        <v>0.96906775327580708</v>
      </c>
      <c r="L25902" s="7">
        <f>(ATANH(I25902^$U$2)^$U$5)</f>
        <v>1.2587233423906383</v>
      </c>
      <c r="M25902">
        <f t="shared" si="1214"/>
        <v>0.79922139562273431</v>
      </c>
      <c r="O25902" s="7">
        <f>(ATANH(J25902^$T$2)^$T$5)</f>
        <v>2.3394344038788621</v>
      </c>
      <c r="P25902">
        <f>M25902</f>
        <v>0.79922139562273431</v>
      </c>
    </row>
    <row r="25903" spans="1:16" x14ac:dyDescent="0.25">
      <c r="A25903" s="5" t="s">
        <v>415</v>
      </c>
      <c r="B25903" s="1">
        <v>351.77359999999999</v>
      </c>
      <c r="C25903" s="1">
        <v>30.422129999999999</v>
      </c>
      <c r="D25903" s="1">
        <v>786.05359999999996</v>
      </c>
      <c r="E25903" s="1">
        <v>1303.712</v>
      </c>
      <c r="F25903" s="1" t="s">
        <v>6</v>
      </c>
      <c r="G25903">
        <v>353.1</v>
      </c>
      <c r="H25903">
        <v>31.29</v>
      </c>
      <c r="I25903">
        <f t="shared" si="1212"/>
        <v>0.99624355706598688</v>
      </c>
      <c r="J25903">
        <f t="shared" si="1213"/>
        <v>0.97226366251198471</v>
      </c>
      <c r="L25903" s="7">
        <f>(ATANH(I25903^$U$2)^$U$5)</f>
        <v>1.2932322644677079</v>
      </c>
      <c r="M25903">
        <f t="shared" si="1214"/>
        <v>0.80228466802565057</v>
      </c>
      <c r="O25903" s="7">
        <f>(ATANH(J25903^$T$2)^$T$5)</f>
        <v>2.4120581466041733</v>
      </c>
      <c r="P25903">
        <f>M25903</f>
        <v>0.80228466802565057</v>
      </c>
    </row>
    <row r="25904" spans="1:16" x14ac:dyDescent="0.25">
      <c r="A25904" s="5" t="s">
        <v>415</v>
      </c>
      <c r="B25904" s="1">
        <v>351.9298</v>
      </c>
      <c r="C25904" s="1">
        <v>30.522130000000001</v>
      </c>
      <c r="D25904" s="1">
        <v>778.41600000000005</v>
      </c>
      <c r="E25904" s="1">
        <v>1473.3720000000001</v>
      </c>
      <c r="F25904" s="1" t="s">
        <v>6</v>
      </c>
      <c r="G25904">
        <v>353.1</v>
      </c>
      <c r="H25904">
        <v>31.29</v>
      </c>
      <c r="I25904">
        <f t="shared" si="1212"/>
        <v>0.99668592466723305</v>
      </c>
      <c r="J25904">
        <f t="shared" si="1213"/>
        <v>0.97545957174816245</v>
      </c>
      <c r="L25904" s="7">
        <f>(ATANH(I25904^$U$2)^$U$5)</f>
        <v>1.33140523175448</v>
      </c>
      <c r="M25904">
        <f t="shared" si="1214"/>
        <v>0.80572038914937794</v>
      </c>
      <c r="O25904" s="7">
        <f>(ATANH(J25904^$T$2)^$T$5)</f>
        <v>2.4938152274239491</v>
      </c>
      <c r="P25904">
        <f>M25904</f>
        <v>0.80572038914937794</v>
      </c>
    </row>
    <row r="25905" spans="1:16" x14ac:dyDescent="0.25">
      <c r="A25905" s="5" t="s">
        <v>415</v>
      </c>
      <c r="B25905" s="1">
        <v>352.08519999999999</v>
      </c>
      <c r="C25905" s="1">
        <v>30.622129999999999</v>
      </c>
      <c r="D25905" s="1">
        <v>770.08309999999994</v>
      </c>
      <c r="E25905" s="1">
        <v>1698.4559999999999</v>
      </c>
      <c r="F25905" s="1" t="s">
        <v>6</v>
      </c>
      <c r="G25905">
        <v>353.1</v>
      </c>
      <c r="H25905">
        <v>31.29</v>
      </c>
      <c r="I25905">
        <f t="shared" si="1212"/>
        <v>0.99712602662135363</v>
      </c>
      <c r="J25905">
        <f t="shared" si="1213"/>
        <v>0.97865548098434008</v>
      </c>
      <c r="L25905" s="7">
        <f>(ATANH(I25905^$U$2)^$U$5)</f>
        <v>1.3742318139217693</v>
      </c>
      <c r="M25905">
        <f t="shared" si="1214"/>
        <v>0.80962348759443048</v>
      </c>
      <c r="O25905" s="7">
        <f>(ATANH(J25905^$T$2)^$T$5)</f>
        <v>2.5873028933529403</v>
      </c>
      <c r="P25905">
        <f>M25905</f>
        <v>0.80962348759443048</v>
      </c>
    </row>
    <row r="25906" spans="1:16" x14ac:dyDescent="0.25">
      <c r="A25906" s="5" t="s">
        <v>415</v>
      </c>
      <c r="B25906" s="1">
        <v>352.2398</v>
      </c>
      <c r="C25906" s="1">
        <v>30.72213</v>
      </c>
      <c r="D25906" s="1">
        <v>760.86450000000002</v>
      </c>
      <c r="E25906" s="1">
        <v>2010.2329999999999</v>
      </c>
      <c r="F25906" s="1" t="s">
        <v>6</v>
      </c>
      <c r="G25906">
        <v>353.1</v>
      </c>
      <c r="H25906">
        <v>31.29</v>
      </c>
      <c r="I25906">
        <f t="shared" si="1212"/>
        <v>0.99756386292834887</v>
      </c>
      <c r="J25906">
        <f t="shared" si="1213"/>
        <v>0.98185139022051782</v>
      </c>
      <c r="L25906" s="7">
        <f>(ATANH(I25906^$U$2)^$U$5)</f>
        <v>1.4231752338983361</v>
      </c>
      <c r="M25906">
        <f t="shared" si="1214"/>
        <v>0.81413144150915562</v>
      </c>
      <c r="O25906" s="7">
        <f>(ATANH(J25906^$T$2)^$T$5)</f>
        <v>2.6964022142737929</v>
      </c>
      <c r="P25906">
        <f>M25906</f>
        <v>0.81413144150915562</v>
      </c>
    </row>
    <row r="25907" spans="1:16" x14ac:dyDescent="0.25">
      <c r="A25907" s="5" t="s">
        <v>415</v>
      </c>
      <c r="B25907" s="1">
        <v>352.39359999999999</v>
      </c>
      <c r="C25907" s="1">
        <v>30.822130000000001</v>
      </c>
      <c r="D25907" s="1">
        <v>750.47320000000002</v>
      </c>
      <c r="E25907" s="1">
        <v>2468.1390000000001</v>
      </c>
      <c r="F25907" s="1" t="s">
        <v>6</v>
      </c>
      <c r="G25907">
        <v>353.1</v>
      </c>
      <c r="H25907">
        <v>31.29</v>
      </c>
      <c r="I25907">
        <f t="shared" si="1212"/>
        <v>0.99799943358821852</v>
      </c>
      <c r="J25907">
        <f t="shared" si="1213"/>
        <v>0.98504729945669545</v>
      </c>
      <c r="L25907" s="7">
        <f>(ATANH(I25907^$U$2)^$U$5)</f>
        <v>1.4805367869275403</v>
      </c>
      <c r="M25907">
        <f t="shared" si="1214"/>
        <v>0.81945539156807712</v>
      </c>
      <c r="O25907" s="7">
        <f>(ATANH(J25907^$T$2)^$T$5)</f>
        <v>2.8272897475220233</v>
      </c>
      <c r="P25907">
        <f>M25907</f>
        <v>0.81945539156807712</v>
      </c>
    </row>
    <row r="25908" spans="1:16" x14ac:dyDescent="0.25">
      <c r="A25908" s="5" t="s">
        <v>415</v>
      </c>
      <c r="B25908" s="1">
        <v>352.54640000000001</v>
      </c>
      <c r="C25908" s="1">
        <v>30.922129999999999</v>
      </c>
      <c r="D25908" s="1">
        <v>738.44299999999998</v>
      </c>
      <c r="E25908" s="1">
        <v>3199.7240000000002</v>
      </c>
      <c r="F25908" s="1" t="s">
        <v>6</v>
      </c>
      <c r="G25908">
        <v>353.1</v>
      </c>
      <c r="H25908">
        <v>31.29</v>
      </c>
      <c r="I25908">
        <f t="shared" si="1212"/>
        <v>0.99843217218918145</v>
      </c>
      <c r="J25908">
        <f t="shared" si="1213"/>
        <v>0.98824320869287308</v>
      </c>
      <c r="L25908" s="7">
        <f>(ATANH(I25908^$U$2)^$U$5)</f>
        <v>1.5501573147168781</v>
      </c>
      <c r="M25908">
        <f t="shared" si="1214"/>
        <v>0.82594645078395312</v>
      </c>
      <c r="O25908" s="7">
        <f>(ATANH(J25908^$T$2)^$T$5)</f>
        <v>2.99069212430109</v>
      </c>
      <c r="P25908">
        <f>M25908</f>
        <v>0.82594645078395312</v>
      </c>
    </row>
    <row r="25909" spans="1:16" x14ac:dyDescent="0.25">
      <c r="A25909" s="5" t="s">
        <v>415</v>
      </c>
      <c r="B25909" s="1">
        <v>352.69830000000002</v>
      </c>
      <c r="C25909" s="1">
        <v>31.022130000000001</v>
      </c>
      <c r="D25909" s="1">
        <v>723.92920000000004</v>
      </c>
      <c r="E25909" s="1">
        <v>4533.2669999999998</v>
      </c>
      <c r="F25909" s="1" t="s">
        <v>6</v>
      </c>
      <c r="G25909">
        <v>353.1</v>
      </c>
      <c r="H25909">
        <v>31.29</v>
      </c>
      <c r="I25909">
        <f t="shared" si="1212"/>
        <v>0.9988623619371283</v>
      </c>
      <c r="J25909">
        <f t="shared" si="1213"/>
        <v>0.99143911792905082</v>
      </c>
      <c r="L25909" s="7">
        <f>(ATANH(I25909^$U$2)^$U$5)</f>
        <v>1.6396767452893513</v>
      </c>
      <c r="M25909">
        <f t="shared" si="1214"/>
        <v>0.83426183400977549</v>
      </c>
      <c r="O25909" s="7">
        <f>(ATANH(J25909^$T$2)^$T$5)</f>
        <v>3.2078261556585677</v>
      </c>
      <c r="P25909">
        <f>M25909</f>
        <v>0.83426183400977549</v>
      </c>
    </row>
    <row r="25910" spans="1:16" x14ac:dyDescent="0.25">
      <c r="A25910" s="5" t="s">
        <v>415</v>
      </c>
      <c r="B25910" s="1">
        <v>352.84910000000002</v>
      </c>
      <c r="C25910" s="1">
        <v>31.122129999999999</v>
      </c>
      <c r="D25910" s="1">
        <v>705.10559999999998</v>
      </c>
      <c r="E25910" s="1">
        <v>7620.5479999999998</v>
      </c>
      <c r="F25910" s="1" t="s">
        <v>6</v>
      </c>
      <c r="G25910">
        <v>353.1</v>
      </c>
      <c r="H25910">
        <v>31.29</v>
      </c>
      <c r="I25910">
        <f t="shared" si="1212"/>
        <v>0.99928943642027757</v>
      </c>
      <c r="J25910">
        <f t="shared" si="1213"/>
        <v>0.99463502716522845</v>
      </c>
      <c r="L25910" s="7">
        <f>(ATANH(I25910^$U$2)^$U$5)</f>
        <v>1.7671840474779512</v>
      </c>
      <c r="M25910">
        <f t="shared" si="1214"/>
        <v>0.84590149028841444</v>
      </c>
      <c r="O25910" s="7">
        <f>(ATANH(J25910^$T$2)^$T$5)</f>
        <v>3.5309162813435897</v>
      </c>
      <c r="P25910">
        <f>M25910</f>
        <v>0.84590149028841444</v>
      </c>
    </row>
    <row r="25911" spans="1:16" x14ac:dyDescent="0.25">
      <c r="A25911" s="5" t="s">
        <v>415</v>
      </c>
      <c r="B25911" s="1">
        <v>173.74590000000001</v>
      </c>
      <c r="C25911" s="1">
        <v>2.213E-2</v>
      </c>
      <c r="D25911" s="1">
        <v>0.23714769999999999</v>
      </c>
      <c r="E25911" s="1">
        <v>83.502459999999999</v>
      </c>
      <c r="F25911" s="1" t="s">
        <v>22</v>
      </c>
      <c r="G25911">
        <v>353.1</v>
      </c>
      <c r="H25911">
        <v>31.29</v>
      </c>
      <c r="I25911">
        <f t="shared" si="1212"/>
        <v>0.49205862361937125</v>
      </c>
      <c r="J25911">
        <f t="shared" si="1213"/>
        <v>7.0725471396612335E-4</v>
      </c>
      <c r="L25911" s="7">
        <f>(ATANH(I25911^$U$2)^$U$5)</f>
        <v>6.6144231675268429E-7</v>
      </c>
      <c r="M25911">
        <f t="shared" si="1214"/>
        <v>0.6970292135124565</v>
      </c>
      <c r="O25911" s="7">
        <f>(ATANH(J25911^$T$2)^$T$5)</f>
        <v>2.1860390526487358E-4</v>
      </c>
      <c r="P25911">
        <f>M25911</f>
        <v>0.6970292135124565</v>
      </c>
    </row>
    <row r="25912" spans="1:16" x14ac:dyDescent="0.25">
      <c r="A25912" s="5" t="s">
        <v>415</v>
      </c>
      <c r="B25912" s="1">
        <v>195.57409999999999</v>
      </c>
      <c r="C25912" s="1">
        <v>0.12213</v>
      </c>
      <c r="D25912" s="1">
        <v>1.170296</v>
      </c>
      <c r="E25912" s="1">
        <v>88.583640000000003</v>
      </c>
      <c r="F25912" s="1" t="s">
        <v>22</v>
      </c>
      <c r="G25912">
        <v>353.1</v>
      </c>
      <c r="H25912">
        <v>31.29</v>
      </c>
      <c r="I25912">
        <f t="shared" si="1212"/>
        <v>0.55387737184933439</v>
      </c>
      <c r="J25912">
        <f t="shared" si="1213"/>
        <v>3.9031639501438159E-3</v>
      </c>
      <c r="L25912" s="7">
        <f>(ATANH(I25912^$U$2)^$U$5)</f>
        <v>7.107866251312278E-6</v>
      </c>
      <c r="M25912">
        <f t="shared" si="1214"/>
        <v>0.70012995395050037</v>
      </c>
      <c r="O25912" s="7">
        <f>(ATANH(J25912^$T$2)^$T$5)</f>
        <v>1.5906457369138957E-3</v>
      </c>
      <c r="P25912">
        <f>M25912</f>
        <v>0.70012995395050037</v>
      </c>
    </row>
    <row r="25913" spans="1:16" x14ac:dyDescent="0.25">
      <c r="A25913" s="5" t="s">
        <v>415</v>
      </c>
      <c r="B25913" s="1">
        <v>204.8629</v>
      </c>
      <c r="C25913" s="1">
        <v>0.22212999999999999</v>
      </c>
      <c r="D25913" s="1">
        <v>2.0425559999999998</v>
      </c>
      <c r="E25913" s="1">
        <v>91.018119999999996</v>
      </c>
      <c r="F25913" s="1" t="s">
        <v>22</v>
      </c>
      <c r="G25913">
        <v>353.1</v>
      </c>
      <c r="H25913">
        <v>31.29</v>
      </c>
      <c r="I25913">
        <f t="shared" si="1212"/>
        <v>0.58018380062305286</v>
      </c>
      <c r="J25913">
        <f t="shared" si="1213"/>
        <v>7.0990731863215086E-3</v>
      </c>
      <c r="L25913" s="7">
        <f>(ATANH(I25913^$U$2)^$U$5)</f>
        <v>1.8033385291987715E-5</v>
      </c>
      <c r="M25913">
        <f t="shared" si="1214"/>
        <v>0.70153489511829226</v>
      </c>
      <c r="O25913" s="7">
        <f>(ATANH(J25913^$T$2)^$T$5)</f>
        <v>3.1872216522374438E-3</v>
      </c>
      <c r="P25913">
        <f>M25913</f>
        <v>0.70153489511829226</v>
      </c>
    </row>
    <row r="25914" spans="1:16" x14ac:dyDescent="0.25">
      <c r="A25914" s="5" t="s">
        <v>415</v>
      </c>
      <c r="B25914" s="1">
        <v>211.1816</v>
      </c>
      <c r="C25914" s="1">
        <v>0.32213000000000003</v>
      </c>
      <c r="D25914" s="1">
        <v>2.8866520000000002</v>
      </c>
      <c r="E25914" s="1">
        <v>92.795569999999998</v>
      </c>
      <c r="F25914" s="1" t="s">
        <v>22</v>
      </c>
      <c r="G25914">
        <v>353.1</v>
      </c>
      <c r="H25914">
        <v>31.29</v>
      </c>
      <c r="I25914">
        <f t="shared" si="1212"/>
        <v>0.59807873123760968</v>
      </c>
      <c r="J25914">
        <f t="shared" si="1213"/>
        <v>1.0294982422499202E-2</v>
      </c>
      <c r="L25914" s="7">
        <f>(ATANH(I25914^$U$2)^$U$5)</f>
        <v>3.3172830932747163E-5</v>
      </c>
      <c r="M25914">
        <f t="shared" si="1214"/>
        <v>0.70253027362134346</v>
      </c>
      <c r="O25914" s="7">
        <f>(ATANH(J25914^$T$2)^$T$5)</f>
        <v>4.9087761266661525E-3</v>
      </c>
      <c r="P25914">
        <f>M25914</f>
        <v>0.70253027362134346</v>
      </c>
    </row>
    <row r="25915" spans="1:16" x14ac:dyDescent="0.25">
      <c r="A25915" s="5" t="s">
        <v>415</v>
      </c>
      <c r="B25915" s="1">
        <v>216.07470000000001</v>
      </c>
      <c r="C25915" s="1">
        <v>0.42213000000000001</v>
      </c>
      <c r="D25915" s="1">
        <v>3.7127050000000001</v>
      </c>
      <c r="E25915" s="1">
        <v>94.245509999999996</v>
      </c>
      <c r="F25915" s="1" t="s">
        <v>22</v>
      </c>
      <c r="G25915">
        <v>353.1</v>
      </c>
      <c r="H25915">
        <v>31.29</v>
      </c>
      <c r="I25915">
        <f t="shared" si="1212"/>
        <v>0.61193627867459643</v>
      </c>
      <c r="J25915">
        <f t="shared" si="1213"/>
        <v>1.3490891658676894E-2</v>
      </c>
      <c r="L25915" s="7">
        <f>(ATANH(I25915^$U$2)^$U$5)</f>
        <v>5.2526732043176048E-5</v>
      </c>
      <c r="M25915">
        <f t="shared" si="1214"/>
        <v>0.70332415037941842</v>
      </c>
      <c r="O25915" s="7">
        <f>(ATANH(J25915^$T$2)^$T$5)</f>
        <v>6.720561822761744E-3</v>
      </c>
      <c r="P25915">
        <f>M25915</f>
        <v>0.70332415037941842</v>
      </c>
    </row>
    <row r="25916" spans="1:16" x14ac:dyDescent="0.25">
      <c r="A25916" s="5" t="s">
        <v>415</v>
      </c>
      <c r="B25916" s="1">
        <v>220.11410000000001</v>
      </c>
      <c r="C25916" s="1">
        <v>0.52212999999999998</v>
      </c>
      <c r="D25916" s="1">
        <v>4.5257810000000003</v>
      </c>
      <c r="E25916" s="1">
        <v>95.493089999999995</v>
      </c>
      <c r="F25916" s="1" t="s">
        <v>22</v>
      </c>
      <c r="G25916">
        <v>353.1</v>
      </c>
      <c r="H25916">
        <v>31.29</v>
      </c>
      <c r="I25916">
        <f t="shared" si="1212"/>
        <v>0.6233760974228264</v>
      </c>
      <c r="J25916">
        <f t="shared" si="1213"/>
        <v>1.6686800894854584E-2</v>
      </c>
      <c r="L25916" s="7">
        <f>(ATANH(I25916^$U$2)^$U$5)</f>
        <v>7.6168883313974109E-5</v>
      </c>
      <c r="M25916">
        <f t="shared" si="1214"/>
        <v>0.70399469718249807</v>
      </c>
      <c r="O25916" s="7">
        <f>(ATANH(J25916^$T$2)^$T$5)</f>
        <v>8.6039717942252777E-3</v>
      </c>
      <c r="P25916">
        <f>M25916</f>
        <v>0.70399469718249807</v>
      </c>
    </row>
    <row r="25917" spans="1:16" x14ac:dyDescent="0.25">
      <c r="A25917" s="5" t="s">
        <v>415</v>
      </c>
      <c r="B25917" s="1">
        <v>223.57910000000001</v>
      </c>
      <c r="C25917" s="1">
        <v>0.62212999999999996</v>
      </c>
      <c r="D25917" s="1">
        <v>5.3289249999999999</v>
      </c>
      <c r="E25917" s="1">
        <v>96.600920000000002</v>
      </c>
      <c r="F25917" s="1" t="s">
        <v>22</v>
      </c>
      <c r="G25917">
        <v>353.1</v>
      </c>
      <c r="H25917">
        <v>31.29</v>
      </c>
      <c r="I25917">
        <f t="shared" si="1212"/>
        <v>0.63318918153497594</v>
      </c>
      <c r="J25917">
        <f t="shared" si="1213"/>
        <v>1.9882710131032277E-2</v>
      </c>
      <c r="L25917" s="7">
        <f>(ATANH(I25917^$U$2)^$U$5)</f>
        <v>1.0420330173532828E-4</v>
      </c>
      <c r="M25917">
        <f t="shared" si="1214"/>
        <v>0.70458071485954477</v>
      </c>
      <c r="O25917" s="7">
        <f>(ATANH(J25917^$T$2)^$T$5)</f>
        <v>1.0547243428383903E-2</v>
      </c>
      <c r="P25917">
        <f>M25917</f>
        <v>0.70458071485954477</v>
      </c>
    </row>
    <row r="25918" spans="1:16" x14ac:dyDescent="0.25">
      <c r="A25918" s="5" t="s">
        <v>415</v>
      </c>
      <c r="B25918" s="1">
        <v>226.6285</v>
      </c>
      <c r="C25918" s="1">
        <v>0.72213000000000005</v>
      </c>
      <c r="D25918" s="1">
        <v>6.1241709999999996</v>
      </c>
      <c r="E25918" s="1">
        <v>97.605369999999994</v>
      </c>
      <c r="F25918" s="1" t="s">
        <v>22</v>
      </c>
      <c r="G25918">
        <v>353.1</v>
      </c>
      <c r="H25918">
        <v>31.29</v>
      </c>
      <c r="I25918">
        <f t="shared" si="1212"/>
        <v>0.64182526196544887</v>
      </c>
      <c r="J25918">
        <f t="shared" si="1213"/>
        <v>2.3078619367209972E-2</v>
      </c>
      <c r="L25918" s="7">
        <f>(ATANH(I25918^$U$2)^$U$5)</f>
        <v>1.3674989051888663E-4</v>
      </c>
      <c r="M25918">
        <f t="shared" si="1214"/>
        <v>0.7051045973384984</v>
      </c>
      <c r="O25918" s="7">
        <f>(ATANH(J25918^$T$2)^$T$5)</f>
        <v>1.2542211809956466E-2</v>
      </c>
      <c r="P25918">
        <f>M25918</f>
        <v>0.7051045973384984</v>
      </c>
    </row>
    <row r="25919" spans="1:16" x14ac:dyDescent="0.25">
      <c r="A25919" s="5" t="s">
        <v>415</v>
      </c>
      <c r="B25919" s="1">
        <v>229.36170000000001</v>
      </c>
      <c r="C25919" s="1">
        <v>0.82213000000000003</v>
      </c>
      <c r="D25919" s="1">
        <v>6.9129680000000002</v>
      </c>
      <c r="E25919" s="1">
        <v>98.529660000000007</v>
      </c>
      <c r="F25919" s="1" t="s">
        <v>22</v>
      </c>
      <c r="G25919">
        <v>353.1</v>
      </c>
      <c r="H25919">
        <v>31.29</v>
      </c>
      <c r="I25919">
        <f t="shared" si="1212"/>
        <v>0.64956584536958373</v>
      </c>
      <c r="J25919">
        <f t="shared" si="1213"/>
        <v>2.6274528603387665E-2</v>
      </c>
      <c r="L25919" s="7">
        <f>(ATANH(I25919^$U$2)^$U$5)</f>
        <v>1.7393619010783122E-4</v>
      </c>
      <c r="M25919">
        <f t="shared" si="1214"/>
        <v>0.70558056358492316</v>
      </c>
      <c r="O25919" s="7">
        <f>(ATANH(J25919^$T$2)^$T$5)</f>
        <v>1.4582854231075089E-2</v>
      </c>
      <c r="P25919">
        <f>M25919</f>
        <v>0.70558056358492316</v>
      </c>
    </row>
    <row r="25920" spans="1:16" x14ac:dyDescent="0.25">
      <c r="A25920" s="5" t="s">
        <v>415</v>
      </c>
      <c r="B25920" s="1">
        <v>231.84559999999999</v>
      </c>
      <c r="C25920" s="1">
        <v>0.92213000000000001</v>
      </c>
      <c r="D25920" s="1">
        <v>7.696402</v>
      </c>
      <c r="E25920" s="1">
        <v>99.389679999999998</v>
      </c>
      <c r="F25920" s="1" t="s">
        <v>22</v>
      </c>
      <c r="G25920">
        <v>353.1</v>
      </c>
      <c r="H25920">
        <v>31.29</v>
      </c>
      <c r="I25920">
        <f t="shared" si="1212"/>
        <v>0.65660039648824686</v>
      </c>
      <c r="J25920">
        <f t="shared" si="1213"/>
        <v>2.9470437839565357E-2</v>
      </c>
      <c r="L25920" s="7">
        <f>(ATANH(I25920^$U$2)^$U$5)</f>
        <v>2.1589896728219324E-4</v>
      </c>
      <c r="M25920">
        <f t="shared" si="1214"/>
        <v>0.70601829193684917</v>
      </c>
      <c r="O25920" s="7">
        <f>(ATANH(J25920^$T$2)^$T$5)</f>
        <v>1.6664533740524849E-2</v>
      </c>
      <c r="P25920">
        <f>M25920</f>
        <v>0.70601829193684917</v>
      </c>
    </row>
    <row r="25921" spans="1:16" x14ac:dyDescent="0.25">
      <c r="A25921" s="5" t="s">
        <v>415</v>
      </c>
      <c r="B25921" s="1">
        <v>234.12719999999999</v>
      </c>
      <c r="C25921" s="1">
        <v>1.02213</v>
      </c>
      <c r="D25921" s="1">
        <v>8.4753159999999994</v>
      </c>
      <c r="E25921" s="1">
        <v>100.1968</v>
      </c>
      <c r="F25921" s="1" t="s">
        <v>22</v>
      </c>
      <c r="G25921">
        <v>353.1</v>
      </c>
      <c r="H25921">
        <v>31.29</v>
      </c>
      <c r="I25921">
        <f t="shared" si="1212"/>
        <v>0.66306202209005938</v>
      </c>
      <c r="J25921">
        <f t="shared" si="1213"/>
        <v>3.2666347075743049E-2</v>
      </c>
      <c r="L25921" s="7">
        <f>(ATANH(I25921^$U$2)^$U$5)</f>
        <v>2.6277549977006992E-4</v>
      </c>
      <c r="M25921">
        <f t="shared" si="1214"/>
        <v>0.70642467827718403</v>
      </c>
      <c r="O25921" s="7">
        <f>(ATANH(J25921^$T$2)^$T$5)</f>
        <v>1.8783564761031924E-2</v>
      </c>
      <c r="P25921">
        <f>M25921</f>
        <v>0.70642467827718403</v>
      </c>
    </row>
    <row r="25922" spans="1:16" x14ac:dyDescent="0.25">
      <c r="A25922" s="5" t="s">
        <v>415</v>
      </c>
      <c r="B25922" s="1">
        <v>236.24109999999999</v>
      </c>
      <c r="C25922" s="1">
        <v>1.1221300000000001</v>
      </c>
      <c r="D25922" s="1">
        <v>9.2503829999999994</v>
      </c>
      <c r="E25922" s="1">
        <v>100.95950000000001</v>
      </c>
      <c r="F25922" s="1" t="s">
        <v>22</v>
      </c>
      <c r="G25922">
        <v>353.1</v>
      </c>
      <c r="H25922">
        <v>31.29</v>
      </c>
      <c r="I25922">
        <f t="shared" ref="I25922:I25985" si="1215">B25922/G25922</f>
        <v>0.66904871141319733</v>
      </c>
      <c r="J25922">
        <f t="shared" ref="J25922:J25985" si="1216">C25922/H25922</f>
        <v>3.5862256311920741E-2</v>
      </c>
      <c r="L25922" s="7">
        <f>(ATANH(I25922^$U$2)^$U$5)</f>
        <v>3.1470822706613062E-4</v>
      </c>
      <c r="M25922">
        <f t="shared" si="1214"/>
        <v>0.70680484271926236</v>
      </c>
      <c r="O25922" s="7">
        <f>(ATANH(J25922^$T$2)^$T$5)</f>
        <v>2.0936944901251798E-2</v>
      </c>
      <c r="P25922">
        <f>M25922</f>
        <v>0.70680484271926236</v>
      </c>
    </row>
    <row r="25923" spans="1:16" x14ac:dyDescent="0.25">
      <c r="A25923" s="5" t="s">
        <v>415</v>
      </c>
      <c r="B25923" s="1">
        <v>238.2133</v>
      </c>
      <c r="C25923" s="1">
        <v>1.2221299999999999</v>
      </c>
      <c r="D25923" s="1">
        <v>10.02215</v>
      </c>
      <c r="E25923" s="1">
        <v>101.68429999999999</v>
      </c>
      <c r="F25923" s="1" t="s">
        <v>22</v>
      </c>
      <c r="G25923">
        <v>353.1</v>
      </c>
      <c r="H25923">
        <v>31.29</v>
      </c>
      <c r="I25923">
        <f t="shared" si="1215"/>
        <v>0.67463409798923812</v>
      </c>
      <c r="J25923">
        <f t="shared" si="1216"/>
        <v>3.9058165548098434E-2</v>
      </c>
      <c r="L25923" s="7">
        <f>(ATANH(I25923^$U$2)^$U$5)</f>
        <v>3.7183625284234847E-4</v>
      </c>
      <c r="M25923">
        <f t="shared" si="1214"/>
        <v>0.70716270490756861</v>
      </c>
      <c r="O25923" s="7">
        <f>(ATANH(J25923^$T$2)^$T$5)</f>
        <v>2.312217996463603E-2</v>
      </c>
      <c r="P25923">
        <f>M25923</f>
        <v>0.70716270490756861</v>
      </c>
    </row>
    <row r="25924" spans="1:16" x14ac:dyDescent="0.25">
      <c r="A25924" s="5" t="s">
        <v>415</v>
      </c>
      <c r="B25924" s="1">
        <v>240.0642</v>
      </c>
      <c r="C25924" s="1">
        <v>1.32213</v>
      </c>
      <c r="D25924" s="1">
        <v>10.791079999999999</v>
      </c>
      <c r="E25924" s="1">
        <v>102.3763</v>
      </c>
      <c r="F25924" s="1" t="s">
        <v>22</v>
      </c>
      <c r="G25924">
        <v>353.1</v>
      </c>
      <c r="H25924">
        <v>31.29</v>
      </c>
      <c r="I25924">
        <f t="shared" si="1215"/>
        <v>0.67987595581988103</v>
      </c>
      <c r="J25924">
        <f t="shared" si="1216"/>
        <v>4.2254074784276126E-2</v>
      </c>
      <c r="L25924" s="7">
        <f>(ATANH(I25924^$U$2)^$U$5)</f>
        <v>4.3430638210708287E-4</v>
      </c>
      <c r="M25924">
        <f t="shared" ref="M25924:M25987" si="1217">SQRT(LN(LN(E25924)^(1/$T$7)))</f>
        <v>0.70750132214962835</v>
      </c>
      <c r="O25924" s="7">
        <f>(ATANH(J25924^$T$2)^$T$5)</f>
        <v>2.5337164671589255E-2</v>
      </c>
      <c r="P25924">
        <f>M25924</f>
        <v>0.70750132214962835</v>
      </c>
    </row>
    <row r="25925" spans="1:16" x14ac:dyDescent="0.25">
      <c r="A25925" s="5" t="s">
        <v>415</v>
      </c>
      <c r="B25925" s="1">
        <v>241.8099</v>
      </c>
      <c r="C25925" s="1">
        <v>1.4221299999999999</v>
      </c>
      <c r="D25925" s="1">
        <v>11.557539999999999</v>
      </c>
      <c r="E25925" s="1">
        <v>103.0397</v>
      </c>
      <c r="F25925" s="1" t="s">
        <v>22</v>
      </c>
      <c r="G25925">
        <v>353.1</v>
      </c>
      <c r="H25925">
        <v>31.29</v>
      </c>
      <c r="I25925">
        <f t="shared" si="1215"/>
        <v>0.68481988105352587</v>
      </c>
      <c r="J25925">
        <f t="shared" si="1216"/>
        <v>4.5449984020453818E-2</v>
      </c>
      <c r="L25925" s="7">
        <f>(ATANH(I25925^$U$2)^$U$5)</f>
        <v>5.0226454040066561E-4</v>
      </c>
      <c r="M25925">
        <f t="shared" si="1217"/>
        <v>0.70782319121272008</v>
      </c>
      <c r="O25925" s="7">
        <f>(ATANH(J25925^$T$2)^$T$5)</f>
        <v>2.7580098425066996E-2</v>
      </c>
      <c r="P25925">
        <f>M25925</f>
        <v>0.70782319121272008</v>
      </c>
    </row>
    <row r="25926" spans="1:16" x14ac:dyDescent="0.25">
      <c r="A25926" s="5" t="s">
        <v>415</v>
      </c>
      <c r="B25926" s="1">
        <v>243.46340000000001</v>
      </c>
      <c r="C25926" s="1">
        <v>1.52213</v>
      </c>
      <c r="D25926" s="1">
        <v>12.32189</v>
      </c>
      <c r="E25926" s="1">
        <v>103.6778</v>
      </c>
      <c r="F25926" s="1" t="s">
        <v>22</v>
      </c>
      <c r="G25926">
        <v>353.1</v>
      </c>
      <c r="H25926">
        <v>31.29</v>
      </c>
      <c r="I25926">
        <f t="shared" si="1215"/>
        <v>0.68950269045596146</v>
      </c>
      <c r="J25926">
        <f t="shared" si="1216"/>
        <v>4.864589325663151E-2</v>
      </c>
      <c r="L25926" s="7">
        <f>(ATANH(I25926^$U$2)^$U$5)</f>
        <v>5.7585789631331885E-4</v>
      </c>
      <c r="M25926">
        <f t="shared" si="1217"/>
        <v>0.70813028046249327</v>
      </c>
      <c r="O25926" s="7">
        <f>(ATANH(J25926^$T$2)^$T$5)</f>
        <v>2.9849424052445256E-2</v>
      </c>
      <c r="P25926">
        <f>M25926</f>
        <v>0.70813028046249327</v>
      </c>
    </row>
    <row r="25927" spans="1:16" x14ac:dyDescent="0.25">
      <c r="A25927" s="5" t="s">
        <v>415</v>
      </c>
      <c r="B25927" s="1">
        <v>245.0352</v>
      </c>
      <c r="C25927" s="1">
        <v>1.6221300000000001</v>
      </c>
      <c r="D25927" s="1">
        <v>13.084379999999999</v>
      </c>
      <c r="E25927" s="1">
        <v>104.29340000000001</v>
      </c>
      <c r="F25927" s="1" t="s">
        <v>22</v>
      </c>
      <c r="G25927">
        <v>353.1</v>
      </c>
      <c r="H25927">
        <v>31.29</v>
      </c>
      <c r="I25927">
        <f t="shared" si="1215"/>
        <v>0.69395412064570938</v>
      </c>
      <c r="J25927">
        <f t="shared" si="1216"/>
        <v>5.1841802492809209E-2</v>
      </c>
      <c r="L25927" s="7">
        <f>(ATANH(I25927^$U$2)^$U$5)</f>
        <v>6.5522624556250551E-4</v>
      </c>
      <c r="M25927">
        <f t="shared" si="1217"/>
        <v>0.70842424725323483</v>
      </c>
      <c r="O25927" s="7">
        <f>(ATANH(J25927^$T$2)^$T$5)</f>
        <v>3.2143782141440418E-2</v>
      </c>
      <c r="P25927">
        <f>M25927</f>
        <v>0.70842424725323483</v>
      </c>
    </row>
    <row r="25928" spans="1:16" x14ac:dyDescent="0.25">
      <c r="A25928" s="5" t="s">
        <v>415</v>
      </c>
      <c r="B25928" s="1">
        <v>246.5343</v>
      </c>
      <c r="C25928" s="1">
        <v>1.7221299999999999</v>
      </c>
      <c r="D25928" s="1">
        <v>13.84529</v>
      </c>
      <c r="E25928" s="1">
        <v>104.8888</v>
      </c>
      <c r="F25928" s="1" t="s">
        <v>22</v>
      </c>
      <c r="G25928">
        <v>353.1</v>
      </c>
      <c r="H25928">
        <v>31.29</v>
      </c>
      <c r="I25928">
        <f t="shared" si="1215"/>
        <v>0.69819966015293111</v>
      </c>
      <c r="J25928">
        <f t="shared" si="1216"/>
        <v>5.5037711728986895E-2</v>
      </c>
      <c r="L25928" s="7">
        <f>(ATANH(I25928^$U$2)^$U$5)</f>
        <v>7.4052453043934859E-4</v>
      </c>
      <c r="M25928">
        <f t="shared" si="1217"/>
        <v>0.70870645415044475</v>
      </c>
      <c r="O25928" s="7">
        <f>(ATANH(J25928^$T$2)^$T$5)</f>
        <v>3.4461976273784313E-2</v>
      </c>
      <c r="P25928">
        <f>M25928</f>
        <v>0.70870645415044475</v>
      </c>
    </row>
    <row r="25929" spans="1:16" x14ac:dyDescent="0.25">
      <c r="A25929" s="5" t="s">
        <v>415</v>
      </c>
      <c r="B25929" s="1">
        <v>247.96799999999999</v>
      </c>
      <c r="C25929" s="1">
        <v>1.82213</v>
      </c>
      <c r="D25929" s="1">
        <v>14.60482</v>
      </c>
      <c r="E25929" s="1">
        <v>105.4661</v>
      </c>
      <c r="F25929" s="1" t="s">
        <v>22</v>
      </c>
      <c r="G25929">
        <v>353.1</v>
      </c>
      <c r="H25929">
        <v>31.29</v>
      </c>
      <c r="I25929">
        <f t="shared" si="1215"/>
        <v>0.70225998300764647</v>
      </c>
      <c r="J25929">
        <f t="shared" si="1216"/>
        <v>5.8233620965164594E-2</v>
      </c>
      <c r="L25929" s="7">
        <f>(ATANH(I25929^$U$2)^$U$5)</f>
        <v>8.3189303328929753E-4</v>
      </c>
      <c r="M25929">
        <f t="shared" si="1217"/>
        <v>0.70897812360609436</v>
      </c>
      <c r="O25929" s="7">
        <f>(ATANH(J25929^$T$2)^$T$5)</f>
        <v>3.6802946068128319E-2</v>
      </c>
      <c r="P25929">
        <f>M25929</f>
        <v>0.70897812360609436</v>
      </c>
    </row>
    <row r="25930" spans="1:16" x14ac:dyDescent="0.25">
      <c r="A25930" s="5" t="s">
        <v>415</v>
      </c>
      <c r="B25930" s="1">
        <v>249.34270000000001</v>
      </c>
      <c r="C25930" s="1">
        <v>1.9221299999999999</v>
      </c>
      <c r="D25930" s="1">
        <v>15.36318</v>
      </c>
      <c r="E25930" s="1">
        <v>106.0269</v>
      </c>
      <c r="F25930" s="1" t="s">
        <v>22</v>
      </c>
      <c r="G25930">
        <v>353.1</v>
      </c>
      <c r="H25930">
        <v>31.29</v>
      </c>
      <c r="I25930">
        <f t="shared" si="1215"/>
        <v>0.70615321438685918</v>
      </c>
      <c r="J25930">
        <f t="shared" si="1216"/>
        <v>6.1429530201342279E-2</v>
      </c>
      <c r="L25930" s="7">
        <f>(ATANH(I25930^$U$2)^$U$5)</f>
        <v>9.2948539817902488E-4</v>
      </c>
      <c r="M25930">
        <f t="shared" si="1217"/>
        <v>0.70924020565183232</v>
      </c>
      <c r="O25930" s="7">
        <f>(ATANH(J25930^$T$2)^$T$5)</f>
        <v>3.9165745942076127E-2</v>
      </c>
      <c r="P25930">
        <f>M25930</f>
        <v>0.70924020565183232</v>
      </c>
    </row>
    <row r="25931" spans="1:16" x14ac:dyDescent="0.25">
      <c r="A25931" s="5" t="s">
        <v>415</v>
      </c>
      <c r="B25931" s="1">
        <v>250.66380000000001</v>
      </c>
      <c r="C25931" s="1">
        <v>2.0221300000000002</v>
      </c>
      <c r="D25931" s="1">
        <v>16.120529999999999</v>
      </c>
      <c r="E25931" s="1">
        <v>106.5728</v>
      </c>
      <c r="F25931" s="1" t="s">
        <v>22</v>
      </c>
      <c r="G25931">
        <v>353.1</v>
      </c>
      <c r="H25931">
        <v>31.29</v>
      </c>
      <c r="I25931">
        <f t="shared" si="1215"/>
        <v>0.70989464740866604</v>
      </c>
      <c r="J25931">
        <f t="shared" si="1216"/>
        <v>6.4625439437519985E-2</v>
      </c>
      <c r="L25931" s="7">
        <f>(ATANH(I25931^$U$2)^$U$5)</f>
        <v>1.0334504849229939E-3</v>
      </c>
      <c r="M25931">
        <f t="shared" si="1217"/>
        <v>0.70949362033137864</v>
      </c>
      <c r="O25931" s="7">
        <f>(ATANH(J25931^$T$2)^$T$5)</f>
        <v>4.1549528143273992E-2</v>
      </c>
      <c r="P25931">
        <f>M25931</f>
        <v>0.70949362033137864</v>
      </c>
    </row>
    <row r="25932" spans="1:16" x14ac:dyDescent="0.25">
      <c r="A25932" s="5" t="s">
        <v>415</v>
      </c>
      <c r="B25932" s="1">
        <v>251.9359</v>
      </c>
      <c r="C25932" s="1">
        <v>2.1221299999999998</v>
      </c>
      <c r="D25932" s="1">
        <v>16.877030000000001</v>
      </c>
      <c r="E25932" s="1">
        <v>107.105</v>
      </c>
      <c r="F25932" s="1" t="s">
        <v>22</v>
      </c>
      <c r="G25932">
        <v>353.1</v>
      </c>
      <c r="H25932">
        <v>31.29</v>
      </c>
      <c r="I25932">
        <f t="shared" si="1215"/>
        <v>0.71349730954403845</v>
      </c>
      <c r="J25932">
        <f t="shared" si="1216"/>
        <v>6.7821348673697671E-2</v>
      </c>
      <c r="L25932" s="7">
        <f>(ATANH(I25932^$U$2)^$U$5)</f>
        <v>1.1439316981942181E-3</v>
      </c>
      <c r="M25932">
        <f t="shared" si="1217"/>
        <v>0.70973907624914911</v>
      </c>
      <c r="O25932" s="7">
        <f>(ATANH(J25932^$T$2)^$T$5)</f>
        <v>4.3953529021291141E-2</v>
      </c>
      <c r="P25932">
        <f>M25932</f>
        <v>0.70973907624914911</v>
      </c>
    </row>
    <row r="25933" spans="1:16" x14ac:dyDescent="0.25">
      <c r="A25933" s="5" t="s">
        <v>415</v>
      </c>
      <c r="B25933" s="1">
        <v>253.16319999999999</v>
      </c>
      <c r="C25933" s="1">
        <v>2.2221299999999999</v>
      </c>
      <c r="D25933" s="1">
        <v>17.632829999999998</v>
      </c>
      <c r="E25933" s="1">
        <v>107.6247</v>
      </c>
      <c r="F25933" s="1" t="s">
        <v>22</v>
      </c>
      <c r="G25933">
        <v>353.1</v>
      </c>
      <c r="H25933">
        <v>31.29</v>
      </c>
      <c r="I25933">
        <f t="shared" si="1215"/>
        <v>0.71697309544038512</v>
      </c>
      <c r="J25933">
        <f t="shared" si="1216"/>
        <v>7.1017257909875356E-2</v>
      </c>
      <c r="L25933" s="7">
        <f>(ATANH(I25933^$U$2)^$U$5)</f>
        <v>1.2610911261867247E-3</v>
      </c>
      <c r="M25933">
        <f t="shared" si="1217"/>
        <v>0.70997726118142501</v>
      </c>
      <c r="O25933" s="7">
        <f>(ATANH(J25933^$T$2)^$T$5)</f>
        <v>4.637705779687689E-2</v>
      </c>
      <c r="P25933">
        <f>M25933</f>
        <v>0.70997726118142501</v>
      </c>
    </row>
    <row r="25934" spans="1:16" x14ac:dyDescent="0.25">
      <c r="A25934" s="5" t="s">
        <v>415</v>
      </c>
      <c r="B25934" s="1">
        <v>254.34909999999999</v>
      </c>
      <c r="C25934" s="1">
        <v>2.32213</v>
      </c>
      <c r="D25934" s="1">
        <v>18.388059999999999</v>
      </c>
      <c r="E25934" s="1">
        <v>108.1328</v>
      </c>
      <c r="F25934" s="1" t="s">
        <v>22</v>
      </c>
      <c r="G25934">
        <v>353.1</v>
      </c>
      <c r="H25934">
        <v>31.29</v>
      </c>
      <c r="I25934">
        <f t="shared" si="1215"/>
        <v>0.72033163409798917</v>
      </c>
      <c r="J25934">
        <f t="shared" si="1216"/>
        <v>7.4213167146053055E-2</v>
      </c>
      <c r="L25934" s="7">
        <f>(ATANH(I25934^$U$2)^$U$5)</f>
        <v>1.3850639425176301E-3</v>
      </c>
      <c r="M25934">
        <f t="shared" si="1217"/>
        <v>0.71020870736933495</v>
      </c>
      <c r="O25934" s="7">
        <f>(ATANH(J25934^$T$2)^$T$5)</f>
        <v>4.8819487281749105E-2</v>
      </c>
      <c r="P25934">
        <f>M25934</f>
        <v>0.71020870736933495</v>
      </c>
    </row>
    <row r="25935" spans="1:16" x14ac:dyDescent="0.25">
      <c r="A25935" s="5" t="s">
        <v>415</v>
      </c>
      <c r="B25935" s="1">
        <v>255.49680000000001</v>
      </c>
      <c r="C25935" s="1">
        <v>2.4221300000000001</v>
      </c>
      <c r="D25935" s="1">
        <v>19.14283</v>
      </c>
      <c r="E25935" s="1">
        <v>108.63030000000001</v>
      </c>
      <c r="F25935" s="1" t="s">
        <v>22</v>
      </c>
      <c r="G25935">
        <v>353.1</v>
      </c>
      <c r="H25935">
        <v>31.29</v>
      </c>
      <c r="I25935">
        <f t="shared" si="1215"/>
        <v>0.72358198810535257</v>
      </c>
      <c r="J25935">
        <f t="shared" si="1216"/>
        <v>7.7409076382230754E-2</v>
      </c>
      <c r="L25935" s="7">
        <f>(ATANH(I25935^$U$2)^$U$5)</f>
        <v>1.5160063101578342E-3</v>
      </c>
      <c r="M25935">
        <f t="shared" si="1217"/>
        <v>0.71043397748033399</v>
      </c>
      <c r="O25935" s="7">
        <f>(ATANH(J25935^$T$2)^$T$5)</f>
        <v>5.1280246140384712E-2</v>
      </c>
      <c r="P25935">
        <f>M25935</f>
        <v>0.71043397748033399</v>
      </c>
    </row>
    <row r="25936" spans="1:16" x14ac:dyDescent="0.25">
      <c r="A25936" s="5" t="s">
        <v>415</v>
      </c>
      <c r="B25936" s="1">
        <v>256.60910000000001</v>
      </c>
      <c r="C25936" s="1">
        <v>2.5221300000000002</v>
      </c>
      <c r="D25936" s="1">
        <v>19.897259999999999</v>
      </c>
      <c r="E25936" s="1">
        <v>109.11790000000001</v>
      </c>
      <c r="F25936" s="1" t="s">
        <v>22</v>
      </c>
      <c r="G25936">
        <v>353.1</v>
      </c>
      <c r="H25936">
        <v>31.29</v>
      </c>
      <c r="I25936">
        <f t="shared" si="1215"/>
        <v>0.72673208722741434</v>
      </c>
      <c r="J25936">
        <f t="shared" si="1216"/>
        <v>8.060498561840844E-2</v>
      </c>
      <c r="L25936" s="7">
        <f>(ATANH(I25936^$U$2)^$U$5)</f>
        <v>1.6540717293114973E-3</v>
      </c>
      <c r="M25936">
        <f t="shared" si="1217"/>
        <v>0.71065348474786505</v>
      </c>
      <c r="O25936" s="7">
        <f>(ATANH(J25936^$T$2)^$T$5)</f>
        <v>5.3758812384300442E-2</v>
      </c>
      <c r="P25936">
        <f>M25936</f>
        <v>0.71065348474786505</v>
      </c>
    </row>
    <row r="25937" spans="1:16" x14ac:dyDescent="0.25">
      <c r="A25937" s="5" t="s">
        <v>415</v>
      </c>
      <c r="B25937" s="1">
        <v>257.6884</v>
      </c>
      <c r="C25937" s="1">
        <v>2.6221299999999998</v>
      </c>
      <c r="D25937" s="1">
        <v>20.651440000000001</v>
      </c>
      <c r="E25937" s="1">
        <v>109.5964</v>
      </c>
      <c r="F25937" s="1" t="s">
        <v>22</v>
      </c>
      <c r="G25937">
        <v>353.1</v>
      </c>
      <c r="H25937">
        <v>31.29</v>
      </c>
      <c r="I25937">
        <f t="shared" si="1215"/>
        <v>0.72978872840555076</v>
      </c>
      <c r="J25937">
        <f t="shared" si="1216"/>
        <v>8.3800894854586125E-2</v>
      </c>
      <c r="L25937" s="7">
        <f>(ATANH(I25937^$U$2)^$U$5)</f>
        <v>1.7994016002465501E-3</v>
      </c>
      <c r="M25937">
        <f t="shared" si="1217"/>
        <v>0.71086767625649327</v>
      </c>
      <c r="O25937" s="7">
        <f>(ATANH(J25937^$T$2)^$T$5)</f>
        <v>5.6254707861331986E-2</v>
      </c>
      <c r="P25937">
        <f>M25937</f>
        <v>0.71086767625649327</v>
      </c>
    </row>
    <row r="25938" spans="1:16" x14ac:dyDescent="0.25">
      <c r="A25938" s="5" t="s">
        <v>415</v>
      </c>
      <c r="B25938" s="1">
        <v>258.7371</v>
      </c>
      <c r="C25938" s="1">
        <v>2.7221299999999999</v>
      </c>
      <c r="D25938" s="1">
        <v>21.405470000000001</v>
      </c>
      <c r="E25938" s="1">
        <v>110.0663</v>
      </c>
      <c r="F25938" s="1" t="s">
        <v>22</v>
      </c>
      <c r="G25938">
        <v>353.1</v>
      </c>
      <c r="H25938">
        <v>31.29</v>
      </c>
      <c r="I25938">
        <f t="shared" si="1215"/>
        <v>0.73275870858113845</v>
      </c>
      <c r="J25938">
        <f t="shared" si="1216"/>
        <v>8.6996804090763824E-2</v>
      </c>
      <c r="L25938" s="7">
        <f>(ATANH(I25938^$U$2)^$U$5)</f>
        <v>1.952173888790786E-3</v>
      </c>
      <c r="M25938">
        <f t="shared" si="1217"/>
        <v>0.71107685481008909</v>
      </c>
      <c r="O25938" s="7">
        <f>(ATANH(J25938^$T$2)^$T$5)</f>
        <v>5.8767493555560171E-2</v>
      </c>
      <c r="P25938">
        <f>M25938</f>
        <v>0.71107685481008909</v>
      </c>
    </row>
    <row r="25939" spans="1:16" x14ac:dyDescent="0.25">
      <c r="A25939" s="5" t="s">
        <v>415</v>
      </c>
      <c r="B25939" s="1">
        <v>259.75689999999997</v>
      </c>
      <c r="C25939" s="1">
        <v>2.82213</v>
      </c>
      <c r="D25939" s="1">
        <v>22.15944</v>
      </c>
      <c r="E25939" s="1">
        <v>110.5284</v>
      </c>
      <c r="F25939" s="1" t="s">
        <v>22</v>
      </c>
      <c r="G25939">
        <v>353.1</v>
      </c>
      <c r="H25939">
        <v>31.29</v>
      </c>
      <c r="I25939">
        <f t="shared" si="1215"/>
        <v>0.73564684225431876</v>
      </c>
      <c r="J25939">
        <f t="shared" si="1216"/>
        <v>9.0192713326941523E-2</v>
      </c>
      <c r="L25939" s="7">
        <f>(ATANH(I25939^$U$2)^$U$5)</f>
        <v>2.1124980218284023E-3</v>
      </c>
      <c r="M25939">
        <f t="shared" si="1217"/>
        <v>0.71128144810284211</v>
      </c>
      <c r="O25939" s="7">
        <f>(ATANH(J25939^$T$2)^$T$5)</f>
        <v>6.1296765553251698E-2</v>
      </c>
      <c r="P25939">
        <f>M25939</f>
        <v>0.71128144810284211</v>
      </c>
    </row>
    <row r="25940" spans="1:16" x14ac:dyDescent="0.25">
      <c r="A25940" s="5" t="s">
        <v>415</v>
      </c>
      <c r="B25940" s="1">
        <v>260.74979999999999</v>
      </c>
      <c r="C25940" s="1">
        <v>2.9221300000000001</v>
      </c>
      <c r="D25940" s="1">
        <v>22.913419999999999</v>
      </c>
      <c r="E25940" s="1">
        <v>110.98309999999999</v>
      </c>
      <c r="F25940" s="1" t="s">
        <v>22</v>
      </c>
      <c r="G25940">
        <v>353.1</v>
      </c>
      <c r="H25940">
        <v>31.29</v>
      </c>
      <c r="I25940">
        <f t="shared" si="1215"/>
        <v>0.73845879354290567</v>
      </c>
      <c r="J25940">
        <f t="shared" si="1216"/>
        <v>9.3388622563119209E-2</v>
      </c>
      <c r="L25940" s="7">
        <f>(ATANH(I25940^$U$2)^$U$5)</f>
        <v>2.2805568339012614E-3</v>
      </c>
      <c r="M25940">
        <f t="shared" si="1217"/>
        <v>0.71148169820068163</v>
      </c>
      <c r="O25940" s="7">
        <f>(ATANH(J25940^$T$2)^$T$5)</f>
        <v>6.3842151560234373E-2</v>
      </c>
      <c r="P25940">
        <f>M25940</f>
        <v>0.71148169820068163</v>
      </c>
    </row>
    <row r="25941" spans="1:16" x14ac:dyDescent="0.25">
      <c r="A25941" s="5" t="s">
        <v>415</v>
      </c>
      <c r="B25941" s="1">
        <v>261.7174</v>
      </c>
      <c r="C25941" s="1">
        <v>3.0221300000000002</v>
      </c>
      <c r="D25941" s="1">
        <v>23.6675</v>
      </c>
      <c r="E25941" s="1">
        <v>111.43089999999999</v>
      </c>
      <c r="F25941" s="1" t="s">
        <v>22</v>
      </c>
      <c r="G25941">
        <v>353.1</v>
      </c>
      <c r="H25941">
        <v>31.29</v>
      </c>
      <c r="I25941">
        <f t="shared" si="1215"/>
        <v>0.74119909374114978</v>
      </c>
      <c r="J25941">
        <f t="shared" si="1216"/>
        <v>9.6584531799296908E-2</v>
      </c>
      <c r="L25941" s="7">
        <f>(ATANH(I25941^$U$2)^$U$5)</f>
        <v>2.4565002688825004E-3</v>
      </c>
      <c r="M25941">
        <f t="shared" si="1217"/>
        <v>0.71167788511590258</v>
      </c>
      <c r="O25941" s="7">
        <f>(ATANH(J25941^$T$2)^$T$5)</f>
        <v>6.6403307879110543E-2</v>
      </c>
      <c r="P25941">
        <f>M25941</f>
        <v>0.71167788511590258</v>
      </c>
    </row>
    <row r="25942" spans="1:16" x14ac:dyDescent="0.25">
      <c r="A25942" s="5" t="s">
        <v>415</v>
      </c>
      <c r="B25942" s="1">
        <v>262.66109999999998</v>
      </c>
      <c r="C25942" s="1">
        <v>3.1221299999999998</v>
      </c>
      <c r="D25942" s="1">
        <v>24.42174</v>
      </c>
      <c r="E25942" s="1">
        <v>111.8723</v>
      </c>
      <c r="F25942" s="1" t="s">
        <v>22</v>
      </c>
      <c r="G25942">
        <v>353.1</v>
      </c>
      <c r="H25942">
        <v>31.29</v>
      </c>
      <c r="I25942">
        <f t="shared" si="1215"/>
        <v>0.74387170773152067</v>
      </c>
      <c r="J25942">
        <f t="shared" si="1216"/>
        <v>9.9780441035474593E-2</v>
      </c>
      <c r="L25942" s="7">
        <f>(ATANH(I25942^$U$2)^$U$5)</f>
        <v>2.6404671549409768E-3</v>
      </c>
      <c r="M25942">
        <f t="shared" si="1217"/>
        <v>0.71187028252479234</v>
      </c>
      <c r="O25942" s="7">
        <f>(ATANH(J25942^$T$2)^$T$5)</f>
        <v>6.8979916772480346E-2</v>
      </c>
      <c r="P25942">
        <f>M25942</f>
        <v>0.71187028252479234</v>
      </c>
    </row>
    <row r="25943" spans="1:16" x14ac:dyDescent="0.25">
      <c r="A25943" s="5" t="s">
        <v>415</v>
      </c>
      <c r="B25943" s="1">
        <v>263.58229999999998</v>
      </c>
      <c r="C25943" s="1">
        <v>3.2221299999999999</v>
      </c>
      <c r="D25943" s="1">
        <v>25.176200000000001</v>
      </c>
      <c r="E25943" s="1">
        <v>112.30759999999999</v>
      </c>
      <c r="F25943" s="1" t="s">
        <v>22</v>
      </c>
      <c r="G25943">
        <v>353.1</v>
      </c>
      <c r="H25943">
        <v>31.29</v>
      </c>
      <c r="I25943">
        <f t="shared" si="1215"/>
        <v>0.74648060039648811</v>
      </c>
      <c r="J25943">
        <f t="shared" si="1216"/>
        <v>0.10297635027165229</v>
      </c>
      <c r="L25943" s="7">
        <f>(ATANH(I25943^$U$2)^$U$5)</f>
        <v>2.8326207657579203E-3</v>
      </c>
      <c r="M25943">
        <f t="shared" si="1217"/>
        <v>0.71205907157052806</v>
      </c>
      <c r="O25943" s="7">
        <f>(ATANH(J25943^$T$2)^$T$5)</f>
        <v>7.1571684152198792E-2</v>
      </c>
      <c r="P25943">
        <f>M25943</f>
        <v>0.71205907157052806</v>
      </c>
    </row>
    <row r="25944" spans="1:16" x14ac:dyDescent="0.25">
      <c r="A25944" s="5" t="s">
        <v>415</v>
      </c>
      <c r="B25944" s="1">
        <v>264.48230000000001</v>
      </c>
      <c r="C25944" s="1">
        <v>3.32213</v>
      </c>
      <c r="D25944" s="1">
        <v>25.930959999999999</v>
      </c>
      <c r="E25944" s="1">
        <v>112.7372</v>
      </c>
      <c r="F25944" s="1" t="s">
        <v>22</v>
      </c>
      <c r="G25944">
        <v>353.1</v>
      </c>
      <c r="H25944">
        <v>31.29</v>
      </c>
      <c r="I25944">
        <f t="shared" si="1215"/>
        <v>0.74902945341263094</v>
      </c>
      <c r="J25944">
        <f t="shared" si="1216"/>
        <v>0.10617225950782998</v>
      </c>
      <c r="L25944" s="7">
        <f>(ATANH(I25944^$U$2)^$U$5)</f>
        <v>3.0331313448886729E-3</v>
      </c>
      <c r="M25944">
        <f t="shared" si="1217"/>
        <v>0.71224447242756828</v>
      </c>
      <c r="O25944" s="7">
        <f>(ATANH(J25944^$T$2)^$T$5)</f>
        <v>7.4178337545596773E-2</v>
      </c>
      <c r="P25944">
        <f>M25944</f>
        <v>0.71224447242756828</v>
      </c>
    </row>
    <row r="25945" spans="1:16" x14ac:dyDescent="0.25">
      <c r="A25945" s="5" t="s">
        <v>415</v>
      </c>
      <c r="B25945" s="1">
        <v>265.3621</v>
      </c>
      <c r="C25945" s="1">
        <v>3.4221300000000001</v>
      </c>
      <c r="D25945" s="1">
        <v>26.68608</v>
      </c>
      <c r="E25945" s="1">
        <v>113.16160000000001</v>
      </c>
      <c r="F25945" s="1" t="s">
        <v>22</v>
      </c>
      <c r="G25945">
        <v>353.1</v>
      </c>
      <c r="H25945">
        <v>31.29</v>
      </c>
      <c r="I25945">
        <f t="shared" si="1215"/>
        <v>0.75152109883885576</v>
      </c>
      <c r="J25945">
        <f t="shared" si="1216"/>
        <v>0.10936816874400768</v>
      </c>
      <c r="L25945" s="7">
        <f>(ATANH(I25945^$U$2)^$U$5)</f>
        <v>3.2421253413975441E-3</v>
      </c>
      <c r="M25945">
        <f t="shared" si="1217"/>
        <v>0.71242674345778512</v>
      </c>
      <c r="O25945" s="7">
        <f>(ATANH(J25945^$T$2)^$T$5)</f>
        <v>7.6799624298251226E-2</v>
      </c>
      <c r="P25945">
        <f>M25945</f>
        <v>0.71242674345778512</v>
      </c>
    </row>
    <row r="25946" spans="1:16" x14ac:dyDescent="0.25">
      <c r="A25946" s="5" t="s">
        <v>415</v>
      </c>
      <c r="B25946" s="1">
        <v>266.22269999999997</v>
      </c>
      <c r="C25946" s="1">
        <v>3.5221300000000002</v>
      </c>
      <c r="D25946" s="1">
        <v>27.441600000000001</v>
      </c>
      <c r="E25946" s="1">
        <v>113.5809</v>
      </c>
      <c r="F25946" s="1" t="s">
        <v>22</v>
      </c>
      <c r="G25946">
        <v>353.1</v>
      </c>
      <c r="H25946">
        <v>31.29</v>
      </c>
      <c r="I25946">
        <f t="shared" si="1215"/>
        <v>0.75395836873406952</v>
      </c>
      <c r="J25946">
        <f t="shared" si="1216"/>
        <v>0.11256407798018538</v>
      </c>
      <c r="L25946" s="7">
        <f>(ATANH(I25946^$U$2)^$U$5)</f>
        <v>3.4597456797952602E-3</v>
      </c>
      <c r="M25946">
        <f t="shared" si="1217"/>
        <v>0.71260596720442526</v>
      </c>
      <c r="O25946" s="7">
        <f>(ATANH(J25946^$T$2)^$T$5)</f>
        <v>7.9435309979801388E-2</v>
      </c>
      <c r="P25946">
        <f>M25946</f>
        <v>0.71260596720442526</v>
      </c>
    </row>
    <row r="25947" spans="1:16" x14ac:dyDescent="0.25">
      <c r="A25947" s="5" t="s">
        <v>415</v>
      </c>
      <c r="B25947" s="1">
        <v>267.0652</v>
      </c>
      <c r="C25947" s="1">
        <v>3.6221299999999998</v>
      </c>
      <c r="D25947" s="1">
        <v>28.197590000000002</v>
      </c>
      <c r="E25947" s="1">
        <v>113.9956</v>
      </c>
      <c r="F25947" s="1" t="s">
        <v>22</v>
      </c>
      <c r="G25947">
        <v>353.1</v>
      </c>
      <c r="H25947">
        <v>31.29</v>
      </c>
      <c r="I25947">
        <f t="shared" si="1215"/>
        <v>0.75634437836306989</v>
      </c>
      <c r="J25947">
        <f t="shared" si="1216"/>
        <v>0.11575998721636305</v>
      </c>
      <c r="L25947" s="7">
        <f>(ATANH(I25947^$U$2)^$U$5)</f>
        <v>3.6861834050547254E-3</v>
      </c>
      <c r="M25947">
        <f t="shared" si="1217"/>
        <v>0.71278239415403932</v>
      </c>
      <c r="O25947" s="7">
        <f>(ATANH(J25947^$T$2)^$T$5)</f>
        <v>8.208517696488199E-2</v>
      </c>
      <c r="P25947">
        <f>M25947</f>
        <v>0.71278239415403932</v>
      </c>
    </row>
    <row r="25948" spans="1:16" x14ac:dyDescent="0.25">
      <c r="A25948" s="5" t="s">
        <v>415</v>
      </c>
      <c r="B25948" s="1">
        <v>267.89049999999997</v>
      </c>
      <c r="C25948" s="1">
        <v>3.7221299999999999</v>
      </c>
      <c r="D25948" s="1">
        <v>28.954090000000001</v>
      </c>
      <c r="E25948" s="1">
        <v>114.4059</v>
      </c>
      <c r="F25948" s="1" t="s">
        <v>22</v>
      </c>
      <c r="G25948">
        <v>353.1</v>
      </c>
      <c r="H25948">
        <v>31.29</v>
      </c>
      <c r="I25948">
        <f t="shared" si="1215"/>
        <v>0.75868167657887275</v>
      </c>
      <c r="J25948">
        <f t="shared" si="1216"/>
        <v>0.11895589645254075</v>
      </c>
      <c r="L25948" s="7">
        <f>(ATANH(I25948^$U$2)^$U$5)</f>
        <v>3.9216020840009171E-3</v>
      </c>
      <c r="M25948">
        <f t="shared" si="1217"/>
        <v>0.71295614316957612</v>
      </c>
      <c r="O25948" s="7">
        <f>(ATANH(J25948^$T$2)^$T$5)</f>
        <v>8.4749023165758317E-2</v>
      </c>
      <c r="P25948">
        <f>M25948</f>
        <v>0.71295614316957612</v>
      </c>
    </row>
    <row r="25949" spans="1:16" x14ac:dyDescent="0.25">
      <c r="A25949" s="5" t="s">
        <v>415</v>
      </c>
      <c r="B25949" s="1">
        <v>268.69920000000002</v>
      </c>
      <c r="C25949" s="1">
        <v>3.82213</v>
      </c>
      <c r="D25949" s="1">
        <v>29.71116</v>
      </c>
      <c r="E25949" s="1">
        <v>114.812</v>
      </c>
      <c r="F25949" s="1" t="s">
        <v>22</v>
      </c>
      <c r="G25949">
        <v>353.1</v>
      </c>
      <c r="H25949">
        <v>31.29</v>
      </c>
      <c r="I25949">
        <f t="shared" si="1215"/>
        <v>0.76097196261682243</v>
      </c>
      <c r="J25949">
        <f t="shared" si="1216"/>
        <v>0.12215180568871845</v>
      </c>
      <c r="L25949" s="7">
        <f>(ATANH(I25949^$U$2)^$U$5)</f>
        <v>4.1660942233733515E-3</v>
      </c>
      <c r="M25949">
        <f t="shared" si="1217"/>
        <v>0.71312733074404133</v>
      </c>
      <c r="O25949" s="7">
        <f>(ATANH(J25949^$T$2)^$T$5)</f>
        <v>8.7426660896928882E-2</v>
      </c>
      <c r="P25949">
        <f>M25949</f>
        <v>0.71312733074404133</v>
      </c>
    </row>
    <row r="25950" spans="1:16" x14ac:dyDescent="0.25">
      <c r="A25950" s="5" t="s">
        <v>415</v>
      </c>
      <c r="B25950" s="1">
        <v>269.4923</v>
      </c>
      <c r="C25950" s="1">
        <v>3.9221300000000001</v>
      </c>
      <c r="D25950" s="1">
        <v>30.46884</v>
      </c>
      <c r="E25950" s="1">
        <v>115.21420000000001</v>
      </c>
      <c r="F25950" s="1" t="s">
        <v>22</v>
      </c>
      <c r="G25950">
        <v>353.1</v>
      </c>
      <c r="H25950">
        <v>31.29</v>
      </c>
      <c r="I25950">
        <f t="shared" si="1215"/>
        <v>0.76321806853582552</v>
      </c>
      <c r="J25950">
        <f t="shared" si="1216"/>
        <v>0.12534771492489613</v>
      </c>
      <c r="L25950" s="7">
        <f>(ATANH(I25950^$U$2)^$U$5)</f>
        <v>4.4198885362216984E-3</v>
      </c>
      <c r="M25950">
        <f t="shared" si="1217"/>
        <v>0.71329611296583473</v>
      </c>
      <c r="O25950" s="7">
        <f>(ATANH(J25950^$T$2)^$T$5)</f>
        <v>9.0117915854987019E-2</v>
      </c>
      <c r="P25950">
        <f>M25950</f>
        <v>0.71329611296583473</v>
      </c>
    </row>
    <row r="25951" spans="1:16" x14ac:dyDescent="0.25">
      <c r="A25951" s="5" t="s">
        <v>415</v>
      </c>
      <c r="B25951" s="1">
        <v>270.2704</v>
      </c>
      <c r="C25951" s="1">
        <v>4.0221299999999998</v>
      </c>
      <c r="D25951" s="1">
        <v>31.227180000000001</v>
      </c>
      <c r="E25951" s="1">
        <v>115.6127</v>
      </c>
      <c r="F25951" s="1" t="s">
        <v>22</v>
      </c>
      <c r="G25951">
        <v>353.1</v>
      </c>
      <c r="H25951">
        <v>31.29</v>
      </c>
      <c r="I25951">
        <f t="shared" si="1215"/>
        <v>0.76542169357122625</v>
      </c>
      <c r="J25951">
        <f t="shared" si="1216"/>
        <v>0.12854362416107382</v>
      </c>
      <c r="L25951" s="7">
        <f>(ATANH(I25951^$U$2)^$U$5)</f>
        <v>4.6831111976124136E-3</v>
      </c>
      <c r="M25951">
        <f t="shared" si="1217"/>
        <v>0.71346260131244277</v>
      </c>
      <c r="O25951" s="7">
        <f>(ATANH(J25951^$T$2)^$T$5)</f>
        <v>9.2822626199523445E-2</v>
      </c>
      <c r="P25951">
        <f>M25951</f>
        <v>0.71346260131244277</v>
      </c>
    </row>
    <row r="25952" spans="1:16" x14ac:dyDescent="0.25">
      <c r="A25952" s="5" t="s">
        <v>415</v>
      </c>
      <c r="B25952" s="1">
        <v>271.03410000000002</v>
      </c>
      <c r="C25952" s="1">
        <v>4.1221300000000003</v>
      </c>
      <c r="D25952" s="1">
        <v>31.98621</v>
      </c>
      <c r="E25952" s="1">
        <v>116.0077</v>
      </c>
      <c r="F25952" s="1" t="s">
        <v>22</v>
      </c>
      <c r="G25952">
        <v>353.1</v>
      </c>
      <c r="H25952">
        <v>31.29</v>
      </c>
      <c r="I25952">
        <f t="shared" si="1215"/>
        <v>0.7675845369583687</v>
      </c>
      <c r="J25952">
        <f t="shared" si="1216"/>
        <v>0.13173953339725153</v>
      </c>
      <c r="L25952" s="7">
        <f>(ATANH(I25952^$U$2)^$U$5)</f>
        <v>4.9558989640780286E-3</v>
      </c>
      <c r="M25952">
        <f t="shared" si="1217"/>
        <v>0.71362690517696004</v>
      </c>
      <c r="O25952" s="7">
        <f>(ATANH(J25952^$T$2)^$T$5)</f>
        <v>9.5540641722922981E-2</v>
      </c>
      <c r="P25952">
        <f>M25952</f>
        <v>0.71362690517696004</v>
      </c>
    </row>
    <row r="25953" spans="1:16" x14ac:dyDescent="0.25">
      <c r="A25953" s="5" t="s">
        <v>415</v>
      </c>
      <c r="B25953" s="1">
        <v>271.78399999999999</v>
      </c>
      <c r="C25953" s="1">
        <v>4.2221299999999999</v>
      </c>
      <c r="D25953" s="1">
        <v>32.745989999999999</v>
      </c>
      <c r="E25953" s="1">
        <v>116.3995</v>
      </c>
      <c r="F25953" s="1" t="s">
        <v>22</v>
      </c>
      <c r="G25953">
        <v>353.1</v>
      </c>
      <c r="H25953">
        <v>31.29</v>
      </c>
      <c r="I25953">
        <f t="shared" si="1215"/>
        <v>0.76970829793259687</v>
      </c>
      <c r="J25953">
        <f t="shared" si="1216"/>
        <v>0.13493544263342921</v>
      </c>
      <c r="L25953" s="7">
        <f>(ATANH(I25953^$U$2)^$U$5)</f>
        <v>5.2384016232412357E-3</v>
      </c>
      <c r="M25953">
        <f t="shared" si="1217"/>
        <v>0.71378917327261404</v>
      </c>
      <c r="O25953" s="7">
        <f>(ATANH(J25953^$T$2)^$T$5)</f>
        <v>9.8271823098630695E-2</v>
      </c>
      <c r="P25953">
        <f>M25953</f>
        <v>0.71378917327261404</v>
      </c>
    </row>
    <row r="25954" spans="1:16" x14ac:dyDescent="0.25">
      <c r="A25954" s="5" t="s">
        <v>415</v>
      </c>
      <c r="B25954" s="1">
        <v>272.52089999999998</v>
      </c>
      <c r="C25954" s="1">
        <v>4.3221299999999996</v>
      </c>
      <c r="D25954" s="1">
        <v>33.506549999999997</v>
      </c>
      <c r="E25954" s="1">
        <v>116.7882</v>
      </c>
      <c r="F25954" s="1" t="s">
        <v>22</v>
      </c>
      <c r="G25954">
        <v>353.1</v>
      </c>
      <c r="H25954">
        <v>31.29</v>
      </c>
      <c r="I25954">
        <f t="shared" si="1215"/>
        <v>0.77179524214103645</v>
      </c>
      <c r="J25954">
        <f t="shared" si="1216"/>
        <v>0.1381313518696069</v>
      </c>
      <c r="L25954" s="7">
        <f>(ATANH(I25954^$U$2)^$U$5)</f>
        <v>5.53086599086059E-3</v>
      </c>
      <c r="M25954">
        <f t="shared" si="1217"/>
        <v>0.71394946937362436</v>
      </c>
      <c r="O25954" s="7">
        <f>(ATANH(J25954^$T$2)^$T$5)</f>
        <v>0.10101604119891182</v>
      </c>
      <c r="P25954">
        <f>M25954</f>
        <v>0.71394946937362436</v>
      </c>
    </row>
    <row r="25955" spans="1:16" x14ac:dyDescent="0.25">
      <c r="A25955" s="5" t="s">
        <v>415</v>
      </c>
      <c r="B25955" s="1">
        <v>273.24509999999998</v>
      </c>
      <c r="C25955" s="1">
        <v>4.4221300000000001</v>
      </c>
      <c r="D25955" s="1">
        <v>34.26793</v>
      </c>
      <c r="E25955" s="1">
        <v>117.1741</v>
      </c>
      <c r="F25955" s="1" t="s">
        <v>22</v>
      </c>
      <c r="G25955">
        <v>353.1</v>
      </c>
      <c r="H25955">
        <v>31.29</v>
      </c>
      <c r="I25955">
        <f t="shared" si="1215"/>
        <v>0.77384621920135932</v>
      </c>
      <c r="J25955">
        <f t="shared" si="1216"/>
        <v>0.14132726110578461</v>
      </c>
      <c r="L25955" s="7">
        <f>(ATANH(I25955^$U$2)^$U$5)</f>
        <v>5.8333598639378238E-3</v>
      </c>
      <c r="M25955">
        <f t="shared" si="1217"/>
        <v>0.7141079380535913</v>
      </c>
      <c r="O25955" s="7">
        <f>(ATANH(J25955^$T$2)^$T$5)</f>
        <v>0.10377317647433895</v>
      </c>
      <c r="P25955">
        <f>M25955</f>
        <v>0.7141079380535913</v>
      </c>
    </row>
    <row r="25956" spans="1:16" x14ac:dyDescent="0.25">
      <c r="A25956" s="5" t="s">
        <v>415</v>
      </c>
      <c r="B25956" s="1">
        <v>273.95710000000003</v>
      </c>
      <c r="C25956" s="1">
        <v>4.5221299999999998</v>
      </c>
      <c r="D25956" s="1">
        <v>35.030169999999998</v>
      </c>
      <c r="E25956" s="1">
        <v>117.55719999999999</v>
      </c>
      <c r="F25956" s="1" t="s">
        <v>22</v>
      </c>
      <c r="G25956">
        <v>353.1</v>
      </c>
      <c r="H25956">
        <v>31.29</v>
      </c>
      <c r="I25956">
        <f t="shared" si="1215"/>
        <v>0.77586264514301895</v>
      </c>
      <c r="J25956">
        <f t="shared" si="1216"/>
        <v>0.1445231703419623</v>
      </c>
      <c r="L25956" s="7">
        <f>(ATANH(I25956^$U$2)^$U$5)</f>
        <v>6.1460367192871191E-3</v>
      </c>
      <c r="M25956">
        <f t="shared" si="1217"/>
        <v>0.71426459897968531</v>
      </c>
      <c r="O25956" s="7">
        <f>(ATANH(J25956^$T$2)^$T$5)</f>
        <v>0.10654311838827484</v>
      </c>
      <c r="P25956">
        <f>M25956</f>
        <v>0.71426459897968531</v>
      </c>
    </row>
    <row r="25957" spans="1:16" x14ac:dyDescent="0.25">
      <c r="A25957" s="5" t="s">
        <v>415</v>
      </c>
      <c r="B25957" s="1">
        <v>274.65750000000003</v>
      </c>
      <c r="C25957" s="1">
        <v>4.6221300000000003</v>
      </c>
      <c r="D25957" s="1">
        <v>35.793300000000002</v>
      </c>
      <c r="E25957" s="1">
        <v>117.9378</v>
      </c>
      <c r="F25957" s="1" t="s">
        <v>22</v>
      </c>
      <c r="G25957">
        <v>353.1</v>
      </c>
      <c r="H25957">
        <v>31.29</v>
      </c>
      <c r="I25957">
        <f t="shared" si="1215"/>
        <v>0.77784621920135943</v>
      </c>
      <c r="J25957">
        <f t="shared" si="1216"/>
        <v>0.14771907957813998</v>
      </c>
      <c r="L25957" s="7">
        <f>(ATANH(I25957^$U$2)^$U$5)</f>
        <v>6.4691118021578016E-3</v>
      </c>
      <c r="M25957">
        <f t="shared" si="1217"/>
        <v>0.7144195933570896</v>
      </c>
      <c r="O25957" s="7">
        <f>(ATANH(J25957^$T$2)^$T$5)</f>
        <v>0.10932576490048368</v>
      </c>
      <c r="P25957">
        <f>M25957</f>
        <v>0.7144195933570896</v>
      </c>
    </row>
    <row r="25958" spans="1:16" x14ac:dyDescent="0.25">
      <c r="A25958" s="5" t="s">
        <v>415</v>
      </c>
      <c r="B25958" s="1">
        <v>275.3467</v>
      </c>
      <c r="C25958" s="1">
        <v>4.7221299999999999</v>
      </c>
      <c r="D25958" s="1">
        <v>36.557369999999999</v>
      </c>
      <c r="E25958" s="1">
        <v>118.3159</v>
      </c>
      <c r="F25958" s="1" t="s">
        <v>22</v>
      </c>
      <c r="G25958">
        <v>353.1</v>
      </c>
      <c r="H25958">
        <v>31.29</v>
      </c>
      <c r="I25958">
        <f t="shared" si="1215"/>
        <v>0.77979807419994329</v>
      </c>
      <c r="J25958">
        <f t="shared" si="1216"/>
        <v>0.15091498881431767</v>
      </c>
      <c r="L25958" s="7">
        <f>(ATANH(I25958^$U$2)^$U$5)</f>
        <v>6.802727269018833E-3</v>
      </c>
      <c r="M25958">
        <f t="shared" si="1217"/>
        <v>0.71457293860845139</v>
      </c>
      <c r="O25958" s="7">
        <f>(ATANH(J25958^$T$2)^$T$5)</f>
        <v>0.11212102199475225</v>
      </c>
      <c r="P25958">
        <f>M25958</f>
        <v>0.71457293860845139</v>
      </c>
    </row>
    <row r="25959" spans="1:16" x14ac:dyDescent="0.25">
      <c r="A25959" s="5" t="s">
        <v>415</v>
      </c>
      <c r="B25959" s="1">
        <v>276.02510000000001</v>
      </c>
      <c r="C25959" s="1">
        <v>4.8221299999999996</v>
      </c>
      <c r="D25959" s="1">
        <v>37.322400000000002</v>
      </c>
      <c r="E25959" s="1">
        <v>118.6918</v>
      </c>
      <c r="F25959" s="1" t="s">
        <v>22</v>
      </c>
      <c r="G25959">
        <v>353.1</v>
      </c>
      <c r="H25959">
        <v>31.29</v>
      </c>
      <c r="I25959">
        <f t="shared" si="1215"/>
        <v>0.78171934296233359</v>
      </c>
      <c r="J25959">
        <f t="shared" si="1216"/>
        <v>0.15411089805049535</v>
      </c>
      <c r="L25959" s="7">
        <f>(ATANH(I25959^$U$2)^$U$5)</f>
        <v>7.147035345721699E-3</v>
      </c>
      <c r="M25959">
        <f t="shared" si="1217"/>
        <v>0.7147247727666507</v>
      </c>
      <c r="O25959" s="7">
        <f>(ATANH(J25959^$T$2)^$T$5)</f>
        <v>0.11492880324603172</v>
      </c>
      <c r="P25959">
        <f>M25959</f>
        <v>0.7147247727666507</v>
      </c>
    </row>
    <row r="25960" spans="1:16" x14ac:dyDescent="0.25">
      <c r="A25960" s="5" t="s">
        <v>415</v>
      </c>
      <c r="B25960" s="1">
        <v>276.69310000000002</v>
      </c>
      <c r="C25960" s="1">
        <v>4.9221300000000001</v>
      </c>
      <c r="D25960" s="1">
        <v>38.088419999999999</v>
      </c>
      <c r="E25960" s="1">
        <v>119.0656</v>
      </c>
      <c r="F25960" s="1" t="s">
        <v>22</v>
      </c>
      <c r="G25960">
        <v>353.1</v>
      </c>
      <c r="H25960">
        <v>31.29</v>
      </c>
      <c r="I25960">
        <f t="shared" si="1215"/>
        <v>0.78361115831209294</v>
      </c>
      <c r="J25960">
        <f t="shared" si="1216"/>
        <v>0.15730680728667307</v>
      </c>
      <c r="L25960" s="7">
        <f>(ATANH(I25960^$U$2)^$U$5)</f>
        <v>7.5022001133020237E-3</v>
      </c>
      <c r="M25960">
        <f t="shared" si="1217"/>
        <v>0.71487515131623369</v>
      </c>
      <c r="O25960" s="7">
        <f>(ATANH(J25960^$T$2)^$T$5)</f>
        <v>0.11774902942316039</v>
      </c>
      <c r="P25960">
        <f>M25960</f>
        <v>0.71487515131623369</v>
      </c>
    </row>
    <row r="25961" spans="1:16" x14ac:dyDescent="0.25">
      <c r="A25961" s="5" t="s">
        <v>415</v>
      </c>
      <c r="B25961" s="1">
        <v>277.35109999999997</v>
      </c>
      <c r="C25961" s="1">
        <v>5.0221299999999998</v>
      </c>
      <c r="D25961" s="1">
        <v>38.85548</v>
      </c>
      <c r="E25961" s="1">
        <v>119.4375</v>
      </c>
      <c r="F25961" s="1" t="s">
        <v>22</v>
      </c>
      <c r="G25961">
        <v>353.1</v>
      </c>
      <c r="H25961">
        <v>31.29</v>
      </c>
      <c r="I25961">
        <f t="shared" si="1215"/>
        <v>0.78547465307278375</v>
      </c>
      <c r="J25961">
        <f t="shared" si="1216"/>
        <v>0.16050271652285075</v>
      </c>
      <c r="L25961" s="7">
        <f>(ATANH(I25961^$U$2)^$U$5)</f>
        <v>7.8683993638071492E-3</v>
      </c>
      <c r="M25961">
        <f t="shared" si="1217"/>
        <v>0.7150241688257547</v>
      </c>
      <c r="O25961" s="7">
        <f>(ATANH(J25961^$T$2)^$T$5)</f>
        <v>0.12058162812369221</v>
      </c>
      <c r="P25961">
        <f>M25961</f>
        <v>0.7150241688257547</v>
      </c>
    </row>
    <row r="25962" spans="1:16" x14ac:dyDescent="0.25">
      <c r="A25962" s="5" t="s">
        <v>415</v>
      </c>
      <c r="B25962" s="1">
        <v>277.99930000000001</v>
      </c>
      <c r="C25962" s="1">
        <v>5.1221300000000003</v>
      </c>
      <c r="D25962" s="1">
        <v>39.623600000000003</v>
      </c>
      <c r="E25962" s="1">
        <v>119.8074</v>
      </c>
      <c r="F25962" s="1" t="s">
        <v>22</v>
      </c>
      <c r="G25962">
        <v>353.1</v>
      </c>
      <c r="H25962">
        <v>31.29</v>
      </c>
      <c r="I25962">
        <f t="shared" si="1215"/>
        <v>0.78731039365618805</v>
      </c>
      <c r="J25962">
        <f t="shared" si="1216"/>
        <v>0.16369862575902847</v>
      </c>
      <c r="L25962" s="7">
        <f>(ATANH(I25962^$U$2)^$U$5)</f>
        <v>8.2457074995466242E-3</v>
      </c>
      <c r="M25962">
        <f t="shared" si="1217"/>
        <v>0.71517179885767557</v>
      </c>
      <c r="O25962" s="7">
        <f>(ATANH(J25962^$T$2)^$T$5)</f>
        <v>0.12342653343776472</v>
      </c>
      <c r="P25962">
        <f>M25962</f>
        <v>0.71517179885767557</v>
      </c>
    </row>
    <row r="25963" spans="1:16" x14ac:dyDescent="0.25">
      <c r="A25963" s="5" t="s">
        <v>415</v>
      </c>
      <c r="B25963" s="1">
        <v>278.63830000000002</v>
      </c>
      <c r="C25963" s="1">
        <v>5.2221299999999999</v>
      </c>
      <c r="D25963" s="1">
        <v>40.392809999999997</v>
      </c>
      <c r="E25963" s="1">
        <v>120.1756</v>
      </c>
      <c r="F25963" s="1" t="s">
        <v>22</v>
      </c>
      <c r="G25963">
        <v>353.1</v>
      </c>
      <c r="H25963">
        <v>31.29</v>
      </c>
      <c r="I25963">
        <f t="shared" si="1215"/>
        <v>0.78912007929764938</v>
      </c>
      <c r="J25963">
        <f t="shared" si="1216"/>
        <v>0.16689453499520615</v>
      </c>
      <c r="L25963" s="7">
        <f>(ATANH(I25963^$U$2)^$U$5)</f>
        <v>8.6344439572903307E-3</v>
      </c>
      <c r="M25963">
        <f t="shared" si="1217"/>
        <v>0.71531817408169374</v>
      </c>
      <c r="O25963" s="7">
        <f>(ATANH(J25963^$T$2)^$T$5)</f>
        <v>0.12628368563828563</v>
      </c>
      <c r="P25963">
        <f>M25963</f>
        <v>0.71531817408169374</v>
      </c>
    </row>
    <row r="25964" spans="1:16" x14ac:dyDescent="0.25">
      <c r="A25964" s="5" t="s">
        <v>415</v>
      </c>
      <c r="B25964" s="1">
        <v>279.26819999999998</v>
      </c>
      <c r="C25964" s="1">
        <v>5.3221299999999996</v>
      </c>
      <c r="D25964" s="1">
        <v>41.163150000000002</v>
      </c>
      <c r="E25964" s="1">
        <v>120.54219999999999</v>
      </c>
      <c r="F25964" s="1" t="s">
        <v>22</v>
      </c>
      <c r="G25964">
        <v>353.1</v>
      </c>
      <c r="H25964">
        <v>31.29</v>
      </c>
      <c r="I25964">
        <f t="shared" si="1215"/>
        <v>0.79090399320305849</v>
      </c>
      <c r="J25964">
        <f t="shared" si="1216"/>
        <v>0.17009044423138381</v>
      </c>
      <c r="L25964" s="7">
        <f>(ATANH(I25964^$U$2)^$U$5)</f>
        <v>9.0346443272968941E-3</v>
      </c>
      <c r="M25964">
        <f t="shared" si="1217"/>
        <v>0.71546334604905248</v>
      </c>
      <c r="O25964" s="7">
        <f>(ATANH(J25964^$T$2)^$T$5)</f>
        <v>0.12915303089503058</v>
      </c>
      <c r="P25964">
        <f>M25964</f>
        <v>0.71546334604905248</v>
      </c>
    </row>
    <row r="25965" spans="1:16" x14ac:dyDescent="0.25">
      <c r="A25965" s="5" t="s">
        <v>415</v>
      </c>
      <c r="B25965" s="1">
        <v>279.88929999999999</v>
      </c>
      <c r="C25965" s="1">
        <v>5.4221300000000001</v>
      </c>
      <c r="D25965" s="1">
        <v>41.934640000000002</v>
      </c>
      <c r="E25965" s="1">
        <v>120.90730000000001</v>
      </c>
      <c r="F25965" s="1" t="s">
        <v>22</v>
      </c>
      <c r="G25965">
        <v>353.1</v>
      </c>
      <c r="H25965">
        <v>31.29</v>
      </c>
      <c r="I25965">
        <f t="shared" si="1215"/>
        <v>0.79266298499008769</v>
      </c>
      <c r="J25965">
        <f t="shared" si="1216"/>
        <v>0.17328635346756152</v>
      </c>
      <c r="L25965" s="7">
        <f>(ATANH(I25965^$U$2)^$U$5)</f>
        <v>9.4464677610764086E-3</v>
      </c>
      <c r="M25965">
        <f t="shared" si="1217"/>
        <v>0.71560736551237158</v>
      </c>
      <c r="O25965" s="7">
        <f>(ATANH(J25965^$T$2)^$T$5)</f>
        <v>0.13203452101049845</v>
      </c>
      <c r="P25965">
        <f>M25965</f>
        <v>0.71560736551237158</v>
      </c>
    </row>
    <row r="25966" spans="1:16" x14ac:dyDescent="0.25">
      <c r="A25966" s="5" t="s">
        <v>415</v>
      </c>
      <c r="B25966" s="1">
        <v>280.50200000000001</v>
      </c>
      <c r="C25966" s="1">
        <v>5.5221299999999998</v>
      </c>
      <c r="D25966" s="1">
        <v>42.70731</v>
      </c>
      <c r="E25966" s="1">
        <v>121.271</v>
      </c>
      <c r="F25966" s="1" t="s">
        <v>22</v>
      </c>
      <c r="G25966">
        <v>353.1</v>
      </c>
      <c r="H25966">
        <v>31.29</v>
      </c>
      <c r="I25966">
        <f t="shared" si="1215"/>
        <v>0.79439818748229962</v>
      </c>
      <c r="J25966">
        <f t="shared" si="1216"/>
        <v>0.17648226270373921</v>
      </c>
      <c r="L25966" s="7">
        <f>(ATANH(I25966^$U$2)^$U$5)</f>
        <v>9.8701551728141539E-3</v>
      </c>
      <c r="M25966">
        <f t="shared" si="1217"/>
        <v>0.71575028244641836</v>
      </c>
      <c r="O25966" s="7">
        <f>(ATANH(J25966^$T$2)^$T$5)</f>
        <v>0.13492811317561529</v>
      </c>
      <c r="P25966">
        <f>M25966</f>
        <v>0.71575028244641836</v>
      </c>
    </row>
    <row r="25967" spans="1:16" x14ac:dyDescent="0.25">
      <c r="A25967" s="5" t="s">
        <v>415</v>
      </c>
      <c r="B25967" s="1">
        <v>281.10649999999998</v>
      </c>
      <c r="C25967" s="1">
        <v>5.6221300000000003</v>
      </c>
      <c r="D25967" s="1">
        <v>43.481189999999998</v>
      </c>
      <c r="E25967" s="1">
        <v>121.6335</v>
      </c>
      <c r="F25967" s="1" t="s">
        <v>22</v>
      </c>
      <c r="G25967">
        <v>353.1</v>
      </c>
      <c r="H25967">
        <v>31.29</v>
      </c>
      <c r="I25967">
        <f t="shared" si="1215"/>
        <v>0.79611016709147542</v>
      </c>
      <c r="J25967">
        <f t="shared" si="1216"/>
        <v>0.17967817193991692</v>
      </c>
      <c r="L25967" s="7">
        <f>(ATANH(I25967^$U$2)^$U$5)</f>
        <v>1.0305824845753587E-2</v>
      </c>
      <c r="M25967">
        <f t="shared" si="1217"/>
        <v>0.7158921851391018</v>
      </c>
      <c r="O25967" s="7">
        <f>(ATANH(J25967^$T$2)^$T$5)</f>
        <v>0.13783376974357078</v>
      </c>
      <c r="P25967">
        <f>M25967</f>
        <v>0.7158921851391018</v>
      </c>
    </row>
    <row r="25968" spans="1:16" x14ac:dyDescent="0.25">
      <c r="A25968" s="5" t="s">
        <v>415</v>
      </c>
      <c r="B25968" s="1">
        <v>281.70299999999997</v>
      </c>
      <c r="C25968" s="1">
        <v>5.7221299999999999</v>
      </c>
      <c r="D25968" s="1">
        <v>44.256309999999999</v>
      </c>
      <c r="E25968" s="1">
        <v>121.99469999999999</v>
      </c>
      <c r="F25968" s="1" t="s">
        <v>22</v>
      </c>
      <c r="G25968">
        <v>353.1</v>
      </c>
      <c r="H25968">
        <v>31.29</v>
      </c>
      <c r="I25968">
        <f t="shared" si="1215"/>
        <v>0.79779949022939667</v>
      </c>
      <c r="J25968">
        <f t="shared" si="1216"/>
        <v>0.18287408117609461</v>
      </c>
      <c r="L25968" s="7">
        <f>(ATANH(I25968^$U$2)^$U$5)</f>
        <v>1.0753597589134176E-2</v>
      </c>
      <c r="M25968">
        <f t="shared" si="1217"/>
        <v>0.71603304377811039</v>
      </c>
      <c r="O25968" s="7">
        <f>(ATANH(J25968^$T$2)^$T$5)</f>
        <v>0.14075145802025668</v>
      </c>
      <c r="P25968">
        <f>M25968</f>
        <v>0.71603304377811039</v>
      </c>
    </row>
    <row r="25969" spans="1:16" x14ac:dyDescent="0.25">
      <c r="A25969" s="5" t="s">
        <v>415</v>
      </c>
      <c r="B25969" s="1">
        <v>282.2919</v>
      </c>
      <c r="C25969" s="1">
        <v>5.8221299999999996</v>
      </c>
      <c r="D25969" s="1">
        <v>45.032699999999998</v>
      </c>
      <c r="E25969" s="1">
        <v>122.3548</v>
      </c>
      <c r="F25969" s="1" t="s">
        <v>22</v>
      </c>
      <c r="G25969">
        <v>353.1</v>
      </c>
      <c r="H25969">
        <v>31.29</v>
      </c>
      <c r="I25969">
        <f t="shared" si="1215"/>
        <v>0.79946728971962611</v>
      </c>
      <c r="J25969">
        <f t="shared" si="1216"/>
        <v>0.18606999041227229</v>
      </c>
      <c r="L25969" s="7">
        <f>(ATANH(I25969^$U$2)^$U$5)</f>
        <v>1.1213756986349872E-2</v>
      </c>
      <c r="M25969">
        <f t="shared" si="1217"/>
        <v>0.71617294533969622</v>
      </c>
      <c r="O25969" s="7">
        <f>(ATANH(J25969^$T$2)^$T$5)</f>
        <v>0.1436811500699301</v>
      </c>
      <c r="P25969">
        <f>M25969</f>
        <v>0.71617294533969622</v>
      </c>
    </row>
    <row r="25970" spans="1:16" x14ac:dyDescent="0.25">
      <c r="A25970" s="5" t="s">
        <v>415</v>
      </c>
      <c r="B25970" s="1">
        <v>282.87329999999997</v>
      </c>
      <c r="C25970" s="1">
        <v>5.9221300000000001</v>
      </c>
      <c r="D25970" s="1">
        <v>45.810380000000002</v>
      </c>
      <c r="E25970" s="1">
        <v>122.7139</v>
      </c>
      <c r="F25970" s="1" t="s">
        <v>22</v>
      </c>
      <c r="G25970">
        <v>353.1</v>
      </c>
      <c r="H25970">
        <v>31.29</v>
      </c>
      <c r="I25970">
        <f t="shared" si="1215"/>
        <v>0.80111384876805425</v>
      </c>
      <c r="J25970">
        <f t="shared" si="1216"/>
        <v>0.18926589964845</v>
      </c>
      <c r="L25970" s="7">
        <f>(ATANH(I25970^$U$2)^$U$5)</f>
        <v>1.168636769231843E-2</v>
      </c>
      <c r="M25970">
        <f t="shared" si="1217"/>
        <v>0.71631193687579453</v>
      </c>
      <c r="O25970" s="7">
        <f>(ATANH(J25970^$T$2)^$T$5)</f>
        <v>0.14662282253486553</v>
      </c>
      <c r="P25970">
        <f>M25970</f>
        <v>0.71631193687579453</v>
      </c>
    </row>
    <row r="25971" spans="1:16" x14ac:dyDescent="0.25">
      <c r="A25971" s="5" t="s">
        <v>415</v>
      </c>
      <c r="B25971" s="1">
        <v>283.44749999999999</v>
      </c>
      <c r="C25971" s="1">
        <v>6.0221299999999998</v>
      </c>
      <c r="D25971" s="1">
        <v>46.589390000000002</v>
      </c>
      <c r="E25971" s="1">
        <v>123.07210000000001</v>
      </c>
      <c r="F25971" s="1" t="s">
        <v>22</v>
      </c>
      <c r="G25971">
        <v>353.1</v>
      </c>
      <c r="H25971">
        <v>31.29</v>
      </c>
      <c r="I25971">
        <f t="shared" si="1215"/>
        <v>0.80274001699235331</v>
      </c>
      <c r="J25971">
        <f t="shared" si="1216"/>
        <v>0.19246180888462766</v>
      </c>
      <c r="L25971" s="7">
        <f>(ATANH(I25971^$U$2)^$U$5)</f>
        <v>1.2171659706895877E-2</v>
      </c>
      <c r="M25971">
        <f t="shared" si="1217"/>
        <v>0.71645006475036088</v>
      </c>
      <c r="O25971" s="7">
        <f>(ATANH(J25971^$T$2)^$T$5)</f>
        <v>0.14957645646788051</v>
      </c>
      <c r="P25971">
        <f>M25971</f>
        <v>0.71645006475036088</v>
      </c>
    </row>
    <row r="25972" spans="1:16" x14ac:dyDescent="0.25">
      <c r="A25972" s="5" t="s">
        <v>415</v>
      </c>
      <c r="B25972" s="1">
        <v>284.01459999999997</v>
      </c>
      <c r="C25972" s="1">
        <v>6.1221300000000003</v>
      </c>
      <c r="D25972" s="1">
        <v>47.36974</v>
      </c>
      <c r="E25972" s="1">
        <v>123.4295</v>
      </c>
      <c r="F25972" s="1" t="s">
        <v>22</v>
      </c>
      <c r="G25972">
        <v>353.1</v>
      </c>
      <c r="H25972">
        <v>31.29</v>
      </c>
      <c r="I25972">
        <f t="shared" si="1215"/>
        <v>0.80434607759841392</v>
      </c>
      <c r="J25972">
        <f t="shared" si="1216"/>
        <v>0.19565771812080537</v>
      </c>
      <c r="L25972" s="7">
        <f>(ATANH(I25972^$U$2)^$U$5)</f>
        <v>1.2669703982638475E-2</v>
      </c>
      <c r="M25972">
        <f t="shared" si="1217"/>
        <v>0.71658737465479438</v>
      </c>
      <c r="O25972" s="7">
        <f>(ATANH(J25972^$T$2)^$T$5)</f>
        <v>0.15254203717672973</v>
      </c>
      <c r="P25972">
        <f>M25972</f>
        <v>0.71658737465479438</v>
      </c>
    </row>
    <row r="25973" spans="1:16" x14ac:dyDescent="0.25">
      <c r="A25973" s="5" t="s">
        <v>415</v>
      </c>
      <c r="B25973" s="1">
        <v>284.57490000000001</v>
      </c>
      <c r="C25973" s="1">
        <v>6.2221299999999999</v>
      </c>
      <c r="D25973" s="1">
        <v>48.15146</v>
      </c>
      <c r="E25973" s="1">
        <v>123.78619999999999</v>
      </c>
      <c r="F25973" s="1" t="s">
        <v>22</v>
      </c>
      <c r="G25973">
        <v>353.1</v>
      </c>
      <c r="H25973">
        <v>31.29</v>
      </c>
      <c r="I25973">
        <f t="shared" si="1215"/>
        <v>0.80593288020390819</v>
      </c>
      <c r="J25973">
        <f t="shared" si="1216"/>
        <v>0.19885362735698306</v>
      </c>
      <c r="L25973" s="7">
        <f>(ATANH(I25973^$U$2)^$U$5)</f>
        <v>1.318075167953011E-2</v>
      </c>
      <c r="M25973">
        <f t="shared" si="1217"/>
        <v>0.71672391162258764</v>
      </c>
      <c r="O25973" s="7">
        <f>(ATANH(J25973^$T$2)^$T$5)</f>
        <v>0.15551955407945983</v>
      </c>
      <c r="P25973">
        <f>M25973</f>
        <v>0.71672391162258764</v>
      </c>
    </row>
    <row r="25974" spans="1:16" x14ac:dyDescent="0.25">
      <c r="A25974" s="5" t="s">
        <v>415</v>
      </c>
      <c r="B25974" s="1">
        <v>285.12860000000001</v>
      </c>
      <c r="C25974" s="1">
        <v>6.3221299999999996</v>
      </c>
      <c r="D25974" s="1">
        <v>48.934579999999997</v>
      </c>
      <c r="E25974" s="1">
        <v>124.1421</v>
      </c>
      <c r="F25974" s="1" t="s">
        <v>22</v>
      </c>
      <c r="G25974">
        <v>353.1</v>
      </c>
      <c r="H25974">
        <v>31.29</v>
      </c>
      <c r="I25974">
        <f t="shared" si="1215"/>
        <v>0.80750099122061736</v>
      </c>
      <c r="J25974">
        <f t="shared" si="1216"/>
        <v>0.20204953659316074</v>
      </c>
      <c r="L25974" s="7">
        <f>(ATANH(I25974^$U$2)^$U$5)</f>
        <v>1.3704980141126231E-2</v>
      </c>
      <c r="M25974">
        <f t="shared" si="1217"/>
        <v>0.71685964390706591</v>
      </c>
      <c r="O25974" s="7">
        <f>(ATANH(J25974^$T$2)^$T$5)</f>
        <v>0.15850900056990047</v>
      </c>
      <c r="P25974">
        <f>M25974</f>
        <v>0.71685964390706591</v>
      </c>
    </row>
    <row r="25975" spans="1:16" x14ac:dyDescent="0.25">
      <c r="A25975" s="5" t="s">
        <v>415</v>
      </c>
      <c r="B25975" s="1">
        <v>285.67579999999998</v>
      </c>
      <c r="C25975" s="1">
        <v>6.4221300000000001</v>
      </c>
      <c r="D25975" s="1">
        <v>49.71913</v>
      </c>
      <c r="E25975" s="1">
        <v>124.4975</v>
      </c>
      <c r="F25975" s="1" t="s">
        <v>22</v>
      </c>
      <c r="G25975">
        <v>353.1</v>
      </c>
      <c r="H25975">
        <v>31.29</v>
      </c>
      <c r="I25975">
        <f t="shared" si="1215"/>
        <v>0.80905069385443207</v>
      </c>
      <c r="J25975">
        <f t="shared" si="1216"/>
        <v>0.20524544582933846</v>
      </c>
      <c r="L25975" s="7">
        <f>(ATANH(I25975^$U$2)^$U$5)</f>
        <v>1.4242476820558585E-2</v>
      </c>
      <c r="M25975">
        <f t="shared" si="1217"/>
        <v>0.71699469195646315</v>
      </c>
      <c r="O25975" s="7">
        <f>(ATANH(J25975^$T$2)^$T$5)</f>
        <v>0.16151037389254827</v>
      </c>
      <c r="P25975">
        <f>M25975</f>
        <v>0.71699469195646315</v>
      </c>
    </row>
    <row r="25976" spans="1:16" x14ac:dyDescent="0.25">
      <c r="A25976" s="5" t="s">
        <v>415</v>
      </c>
      <c r="B25976" s="1">
        <v>286.2167</v>
      </c>
      <c r="C25976" s="1">
        <v>6.5221299999999998</v>
      </c>
      <c r="D25976" s="1">
        <v>50.505130000000001</v>
      </c>
      <c r="E25976" s="1">
        <v>124.8524</v>
      </c>
      <c r="F25976" s="1" t="s">
        <v>22</v>
      </c>
      <c r="G25976">
        <v>353.1</v>
      </c>
      <c r="H25976">
        <v>31.29</v>
      </c>
      <c r="I25976">
        <f t="shared" si="1215"/>
        <v>0.8105825545171339</v>
      </c>
      <c r="J25976">
        <f t="shared" si="1216"/>
        <v>0.20844135506551614</v>
      </c>
      <c r="L25976" s="7">
        <f>(ATANH(I25976^$U$2)^$U$5)</f>
        <v>1.4793429424853659E-2</v>
      </c>
      <c r="M25976">
        <f t="shared" si="1217"/>
        <v>0.71712906111212416</v>
      </c>
      <c r="O25976" s="7">
        <f>(ATANH(J25976^$T$2)^$T$5)</f>
        <v>0.16452367502616314</v>
      </c>
      <c r="P25976">
        <f>M25976</f>
        <v>0.71712906111212416</v>
      </c>
    </row>
    <row r="25977" spans="1:16" x14ac:dyDescent="0.25">
      <c r="A25977" s="5" t="s">
        <v>415</v>
      </c>
      <c r="B25977" s="1">
        <v>286.75150000000002</v>
      </c>
      <c r="C25977" s="1">
        <v>6.6221300000000003</v>
      </c>
      <c r="D25977" s="1">
        <v>51.2926</v>
      </c>
      <c r="E25977" s="1">
        <v>125.2069</v>
      </c>
      <c r="F25977" s="1" t="s">
        <v>22</v>
      </c>
      <c r="G25977">
        <v>353.1</v>
      </c>
      <c r="H25977">
        <v>31.29</v>
      </c>
      <c r="I25977">
        <f t="shared" si="1215"/>
        <v>0.81209713962050412</v>
      </c>
      <c r="J25977">
        <f t="shared" si="1216"/>
        <v>0.21163726430169386</v>
      </c>
      <c r="L25977" s="7">
        <f>(ATANH(I25977^$U$2)^$U$5)</f>
        <v>1.5358037534672322E-2</v>
      </c>
      <c r="M25977">
        <f t="shared" si="1217"/>
        <v>0.71726279431044304</v>
      </c>
      <c r="O25977" s="7">
        <f>(ATANH(J25977^$T$2)^$T$5)</f>
        <v>0.1675489085754652</v>
      </c>
      <c r="P25977">
        <f>M25977</f>
        <v>0.71726279431044304</v>
      </c>
    </row>
    <row r="25978" spans="1:16" x14ac:dyDescent="0.25">
      <c r="A25978" s="5" t="s">
        <v>415</v>
      </c>
      <c r="B25978" s="1">
        <v>287.28039999999999</v>
      </c>
      <c r="C25978" s="1">
        <v>6.7221299999999999</v>
      </c>
      <c r="D25978" s="1">
        <v>52.081569999999999</v>
      </c>
      <c r="E25978" s="1">
        <v>125.56100000000001</v>
      </c>
      <c r="F25978" s="1" t="s">
        <v>22</v>
      </c>
      <c r="G25978">
        <v>353.1</v>
      </c>
      <c r="H25978">
        <v>31.29</v>
      </c>
      <c r="I25978">
        <f t="shared" si="1215"/>
        <v>0.81359501557632385</v>
      </c>
      <c r="J25978">
        <f t="shared" si="1216"/>
        <v>0.21483317353787154</v>
      </c>
      <c r="L25978" s="7">
        <f>(ATANH(I25978^$U$2)^$U$5)</f>
        <v>1.5936513765113024E-2</v>
      </c>
      <c r="M25978">
        <f t="shared" si="1217"/>
        <v>0.7173958963656325</v>
      </c>
      <c r="O25978" s="7">
        <f>(ATANH(J25978^$T$2)^$T$5)</f>
        <v>0.1705860826703687</v>
      </c>
      <c r="P25978">
        <f>M25978</f>
        <v>0.7173958963656325</v>
      </c>
    </row>
    <row r="25979" spans="1:16" x14ac:dyDescent="0.25">
      <c r="A25979" s="5" t="s">
        <v>415</v>
      </c>
      <c r="B25979" s="1">
        <v>287.80349999999999</v>
      </c>
      <c r="C25979" s="1">
        <v>6.8221299999999996</v>
      </c>
      <c r="D25979" s="1">
        <v>52.872059999999998</v>
      </c>
      <c r="E25979" s="1">
        <v>125.9149</v>
      </c>
      <c r="F25979" s="1" t="s">
        <v>22</v>
      </c>
      <c r="G25979">
        <v>353.1</v>
      </c>
      <c r="H25979">
        <v>31.29</v>
      </c>
      <c r="I25979">
        <f t="shared" si="1215"/>
        <v>0.81507646559048419</v>
      </c>
      <c r="J25979">
        <f t="shared" si="1216"/>
        <v>0.2180290827740492</v>
      </c>
      <c r="L25979" s="7">
        <f>(ATANH(I25979^$U$2)^$U$5)</f>
        <v>1.6528969728473755E-2</v>
      </c>
      <c r="M25979">
        <f t="shared" si="1217"/>
        <v>0.71752844681310102</v>
      </c>
      <c r="O25979" s="7">
        <f>(ATANH(J25979^$T$2)^$T$5)</f>
        <v>0.17363520887224343</v>
      </c>
      <c r="P25979">
        <f>M25979</f>
        <v>0.71752844681310102</v>
      </c>
    </row>
    <row r="25980" spans="1:16" x14ac:dyDescent="0.25">
      <c r="A25980" s="5" t="s">
        <v>415</v>
      </c>
      <c r="B25980" s="1">
        <v>288.32089999999999</v>
      </c>
      <c r="C25980" s="1">
        <v>6.9221300000000001</v>
      </c>
      <c r="D25980" s="1">
        <v>53.664099999999998</v>
      </c>
      <c r="E25980" s="1">
        <v>126.2685</v>
      </c>
      <c r="F25980" s="1" t="s">
        <v>22</v>
      </c>
      <c r="G25980">
        <v>353.1</v>
      </c>
      <c r="H25980">
        <v>31.29</v>
      </c>
      <c r="I25980">
        <f t="shared" si="1215"/>
        <v>0.81654177286887564</v>
      </c>
      <c r="J25980">
        <f t="shared" si="1216"/>
        <v>0.22122499201022691</v>
      </c>
      <c r="L25980" s="7">
        <f>(ATANH(I25980^$U$2)^$U$5)</f>
        <v>1.7135516439547697E-2</v>
      </c>
      <c r="M25980">
        <f t="shared" si="1217"/>
        <v>0.71766041230846578</v>
      </c>
      <c r="O25980" s="7">
        <f>(ATANH(J25980^$T$2)^$T$5)</f>
        <v>0.17669630208673678</v>
      </c>
      <c r="P25980">
        <f>M25980</f>
        <v>0.71766041230846578</v>
      </c>
    </row>
    <row r="25981" spans="1:16" x14ac:dyDescent="0.25">
      <c r="A25981" s="5" t="s">
        <v>415</v>
      </c>
      <c r="B25981" s="1">
        <v>288.83280000000002</v>
      </c>
      <c r="C25981" s="1">
        <v>7.0221299999999998</v>
      </c>
      <c r="D25981" s="1">
        <v>54.457720000000002</v>
      </c>
      <c r="E25981" s="1">
        <v>126.622</v>
      </c>
      <c r="F25981" s="1" t="s">
        <v>22</v>
      </c>
      <c r="G25981">
        <v>353.1</v>
      </c>
      <c r="H25981">
        <v>31.29</v>
      </c>
      <c r="I25981">
        <f t="shared" si="1215"/>
        <v>0.81799150382327956</v>
      </c>
      <c r="J25981">
        <f t="shared" si="1216"/>
        <v>0.2244209012464046</v>
      </c>
      <c r="L25981" s="7">
        <f>(ATANH(I25981^$U$2)^$U$5)</f>
        <v>1.7756388056453208E-2</v>
      </c>
      <c r="M25981">
        <f t="shared" si="1217"/>
        <v>0.71779187136161804</v>
      </c>
      <c r="O25981" s="7">
        <f>(ATANH(J25981^$T$2)^$T$5)</f>
        <v>0.17976938048273081</v>
      </c>
      <c r="P25981">
        <f>M25981</f>
        <v>0.71779187136161804</v>
      </c>
    </row>
    <row r="25982" spans="1:16" x14ac:dyDescent="0.25">
      <c r="A25982" s="5" t="s">
        <v>415</v>
      </c>
      <c r="B25982" s="1">
        <v>289.33940000000001</v>
      </c>
      <c r="C25982" s="1">
        <v>7.1221300000000003</v>
      </c>
      <c r="D25982" s="1">
        <v>55.252929999999999</v>
      </c>
      <c r="E25982" s="1">
        <v>126.97539999999999</v>
      </c>
      <c r="F25982" s="1" t="s">
        <v>22</v>
      </c>
      <c r="G25982">
        <v>353.1</v>
      </c>
      <c r="H25982">
        <v>31.29</v>
      </c>
      <c r="I25982">
        <f t="shared" si="1215"/>
        <v>0.81942622486547723</v>
      </c>
      <c r="J25982">
        <f t="shared" si="1216"/>
        <v>0.22761681048258231</v>
      </c>
      <c r="L25982" s="7">
        <f>(ATANH(I25982^$U$2)^$U$5)</f>
        <v>1.839183569954133E-2</v>
      </c>
      <c r="M25982">
        <f t="shared" si="1217"/>
        <v>0.71792282740580504</v>
      </c>
      <c r="O25982" s="7">
        <f>(ATANH(J25982^$T$2)^$T$5)</f>
        <v>0.18285446541704364</v>
      </c>
      <c r="P25982">
        <f>M25982</f>
        <v>0.71792282740580504</v>
      </c>
    </row>
    <row r="25983" spans="1:16" x14ac:dyDescent="0.25">
      <c r="A25983" s="5" t="s">
        <v>415</v>
      </c>
      <c r="B25983" s="1">
        <v>289.84070000000003</v>
      </c>
      <c r="C25983" s="1">
        <v>7.2221299999999999</v>
      </c>
      <c r="D25983" s="1">
        <v>56.049759999999999</v>
      </c>
      <c r="E25983" s="1">
        <v>127.3288</v>
      </c>
      <c r="F25983" s="1" t="s">
        <v>22</v>
      </c>
      <c r="G25983">
        <v>353.1</v>
      </c>
      <c r="H25983">
        <v>31.29</v>
      </c>
      <c r="I25983">
        <f t="shared" si="1215"/>
        <v>0.82084593599546873</v>
      </c>
      <c r="J25983">
        <f t="shared" si="1216"/>
        <v>0.23081271971876</v>
      </c>
      <c r="L25983" s="7">
        <f>(ATANH(I25983^$U$2)^$U$5)</f>
        <v>1.9041865129826953E-2</v>
      </c>
      <c r="M25983">
        <f t="shared" si="1217"/>
        <v>0.71805332070062455</v>
      </c>
      <c r="O25983" s="7">
        <f>(ATANH(J25983^$T$2)^$T$5)</f>
        <v>0.18595158136451984</v>
      </c>
      <c r="P25983">
        <f>M25983</f>
        <v>0.71805332070062455</v>
      </c>
    </row>
    <row r="25984" spans="1:16" x14ac:dyDescent="0.25">
      <c r="A25984" s="5" t="s">
        <v>415</v>
      </c>
      <c r="B25984" s="1">
        <v>290.33690000000001</v>
      </c>
      <c r="C25984" s="1">
        <v>7.3221299999999996</v>
      </c>
      <c r="D25984" s="1">
        <v>56.848239999999997</v>
      </c>
      <c r="E25984" s="1">
        <v>127.6823</v>
      </c>
      <c r="F25984" s="1" t="s">
        <v>22</v>
      </c>
      <c r="G25984">
        <v>353.1</v>
      </c>
      <c r="H25984">
        <v>31.29</v>
      </c>
      <c r="I25984">
        <f t="shared" si="1215"/>
        <v>0.82225120362503534</v>
      </c>
      <c r="J25984">
        <f t="shared" si="1216"/>
        <v>0.23400862895493768</v>
      </c>
      <c r="L25984" s="7">
        <f>(ATANH(I25984^$U$2)^$U$5)</f>
        <v>1.9706739161360731E-2</v>
      </c>
      <c r="M25984">
        <f t="shared" si="1217"/>
        <v>0.71818339095387584</v>
      </c>
      <c r="O25984" s="7">
        <f>(ATANH(J25984^$T$2)^$T$5)</f>
        <v>0.1890607558531813</v>
      </c>
      <c r="P25984">
        <f>M25984</f>
        <v>0.71818339095387584</v>
      </c>
    </row>
    <row r="25985" spans="1:16" x14ac:dyDescent="0.25">
      <c r="A25985" s="5" t="s">
        <v>415</v>
      </c>
      <c r="B25985" s="1">
        <v>290.82810000000001</v>
      </c>
      <c r="C25985" s="1">
        <v>7.4221300000000001</v>
      </c>
      <c r="D25985" s="1">
        <v>57.648389999999999</v>
      </c>
      <c r="E25985" s="1">
        <v>128.03579999999999</v>
      </c>
      <c r="F25985" s="1" t="s">
        <v>22</v>
      </c>
      <c r="G25985">
        <v>353.1</v>
      </c>
      <c r="H25985">
        <v>31.29</v>
      </c>
      <c r="I25985">
        <f t="shared" si="1215"/>
        <v>0.8236423109600679</v>
      </c>
      <c r="J25985">
        <f t="shared" si="1216"/>
        <v>0.23720453819111539</v>
      </c>
      <c r="L25985" s="7">
        <f>(ATANH(I25985^$U$2)^$U$5)</f>
        <v>2.0386599885131279E-2</v>
      </c>
      <c r="M25985">
        <f t="shared" si="1217"/>
        <v>0.71831300412756871</v>
      </c>
      <c r="O25985" s="7">
        <f>(ATANH(J25985^$T$2)^$T$5)</f>
        <v>0.19218201940413951</v>
      </c>
      <c r="P25985">
        <f>M25985</f>
        <v>0.71831300412756871</v>
      </c>
    </row>
    <row r="25986" spans="1:16" x14ac:dyDescent="0.25">
      <c r="A25986" s="5" t="s">
        <v>415</v>
      </c>
      <c r="B25986" s="1">
        <v>291.31439999999998</v>
      </c>
      <c r="C25986" s="1">
        <v>7.5221299999999998</v>
      </c>
      <c r="D25986" s="1">
        <v>58.450229999999998</v>
      </c>
      <c r="E25986" s="1">
        <v>128.3896</v>
      </c>
      <c r="F25986" s="1" t="s">
        <v>22</v>
      </c>
      <c r="G25986">
        <v>353.1</v>
      </c>
      <c r="H25986">
        <v>31.29</v>
      </c>
      <c r="I25986">
        <f t="shared" ref="I25986:I26049" si="1218">B25986/G25986</f>
        <v>0.82501954120645693</v>
      </c>
      <c r="J25986">
        <f t="shared" ref="J25986:J26049" si="1219">C25986/H25986</f>
        <v>0.24040044742729305</v>
      </c>
      <c r="L25986" s="7">
        <f>(ATANH(I25986^$U$2)^$U$5)</f>
        <v>2.1081592513161111E-2</v>
      </c>
      <c r="M25986">
        <f t="shared" si="1217"/>
        <v>0.71844227256638982</v>
      </c>
      <c r="O25986" s="7">
        <f>(ATANH(J25986^$T$2)^$T$5)</f>
        <v>0.19531540547599374</v>
      </c>
      <c r="P25986">
        <f>M25986</f>
        <v>0.71844227256638982</v>
      </c>
    </row>
    <row r="25987" spans="1:16" x14ac:dyDescent="0.25">
      <c r="A25987" s="5" t="s">
        <v>415</v>
      </c>
      <c r="B25987" s="1">
        <v>291.79590000000002</v>
      </c>
      <c r="C25987" s="1">
        <v>7.6221300000000003</v>
      </c>
      <c r="D25987" s="1">
        <v>59.253779999999999</v>
      </c>
      <c r="E25987" s="1">
        <v>128.74359999999999</v>
      </c>
      <c r="F25987" s="1" t="s">
        <v>22</v>
      </c>
      <c r="G25987">
        <v>353.1</v>
      </c>
      <c r="H25987">
        <v>31.29</v>
      </c>
      <c r="I25987">
        <f t="shared" si="1218"/>
        <v>0.8263831775700935</v>
      </c>
      <c r="J25987">
        <f t="shared" si="1219"/>
        <v>0.24359635666347076</v>
      </c>
      <c r="L25987" s="7">
        <f>(ATANH(I25987^$U$2)^$U$5)</f>
        <v>2.1791865890194193E-2</v>
      </c>
      <c r="M25987">
        <f t="shared" si="1217"/>
        <v>0.71857116167658663</v>
      </c>
      <c r="O25987" s="7">
        <f>(ATANH(J25987^$T$2)^$T$5)</f>
        <v>0.19846095041346104</v>
      </c>
      <c r="P25987">
        <f>M25987</f>
        <v>0.71857116167658663</v>
      </c>
    </row>
    <row r="25988" spans="1:16" x14ac:dyDescent="0.25">
      <c r="A25988" s="5" t="s">
        <v>415</v>
      </c>
      <c r="B25988" s="1">
        <v>292.27289999999999</v>
      </c>
      <c r="C25988" s="1">
        <v>7.7221299999999999</v>
      </c>
      <c r="D25988" s="1">
        <v>60.059069999999998</v>
      </c>
      <c r="E25988" s="1">
        <v>129.09800000000001</v>
      </c>
      <c r="F25988" s="1" t="s">
        <v>22</v>
      </c>
      <c r="G25988">
        <v>353.1</v>
      </c>
      <c r="H25988">
        <v>31.29</v>
      </c>
      <c r="I25988">
        <f t="shared" si="1218"/>
        <v>0.82773406966864904</v>
      </c>
      <c r="J25988">
        <f t="shared" si="1219"/>
        <v>0.24679226589964845</v>
      </c>
      <c r="L25988" s="7">
        <f>(ATANH(I25988^$U$2)^$U$5)</f>
        <v>2.2517882193095931E-2</v>
      </c>
      <c r="M25988">
        <f t="shared" ref="M25988:M26051" si="1220">SQRT(LN(LN(E25988)^(1/$T$7)))</f>
        <v>0.71869974601517228</v>
      </c>
      <c r="O25988" s="7">
        <f>(ATANH(J25988^$T$2)^$T$5)</f>
        <v>0.20161869340000796</v>
      </c>
      <c r="P25988">
        <f>M25988</f>
        <v>0.71869974601517228</v>
      </c>
    </row>
    <row r="25989" spans="1:16" x14ac:dyDescent="0.25">
      <c r="A25989" s="5" t="s">
        <v>415</v>
      </c>
      <c r="B25989" s="1">
        <v>292.74520000000001</v>
      </c>
      <c r="C25989" s="1">
        <v>7.8221299999999996</v>
      </c>
      <c r="D25989" s="1">
        <v>60.866129999999998</v>
      </c>
      <c r="E25989" s="1">
        <v>129.45269999999999</v>
      </c>
      <c r="F25989" s="1" t="s">
        <v>22</v>
      </c>
      <c r="G25989">
        <v>353.1</v>
      </c>
      <c r="H25989">
        <v>31.29</v>
      </c>
      <c r="I25989">
        <f t="shared" si="1218"/>
        <v>0.82907165109034264</v>
      </c>
      <c r="J25989">
        <f t="shared" si="1219"/>
        <v>0.24998817513582614</v>
      </c>
      <c r="L25989" s="7">
        <f>(ATANH(I25989^$U$2)^$U$5)</f>
        <v>2.325934987742714E-2</v>
      </c>
      <c r="M25989">
        <f t="shared" si="1220"/>
        <v>0.7188279908349422</v>
      </c>
      <c r="O25989" s="7">
        <f>(ATANH(J25989^$T$2)^$T$5)</f>
        <v>0.20478867641426823</v>
      </c>
      <c r="P25989">
        <f>M25989</f>
        <v>0.7188279908349422</v>
      </c>
    </row>
    <row r="25990" spans="1:16" x14ac:dyDescent="0.25">
      <c r="A25990" s="5" t="s">
        <v>415</v>
      </c>
      <c r="B25990" s="1">
        <v>293.2131</v>
      </c>
      <c r="C25990" s="1">
        <v>7.9221300000000001</v>
      </c>
      <c r="D25990" s="1">
        <v>61.674970000000002</v>
      </c>
      <c r="E25990" s="1">
        <v>129.80779999999999</v>
      </c>
      <c r="F25990" s="1" t="s">
        <v>22</v>
      </c>
      <c r="G25990">
        <v>353.1</v>
      </c>
      <c r="H25990">
        <v>31.29</v>
      </c>
      <c r="I25990">
        <f t="shared" si="1218"/>
        <v>0.83039677145284618</v>
      </c>
      <c r="J25990">
        <f t="shared" si="1219"/>
        <v>0.25318408437200385</v>
      </c>
      <c r="L25990" s="7">
        <f>(ATANH(I25990^$U$2)^$U$5)</f>
        <v>2.4016746408339517E-2</v>
      </c>
      <c r="M25990">
        <f t="shared" si="1220"/>
        <v>0.71895593381654632</v>
      </c>
      <c r="O25990" s="7">
        <f>(ATANH(J25990^$T$2)^$T$5)</f>
        <v>0.20797094419004947</v>
      </c>
      <c r="P25990">
        <f>M25990</f>
        <v>0.71895593381654632</v>
      </c>
    </row>
    <row r="25991" spans="1:16" x14ac:dyDescent="0.25">
      <c r="A25991" s="5" t="s">
        <v>415</v>
      </c>
      <c r="B25991" s="1">
        <v>293.67669999999998</v>
      </c>
      <c r="C25991" s="1">
        <v>8.0221300000000006</v>
      </c>
      <c r="D25991" s="1">
        <v>62.485619999999997</v>
      </c>
      <c r="E25991" s="1">
        <v>130.1634</v>
      </c>
      <c r="F25991" s="1" t="s">
        <v>22</v>
      </c>
      <c r="G25991">
        <v>353.1</v>
      </c>
      <c r="H25991">
        <v>31.29</v>
      </c>
      <c r="I25991">
        <f t="shared" si="1218"/>
        <v>0.83170971396205029</v>
      </c>
      <c r="J25991">
        <f t="shared" si="1219"/>
        <v>0.25637999360818153</v>
      </c>
      <c r="L25991" s="7">
        <f>(ATANH(I25991^$U$2)^$U$5)</f>
        <v>2.4790255985485416E-2</v>
      </c>
      <c r="M25991">
        <f t="shared" si="1220"/>
        <v>0.71908361212903693</v>
      </c>
      <c r="O25991" s="7">
        <f>(ATANH(J25991^$T$2)^$T$5)</f>
        <v>0.21116554417974781</v>
      </c>
      <c r="P25991">
        <f>M25991</f>
        <v>0.71908361212903693</v>
      </c>
    </row>
    <row r="25992" spans="1:16" x14ac:dyDescent="0.25">
      <c r="A25992" s="5" t="s">
        <v>415</v>
      </c>
      <c r="B25992" s="1">
        <v>294.13600000000002</v>
      </c>
      <c r="C25992" s="1">
        <v>8.1221300000000003</v>
      </c>
      <c r="D25992" s="1">
        <v>63.298099999999998</v>
      </c>
      <c r="E25992" s="1">
        <v>130.51949999999999</v>
      </c>
      <c r="F25992" s="1" t="s">
        <v>22</v>
      </c>
      <c r="G25992">
        <v>353.1</v>
      </c>
      <c r="H25992">
        <v>31.29</v>
      </c>
      <c r="I25992">
        <f t="shared" si="1218"/>
        <v>0.8330104786179553</v>
      </c>
      <c r="J25992">
        <f t="shared" si="1219"/>
        <v>0.25957590284435922</v>
      </c>
      <c r="L25992" s="7">
        <f>(ATANH(I25992^$U$2)^$U$5)</f>
        <v>2.5579895348737707E-2</v>
      </c>
      <c r="M25992">
        <f t="shared" si="1220"/>
        <v>0.71921102671777659</v>
      </c>
      <c r="O25992" s="7">
        <f>(ATANH(J25992^$T$2)^$T$5)</f>
        <v>0.21437252652100691</v>
      </c>
      <c r="P25992">
        <f>M25992</f>
        <v>0.71921102671777659</v>
      </c>
    </row>
    <row r="25993" spans="1:16" x14ac:dyDescent="0.25">
      <c r="A25993" s="5" t="s">
        <v>415</v>
      </c>
      <c r="B25993" s="1">
        <v>294.59120000000001</v>
      </c>
      <c r="C25993" s="1">
        <v>8.2221299999999999</v>
      </c>
      <c r="D25993" s="1">
        <v>64.112440000000007</v>
      </c>
      <c r="E25993" s="1">
        <v>130.87629999999999</v>
      </c>
      <c r="F25993" s="1" t="s">
        <v>22</v>
      </c>
      <c r="G25993">
        <v>353.1</v>
      </c>
      <c r="H25993">
        <v>31.29</v>
      </c>
      <c r="I25993">
        <f t="shared" si="1218"/>
        <v>0.83429963183234213</v>
      </c>
      <c r="J25993">
        <f t="shared" si="1219"/>
        <v>0.2627718120805369</v>
      </c>
      <c r="L25993" s="7">
        <f>(ATANH(I25993^$U$2)^$U$5)</f>
        <v>2.6386027447633763E-2</v>
      </c>
      <c r="M25993">
        <f t="shared" si="1220"/>
        <v>0.71933824971331706</v>
      </c>
      <c r="O25993" s="7">
        <f>(ATANH(J25993^$T$2)^$T$5)</f>
        <v>0.21759194400646154</v>
      </c>
      <c r="P25993">
        <f>M25993</f>
        <v>0.71933824971331706</v>
      </c>
    </row>
    <row r="25994" spans="1:16" x14ac:dyDescent="0.25">
      <c r="A25994" s="5" t="s">
        <v>415</v>
      </c>
      <c r="B25994" s="1">
        <v>295.04219999999998</v>
      </c>
      <c r="C25994" s="1">
        <v>8.3221299999999996</v>
      </c>
      <c r="D25994" s="1">
        <v>64.928659999999994</v>
      </c>
      <c r="E25994" s="1">
        <v>131.2337</v>
      </c>
      <c r="F25994" s="1" t="s">
        <v>22</v>
      </c>
      <c r="G25994">
        <v>353.1</v>
      </c>
      <c r="H25994">
        <v>31.29</v>
      </c>
      <c r="I25994">
        <f t="shared" si="1218"/>
        <v>0.83557689039932015</v>
      </c>
      <c r="J25994">
        <f t="shared" si="1219"/>
        <v>0.26596772131671459</v>
      </c>
      <c r="L25994" s="7">
        <f>(ATANH(I25994^$U$2)^$U$5)</f>
        <v>2.7208489108991395E-2</v>
      </c>
      <c r="M25994">
        <f t="shared" si="1220"/>
        <v>0.71946524584164639</v>
      </c>
      <c r="O25994" s="7">
        <f>(ATANH(J25994^$T$2)^$T$5)</f>
        <v>0.22082385205642888</v>
      </c>
      <c r="P25994">
        <f>M25994</f>
        <v>0.71946524584164639</v>
      </c>
    </row>
    <row r="25995" spans="1:16" x14ac:dyDescent="0.25">
      <c r="A25995" s="5" t="s">
        <v>415</v>
      </c>
      <c r="B25995" s="1">
        <v>295.48930000000001</v>
      </c>
      <c r="C25995" s="1">
        <v>8.4221299999999992</v>
      </c>
      <c r="D25995" s="1">
        <v>65.746780000000001</v>
      </c>
      <c r="E25995" s="1">
        <v>131.59190000000001</v>
      </c>
      <c r="F25995" s="1" t="s">
        <v>22</v>
      </c>
      <c r="G25995">
        <v>353.1</v>
      </c>
      <c r="H25995">
        <v>31.29</v>
      </c>
      <c r="I25995">
        <f t="shared" si="1218"/>
        <v>0.83684310393656192</v>
      </c>
      <c r="J25995">
        <f t="shared" si="1219"/>
        <v>0.26916363055289227</v>
      </c>
      <c r="L25995" s="7">
        <f>(ATANH(I25995^$U$2)^$U$5)</f>
        <v>2.8047844582127553E-2</v>
      </c>
      <c r="M25995">
        <f t="shared" si="1220"/>
        <v>0.71959208636903849</v>
      </c>
      <c r="O25995" s="7">
        <f>(ATANH(J25995^$T$2)^$T$5)</f>
        <v>0.2240683086944161</v>
      </c>
      <c r="P25995">
        <f>M25995</f>
        <v>0.71959208636903849</v>
      </c>
    </row>
    <row r="25996" spans="1:16" x14ac:dyDescent="0.25">
      <c r="A25996" s="5" t="s">
        <v>415</v>
      </c>
      <c r="B25996" s="1">
        <v>295.9325</v>
      </c>
      <c r="C25996" s="1">
        <v>8.5221300000000006</v>
      </c>
      <c r="D25996" s="1">
        <v>66.566829999999996</v>
      </c>
      <c r="E25996" s="1">
        <v>131.95079999999999</v>
      </c>
      <c r="F25996" s="1" t="s">
        <v>22</v>
      </c>
      <c r="G25996">
        <v>353.1</v>
      </c>
      <c r="H25996">
        <v>31.29</v>
      </c>
      <c r="I25996">
        <f t="shared" si="1218"/>
        <v>0.83809827244406676</v>
      </c>
      <c r="J25996">
        <f t="shared" si="1219"/>
        <v>0.27235953978907002</v>
      </c>
      <c r="L25996" s="7">
        <f>(ATANH(I25996^$U$2)^$U$5)</f>
        <v>2.8904122774469635E-2</v>
      </c>
      <c r="M25996">
        <f t="shared" si="1220"/>
        <v>0.71971873590271285</v>
      </c>
      <c r="O25996" s="7">
        <f>(ATANH(J25996^$T$2)^$T$5)</f>
        <v>0.22732537452532373</v>
      </c>
      <c r="P25996">
        <f>M25996</f>
        <v>0.71971873590271285</v>
      </c>
    </row>
    <row r="25997" spans="1:16" x14ac:dyDescent="0.25">
      <c r="A25997" s="5" t="s">
        <v>415</v>
      </c>
      <c r="B25997" s="1">
        <v>296.37180000000001</v>
      </c>
      <c r="C25997" s="1">
        <v>8.6221300000000003</v>
      </c>
      <c r="D25997" s="1">
        <v>67.388829999999999</v>
      </c>
      <c r="E25997" s="1">
        <v>132.31049999999999</v>
      </c>
      <c r="F25997" s="1" t="s">
        <v>22</v>
      </c>
      <c r="G25997">
        <v>353.1</v>
      </c>
      <c r="H25997">
        <v>31.29</v>
      </c>
      <c r="I25997">
        <f t="shared" si="1218"/>
        <v>0.83934239592183513</v>
      </c>
      <c r="J25997">
        <f t="shared" si="1219"/>
        <v>0.2755554490252477</v>
      </c>
      <c r="L25997" s="7">
        <f>(ATANH(I25997^$U$2)^$U$5)</f>
        <v>2.9777340423914479E-2</v>
      </c>
      <c r="M25997">
        <f t="shared" si="1220"/>
        <v>0.71984522975274368</v>
      </c>
      <c r="O25997" s="7">
        <f>(ATANH(J25997^$T$2)^$T$5)</f>
        <v>0.23059511271623345</v>
      </c>
      <c r="P25997">
        <f>M25997</f>
        <v>0.71984522975274368</v>
      </c>
    </row>
    <row r="25998" spans="1:16" x14ac:dyDescent="0.25">
      <c r="A25998" s="5" t="s">
        <v>415</v>
      </c>
      <c r="B25998" s="1">
        <v>296.80739999999997</v>
      </c>
      <c r="C25998" s="1">
        <v>8.7221299999999999</v>
      </c>
      <c r="D25998" s="1">
        <v>68.212810000000005</v>
      </c>
      <c r="E25998" s="1">
        <v>132.6711</v>
      </c>
      <c r="F25998" s="1" t="s">
        <v>22</v>
      </c>
      <c r="G25998">
        <v>353.1</v>
      </c>
      <c r="H25998">
        <v>31.29</v>
      </c>
      <c r="I25998">
        <f t="shared" si="1218"/>
        <v>0.84057604078164816</v>
      </c>
      <c r="J25998">
        <f t="shared" si="1219"/>
        <v>0.27875135826142539</v>
      </c>
      <c r="L25998" s="7">
        <f>(ATANH(I25998^$U$2)^$U$5)</f>
        <v>3.066791643072906E-2</v>
      </c>
      <c r="M25998">
        <f t="shared" si="1220"/>
        <v>0.71997160274726235</v>
      </c>
      <c r="O25998" s="7">
        <f>(ATANH(J25998^$T$2)^$T$5)</f>
        <v>0.23387758897968017</v>
      </c>
      <c r="P25998">
        <f>M25998</f>
        <v>0.71997160274726235</v>
      </c>
    </row>
    <row r="25999" spans="1:16" x14ac:dyDescent="0.25">
      <c r="A25999" s="5" t="s">
        <v>415</v>
      </c>
      <c r="B25999" s="1">
        <v>297.23930000000001</v>
      </c>
      <c r="C25999" s="1">
        <v>8.8221299999999996</v>
      </c>
      <c r="D25999" s="1">
        <v>69.038780000000003</v>
      </c>
      <c r="E25999" s="1">
        <v>133.03270000000001</v>
      </c>
      <c r="F25999" s="1" t="s">
        <v>22</v>
      </c>
      <c r="G25999">
        <v>353.1</v>
      </c>
      <c r="H25999">
        <v>31.29</v>
      </c>
      <c r="I25999">
        <f t="shared" si="1218"/>
        <v>0.84179920702350608</v>
      </c>
      <c r="J25999">
        <f t="shared" si="1219"/>
        <v>0.28194726749760307</v>
      </c>
      <c r="L25999" s="7">
        <f>(ATANH(I25999^$U$2)^$U$5)</f>
        <v>3.1575877219161594E-2</v>
      </c>
      <c r="M25999">
        <f t="shared" si="1220"/>
        <v>0.72009788923719775</v>
      </c>
      <c r="O25999" s="7">
        <f>(ATANH(J25999^$T$2)^$T$5)</f>
        <v>0.23717287155931449</v>
      </c>
      <c r="P25999">
        <f>M25999</f>
        <v>0.72009788923719775</v>
      </c>
    </row>
    <row r="26000" spans="1:16" x14ac:dyDescent="0.25">
      <c r="A26000" s="5" t="s">
        <v>415</v>
      </c>
      <c r="B26000" s="1">
        <v>297.66759999999999</v>
      </c>
      <c r="C26000" s="1">
        <v>8.9221299999999992</v>
      </c>
      <c r="D26000" s="1">
        <v>69.866770000000002</v>
      </c>
      <c r="E26000" s="1">
        <v>133.39519999999999</v>
      </c>
      <c r="F26000" s="1" t="s">
        <v>22</v>
      </c>
      <c r="G26000">
        <v>353.1</v>
      </c>
      <c r="H26000">
        <v>31.29</v>
      </c>
      <c r="I26000">
        <f t="shared" si="1218"/>
        <v>0.84301217785329929</v>
      </c>
      <c r="J26000">
        <f t="shared" si="1219"/>
        <v>0.28514317673378076</v>
      </c>
      <c r="L26000" s="7">
        <f>(ATANH(I26000^$U$2)^$U$5)</f>
        <v>3.2501456435463663E-2</v>
      </c>
      <c r="M26000">
        <f t="shared" si="1220"/>
        <v>0.72022405361282971</v>
      </c>
      <c r="O26000" s="7">
        <f>(ATANH(J26000^$T$2)^$T$5)</f>
        <v>0.24048103121786782</v>
      </c>
      <c r="P26000">
        <f>M26000</f>
        <v>0.72022405361282971</v>
      </c>
    </row>
    <row r="26001" spans="1:16" x14ac:dyDescent="0.25">
      <c r="A26001" s="5" t="s">
        <v>415</v>
      </c>
      <c r="B26001" s="1">
        <v>298.09230000000002</v>
      </c>
      <c r="C26001" s="1">
        <v>9.0221300000000006</v>
      </c>
      <c r="D26001" s="1">
        <v>70.696809999999999</v>
      </c>
      <c r="E26001" s="1">
        <v>133.75880000000001</v>
      </c>
      <c r="F26001" s="1" t="s">
        <v>22</v>
      </c>
      <c r="G26001">
        <v>353.1</v>
      </c>
      <c r="H26001">
        <v>31.29</v>
      </c>
      <c r="I26001">
        <f t="shared" si="1218"/>
        <v>0.84421495327102802</v>
      </c>
      <c r="J26001">
        <f t="shared" si="1219"/>
        <v>0.2883390859699585</v>
      </c>
      <c r="L26001" s="7">
        <f>(ATANH(I26001^$U$2)^$U$5)</f>
        <v>3.3444674595118844E-2</v>
      </c>
      <c r="M26001">
        <f t="shared" si="1220"/>
        <v>0.72035016462649004</v>
      </c>
      <c r="O26001" s="7">
        <f>(ATANH(J26001^$T$2)^$T$5)</f>
        <v>0.24380214122734392</v>
      </c>
      <c r="P26001">
        <f>M26001</f>
        <v>0.72035016462649004</v>
      </c>
    </row>
    <row r="26002" spans="1:16" x14ac:dyDescent="0.25">
      <c r="A26002" s="5" t="s">
        <v>415</v>
      </c>
      <c r="B26002" s="1">
        <v>298.5136</v>
      </c>
      <c r="C26002" s="1">
        <v>9.1221300000000003</v>
      </c>
      <c r="D26002" s="1">
        <v>71.528919999999999</v>
      </c>
      <c r="E26002" s="1">
        <v>134.12350000000001</v>
      </c>
      <c r="F26002" s="1" t="s">
        <v>22</v>
      </c>
      <c r="G26002">
        <v>353.1</v>
      </c>
      <c r="H26002">
        <v>31.29</v>
      </c>
      <c r="I26002">
        <f t="shared" si="1218"/>
        <v>0.84540809968847341</v>
      </c>
      <c r="J26002">
        <f t="shared" si="1219"/>
        <v>0.29153499520613618</v>
      </c>
      <c r="L26002" s="7">
        <f>(ATANH(I26002^$U$2)^$U$5)</f>
        <v>3.4406002925315836E-2</v>
      </c>
      <c r="M26002">
        <f t="shared" si="1220"/>
        <v>0.72047622107397646</v>
      </c>
      <c r="O26002" s="7">
        <f>(ATANH(J26002^$T$2)^$T$5)</f>
        <v>0.24713627736136218</v>
      </c>
      <c r="P26002">
        <f>M26002</f>
        <v>0.72047622107397646</v>
      </c>
    </row>
    <row r="26003" spans="1:16" x14ac:dyDescent="0.25">
      <c r="A26003" s="5" t="s">
        <v>415</v>
      </c>
      <c r="B26003" s="1">
        <v>298.93150000000003</v>
      </c>
      <c r="C26003" s="1">
        <v>9.2221299999999999</v>
      </c>
      <c r="D26003" s="1">
        <v>72.363119999999995</v>
      </c>
      <c r="E26003" s="1">
        <v>134.48939999999999</v>
      </c>
      <c r="F26003" s="1" t="s">
        <v>22</v>
      </c>
      <c r="G26003">
        <v>353.1</v>
      </c>
      <c r="H26003">
        <v>31.29</v>
      </c>
      <c r="I26003">
        <f t="shared" si="1218"/>
        <v>0.8465916171056358</v>
      </c>
      <c r="J26003">
        <f t="shared" si="1219"/>
        <v>0.29473090444231387</v>
      </c>
      <c r="L26003" s="7">
        <f>(ATANH(I26003^$U$2)^$U$5)</f>
        <v>3.5385475516554354E-2</v>
      </c>
      <c r="M26003">
        <f t="shared" si="1220"/>
        <v>0.7206022561496731</v>
      </c>
      <c r="O26003" s="7">
        <f>(ATANH(J26003^$T$2)^$T$5)</f>
        <v>0.25048351788958789</v>
      </c>
      <c r="P26003">
        <f>M26003</f>
        <v>0.7206022561496731</v>
      </c>
    </row>
    <row r="26004" spans="1:16" x14ac:dyDescent="0.25">
      <c r="A26004" s="5" t="s">
        <v>415</v>
      </c>
      <c r="B26004" s="1">
        <v>299.346</v>
      </c>
      <c r="C26004" s="1">
        <v>9.3221299999999996</v>
      </c>
      <c r="D26004" s="1">
        <v>73.199439999999996</v>
      </c>
      <c r="E26004" s="1">
        <v>134.85650000000001</v>
      </c>
      <c r="F26004" s="1" t="s">
        <v>22</v>
      </c>
      <c r="G26004">
        <v>353.1</v>
      </c>
      <c r="H26004">
        <v>31.29</v>
      </c>
      <c r="I26004">
        <f t="shared" si="1218"/>
        <v>0.84776550552251484</v>
      </c>
      <c r="J26004">
        <f t="shared" si="1219"/>
        <v>0.29792681367849155</v>
      </c>
      <c r="L26004" s="7">
        <f>(ATANH(I26004^$U$2)^$U$5)</f>
        <v>3.6383115352737354E-2</v>
      </c>
      <c r="M26004">
        <f t="shared" si="1220"/>
        <v>0.72072826831900816</v>
      </c>
      <c r="O26004" s="7">
        <f>(ATANH(J26004^$T$2)^$T$5)</f>
        <v>0.25384394357418788</v>
      </c>
      <c r="P26004">
        <f>M26004</f>
        <v>0.72072826831900816</v>
      </c>
    </row>
    <row r="26005" spans="1:16" x14ac:dyDescent="0.25">
      <c r="A26005" s="5" t="s">
        <v>415</v>
      </c>
      <c r="B26005" s="1">
        <v>299.75729999999999</v>
      </c>
      <c r="C26005" s="1">
        <v>9.4221299999999992</v>
      </c>
      <c r="D26005" s="1">
        <v>74.037899999999993</v>
      </c>
      <c r="E26005" s="1">
        <v>135.22479999999999</v>
      </c>
      <c r="F26005" s="1" t="s">
        <v>22</v>
      </c>
      <c r="G26005">
        <v>353.1</v>
      </c>
      <c r="H26005">
        <v>31.29</v>
      </c>
      <c r="I26005">
        <f t="shared" si="1218"/>
        <v>0.84893033135089202</v>
      </c>
      <c r="J26005">
        <f t="shared" si="1219"/>
        <v>0.30112272291466918</v>
      </c>
      <c r="L26005" s="7">
        <f>(ATANH(I26005^$U$2)^$U$5)</f>
        <v>3.7399434732298405E-2</v>
      </c>
      <c r="M26005">
        <f t="shared" si="1220"/>
        <v>0.72085425606230147</v>
      </c>
      <c r="O26005" s="7">
        <f>(ATANH(J26005^$T$2)^$T$5)</f>
        <v>0.2572176376682585</v>
      </c>
      <c r="P26005">
        <f>M26005</f>
        <v>0.72085425606230147</v>
      </c>
    </row>
    <row r="26006" spans="1:16" x14ac:dyDescent="0.25">
      <c r="A26006" s="5" t="s">
        <v>415</v>
      </c>
      <c r="B26006" s="1">
        <v>300.1653</v>
      </c>
      <c r="C26006" s="1">
        <v>9.5221300000000006</v>
      </c>
      <c r="D26006" s="1">
        <v>74.878519999999995</v>
      </c>
      <c r="E26006" s="1">
        <v>135.59450000000001</v>
      </c>
      <c r="F26006" s="1" t="s">
        <v>22</v>
      </c>
      <c r="G26006">
        <v>353.1</v>
      </c>
      <c r="H26006">
        <v>31.29</v>
      </c>
      <c r="I26006">
        <f t="shared" si="1218"/>
        <v>0.85008581138487671</v>
      </c>
      <c r="J26006">
        <f t="shared" si="1219"/>
        <v>0.30431863215084692</v>
      </c>
      <c r="L26006" s="7">
        <f>(ATANH(I26006^$U$2)^$U$5)</f>
        <v>3.8434216152681021E-2</v>
      </c>
      <c r="M26006">
        <f t="shared" si="1220"/>
        <v>0.72098028593641605</v>
      </c>
      <c r="O26006" s="7">
        <f>(ATANH(J26006^$T$2)^$T$5)</f>
        <v>0.26060468591617297</v>
      </c>
      <c r="P26006">
        <f>M26006</f>
        <v>0.72098028593641605</v>
      </c>
    </row>
    <row r="26007" spans="1:16" x14ac:dyDescent="0.25">
      <c r="A26007" s="5" t="s">
        <v>415</v>
      </c>
      <c r="B26007" s="1">
        <v>300.5702</v>
      </c>
      <c r="C26007" s="1">
        <v>9.6221300000000003</v>
      </c>
      <c r="D26007" s="1">
        <v>75.721339999999998</v>
      </c>
      <c r="E26007" s="1">
        <v>135.96549999999999</v>
      </c>
      <c r="F26007" s="1" t="s">
        <v>22</v>
      </c>
      <c r="G26007">
        <v>353.1</v>
      </c>
      <c r="H26007">
        <v>31.29</v>
      </c>
      <c r="I26007">
        <f t="shared" si="1218"/>
        <v>0.85123251203625028</v>
      </c>
      <c r="J26007">
        <f t="shared" si="1219"/>
        <v>0.30751454138702461</v>
      </c>
      <c r="L26007" s="7">
        <f>(ATANH(I26007^$U$2)^$U$5)</f>
        <v>3.9487995601717521E-2</v>
      </c>
      <c r="M26007">
        <f t="shared" si="1220"/>
        <v>0.72110632183227186</v>
      </c>
      <c r="O26007" s="7">
        <f>(ATANH(J26007^$T$2)^$T$5)</f>
        <v>0.26400517655580352</v>
      </c>
      <c r="P26007">
        <f>M26007</f>
        <v>0.72110632183227186</v>
      </c>
    </row>
    <row r="26008" spans="1:16" x14ac:dyDescent="0.25">
      <c r="A26008" s="5" t="s">
        <v>415</v>
      </c>
      <c r="B26008" s="1">
        <v>300.97199999999998</v>
      </c>
      <c r="C26008" s="1">
        <v>9.7221299999999999</v>
      </c>
      <c r="D26008" s="1">
        <v>76.566370000000006</v>
      </c>
      <c r="E26008" s="1">
        <v>136.33799999999999</v>
      </c>
      <c r="F26008" s="1" t="s">
        <v>22</v>
      </c>
      <c r="G26008">
        <v>353.1</v>
      </c>
      <c r="H26008">
        <v>31.29</v>
      </c>
      <c r="I26008">
        <f t="shared" si="1218"/>
        <v>0.85237043330501261</v>
      </c>
      <c r="J26008">
        <f t="shared" si="1219"/>
        <v>0.31071045062320229</v>
      </c>
      <c r="L26008" s="7">
        <f>(ATANH(I26008^$U$2)^$U$5)</f>
        <v>4.0560811120635934E-2</v>
      </c>
      <c r="M26008">
        <f t="shared" si="1220"/>
        <v>0.72123242951628708</v>
      </c>
      <c r="O26008" s="7">
        <f>(ATANH(J26008^$T$2)^$T$5)</f>
        <v>0.26741920032258176</v>
      </c>
      <c r="P26008">
        <f>M26008</f>
        <v>0.72123242951628708</v>
      </c>
    </row>
    <row r="26009" spans="1:16" x14ac:dyDescent="0.25">
      <c r="A26009" s="5" t="s">
        <v>415</v>
      </c>
      <c r="B26009" s="1">
        <v>301.3707</v>
      </c>
      <c r="C26009" s="1">
        <v>9.8221299999999996</v>
      </c>
      <c r="D26009" s="1">
        <v>77.413640000000001</v>
      </c>
      <c r="E26009" s="1">
        <v>136.71199999999999</v>
      </c>
      <c r="F26009" s="1" t="s">
        <v>22</v>
      </c>
      <c r="G26009">
        <v>353.1</v>
      </c>
      <c r="H26009">
        <v>31.29</v>
      </c>
      <c r="I26009">
        <f t="shared" si="1218"/>
        <v>0.85349957519116393</v>
      </c>
      <c r="J26009">
        <f t="shared" si="1219"/>
        <v>0.31390635985937998</v>
      </c>
      <c r="L26009" s="7">
        <f>(ATANH(I26009^$U$2)^$U$5)</f>
        <v>4.1652690312828304E-2</v>
      </c>
      <c r="M26009">
        <f t="shared" si="1220"/>
        <v>0.7213586064775811</v>
      </c>
      <c r="O26009" s="7">
        <f>(ATANH(J26009^$T$2)^$T$5)</f>
        <v>0.27084685045535273</v>
      </c>
      <c r="P26009">
        <f>M26009</f>
        <v>0.7213586064775811</v>
      </c>
    </row>
    <row r="26010" spans="1:16" x14ac:dyDescent="0.25">
      <c r="A26010" s="5" t="s">
        <v>415</v>
      </c>
      <c r="B26010" s="1">
        <v>301.76639999999998</v>
      </c>
      <c r="C26010" s="1">
        <v>9.9221299999999992</v>
      </c>
      <c r="D26010" s="1">
        <v>78.263180000000006</v>
      </c>
      <c r="E26010" s="1">
        <v>137.08750000000001</v>
      </c>
      <c r="F26010" s="1" t="s">
        <v>22</v>
      </c>
      <c r="G26010">
        <v>353.1</v>
      </c>
      <c r="H26010">
        <v>31.29</v>
      </c>
      <c r="I26010">
        <f t="shared" si="1218"/>
        <v>0.85462022090059464</v>
      </c>
      <c r="J26010">
        <f t="shared" si="1219"/>
        <v>0.31710226909555767</v>
      </c>
      <c r="L26010" s="7">
        <f>(ATANH(I26010^$U$2)^$U$5)</f>
        <v>4.2763934454770655E-2</v>
      </c>
      <c r="M26010">
        <f t="shared" si="1220"/>
        <v>0.72148485022552278</v>
      </c>
      <c r="O26010" s="7">
        <f>(ATANH(J26010^$T$2)^$T$5)</f>
        <v>0.27428822270399761</v>
      </c>
      <c r="P26010">
        <f>M26010</f>
        <v>0.72148485022552278</v>
      </c>
    </row>
    <row r="26011" spans="1:16" x14ac:dyDescent="0.25">
      <c r="A26011" s="5" t="s">
        <v>415</v>
      </c>
      <c r="B26011" s="1">
        <v>302.1592</v>
      </c>
      <c r="C26011" s="1">
        <v>10.022130000000001</v>
      </c>
      <c r="D26011" s="1">
        <v>79.115009999999998</v>
      </c>
      <c r="E26011" s="1">
        <v>137.46459999999999</v>
      </c>
      <c r="F26011" s="1" t="s">
        <v>22</v>
      </c>
      <c r="G26011">
        <v>353.1</v>
      </c>
      <c r="H26011">
        <v>31.29</v>
      </c>
      <c r="I26011">
        <f t="shared" si="1218"/>
        <v>0.8557326536391956</v>
      </c>
      <c r="J26011">
        <f t="shared" si="1219"/>
        <v>0.32029817833173541</v>
      </c>
      <c r="L26011" s="7">
        <f>(ATANH(I26011^$U$2)^$U$5)</f>
        <v>4.3894862457108053E-2</v>
      </c>
      <c r="M26011">
        <f t="shared" si="1220"/>
        <v>0.72161119173491006</v>
      </c>
      <c r="O26011" s="7">
        <f>(ATANH(J26011^$T$2)^$T$5)</f>
        <v>0.27774341533879088</v>
      </c>
      <c r="P26011">
        <f>M26011</f>
        <v>0.72161119173491006</v>
      </c>
    </row>
    <row r="26012" spans="1:16" x14ac:dyDescent="0.25">
      <c r="A26012" s="5" t="s">
        <v>415</v>
      </c>
      <c r="B26012" s="1">
        <v>302.54910000000001</v>
      </c>
      <c r="C26012" s="1">
        <v>10.12213</v>
      </c>
      <c r="D26012" s="1">
        <v>79.969149999999999</v>
      </c>
      <c r="E26012" s="1">
        <v>137.8433</v>
      </c>
      <c r="F26012" s="1" t="s">
        <v>22</v>
      </c>
      <c r="G26012">
        <v>353.1</v>
      </c>
      <c r="H26012">
        <v>31.29</v>
      </c>
      <c r="I26012">
        <f t="shared" si="1218"/>
        <v>0.85683687340696679</v>
      </c>
      <c r="J26012">
        <f t="shared" si="1219"/>
        <v>0.32349408756791309</v>
      </c>
      <c r="L26012" s="7">
        <f>(ATANH(I26012^$U$2)^$U$5)</f>
        <v>4.5045513014146131E-2</v>
      </c>
      <c r="M26012">
        <f t="shared" si="1220"/>
        <v>0.72173762820650478</v>
      </c>
      <c r="O26012" s="7">
        <f>(ATANH(J26012^$T$2)^$T$5)</f>
        <v>0.28121252916147021</v>
      </c>
      <c r="P26012">
        <f>M26012</f>
        <v>0.72173762820650478</v>
      </c>
    </row>
    <row r="26013" spans="1:16" x14ac:dyDescent="0.25">
      <c r="A26013" s="5" t="s">
        <v>415</v>
      </c>
      <c r="B26013" s="1">
        <v>302.93619999999999</v>
      </c>
      <c r="C26013" s="1">
        <v>10.22213</v>
      </c>
      <c r="D26013" s="1">
        <v>80.825630000000004</v>
      </c>
      <c r="E26013" s="1">
        <v>138.22380000000001</v>
      </c>
      <c r="F26013" s="1" t="s">
        <v>22</v>
      </c>
      <c r="G26013">
        <v>353.1</v>
      </c>
      <c r="H26013">
        <v>31.29</v>
      </c>
      <c r="I26013">
        <f t="shared" si="1218"/>
        <v>0.85793316340979886</v>
      </c>
      <c r="J26013">
        <f t="shared" si="1219"/>
        <v>0.32668999680409078</v>
      </c>
      <c r="L26013" s="7">
        <f>(ATANH(I26013^$U$2)^$U$5)</f>
        <v>4.6216220920594825E-2</v>
      </c>
      <c r="M26013">
        <f t="shared" si="1220"/>
        <v>0.72186422328822675</v>
      </c>
      <c r="O26013" s="7">
        <f>(ATANH(J26013^$T$2)^$T$5)</f>
        <v>0.28469566751799541</v>
      </c>
      <c r="P26013">
        <f>M26013</f>
        <v>0.72186422328822675</v>
      </c>
    </row>
    <row r="26014" spans="1:16" x14ac:dyDescent="0.25">
      <c r="A26014" s="5" t="s">
        <v>415</v>
      </c>
      <c r="B26014" s="1">
        <v>303.32040000000001</v>
      </c>
      <c r="C26014" s="1">
        <v>10.32213</v>
      </c>
      <c r="D26014" s="1">
        <v>81.684479999999994</v>
      </c>
      <c r="E26014" s="1">
        <v>138.6061</v>
      </c>
      <c r="F26014" s="1" t="s">
        <v>22</v>
      </c>
      <c r="G26014">
        <v>353.1</v>
      </c>
      <c r="H26014">
        <v>31.29</v>
      </c>
      <c r="I26014">
        <f t="shared" si="1218"/>
        <v>0.85902124044180117</v>
      </c>
      <c r="J26014">
        <f t="shared" si="1219"/>
        <v>0.32988590604026846</v>
      </c>
      <c r="L26014" s="7">
        <f>(ATANH(I26014^$U$2)^$U$5)</f>
        <v>4.7406713428984608E-2</v>
      </c>
      <c r="M26014">
        <f t="shared" si="1220"/>
        <v>0.7219909735287614</v>
      </c>
      <c r="O26014" s="7">
        <f>(ATANH(J26014^$T$2)^$T$5)</f>
        <v>0.28819293631297843</v>
      </c>
      <c r="P26014">
        <f>M26014</f>
        <v>0.7219909735287614</v>
      </c>
    </row>
    <row r="26015" spans="1:16" x14ac:dyDescent="0.25">
      <c r="A26015" s="5" t="s">
        <v>415</v>
      </c>
      <c r="B26015" s="1">
        <v>303.70190000000002</v>
      </c>
      <c r="C26015" s="1">
        <v>10.422129999999999</v>
      </c>
      <c r="D26015" s="1">
        <v>82.545720000000003</v>
      </c>
      <c r="E26015" s="1">
        <v>138.99010000000001</v>
      </c>
      <c r="F26015" s="1" t="s">
        <v>22</v>
      </c>
      <c r="G26015">
        <v>353.1</v>
      </c>
      <c r="H26015">
        <v>31.29</v>
      </c>
      <c r="I26015">
        <f t="shared" si="1218"/>
        <v>0.86010167091475509</v>
      </c>
      <c r="J26015">
        <f t="shared" si="1219"/>
        <v>0.33308181527644615</v>
      </c>
      <c r="L26015" s="7">
        <f>(ATANH(I26015^$U$2)^$U$5)</f>
        <v>4.8617641267166251E-2</v>
      </c>
      <c r="M26015">
        <f t="shared" si="1220"/>
        <v>0.72211784252017408</v>
      </c>
      <c r="O26015" s="7">
        <f>(ATANH(J26015^$T$2)^$T$5)</f>
        <v>0.2917044440257674</v>
      </c>
      <c r="P26015">
        <f>M26015</f>
        <v>0.72211784252017408</v>
      </c>
    </row>
    <row r="26016" spans="1:16" x14ac:dyDescent="0.25">
      <c r="A26016" s="5" t="s">
        <v>415</v>
      </c>
      <c r="B26016" s="1">
        <v>304.08069999999998</v>
      </c>
      <c r="C26016" s="1">
        <v>10.522130000000001</v>
      </c>
      <c r="D26016" s="1">
        <v>83.409379999999999</v>
      </c>
      <c r="E26016" s="1">
        <v>139.37610000000001</v>
      </c>
      <c r="F26016" s="1" t="s">
        <v>22</v>
      </c>
      <c r="G26016">
        <v>353.1</v>
      </c>
      <c r="H26016">
        <v>31.29</v>
      </c>
      <c r="I26016">
        <f t="shared" si="1218"/>
        <v>0.86117445482866029</v>
      </c>
      <c r="J26016">
        <f t="shared" si="1219"/>
        <v>0.33627772451262389</v>
      </c>
      <c r="L26016" s="7">
        <f>(ATANH(I26016^$U$2)^$U$5)</f>
        <v>4.9849048349904848E-2</v>
      </c>
      <c r="M26016">
        <f t="shared" si="1220"/>
        <v>0.72224492580281774</v>
      </c>
      <c r="O26016" s="7">
        <f>(ATANH(J26016^$T$2)^$T$5)</f>
        <v>0.29523030172817794</v>
      </c>
      <c r="P26016">
        <f>M26016</f>
        <v>0.72224492580281774</v>
      </c>
    </row>
    <row r="26017" spans="1:16" x14ac:dyDescent="0.25">
      <c r="A26017" s="5" t="s">
        <v>415</v>
      </c>
      <c r="B26017" s="1">
        <v>304.45690000000002</v>
      </c>
      <c r="C26017" s="1">
        <v>10.62213</v>
      </c>
      <c r="D26017" s="1">
        <v>84.275480000000002</v>
      </c>
      <c r="E26017" s="1">
        <v>139.76400000000001</v>
      </c>
      <c r="F26017" s="1" t="s">
        <v>22</v>
      </c>
      <c r="G26017">
        <v>353.1</v>
      </c>
      <c r="H26017">
        <v>31.29</v>
      </c>
      <c r="I26017">
        <f t="shared" si="1218"/>
        <v>0.86223987538940805</v>
      </c>
      <c r="J26017">
        <f t="shared" si="1219"/>
        <v>0.33947363374880157</v>
      </c>
      <c r="L26017" s="7">
        <f>(ATANH(I26017^$U$2)^$U$5)</f>
        <v>5.1101305890324231E-2</v>
      </c>
      <c r="M26017">
        <f t="shared" si="1220"/>
        <v>0.72237218655558333</v>
      </c>
      <c r="O26017" s="7">
        <f>(ATANH(J26017^$T$2)^$T$5)</f>
        <v>0.29877062310385338</v>
      </c>
      <c r="P26017">
        <f>M26017</f>
        <v>0.72237218655558333</v>
      </c>
    </row>
    <row r="26018" spans="1:16" x14ac:dyDescent="0.25">
      <c r="A26018" s="5" t="s">
        <v>415</v>
      </c>
      <c r="B26018" s="1">
        <v>304.8304</v>
      </c>
      <c r="C26018" s="1">
        <v>10.72213</v>
      </c>
      <c r="D26018" s="1">
        <v>85.144049999999993</v>
      </c>
      <c r="E26018" s="1">
        <v>140.15379999999999</v>
      </c>
      <c r="F26018" s="1" t="s">
        <v>22</v>
      </c>
      <c r="G26018">
        <v>353.1</v>
      </c>
      <c r="H26018">
        <v>31.29</v>
      </c>
      <c r="I26018">
        <f t="shared" si="1218"/>
        <v>0.86329764939110731</v>
      </c>
      <c r="J26018">
        <f t="shared" si="1219"/>
        <v>0.34266954298497926</v>
      </c>
      <c r="L26018" s="7">
        <f>(ATANH(I26018^$U$2)^$U$5)</f>
        <v>5.2374117698387804E-2</v>
      </c>
      <c r="M26018">
        <f t="shared" si="1220"/>
        <v>0.7224996210796889</v>
      </c>
      <c r="O26018" s="7">
        <f>(ATANH(J26018^$T$2)^$T$5)</f>
        <v>0.30232552446925537</v>
      </c>
      <c r="P26018">
        <f>M26018</f>
        <v>0.7224996210796889</v>
      </c>
    </row>
    <row r="26019" spans="1:16" x14ac:dyDescent="0.25">
      <c r="A26019" s="5" t="s">
        <v>415</v>
      </c>
      <c r="B26019" s="1">
        <v>305.20139999999998</v>
      </c>
      <c r="C26019" s="1">
        <v>10.82213</v>
      </c>
      <c r="D26019" s="1">
        <v>86.015129999999999</v>
      </c>
      <c r="E26019" s="1">
        <v>140.54580000000001</v>
      </c>
      <c r="F26019" s="1" t="s">
        <v>22</v>
      </c>
      <c r="G26019">
        <v>353.1</v>
      </c>
      <c r="H26019">
        <v>31.29</v>
      </c>
      <c r="I26019">
        <f t="shared" si="1218"/>
        <v>0.86434834324553944</v>
      </c>
      <c r="J26019">
        <f t="shared" si="1219"/>
        <v>0.34586545222115689</v>
      </c>
      <c r="L26019" s="7">
        <f>(ATANH(I26019^$U$2)^$U$5)</f>
        <v>5.3668204623504016E-2</v>
      </c>
      <c r="M26019">
        <f t="shared" si="1220"/>
        <v>0.72262732326083601</v>
      </c>
      <c r="O26019" s="7">
        <f>(ATANH(J26019^$T$2)^$T$5)</f>
        <v>0.30589512479627562</v>
      </c>
      <c r="P26019">
        <f>M26019</f>
        <v>0.72262732326083601</v>
      </c>
    </row>
    <row r="26020" spans="1:16" x14ac:dyDescent="0.25">
      <c r="A26020" s="5" t="s">
        <v>415</v>
      </c>
      <c r="B26020" s="1">
        <v>305.56979999999999</v>
      </c>
      <c r="C26020" s="1">
        <v>10.922129999999999</v>
      </c>
      <c r="D26020" s="1">
        <v>86.888720000000006</v>
      </c>
      <c r="E26020" s="1">
        <v>140.93979999999999</v>
      </c>
      <c r="F26020" s="1" t="s">
        <v>22</v>
      </c>
      <c r="G26020">
        <v>353.1</v>
      </c>
      <c r="H26020">
        <v>31.29</v>
      </c>
      <c r="I26020">
        <f t="shared" si="1218"/>
        <v>0.86539167374681381</v>
      </c>
      <c r="J26020">
        <f t="shared" si="1219"/>
        <v>0.34906136145733457</v>
      </c>
      <c r="L26020" s="7">
        <f>(ATANH(I26020^$U$2)^$U$5)</f>
        <v>5.4983259827172511E-2</v>
      </c>
      <c r="M26020">
        <f t="shared" si="1220"/>
        <v>0.72275522360778111</v>
      </c>
      <c r="O26020" s="7">
        <f>(ATANH(J26020^$T$2)^$T$5)</f>
        <v>0.30947954573647213</v>
      </c>
      <c r="P26020">
        <f>M26020</f>
        <v>0.72275522360778111</v>
      </c>
    </row>
    <row r="26021" spans="1:16" x14ac:dyDescent="0.25">
      <c r="A26021" s="5" t="s">
        <v>415</v>
      </c>
      <c r="B26021" s="1">
        <v>305.9357</v>
      </c>
      <c r="C26021" s="1">
        <v>11.022130000000001</v>
      </c>
      <c r="D26021" s="1">
        <v>87.764870000000002</v>
      </c>
      <c r="E26021" s="1">
        <v>141.33600000000001</v>
      </c>
      <c r="F26021" s="1" t="s">
        <v>22</v>
      </c>
      <c r="G26021">
        <v>353.1</v>
      </c>
      <c r="H26021">
        <v>31.29</v>
      </c>
      <c r="I26021">
        <f t="shared" si="1218"/>
        <v>0.86642792410082126</v>
      </c>
      <c r="J26021">
        <f t="shared" si="1219"/>
        <v>0.35225727069351231</v>
      </c>
      <c r="L26021" s="7">
        <f>(ATANH(I26021^$U$2)^$U$5)</f>
        <v>5.6319673089937038E-2</v>
      </c>
      <c r="M26021">
        <f t="shared" si="1220"/>
        <v>0.7228833827355412</v>
      </c>
      <c r="O26021" s="7">
        <f>(ATANH(J26021^$T$2)^$T$5)</f>
        <v>0.3130789116469247</v>
      </c>
      <c r="P26021">
        <f>M26021</f>
        <v>0.7228833827355412</v>
      </c>
    </row>
    <row r="26022" spans="1:16" x14ac:dyDescent="0.25">
      <c r="A26022" s="5" t="s">
        <v>415</v>
      </c>
      <c r="B26022" s="1">
        <v>306.29910000000001</v>
      </c>
      <c r="C26022" s="1">
        <v>11.12213</v>
      </c>
      <c r="D26022" s="1">
        <v>88.643600000000006</v>
      </c>
      <c r="E26022" s="1">
        <v>141.7345</v>
      </c>
      <c r="F26022" s="1" t="s">
        <v>22</v>
      </c>
      <c r="G26022">
        <v>353.1</v>
      </c>
      <c r="H26022">
        <v>31.29</v>
      </c>
      <c r="I26022">
        <f t="shared" si="1218"/>
        <v>0.86745709430756157</v>
      </c>
      <c r="J26022">
        <f t="shared" si="1219"/>
        <v>0.35545317992969</v>
      </c>
      <c r="L26022" s="7">
        <f>(ATANH(I26022^$U$2)^$U$5)</f>
        <v>5.7677480338353827E-2</v>
      </c>
      <c r="M26022">
        <f t="shared" si="1220"/>
        <v>0.72301182819317278</v>
      </c>
      <c r="O26022" s="7">
        <f>(ATANH(J26022^$T$2)^$T$5)</f>
        <v>0.31669334961772116</v>
      </c>
      <c r="P26022">
        <f>M26022</f>
        <v>0.72301182819317278</v>
      </c>
    </row>
    <row r="26023" spans="1:16" x14ac:dyDescent="0.25">
      <c r="A26023" s="5" t="s">
        <v>415</v>
      </c>
      <c r="B26023" s="1">
        <v>306.66019999999997</v>
      </c>
      <c r="C26023" s="1">
        <v>11.22213</v>
      </c>
      <c r="D26023" s="1">
        <v>89.524929999999998</v>
      </c>
      <c r="E26023" s="1">
        <v>142.1352</v>
      </c>
      <c r="F26023" s="1" t="s">
        <v>22</v>
      </c>
      <c r="G26023">
        <v>353.1</v>
      </c>
      <c r="H26023">
        <v>31.29</v>
      </c>
      <c r="I26023">
        <f t="shared" si="1218"/>
        <v>0.86847975077881612</v>
      </c>
      <c r="J26023">
        <f t="shared" si="1219"/>
        <v>0.35864908916586768</v>
      </c>
      <c r="L26023" s="7">
        <f>(ATANH(I26023^$U$2)^$U$5)</f>
        <v>5.9057481179470565E-2</v>
      </c>
      <c r="M26023">
        <f t="shared" si="1220"/>
        <v>0.72314052297924936</v>
      </c>
      <c r="O26023" s="7">
        <f>(ATANH(J26023^$T$2)^$T$5)</f>
        <v>0.32032298950107374</v>
      </c>
      <c r="P26023">
        <f>M26023</f>
        <v>0.72314052297924936</v>
      </c>
    </row>
    <row r="26024" spans="1:16" x14ac:dyDescent="0.25">
      <c r="A26024" s="5" t="s">
        <v>415</v>
      </c>
      <c r="B26024" s="1">
        <v>307.0188</v>
      </c>
      <c r="C26024" s="1">
        <v>11.32213</v>
      </c>
      <c r="D26024" s="1">
        <v>90.408900000000003</v>
      </c>
      <c r="E26024" s="1">
        <v>142.53829999999999</v>
      </c>
      <c r="F26024" s="1" t="s">
        <v>22</v>
      </c>
      <c r="G26024">
        <v>353.1</v>
      </c>
      <c r="H26024">
        <v>31.29</v>
      </c>
      <c r="I26024">
        <f t="shared" si="1218"/>
        <v>0.86949532710280364</v>
      </c>
      <c r="J26024">
        <f t="shared" si="1219"/>
        <v>0.36184499840204537</v>
      </c>
      <c r="L26024" s="7">
        <f>(ATANH(I26024^$U$2)^$U$5)</f>
        <v>6.0458954714563806E-2</v>
      </c>
      <c r="M26024">
        <f t="shared" si="1220"/>
        <v>0.72326952641704034</v>
      </c>
      <c r="O26024" s="7">
        <f>(ATANH(J26024^$T$2)^$T$5)</f>
        <v>0.32396796394207894</v>
      </c>
      <c r="P26024">
        <f>M26024</f>
        <v>0.72326952641704034</v>
      </c>
    </row>
    <row r="26025" spans="1:16" x14ac:dyDescent="0.25">
      <c r="A26025" s="5" t="s">
        <v>415</v>
      </c>
      <c r="B26025" s="1">
        <v>307.37520000000001</v>
      </c>
      <c r="C26025" s="1">
        <v>11.422129999999999</v>
      </c>
      <c r="D26025" s="1">
        <v>91.295529999999999</v>
      </c>
      <c r="E26025" s="1">
        <v>142.94390000000001</v>
      </c>
      <c r="F26025" s="1" t="s">
        <v>22</v>
      </c>
      <c r="G26025">
        <v>353.1</v>
      </c>
      <c r="H26025">
        <v>31.29</v>
      </c>
      <c r="I26025">
        <f t="shared" si="1218"/>
        <v>0.87050467289719624</v>
      </c>
      <c r="J26025">
        <f t="shared" si="1219"/>
        <v>0.36504090763822306</v>
      </c>
      <c r="L26025" s="7">
        <f>(ATANH(I26025^$U$2)^$U$5)</f>
        <v>6.1883121341393392E-2</v>
      </c>
      <c r="M26025">
        <f t="shared" si="1220"/>
        <v>0.72339886511165941</v>
      </c>
      <c r="O26025" s="7">
        <f>(ATANH(J26025^$T$2)^$T$5)</f>
        <v>0.32762840841112978</v>
      </c>
      <c r="P26025">
        <f>M26025</f>
        <v>0.72339886511165941</v>
      </c>
    </row>
    <row r="26026" spans="1:16" x14ac:dyDescent="0.25">
      <c r="A26026" s="5" t="s">
        <v>415</v>
      </c>
      <c r="B26026" s="1">
        <v>307.72910000000002</v>
      </c>
      <c r="C26026" s="1">
        <v>11.522130000000001</v>
      </c>
      <c r="D26026" s="1">
        <v>92.184849999999997</v>
      </c>
      <c r="E26026" s="1">
        <v>143.3519</v>
      </c>
      <c r="F26026" s="1" t="s">
        <v>22</v>
      </c>
      <c r="G26026">
        <v>353.1</v>
      </c>
      <c r="H26026">
        <v>31.29</v>
      </c>
      <c r="I26026">
        <f t="shared" si="1218"/>
        <v>0.87150693854432171</v>
      </c>
      <c r="J26026">
        <f t="shared" si="1219"/>
        <v>0.3682368168744008</v>
      </c>
      <c r="L26026" s="7">
        <f>(ATANH(I26026^$U$2)^$U$5)</f>
        <v>6.3328821229985857E-2</v>
      </c>
      <c r="M26026">
        <f t="shared" si="1220"/>
        <v>0.72352850180761019</v>
      </c>
      <c r="O26026" s="7">
        <f>(ATANH(J26026^$T$2)^$T$5)</f>
        <v>0.33130446123799284</v>
      </c>
      <c r="P26026">
        <f>M26026</f>
        <v>0.72352850180761019</v>
      </c>
    </row>
    <row r="26027" spans="1:16" x14ac:dyDescent="0.25">
      <c r="A26027" s="5" t="s">
        <v>415</v>
      </c>
      <c r="B26027" s="1">
        <v>308.08089999999999</v>
      </c>
      <c r="C26027" s="1">
        <v>11.62213</v>
      </c>
      <c r="D26027" s="1">
        <v>93.076890000000006</v>
      </c>
      <c r="E26027" s="1">
        <v>143.76240000000001</v>
      </c>
      <c r="F26027" s="1" t="s">
        <v>22</v>
      </c>
      <c r="G26027">
        <v>353.1</v>
      </c>
      <c r="H26027">
        <v>31.29</v>
      </c>
      <c r="I26027">
        <f t="shared" si="1218"/>
        <v>0.87250325686774277</v>
      </c>
      <c r="J26027">
        <f t="shared" si="1219"/>
        <v>0.37143272611057848</v>
      </c>
      <c r="L26027" s="7">
        <f>(ATANH(I26027^$U$2)^$U$5)</f>
        <v>6.4797732375805869E-2</v>
      </c>
      <c r="M26027">
        <f t="shared" si="1220"/>
        <v>0.723658462942391</v>
      </c>
      <c r="O26027" s="7">
        <f>(ATANH(J26027^$T$2)^$T$5)</f>
        <v>0.33499626364757051</v>
      </c>
      <c r="P26027">
        <f>M26027</f>
        <v>0.723658462942391</v>
      </c>
    </row>
    <row r="26028" spans="1:16" x14ac:dyDescent="0.25">
      <c r="A26028" s="5" t="s">
        <v>415</v>
      </c>
      <c r="B26028" s="1">
        <v>308.43029999999999</v>
      </c>
      <c r="C26028" s="1">
        <v>11.72213</v>
      </c>
      <c r="D26028" s="1">
        <v>93.971680000000006</v>
      </c>
      <c r="E26028" s="1">
        <v>144.1756</v>
      </c>
      <c r="F26028" s="1" t="s">
        <v>22</v>
      </c>
      <c r="G26028">
        <v>353.1</v>
      </c>
      <c r="H26028">
        <v>31.29</v>
      </c>
      <c r="I26028">
        <f t="shared" si="1218"/>
        <v>0.87349277824978755</v>
      </c>
      <c r="J26028">
        <f t="shared" si="1219"/>
        <v>0.37462863534675617</v>
      </c>
      <c r="L26028" s="7">
        <f>(ATANH(I26028^$U$2)^$U$5)</f>
        <v>6.6288650873940508E-2</v>
      </c>
      <c r="M26028">
        <f t="shared" si="1220"/>
        <v>0.7237888060146076</v>
      </c>
      <c r="O26028" s="7">
        <f>(ATANH(J26028^$T$2)^$T$5)</f>
        <v>0.33870395979735896</v>
      </c>
      <c r="P26028">
        <f>M26028</f>
        <v>0.7237888060146076</v>
      </c>
    </row>
    <row r="26029" spans="1:16" x14ac:dyDescent="0.25">
      <c r="A26029" s="5" t="s">
        <v>415</v>
      </c>
      <c r="B26029" s="1">
        <v>308.77760000000001</v>
      </c>
      <c r="C26029" s="1">
        <v>11.82213</v>
      </c>
      <c r="D26029" s="1">
        <v>94.869249999999994</v>
      </c>
      <c r="E26029" s="1">
        <v>144.59139999999999</v>
      </c>
      <c r="F26029" s="1" t="s">
        <v>22</v>
      </c>
      <c r="G26029">
        <v>353.1</v>
      </c>
      <c r="H26029">
        <v>31.29</v>
      </c>
      <c r="I26029">
        <f t="shared" si="1218"/>
        <v>0.87447635230812792</v>
      </c>
      <c r="J26029">
        <f t="shared" si="1219"/>
        <v>0.37782454458293385</v>
      </c>
      <c r="L26029" s="7">
        <f>(ATANH(I26029^$U$2)^$U$5)</f>
        <v>6.7802897406651463E-2</v>
      </c>
      <c r="M26029">
        <f t="shared" si="1220"/>
        <v>0.72391949351976592</v>
      </c>
      <c r="O26029" s="7">
        <f>(ATANH(J26029^$T$2)^$T$5)</f>
        <v>0.34242769681662977</v>
      </c>
      <c r="P26029">
        <f>M26029</f>
        <v>0.72391949351976592</v>
      </c>
    </row>
    <row r="26030" spans="1:16" x14ac:dyDescent="0.25">
      <c r="A26030" s="5" t="s">
        <v>415</v>
      </c>
      <c r="B26030" s="1">
        <v>309.12270000000001</v>
      </c>
      <c r="C26030" s="1">
        <v>11.922129999999999</v>
      </c>
      <c r="D26030" s="1">
        <v>95.769630000000006</v>
      </c>
      <c r="E26030" s="1">
        <v>145.01</v>
      </c>
      <c r="F26030" s="1" t="s">
        <v>22</v>
      </c>
      <c r="G26030">
        <v>353.1</v>
      </c>
      <c r="H26030">
        <v>31.29</v>
      </c>
      <c r="I26030">
        <f t="shared" si="1218"/>
        <v>0.87545369583687338</v>
      </c>
      <c r="J26030">
        <f t="shared" si="1219"/>
        <v>0.38102045381911154</v>
      </c>
      <c r="L26030" s="7">
        <f>(ATANH(I26030^$U$2)^$U$5)</f>
        <v>6.9340095996276233E-2</v>
      </c>
      <c r="M26030">
        <f t="shared" si="1220"/>
        <v>0.72405058221997698</v>
      </c>
      <c r="O26030" s="7">
        <f>(ATANH(J26030^$T$2)^$T$5)</f>
        <v>0.34616762484735358</v>
      </c>
      <c r="P26030">
        <f>M26030</f>
        <v>0.72405058221997698</v>
      </c>
    </row>
    <row r="26031" spans="1:16" x14ac:dyDescent="0.25">
      <c r="A26031" s="5" t="s">
        <v>415</v>
      </c>
      <c r="B26031" s="1">
        <v>309.46559999999999</v>
      </c>
      <c r="C26031" s="1">
        <v>12.022130000000001</v>
      </c>
      <c r="D26031" s="1">
        <v>96.672849999999997</v>
      </c>
      <c r="E26031" s="1">
        <v>145.43129999999999</v>
      </c>
      <c r="F26031" s="1" t="s">
        <v>22</v>
      </c>
      <c r="G26031">
        <v>353.1</v>
      </c>
      <c r="H26031">
        <v>31.29</v>
      </c>
      <c r="I26031">
        <f t="shared" si="1218"/>
        <v>0.87642480883602369</v>
      </c>
      <c r="J26031">
        <f t="shared" si="1219"/>
        <v>0.38421636305528928</v>
      </c>
      <c r="L26031" s="7">
        <f>(ATANH(I26031^$U$2)^$U$5)</f>
        <v>7.0900284376580858E-2</v>
      </c>
      <c r="M26031">
        <f t="shared" si="1220"/>
        <v>0.72418203456176033</v>
      </c>
      <c r="O26031" s="7">
        <f>(ATANH(J26031^$T$2)^$T$5)</f>
        <v>0.34992389708689042</v>
      </c>
      <c r="P26031">
        <f>M26031</f>
        <v>0.72418203456176033</v>
      </c>
    </row>
    <row r="26032" spans="1:16" x14ac:dyDescent="0.25">
      <c r="A26032" s="5" t="s">
        <v>415</v>
      </c>
      <c r="B26032" s="1">
        <v>309.80650000000003</v>
      </c>
      <c r="C26032" s="1">
        <v>12.12213</v>
      </c>
      <c r="D26032" s="1">
        <v>97.57893</v>
      </c>
      <c r="E26032" s="1">
        <v>145.85560000000001</v>
      </c>
      <c r="F26032" s="1" t="s">
        <v>22</v>
      </c>
      <c r="G26032">
        <v>353.1</v>
      </c>
      <c r="H26032">
        <v>31.29</v>
      </c>
      <c r="I26032">
        <f t="shared" si="1218"/>
        <v>0.87739025771736057</v>
      </c>
      <c r="J26032">
        <f t="shared" si="1219"/>
        <v>0.38741227229146696</v>
      </c>
      <c r="L26032" s="7">
        <f>(ATANH(I26032^$U$2)^$U$5)</f>
        <v>7.2484430904473401E-2</v>
      </c>
      <c r="M26032">
        <f t="shared" si="1220"/>
        <v>0.72431393760293594</v>
      </c>
      <c r="O26032" s="7">
        <f>(ATANH(J26032^$T$2)^$T$5)</f>
        <v>0.35369666983247772</v>
      </c>
      <c r="P26032">
        <f>M26032</f>
        <v>0.72431393760293594</v>
      </c>
    </row>
    <row r="26033" spans="1:16" x14ac:dyDescent="0.25">
      <c r="A26033" s="5" t="s">
        <v>415</v>
      </c>
      <c r="B26033" s="1">
        <v>310.14519999999999</v>
      </c>
      <c r="C26033" s="1">
        <v>12.22213</v>
      </c>
      <c r="D26033" s="1">
        <v>98.487909999999999</v>
      </c>
      <c r="E26033" s="1">
        <v>146.28280000000001</v>
      </c>
      <c r="F26033" s="1" t="s">
        <v>22</v>
      </c>
      <c r="G26033">
        <v>353.1</v>
      </c>
      <c r="H26033">
        <v>31.29</v>
      </c>
      <c r="I26033">
        <f t="shared" si="1218"/>
        <v>0.87834947606910219</v>
      </c>
      <c r="J26033">
        <f t="shared" si="1219"/>
        <v>0.39060818152764465</v>
      </c>
      <c r="L26033" s="7">
        <f>(ATANH(I26033^$U$2)^$U$5)</f>
        <v>7.4091656429400507E-2</v>
      </c>
      <c r="M26033">
        <f t="shared" si="1220"/>
        <v>0.72444625339976643</v>
      </c>
      <c r="O26033" s="7">
        <f>(ATANH(J26033^$T$2)^$T$5)</f>
        <v>0.35748610252754137</v>
      </c>
      <c r="P26033">
        <f>M26033</f>
        <v>0.72444625339976643</v>
      </c>
    </row>
    <row r="26034" spans="1:16" x14ac:dyDescent="0.25">
      <c r="A26034" s="5" t="s">
        <v>415</v>
      </c>
      <c r="B26034" s="1">
        <v>310.4819</v>
      </c>
      <c r="C26034" s="1">
        <v>12.32213</v>
      </c>
      <c r="D26034" s="1">
        <v>99.399829999999994</v>
      </c>
      <c r="E26034" s="1">
        <v>146.71299999999999</v>
      </c>
      <c r="F26034" s="1" t="s">
        <v>22</v>
      </c>
      <c r="G26034">
        <v>353.1</v>
      </c>
      <c r="H26034">
        <v>31.29</v>
      </c>
      <c r="I26034">
        <f t="shared" si="1218"/>
        <v>0.87930303030303025</v>
      </c>
      <c r="J26034">
        <f t="shared" si="1219"/>
        <v>0.39380409076382228</v>
      </c>
      <c r="L26034" s="7">
        <f>(ATANH(I26034^$U$2)^$U$5)</f>
        <v>7.5722952368779559E-2</v>
      </c>
      <c r="M26034">
        <f t="shared" si="1220"/>
        <v>0.72457900610300607</v>
      </c>
      <c r="O26034" s="7">
        <f>(ATANH(J26034^$T$2)^$T$5)</f>
        <v>0.36129235780986524</v>
      </c>
      <c r="P26034">
        <f>M26034</f>
        <v>0.72457900610300607</v>
      </c>
    </row>
    <row r="26035" spans="1:16" x14ac:dyDescent="0.25">
      <c r="A26035" s="5" t="s">
        <v>415</v>
      </c>
      <c r="B26035" s="1">
        <v>310.81650000000002</v>
      </c>
      <c r="C26035" s="1">
        <v>12.422129999999999</v>
      </c>
      <c r="D26035" s="1">
        <v>100.3147</v>
      </c>
      <c r="E26035" s="1">
        <v>147.1463</v>
      </c>
      <c r="F26035" s="1" t="s">
        <v>22</v>
      </c>
      <c r="G26035">
        <v>353.1</v>
      </c>
      <c r="H26035">
        <v>31.29</v>
      </c>
      <c r="I26035">
        <f t="shared" si="1218"/>
        <v>0.88025063721325403</v>
      </c>
      <c r="J26035">
        <f t="shared" si="1219"/>
        <v>0.39699999999999996</v>
      </c>
      <c r="L26035" s="7">
        <f>(ATANH(I26035^$U$2)^$U$5)</f>
        <v>7.7377883359538088E-2</v>
      </c>
      <c r="M26035">
        <f t="shared" si="1220"/>
        <v>0.7247122194405301</v>
      </c>
      <c r="O26035" s="7">
        <f>(ATANH(J26035^$T$2)^$T$5)</f>
        <v>0.36511560156165224</v>
      </c>
      <c r="P26035">
        <f>M26035</f>
        <v>0.7247122194405301</v>
      </c>
    </row>
    <row r="26036" spans="1:16" x14ac:dyDescent="0.25">
      <c r="A26036" s="5" t="s">
        <v>415</v>
      </c>
      <c r="B26036" s="1">
        <v>311.14909999999998</v>
      </c>
      <c r="C26036" s="1">
        <v>12.522130000000001</v>
      </c>
      <c r="D26036" s="1">
        <v>101.23260000000001</v>
      </c>
      <c r="E26036" s="1">
        <v>147.58279999999999</v>
      </c>
      <c r="F26036" s="1" t="s">
        <v>22</v>
      </c>
      <c r="G26036">
        <v>353.1</v>
      </c>
      <c r="H26036">
        <v>31.29</v>
      </c>
      <c r="I26036">
        <f t="shared" si="1218"/>
        <v>0.88119258000566403</v>
      </c>
      <c r="J26036">
        <f t="shared" si="1219"/>
        <v>0.4001959092361777</v>
      </c>
      <c r="L26036" s="7">
        <f>(ATANH(I26036^$U$2)^$U$5)</f>
        <v>7.9056985256914264E-2</v>
      </c>
      <c r="M26036">
        <f t="shared" si="1220"/>
        <v>0.72484591671760257</v>
      </c>
      <c r="O26036" s="7">
        <f>(ATANH(J26036^$T$2)^$T$5)</f>
        <v>0.36895600296151237</v>
      </c>
      <c r="P26036">
        <f>M26036</f>
        <v>0.72484591671760257</v>
      </c>
    </row>
    <row r="26037" spans="1:16" x14ac:dyDescent="0.25">
      <c r="A26037" s="5" t="s">
        <v>415</v>
      </c>
      <c r="B26037" s="1">
        <v>311.47980000000001</v>
      </c>
      <c r="C26037" s="1">
        <v>12.62213</v>
      </c>
      <c r="D26037" s="1">
        <v>102.15349999999999</v>
      </c>
      <c r="E26037" s="1">
        <v>148.02250000000001</v>
      </c>
      <c r="F26037" s="1" t="s">
        <v>22</v>
      </c>
      <c r="G26037">
        <v>353.1</v>
      </c>
      <c r="H26037">
        <v>31.29</v>
      </c>
      <c r="I26037">
        <f t="shared" si="1218"/>
        <v>0.88212914188615121</v>
      </c>
      <c r="J26037">
        <f t="shared" si="1219"/>
        <v>0.40339181847235539</v>
      </c>
      <c r="L26037" s="7">
        <f>(ATANH(I26037^$U$2)^$U$5)</f>
        <v>8.0760827170860805E-2</v>
      </c>
      <c r="M26037">
        <f t="shared" si="1220"/>
        <v>0.72498009035947286</v>
      </c>
      <c r="O26037" s="7">
        <f>(ATANH(J26037^$T$2)^$T$5)</f>
        <v>0.37281373453842204</v>
      </c>
      <c r="P26037">
        <f>M26037</f>
        <v>0.72498009035947286</v>
      </c>
    </row>
    <row r="26038" spans="1:16" x14ac:dyDescent="0.25">
      <c r="A26038" s="5" t="s">
        <v>415</v>
      </c>
      <c r="B26038" s="1">
        <v>311.80849999999998</v>
      </c>
      <c r="C26038" s="1">
        <v>12.72213</v>
      </c>
      <c r="D26038" s="1">
        <v>103.0774</v>
      </c>
      <c r="E26038" s="1">
        <v>148.46549999999999</v>
      </c>
      <c r="F26038" s="1" t="s">
        <v>22</v>
      </c>
      <c r="G26038">
        <v>353.1</v>
      </c>
      <c r="H26038">
        <v>31.29</v>
      </c>
      <c r="I26038">
        <f t="shared" si="1218"/>
        <v>0.88306003964882462</v>
      </c>
      <c r="J26038">
        <f t="shared" si="1219"/>
        <v>0.40658772770853308</v>
      </c>
      <c r="L26038" s="7">
        <f>(ATANH(I26038^$U$2)^$U$5)</f>
        <v>8.2488950601214889E-2</v>
      </c>
      <c r="M26038">
        <f t="shared" si="1220"/>
        <v>0.72511476317065882</v>
      </c>
      <c r="O26038" s="7">
        <f>(ATANH(J26038^$T$2)^$T$5)</f>
        <v>0.37668897222768966</v>
      </c>
      <c r="P26038">
        <f>M26038</f>
        <v>0.72511476317065882</v>
      </c>
    </row>
    <row r="26039" spans="1:16" x14ac:dyDescent="0.25">
      <c r="A26039" s="5" t="s">
        <v>415</v>
      </c>
      <c r="B26039" s="1">
        <v>312.13529999999997</v>
      </c>
      <c r="C26039" s="1">
        <v>12.82213</v>
      </c>
      <c r="D26039" s="1">
        <v>104.00449999999999</v>
      </c>
      <c r="E26039" s="1">
        <v>148.9118</v>
      </c>
      <c r="F26039" s="1" t="s">
        <v>22</v>
      </c>
      <c r="G26039">
        <v>353.1</v>
      </c>
      <c r="H26039">
        <v>31.29</v>
      </c>
      <c r="I26039">
        <f t="shared" si="1218"/>
        <v>0.88398555649957511</v>
      </c>
      <c r="J26039">
        <f t="shared" si="1219"/>
        <v>0.40978363694471076</v>
      </c>
      <c r="L26039" s="7">
        <f>(ATANH(I26039^$U$2)^$U$5)</f>
        <v>8.424193053402193E-2</v>
      </c>
      <c r="M26039">
        <f t="shared" si="1220"/>
        <v>0.72524992730568705</v>
      </c>
      <c r="O26039" s="7">
        <f>(ATANH(J26039^$T$2)^$T$5)</f>
        <v>0.3805818954289788</v>
      </c>
      <c r="P26039">
        <f>M26039</f>
        <v>0.72524992730568705</v>
      </c>
    </row>
    <row r="26040" spans="1:16" x14ac:dyDescent="0.25">
      <c r="A26040" s="5" t="s">
        <v>415</v>
      </c>
      <c r="B26040" s="1">
        <v>312.46019999999999</v>
      </c>
      <c r="C26040" s="1">
        <v>12.922129999999999</v>
      </c>
      <c r="D26040" s="1">
        <v>104.9346</v>
      </c>
      <c r="E26040" s="1">
        <v>149.36170000000001</v>
      </c>
      <c r="F26040" s="1" t="s">
        <v>22</v>
      </c>
      <c r="G26040">
        <v>353.1</v>
      </c>
      <c r="H26040">
        <v>31.29</v>
      </c>
      <c r="I26040">
        <f t="shared" si="1218"/>
        <v>0.88490569243840267</v>
      </c>
      <c r="J26040">
        <f t="shared" si="1219"/>
        <v>0.41297954618088845</v>
      </c>
      <c r="L26040" s="7">
        <f>(ATANH(I26040^$U$2)^$U$5)</f>
        <v>8.601982463852334E-2</v>
      </c>
      <c r="M26040">
        <f t="shared" si="1220"/>
        <v>0.72538566529672321</v>
      </c>
      <c r="O26040" s="7">
        <f>(ATANH(J26040^$T$2)^$T$5)</f>
        <v>0.38449268706643114</v>
      </c>
      <c r="P26040">
        <f>M26040</f>
        <v>0.72538566529672321</v>
      </c>
    </row>
    <row r="26041" spans="1:16" x14ac:dyDescent="0.25">
      <c r="A26041" s="5" t="s">
        <v>415</v>
      </c>
      <c r="B26041" s="1">
        <v>312.78320000000002</v>
      </c>
      <c r="C26041" s="1">
        <v>13.022130000000001</v>
      </c>
      <c r="D26041" s="1">
        <v>105.86790000000001</v>
      </c>
      <c r="E26041" s="1">
        <v>149.8151</v>
      </c>
      <c r="F26041" s="1" t="s">
        <v>22</v>
      </c>
      <c r="G26041">
        <v>353.1</v>
      </c>
      <c r="H26041">
        <v>31.29</v>
      </c>
      <c r="I26041">
        <f t="shared" si="1218"/>
        <v>0.8858204474653073</v>
      </c>
      <c r="J26041">
        <f t="shared" si="1219"/>
        <v>0.41617545541706619</v>
      </c>
      <c r="L26041" s="7">
        <f>(ATANH(I26041^$U$2)^$U$5)</f>
        <v>8.7822683144498287E-2</v>
      </c>
      <c r="M26041">
        <f t="shared" si="1220"/>
        <v>0.72552193834164724</v>
      </c>
      <c r="O26041" s="7">
        <f>(ATANH(J26041^$T$2)^$T$5)</f>
        <v>0.38842153365094256</v>
      </c>
      <c r="P26041">
        <f>M26041</f>
        <v>0.72552193834164724</v>
      </c>
    </row>
    <row r="26042" spans="1:16" x14ac:dyDescent="0.25">
      <c r="A26042" s="5" t="s">
        <v>415</v>
      </c>
      <c r="B26042" s="1">
        <v>313.1044</v>
      </c>
      <c r="C26042" s="1">
        <v>13.12213</v>
      </c>
      <c r="D26042" s="1">
        <v>106.8045</v>
      </c>
      <c r="E26042" s="1">
        <v>150.27209999999999</v>
      </c>
      <c r="F26042" s="1" t="s">
        <v>22</v>
      </c>
      <c r="G26042">
        <v>353.1</v>
      </c>
      <c r="H26042">
        <v>31.29</v>
      </c>
      <c r="I26042">
        <f t="shared" si="1218"/>
        <v>0.88673010478617953</v>
      </c>
      <c r="J26042">
        <f t="shared" si="1219"/>
        <v>0.41937136465324387</v>
      </c>
      <c r="L26042" s="7">
        <f>(ATANH(I26042^$U$2)^$U$5)</f>
        <v>8.9651123558479415E-2</v>
      </c>
      <c r="M26042">
        <f t="shared" si="1220"/>
        <v>0.72565876790300676</v>
      </c>
      <c r="O26042" s="7">
        <f>(ATANH(J26042^$T$2)^$T$5)</f>
        <v>0.39236862534464267</v>
      </c>
      <c r="P26042">
        <f>M26042</f>
        <v>0.72565876790300676</v>
      </c>
    </row>
    <row r="26043" spans="1:16" x14ac:dyDescent="0.25">
      <c r="A26043" s="5" t="s">
        <v>415</v>
      </c>
      <c r="B26043" s="1">
        <v>313.4237</v>
      </c>
      <c r="C26043" s="1">
        <v>13.22213</v>
      </c>
      <c r="D26043" s="1">
        <v>107.74420000000001</v>
      </c>
      <c r="E26043" s="1">
        <v>150.7328</v>
      </c>
      <c r="F26043" s="1" t="s">
        <v>22</v>
      </c>
      <c r="G26043">
        <v>353.1</v>
      </c>
      <c r="H26043">
        <v>31.29</v>
      </c>
      <c r="I26043">
        <f t="shared" si="1218"/>
        <v>0.88763438119512883</v>
      </c>
      <c r="J26043">
        <f t="shared" si="1219"/>
        <v>0.42256727388942156</v>
      </c>
      <c r="L26043" s="7">
        <f>(ATANH(I26043^$U$2)^$U$5)</f>
        <v>9.1504628590649784E-2</v>
      </c>
      <c r="M26043">
        <f t="shared" si="1220"/>
        <v>0.72579617502212801</v>
      </c>
      <c r="O26043" s="7">
        <f>(ATANH(J26043^$T$2)^$T$5)</f>
        <v>0.39633415602763467</v>
      </c>
      <c r="P26043">
        <f>M26043</f>
        <v>0.72579617502212801</v>
      </c>
    </row>
    <row r="26044" spans="1:16" x14ac:dyDescent="0.25">
      <c r="A26044" s="5" t="s">
        <v>415</v>
      </c>
      <c r="B26044" s="1">
        <v>313.74119999999999</v>
      </c>
      <c r="C26044" s="1">
        <v>13.32213</v>
      </c>
      <c r="D26044" s="1">
        <v>108.6872</v>
      </c>
      <c r="E26044" s="1">
        <v>151.19730000000001</v>
      </c>
      <c r="F26044" s="1" t="s">
        <v>22</v>
      </c>
      <c r="G26044">
        <v>353.1</v>
      </c>
      <c r="H26044">
        <v>31.29</v>
      </c>
      <c r="I26044">
        <f t="shared" si="1218"/>
        <v>0.88853355989804583</v>
      </c>
      <c r="J26044">
        <f t="shared" si="1219"/>
        <v>0.42576318312559924</v>
      </c>
      <c r="L26044" s="7">
        <f>(ATANH(I26044^$U$2)^$U$5)</f>
        <v>9.3383823396263485E-2</v>
      </c>
      <c r="M26044">
        <f t="shared" si="1220"/>
        <v>0.72593418031905232</v>
      </c>
      <c r="O26044" s="7">
        <f>(ATANH(J26044^$T$2)^$T$5)</f>
        <v>0.40031832336705425</v>
      </c>
      <c r="P26044">
        <f>M26044</f>
        <v>0.72593418031905232</v>
      </c>
    </row>
    <row r="26045" spans="1:16" x14ac:dyDescent="0.25">
      <c r="A26045" s="5" t="s">
        <v>415</v>
      </c>
      <c r="B26045" s="1">
        <v>314.05700000000002</v>
      </c>
      <c r="C26045" s="1">
        <v>13.422129999999999</v>
      </c>
      <c r="D26045" s="1">
        <v>109.6335</v>
      </c>
      <c r="E26045" s="1">
        <v>151.66560000000001</v>
      </c>
      <c r="F26045" s="1" t="s">
        <v>22</v>
      </c>
      <c r="G26045">
        <v>353.1</v>
      </c>
      <c r="H26045">
        <v>31.29</v>
      </c>
      <c r="I26045">
        <f t="shared" si="1218"/>
        <v>0.88942792410082128</v>
      </c>
      <c r="J26045">
        <f t="shared" si="1219"/>
        <v>0.42895909236177693</v>
      </c>
      <c r="L26045" s="7">
        <f>(ATANH(I26045^$U$2)^$U$5)</f>
        <v>9.5289371569349843E-2</v>
      </c>
      <c r="M26045">
        <f t="shared" si="1220"/>
        <v>0.72607277445490381</v>
      </c>
      <c r="O26045" s="7">
        <f>(ATANH(J26045^$T$2)^$T$5)</f>
        <v>0.4043213288885078</v>
      </c>
      <c r="P26045">
        <f>M26045</f>
        <v>0.72607277445490381</v>
      </c>
    </row>
    <row r="26046" spans="1:16" x14ac:dyDescent="0.25">
      <c r="A26046" s="5" t="s">
        <v>415</v>
      </c>
      <c r="B26046" s="1">
        <v>314.37099999999998</v>
      </c>
      <c r="C26046" s="1">
        <v>13.522130000000001</v>
      </c>
      <c r="D26046" s="1">
        <v>110.5831</v>
      </c>
      <c r="E26046" s="1">
        <v>152.1379</v>
      </c>
      <c r="F26046" s="1" t="s">
        <v>22</v>
      </c>
      <c r="G26046">
        <v>353.1</v>
      </c>
      <c r="H26046">
        <v>31.29</v>
      </c>
      <c r="I26046">
        <f t="shared" si="1218"/>
        <v>0.89031719059756431</v>
      </c>
      <c r="J26046">
        <f t="shared" si="1219"/>
        <v>0.43215500159795467</v>
      </c>
      <c r="L26046" s="7">
        <f>(ATANH(I26046^$U$2)^$U$5)</f>
        <v>9.7220734544247664E-2</v>
      </c>
      <c r="M26046">
        <f t="shared" si="1220"/>
        <v>0.72621200697541488</v>
      </c>
      <c r="O26046" s="7">
        <f>(ATANH(J26046^$T$2)^$T$5)</f>
        <v>0.40834337804995668</v>
      </c>
      <c r="P26046">
        <f>M26046</f>
        <v>0.72621200697541488</v>
      </c>
    </row>
    <row r="26047" spans="1:16" x14ac:dyDescent="0.25">
      <c r="A26047" s="5" t="s">
        <v>415</v>
      </c>
      <c r="B26047" s="1">
        <v>314.6832</v>
      </c>
      <c r="C26047" s="1">
        <v>13.62213</v>
      </c>
      <c r="D26047" s="1">
        <v>111.5361</v>
      </c>
      <c r="E26047" s="1">
        <v>152.61429999999999</v>
      </c>
      <c r="F26047" s="1" t="s">
        <v>22</v>
      </c>
      <c r="G26047">
        <v>353.1</v>
      </c>
      <c r="H26047">
        <v>31.29</v>
      </c>
      <c r="I26047">
        <f t="shared" si="1218"/>
        <v>0.89120135938827527</v>
      </c>
      <c r="J26047">
        <f t="shared" si="1219"/>
        <v>0.43535091083413235</v>
      </c>
      <c r="L26047" s="7">
        <f>(ATANH(I26047^$U$2)^$U$5)</f>
        <v>9.9177952576170444E-2</v>
      </c>
      <c r="M26047">
        <f t="shared" si="1220"/>
        <v>0.72635189723639693</v>
      </c>
      <c r="O26047" s="7">
        <f>(ATANH(J26047^$T$2)^$T$5)</f>
        <v>0.41238468031811248</v>
      </c>
      <c r="P26047">
        <f>M26047</f>
        <v>0.72635189723639693</v>
      </c>
    </row>
    <row r="26048" spans="1:16" x14ac:dyDescent="0.25">
      <c r="A26048" s="5" t="s">
        <v>415</v>
      </c>
      <c r="B26048" s="1">
        <v>314.99380000000002</v>
      </c>
      <c r="C26048" s="1">
        <v>13.72213</v>
      </c>
      <c r="D26048" s="1">
        <v>112.4926</v>
      </c>
      <c r="E26048" s="1">
        <v>153.09469999999999</v>
      </c>
      <c r="F26048" s="1" t="s">
        <v>22</v>
      </c>
      <c r="G26048">
        <v>353.1</v>
      </c>
      <c r="H26048">
        <v>31.29</v>
      </c>
      <c r="I26048">
        <f t="shared" si="1218"/>
        <v>0.89208099688473519</v>
      </c>
      <c r="J26048">
        <f t="shared" si="1219"/>
        <v>0.43854682007031004</v>
      </c>
      <c r="L26048" s="7">
        <f>(ATANH(I26048^$U$2)^$U$5)</f>
        <v>0.10116234832963651</v>
      </c>
      <c r="M26048">
        <f t="shared" si="1220"/>
        <v>0.72649240579099483</v>
      </c>
      <c r="O26048" s="7">
        <f>(ATANH(J26048^$T$2)^$T$5)</f>
        <v>0.41644544924742</v>
      </c>
      <c r="P26048">
        <f>M26048</f>
        <v>0.72649240579099483</v>
      </c>
    </row>
    <row r="26049" spans="1:16" x14ac:dyDescent="0.25">
      <c r="A26049" s="5" t="s">
        <v>415</v>
      </c>
      <c r="B26049" s="1">
        <v>315.30259999999998</v>
      </c>
      <c r="C26049" s="1">
        <v>13.82213</v>
      </c>
      <c r="D26049" s="1">
        <v>113.4524</v>
      </c>
      <c r="E26049" s="1">
        <v>153.57939999999999</v>
      </c>
      <c r="F26049" s="1" t="s">
        <v>22</v>
      </c>
      <c r="G26049">
        <v>353.1</v>
      </c>
      <c r="H26049">
        <v>31.29</v>
      </c>
      <c r="I26049">
        <f t="shared" si="1218"/>
        <v>0.8929555366751627</v>
      </c>
      <c r="J26049">
        <f t="shared" si="1219"/>
        <v>0.44174272930648767</v>
      </c>
      <c r="L26049" s="7">
        <f>(ATANH(I26049^$U$2)^$U$5)</f>
        <v>0.1031727059635458</v>
      </c>
      <c r="M26049">
        <f t="shared" si="1220"/>
        <v>0.72663360999587068</v>
      </c>
      <c r="O26049" s="7">
        <f>(ATANH(J26049^$T$2)^$T$5)</f>
        <v>0.42052590256169464</v>
      </c>
      <c r="P26049">
        <f>M26049</f>
        <v>0.72663360999587068</v>
      </c>
    </row>
    <row r="26050" spans="1:16" x14ac:dyDescent="0.25">
      <c r="A26050" s="5" t="s">
        <v>415</v>
      </c>
      <c r="B26050" s="1">
        <v>315.60980000000001</v>
      </c>
      <c r="C26050" s="1">
        <v>13.922129999999999</v>
      </c>
      <c r="D26050" s="1">
        <v>114.4157</v>
      </c>
      <c r="E26050" s="1">
        <v>154.0685</v>
      </c>
      <c r="F26050" s="1" t="s">
        <v>22</v>
      </c>
      <c r="G26050">
        <v>353.1</v>
      </c>
      <c r="H26050">
        <v>31.29</v>
      </c>
      <c r="I26050">
        <f t="shared" ref="I26050:I26113" si="1221">B26050/G26050</f>
        <v>0.8938255451713395</v>
      </c>
      <c r="J26050">
        <f t="shared" ref="J26050:J26113" si="1222">C26050/H26050</f>
        <v>0.44493863854266535</v>
      </c>
      <c r="L26050" s="7">
        <f>(ATANH(I26050^$U$2)^$U$5)</f>
        <v>0.1052103829007642</v>
      </c>
      <c r="M26050">
        <f t="shared" si="1220"/>
        <v>0.72677552794140787</v>
      </c>
      <c r="O26050" s="7">
        <f>(ATANH(J26050^$T$2)^$T$5)</f>
        <v>0.42462626223850292</v>
      </c>
      <c r="P26050">
        <f>M26050</f>
        <v>0.72677552794140787</v>
      </c>
    </row>
    <row r="26051" spans="1:16" x14ac:dyDescent="0.25">
      <c r="A26051" s="5" t="s">
        <v>415</v>
      </c>
      <c r="B26051" s="1">
        <v>315.9153</v>
      </c>
      <c r="C26051" s="1">
        <v>14.022130000000001</v>
      </c>
      <c r="D26051" s="1">
        <v>115.3826</v>
      </c>
      <c r="E26051" s="1">
        <v>154.56190000000001</v>
      </c>
      <c r="F26051" s="1" t="s">
        <v>22</v>
      </c>
      <c r="G26051">
        <v>353.1</v>
      </c>
      <c r="H26051">
        <v>31.29</v>
      </c>
      <c r="I26051">
        <f t="shared" si="1221"/>
        <v>0.89469073916737463</v>
      </c>
      <c r="J26051">
        <f t="shared" si="1222"/>
        <v>0.4481345477788431</v>
      </c>
      <c r="L26051" s="7">
        <f>(ATANH(I26051^$U$2)^$U$5)</f>
        <v>0.10727478280065973</v>
      </c>
      <c r="M26051">
        <f t="shared" si="1220"/>
        <v>0.72691811961200525</v>
      </c>
      <c r="O26051" s="7">
        <f>(ATANH(J26051^$T$2)^$T$5)</f>
        <v>0.42874675459635758</v>
      </c>
      <c r="P26051">
        <f>M26051</f>
        <v>0.72691811961200525</v>
      </c>
    </row>
    <row r="26052" spans="1:16" x14ac:dyDescent="0.25">
      <c r="A26052" s="5" t="s">
        <v>415</v>
      </c>
      <c r="B26052" s="1">
        <v>316.2192</v>
      </c>
      <c r="C26052" s="1">
        <v>14.12213</v>
      </c>
      <c r="D26052" s="1">
        <v>116.35299999999999</v>
      </c>
      <c r="E26052" s="1">
        <v>155.0598</v>
      </c>
      <c r="F26052" s="1" t="s">
        <v>22</v>
      </c>
      <c r="G26052">
        <v>353.1</v>
      </c>
      <c r="H26052">
        <v>31.29</v>
      </c>
      <c r="I26052">
        <f t="shared" si="1221"/>
        <v>0.89555140186915883</v>
      </c>
      <c r="J26052">
        <f t="shared" si="1222"/>
        <v>0.45133045701502078</v>
      </c>
      <c r="L26052" s="7">
        <f>(ATANH(I26052^$U$2)^$U$5)</f>
        <v>0.10936664194331887</v>
      </c>
      <c r="M26052">
        <f t="shared" ref="M26052:M26115" si="1223">SQRT(LN(LN(E26052)^(1/$T$7)))</f>
        <v>0.72706143167726855</v>
      </c>
      <c r="O26052" s="7">
        <f>(ATANH(J26052^$T$2)^$T$5)</f>
        <v>0.43288761038482265</v>
      </c>
      <c r="P26052">
        <f>M26052</f>
        <v>0.72706143167726855</v>
      </c>
    </row>
    <row r="26053" spans="1:16" x14ac:dyDescent="0.25">
      <c r="A26053" s="5" t="s">
        <v>415</v>
      </c>
      <c r="B26053" s="1">
        <v>316.5215</v>
      </c>
      <c r="C26053" s="1">
        <v>14.22213</v>
      </c>
      <c r="D26053" s="1">
        <v>117.327</v>
      </c>
      <c r="E26053" s="1">
        <v>155.5624</v>
      </c>
      <c r="F26053" s="1" t="s">
        <v>22</v>
      </c>
      <c r="G26053">
        <v>353.1</v>
      </c>
      <c r="H26053">
        <v>31.29</v>
      </c>
      <c r="I26053">
        <f t="shared" si="1221"/>
        <v>0.89640753327669209</v>
      </c>
      <c r="J26053">
        <f t="shared" si="1222"/>
        <v>0.45452636625119847</v>
      </c>
      <c r="L26053" s="7">
        <f>(ATANH(I26053^$U$2)^$U$5)</f>
        <v>0.11148603328294007</v>
      </c>
      <c r="M26053">
        <f t="shared" si="1223"/>
        <v>0.72720550991882127</v>
      </c>
      <c r="O26053" s="7">
        <f>(ATANH(J26053^$T$2)^$T$5)</f>
        <v>0.43704906487761314</v>
      </c>
      <c r="P26053">
        <f>M26053</f>
        <v>0.72720550991882127</v>
      </c>
    </row>
    <row r="26054" spans="1:16" x14ac:dyDescent="0.25">
      <c r="A26054" s="5" t="s">
        <v>415</v>
      </c>
      <c r="B26054" s="1">
        <v>316.82220000000001</v>
      </c>
      <c r="C26054" s="1">
        <v>14.32213</v>
      </c>
      <c r="D26054" s="1">
        <v>118.3047</v>
      </c>
      <c r="E26054" s="1">
        <v>156.06960000000001</v>
      </c>
      <c r="F26054" s="1" t="s">
        <v>22</v>
      </c>
      <c r="G26054">
        <v>353.1</v>
      </c>
      <c r="H26054">
        <v>31.29</v>
      </c>
      <c r="I26054">
        <f t="shared" si="1221"/>
        <v>0.89725913338997443</v>
      </c>
      <c r="J26054">
        <f t="shared" si="1222"/>
        <v>0.45772227548737615</v>
      </c>
      <c r="L26054" s="7">
        <f>(ATANH(I26054^$U$2)^$U$5)</f>
        <v>0.11363302349341309</v>
      </c>
      <c r="M26054">
        <f t="shared" si="1223"/>
        <v>0.72735031375441739</v>
      </c>
      <c r="O26054" s="7">
        <f>(ATANH(J26054^$T$2)^$T$5)</f>
        <v>0.4412313579687856</v>
      </c>
      <c r="P26054">
        <f>M26054</f>
        <v>0.72735031375441739</v>
      </c>
    </row>
    <row r="26055" spans="1:16" x14ac:dyDescent="0.25">
      <c r="A26055" s="5" t="s">
        <v>415</v>
      </c>
      <c r="B26055" s="1">
        <v>317.12130000000002</v>
      </c>
      <c r="C26055" s="1">
        <v>14.422129999999999</v>
      </c>
      <c r="D26055" s="1">
        <v>119.286</v>
      </c>
      <c r="E26055" s="1">
        <v>156.58170000000001</v>
      </c>
      <c r="F26055" s="1" t="s">
        <v>22</v>
      </c>
      <c r="G26055">
        <v>353.1</v>
      </c>
      <c r="H26055">
        <v>31.29</v>
      </c>
      <c r="I26055">
        <f t="shared" si="1221"/>
        <v>0.89810620220900594</v>
      </c>
      <c r="J26055">
        <f t="shared" si="1222"/>
        <v>0.46091818472355384</v>
      </c>
      <c r="L26055" s="7">
        <f>(ATANH(I26055^$U$2)^$U$5)</f>
        <v>0.11580767287034276</v>
      </c>
      <c r="M26055">
        <f t="shared" si="1223"/>
        <v>0.72749591661206869</v>
      </c>
      <c r="O26055" s="7">
        <f>(ATANH(J26055^$T$2)^$T$5)</f>
        <v>0.4454347342721186</v>
      </c>
      <c r="P26055">
        <f>M26055</f>
        <v>0.72749591661206869</v>
      </c>
    </row>
    <row r="26056" spans="1:16" x14ac:dyDescent="0.25">
      <c r="A26056" s="5" t="s">
        <v>415</v>
      </c>
      <c r="B26056" s="1">
        <v>317.41879999999998</v>
      </c>
      <c r="C26056" s="1">
        <v>14.522130000000001</v>
      </c>
      <c r="D26056" s="1">
        <v>120.2711</v>
      </c>
      <c r="E26056" s="1">
        <v>157.09870000000001</v>
      </c>
      <c r="F26056" s="1" t="s">
        <v>22</v>
      </c>
      <c r="G26056">
        <v>353.1</v>
      </c>
      <c r="H26056">
        <v>31.29</v>
      </c>
      <c r="I26056">
        <f t="shared" si="1221"/>
        <v>0.89894873973378631</v>
      </c>
      <c r="J26056">
        <f t="shared" si="1222"/>
        <v>0.46411409395973158</v>
      </c>
      <c r="L26056" s="7">
        <f>(ATANH(I26056^$U$2)^$U$5)</f>
        <v>0.11801003523524521</v>
      </c>
      <c r="M26056">
        <f t="shared" si="1223"/>
        <v>0.72764230578940892</v>
      </c>
      <c r="O26056" s="7">
        <f>(ATANH(J26056^$T$2)^$T$5)</f>
        <v>0.44965944322378604</v>
      </c>
      <c r="P26056">
        <f>M26056</f>
        <v>0.72764230578940892</v>
      </c>
    </row>
    <row r="26057" spans="1:16" x14ac:dyDescent="0.25">
      <c r="A26057" s="5" t="s">
        <v>415</v>
      </c>
      <c r="B26057" s="1">
        <v>317.71480000000003</v>
      </c>
      <c r="C26057" s="1">
        <v>14.62213</v>
      </c>
      <c r="D26057" s="1">
        <v>121.2599</v>
      </c>
      <c r="E26057" s="1">
        <v>157.6207</v>
      </c>
      <c r="F26057" s="1" t="s">
        <v>22</v>
      </c>
      <c r="G26057">
        <v>353.1</v>
      </c>
      <c r="H26057">
        <v>31.29</v>
      </c>
      <c r="I26057">
        <f t="shared" si="1221"/>
        <v>0.89978702917020681</v>
      </c>
      <c r="J26057">
        <f t="shared" si="1222"/>
        <v>0.46731000319590926</v>
      </c>
      <c r="L26057" s="7">
        <f>(ATANH(I26057^$U$2)^$U$5)</f>
        <v>0.12024091827019487</v>
      </c>
      <c r="M26057">
        <f t="shared" si="1223"/>
        <v>0.72778949676972271</v>
      </c>
      <c r="O26057" s="7">
        <f>(ATANH(J26057^$T$2)^$T$5)</f>
        <v>0.4539057391884318</v>
      </c>
      <c r="P26057">
        <f>M26057</f>
        <v>0.72778949676972271</v>
      </c>
    </row>
    <row r="26058" spans="1:16" x14ac:dyDescent="0.25">
      <c r="A26058" s="5" t="s">
        <v>415</v>
      </c>
      <c r="B26058" s="1">
        <v>318.0093</v>
      </c>
      <c r="C26058" s="1">
        <v>14.72213</v>
      </c>
      <c r="D26058" s="1">
        <v>122.2525</v>
      </c>
      <c r="E26058" s="1">
        <v>158.14779999999999</v>
      </c>
      <c r="F26058" s="1" t="s">
        <v>22</v>
      </c>
      <c r="G26058">
        <v>353.1</v>
      </c>
      <c r="H26058">
        <v>31.29</v>
      </c>
      <c r="I26058">
        <f t="shared" si="1221"/>
        <v>0.90062107051826668</v>
      </c>
      <c r="J26058">
        <f t="shared" si="1222"/>
        <v>0.47050591243208695</v>
      </c>
      <c r="L26058" s="7">
        <f>(ATANH(I26058^$U$2)^$U$5)</f>
        <v>0.12250040345558047</v>
      </c>
      <c r="M26058">
        <f t="shared" si="1223"/>
        <v>0.72793750461359097</v>
      </c>
      <c r="O26058" s="7">
        <f>(ATANH(J26058^$T$2)^$T$5)</f>
        <v>0.45817388156875899</v>
      </c>
      <c r="P26058">
        <f>M26058</f>
        <v>0.72793750461359097</v>
      </c>
    </row>
    <row r="26059" spans="1:16" x14ac:dyDescent="0.25">
      <c r="A26059" s="5" t="s">
        <v>415</v>
      </c>
      <c r="B26059" s="1">
        <v>318.3023</v>
      </c>
      <c r="C26059" s="1">
        <v>14.82213</v>
      </c>
      <c r="D26059" s="1">
        <v>123.249</v>
      </c>
      <c r="E26059" s="1">
        <v>158.68020000000001</v>
      </c>
      <c r="F26059" s="1" t="s">
        <v>22</v>
      </c>
      <c r="G26059">
        <v>353.1</v>
      </c>
      <c r="H26059">
        <v>31.29</v>
      </c>
      <c r="I26059">
        <f t="shared" si="1221"/>
        <v>0.90145086377796657</v>
      </c>
      <c r="J26059">
        <f t="shared" si="1222"/>
        <v>0.47370182166826463</v>
      </c>
      <c r="L26059" s="7">
        <f>(ATANH(I26059^$U$2)^$U$5)</f>
        <v>0.12478856649798824</v>
      </c>
      <c r="M26059">
        <f t="shared" si="1223"/>
        <v>0.72808637186132796</v>
      </c>
      <c r="O26059" s="7">
        <f>(ATANH(J26059^$T$2)^$T$5)</f>
        <v>0.46246413491875366</v>
      </c>
      <c r="P26059">
        <f>M26059</f>
        <v>0.72808637186132796</v>
      </c>
    </row>
    <row r="26060" spans="1:16" x14ac:dyDescent="0.25">
      <c r="A26060" s="5" t="s">
        <v>415</v>
      </c>
      <c r="B26060" s="1">
        <v>318.59370000000001</v>
      </c>
      <c r="C26060" s="1">
        <v>14.922129999999999</v>
      </c>
      <c r="D26060" s="1">
        <v>124.24930000000001</v>
      </c>
      <c r="E26060" s="1">
        <v>159.21789999999999</v>
      </c>
      <c r="F26060" s="1" t="s">
        <v>22</v>
      </c>
      <c r="G26060">
        <v>353.1</v>
      </c>
      <c r="H26060">
        <v>31.29</v>
      </c>
      <c r="I26060">
        <f t="shared" si="1221"/>
        <v>0.90227612574341542</v>
      </c>
      <c r="J26060">
        <f t="shared" si="1222"/>
        <v>0.47689773090444232</v>
      </c>
      <c r="L26060" s="7">
        <f>(ATANH(I26060^$U$2)^$U$5)</f>
        <v>0.12710467542511414</v>
      </c>
      <c r="M26060">
        <f t="shared" si="1223"/>
        <v>0.72823608458845979</v>
      </c>
      <c r="O26060" s="7">
        <f>(ATANH(J26060^$T$2)^$T$5)</f>
        <v>0.46677676906066212</v>
      </c>
      <c r="P26060">
        <f>M26060</f>
        <v>0.72823608458845979</v>
      </c>
    </row>
    <row r="26061" spans="1:16" x14ac:dyDescent="0.25">
      <c r="A26061" s="5" t="s">
        <v>415</v>
      </c>
      <c r="B26061" s="1">
        <v>318.88369999999998</v>
      </c>
      <c r="C26061" s="1">
        <v>15.022130000000001</v>
      </c>
      <c r="D26061" s="1">
        <v>125.25360000000001</v>
      </c>
      <c r="E26061" s="1">
        <v>159.7612</v>
      </c>
      <c r="F26061" s="1" t="s">
        <v>22</v>
      </c>
      <c r="G26061">
        <v>353.1</v>
      </c>
      <c r="H26061">
        <v>31.29</v>
      </c>
      <c r="I26061">
        <f t="shared" si="1221"/>
        <v>0.90309742282639471</v>
      </c>
      <c r="J26061">
        <f t="shared" si="1222"/>
        <v>0.48009364014062006</v>
      </c>
      <c r="L26061" s="7">
        <f>(ATANH(I26061^$U$2)^$U$5)</f>
        <v>0.12945038366695433</v>
      </c>
      <c r="M26061">
        <f t="shared" si="1223"/>
        <v>0.72838671191687865</v>
      </c>
      <c r="O26061" s="7">
        <f>(ATANH(J26061^$T$2)^$T$5)</f>
        <v>0.4711120592058598</v>
      </c>
      <c r="P26061">
        <f>M26061</f>
        <v>0.72838671191687865</v>
      </c>
    </row>
    <row r="26062" spans="1:16" x14ac:dyDescent="0.25">
      <c r="A26062" s="5" t="s">
        <v>415</v>
      </c>
      <c r="B26062" s="1">
        <v>319.17230000000001</v>
      </c>
      <c r="C26062" s="1">
        <v>15.12213</v>
      </c>
      <c r="D26062" s="1">
        <v>126.2619</v>
      </c>
      <c r="E26062" s="1">
        <v>160.31</v>
      </c>
      <c r="F26062" s="1" t="s">
        <v>22</v>
      </c>
      <c r="G26062">
        <v>353.1</v>
      </c>
      <c r="H26062">
        <v>31.29</v>
      </c>
      <c r="I26062">
        <f t="shared" si="1221"/>
        <v>0.90391475502690455</v>
      </c>
      <c r="J26062">
        <f t="shared" si="1222"/>
        <v>0.48328954937679774</v>
      </c>
      <c r="L26062" s="7">
        <f>(ATANH(I26062^$U$2)^$U$5)</f>
        <v>0.13182579151078377</v>
      </c>
      <c r="M26062">
        <f t="shared" si="1223"/>
        <v>0.72853821140870156</v>
      </c>
      <c r="O26062" s="7">
        <f>(ATANH(J26062^$T$2)^$T$5)</f>
        <v>0.47547028607973885</v>
      </c>
      <c r="P26062">
        <f>M26062</f>
        <v>0.72853821140870156</v>
      </c>
    </row>
    <row r="26063" spans="1:16" x14ac:dyDescent="0.25">
      <c r="A26063" s="5" t="s">
        <v>415</v>
      </c>
      <c r="B26063" s="1">
        <v>319.45940000000002</v>
      </c>
      <c r="C26063" s="1">
        <v>15.22213</v>
      </c>
      <c r="D26063" s="1">
        <v>127.27419999999999</v>
      </c>
      <c r="E26063" s="1">
        <v>160.8646</v>
      </c>
      <c r="F26063" s="1" t="s">
        <v>22</v>
      </c>
      <c r="G26063">
        <v>353.1</v>
      </c>
      <c r="H26063">
        <v>31.29</v>
      </c>
      <c r="I26063">
        <f t="shared" si="1221"/>
        <v>0.90472783913905408</v>
      </c>
      <c r="J26063">
        <f t="shared" si="1222"/>
        <v>0.48648545861297543</v>
      </c>
      <c r="L26063" s="7">
        <f>(ATANH(I26063^$U$2)^$U$5)</f>
        <v>0.13423014944818512</v>
      </c>
      <c r="M26063">
        <f t="shared" si="1223"/>
        <v>0.72869065086203588</v>
      </c>
      <c r="O26063" s="7">
        <f>(ATANH(J26063^$T$2)^$T$5)</f>
        <v>0.47985173605076198</v>
      </c>
      <c r="P26063">
        <f>M26063</f>
        <v>0.72869065086203588</v>
      </c>
    </row>
    <row r="26064" spans="1:16" x14ac:dyDescent="0.25">
      <c r="A26064" s="5" t="s">
        <v>415</v>
      </c>
      <c r="B26064" s="1">
        <v>319.74509999999998</v>
      </c>
      <c r="C26064" s="1">
        <v>15.32213</v>
      </c>
      <c r="D26064" s="1">
        <v>128.29060000000001</v>
      </c>
      <c r="E26064" s="1">
        <v>161.42500000000001</v>
      </c>
      <c r="F26064" s="1" t="s">
        <v>22</v>
      </c>
      <c r="G26064">
        <v>353.1</v>
      </c>
      <c r="H26064">
        <v>31.29</v>
      </c>
      <c r="I26064">
        <f t="shared" si="1221"/>
        <v>0.90553695836873394</v>
      </c>
      <c r="J26064">
        <f t="shared" si="1222"/>
        <v>0.48968136784915306</v>
      </c>
      <c r="L26064" s="7">
        <f>(ATANH(I26064^$U$2)^$U$5)</f>
        <v>0.13666436298251511</v>
      </c>
      <c r="M26064">
        <f t="shared" si="1223"/>
        <v>0.72884401477403782</v>
      </c>
      <c r="O26064" s="7">
        <f>(ATANH(J26064^$T$2)^$T$5)</f>
        <v>0.48425670126382847</v>
      </c>
      <c r="P26064">
        <f>M26064</f>
        <v>0.72884401477403782</v>
      </c>
    </row>
    <row r="26065" spans="1:16" x14ac:dyDescent="0.25">
      <c r="A26065" s="5" t="s">
        <v>415</v>
      </c>
      <c r="B26065" s="1">
        <v>320.02940000000001</v>
      </c>
      <c r="C26065" s="1">
        <v>15.422129999999999</v>
      </c>
      <c r="D26065" s="1">
        <v>129.31110000000001</v>
      </c>
      <c r="E26065" s="1">
        <v>161.9914</v>
      </c>
      <c r="F26065" s="1" t="s">
        <v>22</v>
      </c>
      <c r="G26065">
        <v>353.1</v>
      </c>
      <c r="H26065">
        <v>31.29</v>
      </c>
      <c r="I26065">
        <f t="shared" si="1221"/>
        <v>0.90634211271594445</v>
      </c>
      <c r="J26065">
        <f t="shared" si="1222"/>
        <v>0.49287727708533074</v>
      </c>
      <c r="L26065" s="7">
        <f>(ATANH(I26065^$U$2)^$U$5)</f>
        <v>0.13912851645458468</v>
      </c>
      <c r="M26065">
        <f t="shared" si="1223"/>
        <v>0.72899834207035374</v>
      </c>
      <c r="O26065" s="7">
        <f>(ATANH(J26065^$T$2)^$T$5)</f>
        <v>0.48868547977811033</v>
      </c>
      <c r="P26065">
        <f>M26065</f>
        <v>0.72899834207035374</v>
      </c>
    </row>
    <row r="26066" spans="1:16" x14ac:dyDescent="0.25">
      <c r="A26066" s="5" t="s">
        <v>415</v>
      </c>
      <c r="B26066" s="1">
        <v>320.31229999999999</v>
      </c>
      <c r="C26066" s="1">
        <v>15.522130000000001</v>
      </c>
      <c r="D26066" s="1">
        <v>130.3357</v>
      </c>
      <c r="E26066" s="1">
        <v>162.56389999999999</v>
      </c>
      <c r="F26066" s="1" t="s">
        <v>22</v>
      </c>
      <c r="G26066">
        <v>353.1</v>
      </c>
      <c r="H26066">
        <v>31.29</v>
      </c>
      <c r="I26066">
        <f t="shared" si="1221"/>
        <v>0.90714330218068528</v>
      </c>
      <c r="J26066">
        <f t="shared" si="1222"/>
        <v>0.49607318632150849</v>
      </c>
      <c r="L26066" s="7">
        <f>(ATANH(I26066^$U$2)^$U$5)</f>
        <v>0.1416226889319219</v>
      </c>
      <c r="M26066">
        <f t="shared" si="1223"/>
        <v>0.72915364370511848</v>
      </c>
      <c r="O26066" s="7">
        <f>(ATANH(J26066^$T$2)^$T$5)</f>
        <v>0.49313837570951702</v>
      </c>
      <c r="P26066">
        <f>M26066</f>
        <v>0.72915364370511848</v>
      </c>
    </row>
    <row r="26067" spans="1:16" x14ac:dyDescent="0.25">
      <c r="A26067" s="5" t="s">
        <v>415</v>
      </c>
      <c r="B26067" s="1">
        <v>320.59379999999999</v>
      </c>
      <c r="C26067" s="1">
        <v>15.62213</v>
      </c>
      <c r="D26067" s="1">
        <v>131.3646</v>
      </c>
      <c r="E26067" s="1">
        <v>163.14259999999999</v>
      </c>
      <c r="F26067" s="1" t="s">
        <v>22</v>
      </c>
      <c r="G26067">
        <v>353.1</v>
      </c>
      <c r="H26067">
        <v>31.29</v>
      </c>
      <c r="I26067">
        <f t="shared" si="1221"/>
        <v>0.90794052676295656</v>
      </c>
      <c r="J26067">
        <f t="shared" si="1222"/>
        <v>0.49926909555768617</v>
      </c>
      <c r="L26067" s="7">
        <f>(ATANH(I26067^$U$2)^$U$5)</f>
        <v>0.14414695414851891</v>
      </c>
      <c r="M26067">
        <f t="shared" si="1223"/>
        <v>0.72930993020746759</v>
      </c>
      <c r="O26067" s="7">
        <f>(ATANH(J26067^$T$2)^$T$5)</f>
        <v>0.49761569937796291</v>
      </c>
      <c r="P26067">
        <f>M26067</f>
        <v>0.72930993020746759</v>
      </c>
    </row>
    <row r="26068" spans="1:16" x14ac:dyDescent="0.25">
      <c r="A26068" s="5" t="s">
        <v>415</v>
      </c>
      <c r="B26068" s="1">
        <v>320.87389999999999</v>
      </c>
      <c r="C26068" s="1">
        <v>15.72213</v>
      </c>
      <c r="D26068" s="1">
        <v>132.39779999999999</v>
      </c>
      <c r="E26068" s="1">
        <v>163.7278</v>
      </c>
      <c r="F26068" s="1" t="s">
        <v>22</v>
      </c>
      <c r="G26068">
        <v>353.1</v>
      </c>
      <c r="H26068">
        <v>31.29</v>
      </c>
      <c r="I26068">
        <f t="shared" si="1221"/>
        <v>0.90873378646275838</v>
      </c>
      <c r="J26068">
        <f t="shared" si="1222"/>
        <v>0.50246500479386391</v>
      </c>
      <c r="L26068" s="7">
        <f>(ATANH(I26068^$U$2)^$U$5)</f>
        <v>0.14670138044700345</v>
      </c>
      <c r="M26068">
        <f t="shared" si="1223"/>
        <v>0.72946726533266748</v>
      </c>
      <c r="O26068" s="7">
        <f>(ATANH(J26068^$T$2)^$T$5)</f>
        <v>0.50211776745961523</v>
      </c>
      <c r="P26068">
        <f>M26068</f>
        <v>0.72946726533266748</v>
      </c>
    </row>
    <row r="26069" spans="1:16" x14ac:dyDescent="0.25">
      <c r="A26069" s="5" t="s">
        <v>415</v>
      </c>
      <c r="B26069" s="1">
        <v>321.15269999999998</v>
      </c>
      <c r="C26069" s="1">
        <v>15.82213</v>
      </c>
      <c r="D26069" s="1">
        <v>133.43530000000001</v>
      </c>
      <c r="E26069" s="1">
        <v>164.3194</v>
      </c>
      <c r="F26069" s="1" t="s">
        <v>22</v>
      </c>
      <c r="G26069">
        <v>353.1</v>
      </c>
      <c r="H26069">
        <v>31.29</v>
      </c>
      <c r="I26069">
        <f t="shared" si="1221"/>
        <v>0.90952336448598115</v>
      </c>
      <c r="J26069">
        <f t="shared" si="1222"/>
        <v>0.50566091403004154</v>
      </c>
      <c r="L26069" s="7">
        <f>(ATANH(I26069^$U$2)^$U$5)</f>
        <v>0.149286965899431</v>
      </c>
      <c r="M26069">
        <f t="shared" si="1223"/>
        <v>0.7296256046257209</v>
      </c>
      <c r="O26069" s="7">
        <f>(ATANH(J26069^$T$2)^$T$5)</f>
        <v>0.50664490314430544</v>
      </c>
      <c r="P26069">
        <f>M26069</f>
        <v>0.7296256046257209</v>
      </c>
    </row>
    <row r="26070" spans="1:16" x14ac:dyDescent="0.25">
      <c r="A26070" s="5" t="s">
        <v>415</v>
      </c>
      <c r="B26070" s="1">
        <v>321.43009999999998</v>
      </c>
      <c r="C26070" s="1">
        <v>15.922129999999999</v>
      </c>
      <c r="D26070" s="1">
        <v>134.47710000000001</v>
      </c>
      <c r="E26070" s="1">
        <v>164.9178</v>
      </c>
      <c r="F26070" s="1" t="s">
        <v>22</v>
      </c>
      <c r="G26070">
        <v>353.1</v>
      </c>
      <c r="H26070">
        <v>31.29</v>
      </c>
      <c r="I26070">
        <f t="shared" si="1221"/>
        <v>0.91030897762673457</v>
      </c>
      <c r="J26070">
        <f t="shared" si="1222"/>
        <v>0.50885682326621928</v>
      </c>
      <c r="L26070" s="7">
        <f>(ATANH(I26070^$U$2)^$U$5)</f>
        <v>0.15190286411339404</v>
      </c>
      <c r="M26070">
        <f t="shared" si="1223"/>
        <v>0.7297850370893757</v>
      </c>
      <c r="O26070" s="7">
        <f>(ATANH(J26070^$T$2)^$T$5)</f>
        <v>0.51119743629830483</v>
      </c>
      <c r="P26070">
        <f>M26070</f>
        <v>0.7297850370893757</v>
      </c>
    </row>
    <row r="26071" spans="1:16" x14ac:dyDescent="0.25">
      <c r="A26071" s="5" t="s">
        <v>415</v>
      </c>
      <c r="B26071" s="1">
        <v>321.70620000000002</v>
      </c>
      <c r="C26071" s="1">
        <v>16.022130000000001</v>
      </c>
      <c r="D26071" s="1">
        <v>135.52340000000001</v>
      </c>
      <c r="E26071" s="1">
        <v>165.52289999999999</v>
      </c>
      <c r="F26071" s="1" t="s">
        <v>22</v>
      </c>
      <c r="G26071">
        <v>353.1</v>
      </c>
      <c r="H26071">
        <v>31.29</v>
      </c>
      <c r="I26071">
        <f t="shared" si="1221"/>
        <v>0.91109090909090906</v>
      </c>
      <c r="J26071">
        <f t="shared" si="1222"/>
        <v>0.51205273250239691</v>
      </c>
      <c r="L26071" s="7">
        <f>(ATANH(I26071^$U$2)^$U$5)</f>
        <v>0.15455009422085844</v>
      </c>
      <c r="M26071">
        <f t="shared" si="1223"/>
        <v>0.7299455175382189</v>
      </c>
      <c r="O26071" s="7">
        <f>(ATANH(J26071^$T$2)^$T$5)</f>
        <v>0.51577570363266345</v>
      </c>
      <c r="P26071">
        <f>M26071</f>
        <v>0.7299455175382189</v>
      </c>
    </row>
    <row r="26072" spans="1:16" x14ac:dyDescent="0.25">
      <c r="A26072" s="5" t="s">
        <v>415</v>
      </c>
      <c r="B26072" s="1">
        <v>321.98110000000003</v>
      </c>
      <c r="C26072" s="1">
        <v>16.122129999999999</v>
      </c>
      <c r="D26072" s="1">
        <v>136.57409999999999</v>
      </c>
      <c r="E26072" s="1">
        <v>166.13509999999999</v>
      </c>
      <c r="F26072" s="1" t="s">
        <v>22</v>
      </c>
      <c r="G26072">
        <v>353.1</v>
      </c>
      <c r="H26072">
        <v>31.29</v>
      </c>
      <c r="I26072">
        <f t="shared" si="1221"/>
        <v>0.91186944208439535</v>
      </c>
      <c r="J26072">
        <f t="shared" si="1222"/>
        <v>0.51524864173857454</v>
      </c>
      <c r="L26072" s="7">
        <f>(ATANH(I26072^$U$2)^$U$5)</f>
        <v>0.15722973400486565</v>
      </c>
      <c r="M26072">
        <f t="shared" si="1223"/>
        <v>0.73010713302816066</v>
      </c>
      <c r="O26072" s="7">
        <f>(ATANH(J26072^$T$2)^$T$5)</f>
        <v>0.52038004887733158</v>
      </c>
      <c r="P26072">
        <f>M26072</f>
        <v>0.73010713302816066</v>
      </c>
    </row>
    <row r="26073" spans="1:16" x14ac:dyDescent="0.25">
      <c r="A26073" s="5" t="s">
        <v>415</v>
      </c>
      <c r="B26073" s="1">
        <v>322.25459999999998</v>
      </c>
      <c r="C26073" s="1">
        <v>16.22213</v>
      </c>
      <c r="D26073" s="1">
        <v>137.6294</v>
      </c>
      <c r="E26073" s="1">
        <v>166.7544</v>
      </c>
      <c r="F26073" s="1" t="s">
        <v>22</v>
      </c>
      <c r="G26073">
        <v>353.1</v>
      </c>
      <c r="H26073">
        <v>31.29</v>
      </c>
      <c r="I26073">
        <f t="shared" si="1221"/>
        <v>0.91264401019541197</v>
      </c>
      <c r="J26073">
        <f t="shared" si="1222"/>
        <v>0.51844455097475228</v>
      </c>
      <c r="L26073" s="7">
        <f>(ATANH(I26073^$U$2)^$U$5)</f>
        <v>0.15993992448310468</v>
      </c>
      <c r="M26073">
        <f t="shared" si="1223"/>
        <v>0.73026986385883619</v>
      </c>
      <c r="O26073" s="7">
        <f>(ATANH(J26073^$T$2)^$T$5)</f>
        <v>0.52501082296128443</v>
      </c>
      <c r="P26073">
        <f>M26073</f>
        <v>0.73026986385883619</v>
      </c>
    </row>
    <row r="26074" spans="1:16" x14ac:dyDescent="0.25">
      <c r="A26074" s="5" t="s">
        <v>415</v>
      </c>
      <c r="B26074" s="1">
        <v>322.52679999999998</v>
      </c>
      <c r="C26074" s="1">
        <v>16.322130000000001</v>
      </c>
      <c r="D26074" s="1">
        <v>138.6892</v>
      </c>
      <c r="E26074" s="1">
        <v>167.3809</v>
      </c>
      <c r="F26074" s="1" t="s">
        <v>22</v>
      </c>
      <c r="G26074">
        <v>353.1</v>
      </c>
      <c r="H26074">
        <v>31.29</v>
      </c>
      <c r="I26074">
        <f t="shared" si="1221"/>
        <v>0.91341489662984976</v>
      </c>
      <c r="J26074">
        <f t="shared" si="1222"/>
        <v>0.52164046021093002</v>
      </c>
      <c r="L26074" s="7">
        <f>(ATANH(I26074^$U$2)^$U$5)</f>
        <v>0.16268171824801589</v>
      </c>
      <c r="M26074">
        <f t="shared" si="1223"/>
        <v>0.73043371648679367</v>
      </c>
      <c r="O26074" s="7">
        <f>(ATANH(J26074^$T$2)^$T$5)</f>
        <v>0.52966838419888662</v>
      </c>
      <c r="P26074">
        <f>M26074</f>
        <v>0.73043371648679367</v>
      </c>
    </row>
    <row r="26075" spans="1:16" x14ac:dyDescent="0.25">
      <c r="A26075" s="5" t="s">
        <v>415</v>
      </c>
      <c r="B26075" s="1">
        <v>322.7978</v>
      </c>
      <c r="C26075" s="1">
        <v>16.422129999999999</v>
      </c>
      <c r="D26075" s="1">
        <v>139.75370000000001</v>
      </c>
      <c r="E26075" s="1">
        <v>168.01499999999999</v>
      </c>
      <c r="F26075" s="1" t="s">
        <v>22</v>
      </c>
      <c r="G26075">
        <v>353.1</v>
      </c>
      <c r="H26075">
        <v>31.29</v>
      </c>
      <c r="I26075">
        <f t="shared" si="1221"/>
        <v>0.91418238459359946</v>
      </c>
      <c r="J26075">
        <f t="shared" si="1222"/>
        <v>0.52483636944710765</v>
      </c>
      <c r="L26075" s="7">
        <f>(ATANH(I26075^$U$2)^$U$5)</f>
        <v>0.16545622866043463</v>
      </c>
      <c r="M26075">
        <f t="shared" si="1223"/>
        <v>0.73059877485051705</v>
      </c>
      <c r="O26075" s="7">
        <f>(ATANH(J26075^$T$2)^$T$5)</f>
        <v>0.53435309848274404</v>
      </c>
      <c r="P26075">
        <f>M26075</f>
        <v>0.73059877485051705</v>
      </c>
    </row>
    <row r="26076" spans="1:16" x14ac:dyDescent="0.25">
      <c r="A26076" s="5" t="s">
        <v>415</v>
      </c>
      <c r="B26076" s="1">
        <v>323.0675</v>
      </c>
      <c r="C26076" s="1">
        <v>16.522130000000001</v>
      </c>
      <c r="D26076" s="1">
        <v>140.8229</v>
      </c>
      <c r="E26076" s="1">
        <v>168.6567</v>
      </c>
      <c r="F26076" s="1" t="s">
        <v>22</v>
      </c>
      <c r="G26076">
        <v>353.1</v>
      </c>
      <c r="H26076">
        <v>31.29</v>
      </c>
      <c r="I26076">
        <f t="shared" si="1221"/>
        <v>0.91494619088077023</v>
      </c>
      <c r="J26076">
        <f t="shared" si="1222"/>
        <v>0.52803227868328539</v>
      </c>
      <c r="L26076" s="7">
        <f>(ATANH(I26076^$U$2)^$U$5)</f>
        <v>0.16826253379366171</v>
      </c>
      <c r="M26076">
        <f t="shared" si="1223"/>
        <v>0.73076501760009449</v>
      </c>
      <c r="O26076" s="7">
        <f>(ATANH(J26076^$T$2)^$T$5)</f>
        <v>0.53906533948329916</v>
      </c>
      <c r="P26076">
        <f>M26076</f>
        <v>0.73076501760009449</v>
      </c>
    </row>
    <row r="26077" spans="1:16" x14ac:dyDescent="0.25">
      <c r="A26077" s="5" t="s">
        <v>415</v>
      </c>
      <c r="B26077" s="1">
        <v>323.33589999999998</v>
      </c>
      <c r="C26077" s="1">
        <v>16.622129999999999</v>
      </c>
      <c r="D26077" s="1">
        <v>141.89689999999999</v>
      </c>
      <c r="E26077" s="1">
        <v>169.30619999999999</v>
      </c>
      <c r="F26077" s="1" t="s">
        <v>22</v>
      </c>
      <c r="G26077">
        <v>353.1</v>
      </c>
      <c r="H26077">
        <v>31.29</v>
      </c>
      <c r="I26077">
        <f t="shared" si="1221"/>
        <v>0.91570631549136206</v>
      </c>
      <c r="J26077">
        <f t="shared" si="1222"/>
        <v>0.53122818791946302</v>
      </c>
      <c r="L26077" s="7">
        <f>(ATANH(I26077^$U$2)^$U$5)</f>
        <v>0.17110070613182002</v>
      </c>
      <c r="M26077">
        <f t="shared" si="1223"/>
        <v>0.73093247489587998</v>
      </c>
      <c r="O26077" s="7">
        <f>(ATANH(J26077^$T$2)^$T$5)</f>
        <v>0.54380548885544377</v>
      </c>
      <c r="P26077">
        <f>M26077</f>
        <v>0.73093247489587998</v>
      </c>
    </row>
    <row r="26078" spans="1:16" x14ac:dyDescent="0.25">
      <c r="A26078" s="5" t="s">
        <v>415</v>
      </c>
      <c r="B26078" s="1">
        <v>323.60309999999998</v>
      </c>
      <c r="C26078" s="1">
        <v>16.72213</v>
      </c>
      <c r="D26078" s="1">
        <v>142.97559999999999</v>
      </c>
      <c r="E26078" s="1">
        <v>169.96360000000001</v>
      </c>
      <c r="F26078" s="1" t="s">
        <v>22</v>
      </c>
      <c r="G26078">
        <v>353.1</v>
      </c>
      <c r="H26078">
        <v>31.29</v>
      </c>
      <c r="I26078">
        <f t="shared" si="1221"/>
        <v>0.9164630416312658</v>
      </c>
      <c r="J26078">
        <f t="shared" si="1222"/>
        <v>0.53442409715564076</v>
      </c>
      <c r="L26078" s="7">
        <f>(ATANH(I26078^$U$2)^$U$5)</f>
        <v>0.17397189664390328</v>
      </c>
      <c r="M26078">
        <f t="shared" si="1223"/>
        <v>0.7311011503800775</v>
      </c>
      <c r="O26078" s="7">
        <f>(ATANH(J26078^$T$2)^$T$5)</f>
        <v>0.54857393645243191</v>
      </c>
      <c r="P26078">
        <f>M26078</f>
        <v>0.7311011503800775</v>
      </c>
    </row>
    <row r="26079" spans="1:16" x14ac:dyDescent="0.25">
      <c r="A26079" s="5" t="s">
        <v>415</v>
      </c>
      <c r="B26079" s="1">
        <v>323.8691</v>
      </c>
      <c r="C26079" s="1">
        <v>16.822130000000001</v>
      </c>
      <c r="D26079" s="1">
        <v>144.0592</v>
      </c>
      <c r="E26079" s="1">
        <v>170.6293</v>
      </c>
      <c r="F26079" s="1" t="s">
        <v>22</v>
      </c>
      <c r="G26079">
        <v>353.1</v>
      </c>
      <c r="H26079">
        <v>31.29</v>
      </c>
      <c r="I26079">
        <f t="shared" si="1221"/>
        <v>0.91721636930048145</v>
      </c>
      <c r="J26079">
        <f t="shared" si="1222"/>
        <v>0.53762000639181851</v>
      </c>
      <c r="L26079" s="7">
        <f>(ATANH(I26079^$U$2)^$U$5)</f>
        <v>0.17687622061483993</v>
      </c>
      <c r="M26079">
        <f t="shared" si="1223"/>
        <v>0.73127112368266478</v>
      </c>
      <c r="O26079" s="7">
        <f>(ATANH(J26079^$T$2)^$T$5)</f>
        <v>0.55337108054738793</v>
      </c>
      <c r="P26079">
        <f>M26079</f>
        <v>0.73127112368266478</v>
      </c>
    </row>
    <row r="26080" spans="1:16" x14ac:dyDescent="0.25">
      <c r="A26080" s="5" t="s">
        <v>415</v>
      </c>
      <c r="B26080" s="1">
        <v>324.13389999999998</v>
      </c>
      <c r="C26080" s="1">
        <v>16.922129999999999</v>
      </c>
      <c r="D26080" s="1">
        <v>145.14779999999999</v>
      </c>
      <c r="E26080" s="1">
        <v>171.30330000000001</v>
      </c>
      <c r="F26080" s="1" t="s">
        <v>22</v>
      </c>
      <c r="G26080">
        <v>353.1</v>
      </c>
      <c r="H26080">
        <v>31.29</v>
      </c>
      <c r="I26080">
        <f t="shared" si="1221"/>
        <v>0.91796629849900868</v>
      </c>
      <c r="J26080">
        <f t="shared" si="1222"/>
        <v>0.54081591562799614</v>
      </c>
      <c r="L26080" s="7">
        <f>(ATANH(I26080^$U$2)^$U$5)</f>
        <v>0.17981378978563689</v>
      </c>
      <c r="M26080">
        <f t="shared" si="1223"/>
        <v>0.73144237112536759</v>
      </c>
      <c r="O26080" s="7">
        <f>(ATANH(J26080^$T$2)^$T$5)</f>
        <v>0.55819732806273104</v>
      </c>
      <c r="P26080">
        <f>M26080</f>
        <v>0.73144237112536759</v>
      </c>
    </row>
    <row r="26081" spans="1:16" x14ac:dyDescent="0.25">
      <c r="A26081" s="5" t="s">
        <v>415</v>
      </c>
      <c r="B26081" s="1">
        <v>324.39749999999998</v>
      </c>
      <c r="C26081" s="1">
        <v>17.022130000000001</v>
      </c>
      <c r="D26081" s="1">
        <v>146.2413</v>
      </c>
      <c r="E26081" s="1">
        <v>171.98589999999999</v>
      </c>
      <c r="F26081" s="1" t="s">
        <v>22</v>
      </c>
      <c r="G26081">
        <v>353.1</v>
      </c>
      <c r="H26081">
        <v>31.29</v>
      </c>
      <c r="I26081">
        <f t="shared" si="1221"/>
        <v>0.91871282922684783</v>
      </c>
      <c r="J26081">
        <f t="shared" si="1222"/>
        <v>0.54401182486417388</v>
      </c>
      <c r="L26081" s="7">
        <f>(ATANH(I26081^$U$2)^$U$5)</f>
        <v>0.18278471235199029</v>
      </c>
      <c r="M26081">
        <f t="shared" si="1223"/>
        <v>0.7316149447641932</v>
      </c>
      <c r="O26081" s="7">
        <f>(ATANH(J26081^$T$2)^$T$5)</f>
        <v>0.56305309480783639</v>
      </c>
      <c r="P26081">
        <f>M26081</f>
        <v>0.7316149447641932</v>
      </c>
    </row>
    <row r="26082" spans="1:16" x14ac:dyDescent="0.25">
      <c r="A26082" s="5" t="s">
        <v>415</v>
      </c>
      <c r="B26082" s="1">
        <v>324.65989999999999</v>
      </c>
      <c r="C26082" s="1">
        <v>17.122129999999999</v>
      </c>
      <c r="D26082" s="1">
        <v>147.34</v>
      </c>
      <c r="E26082" s="1">
        <v>172.6772</v>
      </c>
      <c r="F26082" s="1" t="s">
        <v>22</v>
      </c>
      <c r="G26082">
        <v>353.1</v>
      </c>
      <c r="H26082">
        <v>31.29</v>
      </c>
      <c r="I26082">
        <f t="shared" si="1221"/>
        <v>0.91945596148399877</v>
      </c>
      <c r="J26082">
        <f t="shared" si="1222"/>
        <v>0.54720773410035151</v>
      </c>
      <c r="L26082" s="7">
        <f>(ATANH(I26082^$U$2)^$U$5)</f>
        <v>0.18578909296628585</v>
      </c>
      <c r="M26082">
        <f t="shared" si="1223"/>
        <v>0.73178884503742603</v>
      </c>
      <c r="O26082" s="7">
        <f>(ATANH(J26082^$T$2)^$T$5)</f>
        <v>0.56793880572528033</v>
      </c>
      <c r="P26082">
        <f>M26082</f>
        <v>0.73178884503742603</v>
      </c>
    </row>
    <row r="26083" spans="1:16" x14ac:dyDescent="0.25">
      <c r="A26083" s="5" t="s">
        <v>415</v>
      </c>
      <c r="B26083" s="1">
        <v>324.92110000000002</v>
      </c>
      <c r="C26083" s="1">
        <v>17.22213</v>
      </c>
      <c r="D26083" s="1">
        <v>148.44370000000001</v>
      </c>
      <c r="E26083" s="1">
        <v>173.3775</v>
      </c>
      <c r="F26083" s="1" t="s">
        <v>22</v>
      </c>
      <c r="G26083">
        <v>353.1</v>
      </c>
      <c r="H26083">
        <v>31.29</v>
      </c>
      <c r="I26083">
        <f t="shared" si="1221"/>
        <v>0.92019569527046163</v>
      </c>
      <c r="J26083">
        <f t="shared" si="1222"/>
        <v>0.55040364333652925</v>
      </c>
      <c r="L26083" s="7">
        <f>(ATANH(I26083^$U$2)^$U$5)</f>
        <v>0.18882703274306931</v>
      </c>
      <c r="M26083">
        <f t="shared" si="1223"/>
        <v>0.73196412189101434</v>
      </c>
      <c r="O26083" s="7">
        <f>(ATANH(J26083^$T$2)^$T$5)</f>
        <v>0.57285489514603671</v>
      </c>
      <c r="P26083">
        <f>M26083</f>
        <v>0.73196412189101434</v>
      </c>
    </row>
    <row r="26084" spans="1:16" x14ac:dyDescent="0.25">
      <c r="A26084" s="5" t="s">
        <v>415</v>
      </c>
      <c r="B26084" s="1">
        <v>325.18119999999999</v>
      </c>
      <c r="C26084" s="1">
        <v>17.322130000000001</v>
      </c>
      <c r="D26084" s="1">
        <v>149.55260000000001</v>
      </c>
      <c r="E26084" s="1">
        <v>174.08690000000001</v>
      </c>
      <c r="F26084" s="1" t="s">
        <v>22</v>
      </c>
      <c r="G26084">
        <v>353.1</v>
      </c>
      <c r="H26084">
        <v>31.29</v>
      </c>
      <c r="I26084">
        <f t="shared" si="1221"/>
        <v>0.92093231379212681</v>
      </c>
      <c r="J26084">
        <f t="shared" si="1222"/>
        <v>0.55359955257270699</v>
      </c>
      <c r="L26084" s="7">
        <f>(ATANH(I26084^$U$2)^$U$5)</f>
        <v>0.19189981988707952</v>
      </c>
      <c r="M26084">
        <f t="shared" si="1223"/>
        <v>0.73214077415576739</v>
      </c>
      <c r="O26084" s="7">
        <f>(ATANH(J26084^$T$2)^$T$5)</f>
        <v>0.5778018070539972</v>
      </c>
      <c r="P26084">
        <f>M26084</f>
        <v>0.73214077415576739</v>
      </c>
    </row>
    <row r="26085" spans="1:16" x14ac:dyDescent="0.25">
      <c r="A26085" s="5" t="s">
        <v>415</v>
      </c>
      <c r="B26085" s="1">
        <v>325.44009999999997</v>
      </c>
      <c r="C26085" s="1">
        <v>17.422129999999999</v>
      </c>
      <c r="D26085" s="1">
        <v>150.66679999999999</v>
      </c>
      <c r="E26085" s="1">
        <v>174.8058</v>
      </c>
      <c r="F26085" s="1" t="s">
        <v>22</v>
      </c>
      <c r="G26085">
        <v>353.1</v>
      </c>
      <c r="H26085">
        <v>31.29</v>
      </c>
      <c r="I26085">
        <f t="shared" si="1221"/>
        <v>0.92166553384310379</v>
      </c>
      <c r="J26085">
        <f t="shared" si="1222"/>
        <v>0.55679546180888462</v>
      </c>
      <c r="L26085" s="7">
        <f>(ATANH(I26085^$U$2)^$U$5)</f>
        <v>0.19500639510164758</v>
      </c>
      <c r="M26085">
        <f t="shared" si="1223"/>
        <v>0.73231887437135768</v>
      </c>
      <c r="O26085" s="7">
        <f>(ATANH(J26085^$T$2)^$T$5)</f>
        <v>0.58277999536022129</v>
      </c>
      <c r="P26085">
        <f>M26085</f>
        <v>0.73231887437135768</v>
      </c>
    </row>
    <row r="26086" spans="1:16" x14ac:dyDescent="0.25">
      <c r="A26086" s="5" t="s">
        <v>415</v>
      </c>
      <c r="B26086" s="1">
        <v>325.6979</v>
      </c>
      <c r="C26086" s="1">
        <v>17.522130000000001</v>
      </c>
      <c r="D26086" s="1">
        <v>151.78630000000001</v>
      </c>
      <c r="E26086" s="1">
        <v>175.5342</v>
      </c>
      <c r="F26086" s="1" t="s">
        <v>22</v>
      </c>
      <c r="G26086">
        <v>353.1</v>
      </c>
      <c r="H26086">
        <v>31.29</v>
      </c>
      <c r="I26086">
        <f t="shared" si="1221"/>
        <v>0.92239563862928342</v>
      </c>
      <c r="J26086">
        <f t="shared" si="1222"/>
        <v>0.55999137104506236</v>
      </c>
      <c r="L26086" s="7">
        <f>(ATANH(I26086^$U$2)^$U$5)</f>
        <v>0.19814807767721079</v>
      </c>
      <c r="M26086">
        <f t="shared" si="1223"/>
        <v>0.73249839479244594</v>
      </c>
      <c r="O26086" s="7">
        <f>(ATANH(J26086^$T$2)^$T$5)</f>
        <v>0.58778992418733544</v>
      </c>
      <c r="P26086">
        <f>M26086</f>
        <v>0.73249839479244594</v>
      </c>
    </row>
    <row r="26087" spans="1:16" x14ac:dyDescent="0.25">
      <c r="A26087" s="5" t="s">
        <v>415</v>
      </c>
      <c r="B26087" s="1">
        <v>325.9545</v>
      </c>
      <c r="C26087" s="1">
        <v>17.622129999999999</v>
      </c>
      <c r="D26087" s="1">
        <v>152.91120000000001</v>
      </c>
      <c r="E26087" s="1">
        <v>176.27250000000001</v>
      </c>
      <c r="F26087" s="1" t="s">
        <v>22</v>
      </c>
      <c r="G26087">
        <v>353.1</v>
      </c>
      <c r="H26087">
        <v>31.29</v>
      </c>
      <c r="I26087">
        <f t="shared" si="1221"/>
        <v>0.92312234494477474</v>
      </c>
      <c r="J26087">
        <f t="shared" si="1222"/>
        <v>0.56318728028123999</v>
      </c>
      <c r="L26087" s="7">
        <f>(ATANH(I26087^$U$2)^$U$5)</f>
        <v>0.20132376534558516</v>
      </c>
      <c r="M26087">
        <f t="shared" si="1223"/>
        <v>0.73267940557907318</v>
      </c>
      <c r="O26087" s="7">
        <f>(ATANH(J26087^$T$2)^$T$5)</f>
        <v>0.59283206816452239</v>
      </c>
      <c r="P26087">
        <f>M26087</f>
        <v>0.73267940557907318</v>
      </c>
    </row>
    <row r="26088" spans="1:16" x14ac:dyDescent="0.25">
      <c r="A26088" s="5" t="s">
        <v>415</v>
      </c>
      <c r="B26088" s="1">
        <v>326.20999999999998</v>
      </c>
      <c r="C26088" s="1">
        <v>17.72213</v>
      </c>
      <c r="D26088" s="1">
        <v>154.04150000000001</v>
      </c>
      <c r="E26088" s="1">
        <v>177.02090000000001</v>
      </c>
      <c r="F26088" s="1" t="s">
        <v>22</v>
      </c>
      <c r="G26088">
        <v>353.1</v>
      </c>
      <c r="H26088">
        <v>31.29</v>
      </c>
      <c r="I26088">
        <f t="shared" si="1221"/>
        <v>0.9238459359954686</v>
      </c>
      <c r="J26088">
        <f t="shared" si="1222"/>
        <v>0.56638318951741773</v>
      </c>
      <c r="L26088" s="7">
        <f>(ATANH(I26088^$U$2)^$U$5)</f>
        <v>0.20453480944256291</v>
      </c>
      <c r="M26088">
        <f t="shared" si="1223"/>
        <v>0.7328619262779088</v>
      </c>
      <c r="O26088" s="7">
        <f>(ATANH(J26088^$T$2)^$T$5)</f>
        <v>0.59790691273356689</v>
      </c>
      <c r="P26088">
        <f>M26088</f>
        <v>0.7328619262779088</v>
      </c>
    </row>
    <row r="26089" spans="1:16" x14ac:dyDescent="0.25">
      <c r="A26089" s="5" t="s">
        <v>415</v>
      </c>
      <c r="B26089" s="1">
        <v>326.46440000000001</v>
      </c>
      <c r="C26089" s="1">
        <v>17.822130000000001</v>
      </c>
      <c r="D26089" s="1">
        <v>155.17740000000001</v>
      </c>
      <c r="E26089" s="1">
        <v>177.77959999999999</v>
      </c>
      <c r="F26089" s="1" t="s">
        <v>22</v>
      </c>
      <c r="G26089">
        <v>353.1</v>
      </c>
      <c r="H26089">
        <v>31.29</v>
      </c>
      <c r="I26089">
        <f t="shared" si="1221"/>
        <v>0.92456641178136501</v>
      </c>
      <c r="J26089">
        <f t="shared" si="1222"/>
        <v>0.56957909875359547</v>
      </c>
      <c r="L26089" s="7">
        <f>(ATANH(I26089^$U$2)^$U$5)</f>
        <v>0.20778134993126254</v>
      </c>
      <c r="M26089">
        <f t="shared" si="1223"/>
        <v>0.7330459754984624</v>
      </c>
      <c r="O26089" s="7">
        <f>(ATANH(J26089^$T$2)^$T$5)</f>
        <v>0.60301495446644726</v>
      </c>
      <c r="P26089">
        <f>M26089</f>
        <v>0.7330459754984624</v>
      </c>
    </row>
    <row r="26090" spans="1:16" x14ac:dyDescent="0.25">
      <c r="A26090" s="5" t="s">
        <v>415</v>
      </c>
      <c r="B26090" s="1">
        <v>326.7176</v>
      </c>
      <c r="C26090" s="1">
        <v>17.922129999999999</v>
      </c>
      <c r="D26090" s="1">
        <v>156.31890000000001</v>
      </c>
      <c r="E26090" s="1">
        <v>178.5489</v>
      </c>
      <c r="F26090" s="1" t="s">
        <v>22</v>
      </c>
      <c r="G26090">
        <v>353.1</v>
      </c>
      <c r="H26090">
        <v>31.29</v>
      </c>
      <c r="I26090">
        <f t="shared" si="1221"/>
        <v>0.92528348909657321</v>
      </c>
      <c r="J26090">
        <f t="shared" si="1222"/>
        <v>0.5727750079897731</v>
      </c>
      <c r="L26090" s="7">
        <f>(ATANH(I26090^$U$2)^$U$5)</f>
        <v>0.21106221906016856</v>
      </c>
      <c r="M26090">
        <f t="shared" si="1223"/>
        <v>0.73323159497686996</v>
      </c>
      <c r="O26090" s="7">
        <f>(ATANH(J26090^$T$2)^$T$5)</f>
        <v>0.60815670139498967</v>
      </c>
      <c r="P26090">
        <f>M26090</f>
        <v>0.73323159497686996</v>
      </c>
    </row>
    <row r="26091" spans="1:16" x14ac:dyDescent="0.25">
      <c r="A26091" s="5" t="s">
        <v>415</v>
      </c>
      <c r="B26091" s="1">
        <v>326.96980000000002</v>
      </c>
      <c r="C26091" s="1">
        <v>18.022130000000001</v>
      </c>
      <c r="D26091" s="1">
        <v>157.46600000000001</v>
      </c>
      <c r="E26091" s="1">
        <v>179.32900000000001</v>
      </c>
      <c r="F26091" s="1" t="s">
        <v>22</v>
      </c>
      <c r="G26091">
        <v>353.1</v>
      </c>
      <c r="H26091">
        <v>31.29</v>
      </c>
      <c r="I26091">
        <f t="shared" si="1221"/>
        <v>0.92599773435287458</v>
      </c>
      <c r="J26091">
        <f t="shared" si="1222"/>
        <v>0.57597091722595084</v>
      </c>
      <c r="L26091" s="7">
        <f>(ATANH(I26091^$U$2)^$U$5)</f>
        <v>0.21438014406555872</v>
      </c>
      <c r="M26091">
        <f t="shared" si="1223"/>
        <v>0.73341880105750079</v>
      </c>
      <c r="O26091" s="7">
        <f>(ATANH(J26091^$T$2)^$T$5)</f>
        <v>0.6133326733531258</v>
      </c>
      <c r="P26091">
        <f>M26091</f>
        <v>0.73341880105750079</v>
      </c>
    </row>
    <row r="26092" spans="1:16" x14ac:dyDescent="0.25">
      <c r="A26092" s="5" t="s">
        <v>415</v>
      </c>
      <c r="B26092" s="1">
        <v>327.22089999999997</v>
      </c>
      <c r="C26092" s="1">
        <v>18.122129999999999</v>
      </c>
      <c r="D26092" s="1">
        <v>158.6189</v>
      </c>
      <c r="E26092" s="1">
        <v>180.12020000000001</v>
      </c>
      <c r="F26092" s="1" t="s">
        <v>22</v>
      </c>
      <c r="G26092">
        <v>353.1</v>
      </c>
      <c r="H26092">
        <v>31.29</v>
      </c>
      <c r="I26092">
        <f t="shared" si="1221"/>
        <v>0.92670886434437827</v>
      </c>
      <c r="J26092">
        <f t="shared" si="1222"/>
        <v>0.57916682646212847</v>
      </c>
      <c r="L26092" s="7">
        <f>(ATANH(I26092^$U$2)^$U$5)</f>
        <v>0.21773397295455013</v>
      </c>
      <c r="M26092">
        <f t="shared" si="1223"/>
        <v>0.73360763294802522</v>
      </c>
      <c r="O26092" s="7">
        <f>(ATANH(J26092^$T$2)^$T$5)</f>
        <v>0.61854340233232707</v>
      </c>
      <c r="P26092">
        <f>M26092</f>
        <v>0.73360763294802522</v>
      </c>
    </row>
    <row r="26093" spans="1:16" x14ac:dyDescent="0.25">
      <c r="A26093" s="5" t="s">
        <v>415</v>
      </c>
      <c r="B26093" s="1">
        <v>327.471</v>
      </c>
      <c r="C26093" s="1">
        <v>18.22213</v>
      </c>
      <c r="D26093" s="1">
        <v>159.77770000000001</v>
      </c>
      <c r="E26093" s="1">
        <v>180.9228</v>
      </c>
      <c r="F26093" s="1" t="s">
        <v>22</v>
      </c>
      <c r="G26093">
        <v>353.1</v>
      </c>
      <c r="H26093">
        <v>31.29</v>
      </c>
      <c r="I26093">
        <f t="shared" si="1221"/>
        <v>0.92741716227697535</v>
      </c>
      <c r="J26093">
        <f t="shared" si="1222"/>
        <v>0.58236273569830621</v>
      </c>
      <c r="L26093" s="7">
        <f>(ATANH(I26093^$U$2)^$U$5)</f>
        <v>0.22112520395537408</v>
      </c>
      <c r="M26093">
        <f t="shared" si="1223"/>
        <v>0.73379812839225977</v>
      </c>
      <c r="O26093" s="7">
        <f>(ATANH(J26093^$T$2)^$T$5)</f>
        <v>0.62378943285081889</v>
      </c>
      <c r="P26093">
        <f>M26093</f>
        <v>0.73379812839225977</v>
      </c>
    </row>
    <row r="26094" spans="1:16" x14ac:dyDescent="0.25">
      <c r="A26094" s="5" t="s">
        <v>415</v>
      </c>
      <c r="B26094" s="1">
        <v>327.7199</v>
      </c>
      <c r="C26094" s="1">
        <v>18.322130000000001</v>
      </c>
      <c r="D26094" s="1">
        <v>160.94239999999999</v>
      </c>
      <c r="E26094" s="1">
        <v>181.73699999999999</v>
      </c>
      <c r="F26094" s="1" t="s">
        <v>22</v>
      </c>
      <c r="G26094">
        <v>353.1</v>
      </c>
      <c r="H26094">
        <v>31.29</v>
      </c>
      <c r="I26094">
        <f t="shared" si="1221"/>
        <v>0.92812206173888412</v>
      </c>
      <c r="J26094">
        <f t="shared" si="1222"/>
        <v>0.58555864493448395</v>
      </c>
      <c r="L26094" s="7">
        <f>(ATANH(I26094^$U$2)^$U$5)</f>
        <v>0.22455125557927033</v>
      </c>
      <c r="M26094">
        <f t="shared" si="1223"/>
        <v>0.73399030013052835</v>
      </c>
      <c r="O26094" s="7">
        <f>(ATANH(J26094^$T$2)^$T$5)</f>
        <v>0.62907132233720719</v>
      </c>
      <c r="P26094">
        <f>M26094</f>
        <v>0.73399030013052835</v>
      </c>
    </row>
    <row r="26095" spans="1:16" x14ac:dyDescent="0.25">
      <c r="A26095" s="5" t="s">
        <v>415</v>
      </c>
      <c r="B26095" s="1">
        <v>327.96780000000001</v>
      </c>
      <c r="C26095" s="1">
        <v>18.422129999999999</v>
      </c>
      <c r="D26095" s="1">
        <v>162.113</v>
      </c>
      <c r="E26095" s="1">
        <v>182.56319999999999</v>
      </c>
      <c r="F26095" s="1" t="s">
        <v>22</v>
      </c>
      <c r="G26095">
        <v>353.1</v>
      </c>
      <c r="H26095">
        <v>31.29</v>
      </c>
      <c r="I26095">
        <f t="shared" si="1221"/>
        <v>0.92882412914188617</v>
      </c>
      <c r="J26095">
        <f t="shared" si="1222"/>
        <v>0.58875455417066158</v>
      </c>
      <c r="L26095" s="7">
        <f>(ATANH(I26095^$U$2)^$U$5)</f>
        <v>0.22801500979642481</v>
      </c>
      <c r="M26095">
        <f t="shared" si="1223"/>
        <v>0.73418420677206186</v>
      </c>
      <c r="O26095" s="7">
        <f>(ATANH(J26095^$T$2)^$T$5)</f>
        <v>0.63438964152919219</v>
      </c>
      <c r="P26095">
        <f>M26095</f>
        <v>0.73418420677206186</v>
      </c>
    </row>
    <row r="26096" spans="1:16" x14ac:dyDescent="0.25">
      <c r="A26096" s="5" t="s">
        <v>415</v>
      </c>
      <c r="B26096" s="1">
        <v>328.21469999999999</v>
      </c>
      <c r="C26096" s="1">
        <v>18.522130000000001</v>
      </c>
      <c r="D26096" s="1">
        <v>163.28980000000001</v>
      </c>
      <c r="E26096" s="1">
        <v>183.40170000000001</v>
      </c>
      <c r="F26096" s="1" t="s">
        <v>22</v>
      </c>
      <c r="G26096">
        <v>353.1</v>
      </c>
      <c r="H26096">
        <v>31.29</v>
      </c>
      <c r="I26096">
        <f t="shared" si="1221"/>
        <v>0.92952336448598127</v>
      </c>
      <c r="J26096">
        <f t="shared" si="1222"/>
        <v>0.59195046340683932</v>
      </c>
      <c r="L26096" s="7">
        <f>(ATANH(I26096^$U$2)^$U$5)</f>
        <v>0.23151665680400621</v>
      </c>
      <c r="M26096">
        <f t="shared" si="1223"/>
        <v>0.73437988165270773</v>
      </c>
      <c r="O26096" s="7">
        <f>(ATANH(J26096^$T$2)^$T$5)</f>
        <v>0.63974497488807325</v>
      </c>
      <c r="P26096">
        <f>M26096</f>
        <v>0.73437988165270773</v>
      </c>
    </row>
    <row r="26097" spans="1:16" x14ac:dyDescent="0.25">
      <c r="A26097" s="5" t="s">
        <v>415</v>
      </c>
      <c r="B26097" s="1">
        <v>328.46050000000002</v>
      </c>
      <c r="C26097" s="1">
        <v>18.622129999999999</v>
      </c>
      <c r="D26097" s="1">
        <v>164.4727</v>
      </c>
      <c r="E26097" s="1">
        <v>184.2527</v>
      </c>
      <c r="F26097" s="1" t="s">
        <v>22</v>
      </c>
      <c r="G26097">
        <v>353.1</v>
      </c>
      <c r="H26097">
        <v>31.29</v>
      </c>
      <c r="I26097">
        <f t="shared" si="1221"/>
        <v>0.93021948456527892</v>
      </c>
      <c r="J26097">
        <f t="shared" si="1222"/>
        <v>0.59514637264301695</v>
      </c>
      <c r="L26097" s="7">
        <f>(ATANH(I26097^$U$2)^$U$5)</f>
        <v>0.23505493648038206</v>
      </c>
      <c r="M26097">
        <f t="shared" si="1223"/>
        <v>0.73457733349849186</v>
      </c>
      <c r="O26097" s="7">
        <f>(ATANH(J26097^$T$2)^$T$5)</f>
        <v>0.64513792102979073</v>
      </c>
      <c r="P26097">
        <f>M26097</f>
        <v>0.73457733349849186</v>
      </c>
    </row>
    <row r="26098" spans="1:16" x14ac:dyDescent="0.25">
      <c r="A26098" s="5" t="s">
        <v>415</v>
      </c>
      <c r="B26098" s="1">
        <v>328.70530000000002</v>
      </c>
      <c r="C26098" s="1">
        <v>18.72213</v>
      </c>
      <c r="D26098" s="1">
        <v>165.6618</v>
      </c>
      <c r="E26098" s="1">
        <v>185.11660000000001</v>
      </c>
      <c r="F26098" s="1" t="s">
        <v>22</v>
      </c>
      <c r="G26098">
        <v>353.1</v>
      </c>
      <c r="H26098">
        <v>31.29</v>
      </c>
      <c r="I26098">
        <f t="shared" si="1221"/>
        <v>0.93091277258566973</v>
      </c>
      <c r="J26098">
        <f t="shared" si="1222"/>
        <v>0.59834228187919469</v>
      </c>
      <c r="L26098" s="7">
        <f>(ATANH(I26098^$U$2)^$U$5)</f>
        <v>0.23863144588899074</v>
      </c>
      <c r="M26098">
        <f t="shared" si="1223"/>
        <v>0.73477661609976885</v>
      </c>
      <c r="O26098" s="7">
        <f>(ATANH(J26098^$T$2)^$T$5)</f>
        <v>0.65056909317329448</v>
      </c>
      <c r="P26098">
        <f>M26098</f>
        <v>0.73477661609976885</v>
      </c>
    </row>
    <row r="26099" spans="1:16" x14ac:dyDescent="0.25">
      <c r="A26099" s="5" t="s">
        <v>415</v>
      </c>
      <c r="B26099" s="1">
        <v>328.94909999999999</v>
      </c>
      <c r="C26099" s="1">
        <v>18.822130000000001</v>
      </c>
      <c r="D26099" s="1">
        <v>166.85730000000001</v>
      </c>
      <c r="E26099" s="1">
        <v>185.99369999999999</v>
      </c>
      <c r="F26099" s="1" t="s">
        <v>22</v>
      </c>
      <c r="G26099">
        <v>353.1</v>
      </c>
      <c r="H26099">
        <v>31.29</v>
      </c>
      <c r="I26099">
        <f t="shared" si="1221"/>
        <v>0.93160322854715372</v>
      </c>
      <c r="J26099">
        <f t="shared" si="1222"/>
        <v>0.60153819111537243</v>
      </c>
      <c r="L26099" s="7">
        <f>(ATANH(I26099^$U$2)^$U$5)</f>
        <v>0.24224637450961814</v>
      </c>
      <c r="M26099">
        <f t="shared" si="1223"/>
        <v>0.73497775836672696</v>
      </c>
      <c r="O26099" s="7">
        <f>(ATANH(J26099^$T$2)^$T$5)</f>
        <v>0.65603911960707084</v>
      </c>
      <c r="P26099">
        <f>M26099</f>
        <v>0.73497775836672696</v>
      </c>
    </row>
    <row r="26100" spans="1:16" x14ac:dyDescent="0.25">
      <c r="A26100" s="5" t="s">
        <v>415</v>
      </c>
      <c r="B26100" s="1">
        <v>329.1918</v>
      </c>
      <c r="C26100" s="1">
        <v>18.922129999999999</v>
      </c>
      <c r="D26100" s="1">
        <v>168.0592</v>
      </c>
      <c r="E26100" s="1">
        <v>186.8843</v>
      </c>
      <c r="F26100" s="1" t="s">
        <v>22</v>
      </c>
      <c r="G26100">
        <v>353.1</v>
      </c>
      <c r="H26100">
        <v>31.29</v>
      </c>
      <c r="I26100">
        <f t="shared" si="1221"/>
        <v>0.93229056924384024</v>
      </c>
      <c r="J26100">
        <f t="shared" si="1222"/>
        <v>0.60473410035154995</v>
      </c>
      <c r="L26100" s="7">
        <f>(ATANH(I26100^$U$2)^$U$5)</f>
        <v>0.24589839623789053</v>
      </c>
      <c r="M26100">
        <f t="shared" si="1223"/>
        <v>0.73518078773230611</v>
      </c>
      <c r="O26100" s="7">
        <f>(ATANH(J26100^$T$2)^$T$5)</f>
        <v>0.6615486441747076</v>
      </c>
      <c r="P26100">
        <f>M26100</f>
        <v>0.73518078773230611</v>
      </c>
    </row>
    <row r="26101" spans="1:16" x14ac:dyDescent="0.25">
      <c r="A26101" s="5" t="s">
        <v>415</v>
      </c>
      <c r="B26101" s="1">
        <v>329.43360000000001</v>
      </c>
      <c r="C26101" s="1">
        <v>19.022130000000001</v>
      </c>
      <c r="D26101" s="1">
        <v>169.26759999999999</v>
      </c>
      <c r="E26101" s="1">
        <v>187.78890000000001</v>
      </c>
      <c r="F26101" s="1" t="s">
        <v>22</v>
      </c>
      <c r="G26101">
        <v>353.1</v>
      </c>
      <c r="H26101">
        <v>31.29</v>
      </c>
      <c r="I26101">
        <f t="shared" si="1221"/>
        <v>0.93297536108751056</v>
      </c>
      <c r="J26101">
        <f t="shared" si="1222"/>
        <v>0.60793000958772769</v>
      </c>
      <c r="L26101" s="7">
        <f>(ATANH(I26101^$U$2)^$U$5)</f>
        <v>0.24959071050829112</v>
      </c>
      <c r="M26101">
        <f t="shared" si="1223"/>
        <v>0.73538577533729865</v>
      </c>
      <c r="O26101" s="7">
        <f>(ATANH(J26101^$T$2)^$T$5)</f>
        <v>0.66709832678042769</v>
      </c>
      <c r="P26101">
        <f>M26101</f>
        <v>0.73538577533729865</v>
      </c>
    </row>
    <row r="26102" spans="1:16" x14ac:dyDescent="0.25">
      <c r="A26102" s="5" t="s">
        <v>415</v>
      </c>
      <c r="B26102" s="1">
        <v>329.67430000000002</v>
      </c>
      <c r="C26102" s="1">
        <v>19.122129999999999</v>
      </c>
      <c r="D26102" s="1">
        <v>170.48259999999999</v>
      </c>
      <c r="E26102" s="1">
        <v>188.70769999999999</v>
      </c>
      <c r="F26102" s="1" t="s">
        <v>22</v>
      </c>
      <c r="G26102">
        <v>353.1</v>
      </c>
      <c r="H26102">
        <v>31.29</v>
      </c>
      <c r="I26102">
        <f t="shared" si="1221"/>
        <v>0.93365703766638342</v>
      </c>
      <c r="J26102">
        <f t="shared" si="1222"/>
        <v>0.61112591882390532</v>
      </c>
      <c r="L26102" s="7">
        <f>(ATANH(I26102^$U$2)^$U$5)</f>
        <v>0.25332045340032683</v>
      </c>
      <c r="M26102">
        <f t="shared" si="1223"/>
        <v>0.7355927223831773</v>
      </c>
      <c r="O26102" s="7">
        <f>(ATANH(J26102^$T$2)^$T$5)</f>
        <v>0.6726888439155716</v>
      </c>
      <c r="P26102">
        <f>M26102</f>
        <v>0.7355927223831773</v>
      </c>
    </row>
    <row r="26103" spans="1:16" x14ac:dyDescent="0.25">
      <c r="A26103" s="5" t="s">
        <v>415</v>
      </c>
      <c r="B26103" s="1">
        <v>329.91410000000002</v>
      </c>
      <c r="C26103" s="1">
        <v>19.22213</v>
      </c>
      <c r="D26103" s="1">
        <v>171.70439999999999</v>
      </c>
      <c r="E26103" s="1">
        <v>189.6412</v>
      </c>
      <c r="F26103" s="1" t="s">
        <v>22</v>
      </c>
      <c r="G26103">
        <v>353.1</v>
      </c>
      <c r="H26103">
        <v>31.29</v>
      </c>
      <c r="I26103">
        <f t="shared" si="1221"/>
        <v>0.93433616539224018</v>
      </c>
      <c r="J26103">
        <f t="shared" si="1222"/>
        <v>0.61432182806008306</v>
      </c>
      <c r="L26103" s="7">
        <f>(ATANH(I26103^$U$2)^$U$5)</f>
        <v>0.25709091518155136</v>
      </c>
      <c r="M26103">
        <f t="shared" si="1223"/>
        <v>0.7358016960931254</v>
      </c>
      <c r="O26103" s="7">
        <f>(ATANH(J26103^$T$2)^$T$5)</f>
        <v>0.67832088920707756</v>
      </c>
      <c r="P26103">
        <f>M26103</f>
        <v>0.7358016960931254</v>
      </c>
    </row>
    <row r="26104" spans="1:16" x14ac:dyDescent="0.25">
      <c r="A26104" s="5" t="s">
        <v>415</v>
      </c>
      <c r="B26104" s="1">
        <v>330.15289999999999</v>
      </c>
      <c r="C26104" s="1">
        <v>19.322130000000001</v>
      </c>
      <c r="D26104" s="1">
        <v>172.93289999999999</v>
      </c>
      <c r="E26104" s="1">
        <v>190.58969999999999</v>
      </c>
      <c r="F26104" s="1" t="s">
        <v>22</v>
      </c>
      <c r="G26104">
        <v>353.1</v>
      </c>
      <c r="H26104">
        <v>31.29</v>
      </c>
      <c r="I26104">
        <f t="shared" si="1221"/>
        <v>0.93501246105918989</v>
      </c>
      <c r="J26104">
        <f t="shared" si="1222"/>
        <v>0.6175177372962608</v>
      </c>
      <c r="L26104" s="7">
        <f>(ATANH(I26104^$U$2)^$U$5)</f>
        <v>0.2609007498781335</v>
      </c>
      <c r="M26104">
        <f t="shared" si="1223"/>
        <v>0.73601271674951807</v>
      </c>
      <c r="O26104" s="7">
        <f>(ATANH(J26104^$T$2)^$T$5)</f>
        <v>0.68399517398905174</v>
      </c>
      <c r="P26104">
        <f>M26104</f>
        <v>0.73601271674951807</v>
      </c>
    </row>
    <row r="26105" spans="1:16" x14ac:dyDescent="0.25">
      <c r="A26105" s="5" t="s">
        <v>415</v>
      </c>
      <c r="B26105" s="1">
        <v>330.39069999999998</v>
      </c>
      <c r="C26105" s="1">
        <v>19.422129999999999</v>
      </c>
      <c r="D26105" s="1">
        <v>174.16829999999999</v>
      </c>
      <c r="E26105" s="1">
        <v>191.55369999999999</v>
      </c>
      <c r="F26105" s="1" t="s">
        <v>22</v>
      </c>
      <c r="G26105">
        <v>353.1</v>
      </c>
      <c r="H26105">
        <v>31.29</v>
      </c>
      <c r="I26105">
        <f t="shared" si="1221"/>
        <v>0.93568592466723299</v>
      </c>
      <c r="J26105">
        <f t="shared" si="1222"/>
        <v>0.62071364653243843</v>
      </c>
      <c r="L26105" s="7">
        <f>(ATANH(I26105^$U$2)^$U$5)</f>
        <v>0.26475015079567793</v>
      </c>
      <c r="M26105">
        <f t="shared" si="1223"/>
        <v>0.7362258472343961</v>
      </c>
      <c r="O26105" s="7">
        <f>(ATANH(J26105^$T$2)^$T$5)</f>
        <v>0.68971242789860054</v>
      </c>
      <c r="P26105">
        <f>M26105</f>
        <v>0.7362258472343961</v>
      </c>
    </row>
    <row r="26106" spans="1:16" x14ac:dyDescent="0.25">
      <c r="A26106" s="5" t="s">
        <v>415</v>
      </c>
      <c r="B26106" s="1">
        <v>330.6275</v>
      </c>
      <c r="C26106" s="1">
        <v>19.522130000000001</v>
      </c>
      <c r="D26106" s="1">
        <v>175.41079999999999</v>
      </c>
      <c r="E26106" s="1">
        <v>192.5335</v>
      </c>
      <c r="F26106" s="1" t="s">
        <v>22</v>
      </c>
      <c r="G26106">
        <v>353.1</v>
      </c>
      <c r="H26106">
        <v>31.29</v>
      </c>
      <c r="I26106">
        <f t="shared" si="1221"/>
        <v>0.93635655621636926</v>
      </c>
      <c r="J26106">
        <f t="shared" si="1222"/>
        <v>0.62390955576861618</v>
      </c>
      <c r="L26106" s="7">
        <f>(ATANH(I26106^$U$2)^$U$5)</f>
        <v>0.26863931246298856</v>
      </c>
      <c r="M26106">
        <f t="shared" si="1223"/>
        <v>0.73644110403679119</v>
      </c>
      <c r="O26106" s="7">
        <f>(ATANH(J26106^$T$2)^$T$5)</f>
        <v>0.6954733994971638</v>
      </c>
      <c r="P26106">
        <f>M26106</f>
        <v>0.73644110403679119</v>
      </c>
    </row>
    <row r="26107" spans="1:16" x14ac:dyDescent="0.25">
      <c r="A26107" s="5" t="s">
        <v>415</v>
      </c>
      <c r="B26107" s="1">
        <v>330.86340000000001</v>
      </c>
      <c r="C26107" s="1">
        <v>19.622129999999999</v>
      </c>
      <c r="D26107" s="1">
        <v>176.66030000000001</v>
      </c>
      <c r="E26107" s="1">
        <v>193.52959999999999</v>
      </c>
      <c r="F26107" s="1" t="s">
        <v>22</v>
      </c>
      <c r="G26107">
        <v>353.1</v>
      </c>
      <c r="H26107">
        <v>31.29</v>
      </c>
      <c r="I26107">
        <f t="shared" si="1221"/>
        <v>0.93702463891248933</v>
      </c>
      <c r="J26107">
        <f t="shared" si="1222"/>
        <v>0.62710546500479381</v>
      </c>
      <c r="L26107" s="7">
        <f>(ATANH(I26107^$U$2)^$U$5)</f>
        <v>0.2725701091788521</v>
      </c>
      <c r="M26107">
        <f t="shared" si="1223"/>
        <v>0.73665854568663969</v>
      </c>
      <c r="O26107" s="7">
        <f>(ATANH(J26107^$T$2)^$T$5)</f>
        <v>0.70127885691865299</v>
      </c>
      <c r="P26107">
        <f>M26107</f>
        <v>0.73665854568663969</v>
      </c>
    </row>
    <row r="26108" spans="1:16" x14ac:dyDescent="0.25">
      <c r="A26108" s="5" t="s">
        <v>415</v>
      </c>
      <c r="B26108" s="1">
        <v>331.09829999999999</v>
      </c>
      <c r="C26108" s="1">
        <v>19.72213</v>
      </c>
      <c r="D26108" s="1">
        <v>177.9171</v>
      </c>
      <c r="E26108" s="1">
        <v>194.54239999999999</v>
      </c>
      <c r="F26108" s="1" t="s">
        <v>22</v>
      </c>
      <c r="G26108">
        <v>353.1</v>
      </c>
      <c r="H26108">
        <v>31.29</v>
      </c>
      <c r="I26108">
        <f t="shared" si="1221"/>
        <v>0.93768988954970256</v>
      </c>
      <c r="J26108">
        <f t="shared" si="1222"/>
        <v>0.63030137424097155</v>
      </c>
      <c r="L26108" s="7">
        <f>(ATANH(I26108^$U$2)^$U$5)</f>
        <v>0.27654110883692379</v>
      </c>
      <c r="M26108">
        <f t="shared" si="1223"/>
        <v>0.73687820649550395</v>
      </c>
      <c r="O26108" s="7">
        <f>(ATANH(J26108^$T$2)^$T$5)</f>
        <v>0.70712958854579278</v>
      </c>
      <c r="P26108">
        <f>M26108</f>
        <v>0.73687820649550395</v>
      </c>
    </row>
    <row r="26109" spans="1:16" x14ac:dyDescent="0.25">
      <c r="A26109" s="5" t="s">
        <v>415</v>
      </c>
      <c r="B26109" s="1">
        <v>331.33229999999998</v>
      </c>
      <c r="C26109" s="1">
        <v>19.822130000000001</v>
      </c>
      <c r="D26109" s="1">
        <v>179.18109999999999</v>
      </c>
      <c r="E26109" s="1">
        <v>195.57249999999999</v>
      </c>
      <c r="F26109" s="1" t="s">
        <v>22</v>
      </c>
      <c r="G26109">
        <v>353.1</v>
      </c>
      <c r="H26109">
        <v>31.29</v>
      </c>
      <c r="I26109">
        <f t="shared" si="1221"/>
        <v>0.93835259133389959</v>
      </c>
      <c r="J26109">
        <f t="shared" si="1222"/>
        <v>0.63349728347714929</v>
      </c>
      <c r="L26109" s="7">
        <f>(ATANH(I26109^$U$2)^$U$5)</f>
        <v>0.28055423906484306</v>
      </c>
      <c r="M26109">
        <f t="shared" si="1223"/>
        <v>0.7371001616884465</v>
      </c>
      <c r="O26109" s="7">
        <f>(ATANH(J26109^$T$2)^$T$5)</f>
        <v>0.71302640371613335</v>
      </c>
      <c r="P26109">
        <f>M26109</f>
        <v>0.7371001616884465</v>
      </c>
    </row>
    <row r="26110" spans="1:16" x14ac:dyDescent="0.25">
      <c r="A26110" s="5" t="s">
        <v>415</v>
      </c>
      <c r="B26110" s="1">
        <v>331.56540000000001</v>
      </c>
      <c r="C26110" s="1">
        <v>19.922129999999999</v>
      </c>
      <c r="D26110" s="1">
        <v>180.45259999999999</v>
      </c>
      <c r="E26110" s="1">
        <v>196.62010000000001</v>
      </c>
      <c r="F26110" s="1" t="s">
        <v>22</v>
      </c>
      <c r="G26110">
        <v>353.1</v>
      </c>
      <c r="H26110">
        <v>31.29</v>
      </c>
      <c r="I26110">
        <f t="shared" si="1221"/>
        <v>0.93901274426508063</v>
      </c>
      <c r="J26110">
        <f t="shared" si="1222"/>
        <v>0.63669319271332692</v>
      </c>
      <c r="L26110" s="7">
        <f>(ATANH(I26110^$U$2)^$U$5)</f>
        <v>0.28460977705418194</v>
      </c>
      <c r="M26110">
        <f t="shared" si="1223"/>
        <v>0.73732439797882821</v>
      </c>
      <c r="O26110" s="7">
        <f>(ATANH(J26110^$T$2)^$T$5)</f>
        <v>0.71897013345930694</v>
      </c>
      <c r="P26110">
        <f>M26110</f>
        <v>0.73732439797882821</v>
      </c>
    </row>
    <row r="26111" spans="1:16" x14ac:dyDescent="0.25">
      <c r="A26111" s="5" t="s">
        <v>415</v>
      </c>
      <c r="B26111" s="1">
        <v>331.79750000000001</v>
      </c>
      <c r="C26111" s="1">
        <v>20.022130000000001</v>
      </c>
      <c r="D26111" s="1">
        <v>181.73169999999999</v>
      </c>
      <c r="E26111" s="1">
        <v>197.68600000000001</v>
      </c>
      <c r="F26111" s="1" t="s">
        <v>22</v>
      </c>
      <c r="G26111">
        <v>353.1</v>
      </c>
      <c r="H26111">
        <v>31.29</v>
      </c>
      <c r="I26111">
        <f t="shared" si="1221"/>
        <v>0.93967006513735485</v>
      </c>
      <c r="J26111">
        <f t="shared" si="1222"/>
        <v>0.63988910194950466</v>
      </c>
      <c r="L26111" s="7">
        <f>(ATANH(I26111^$U$2)^$U$5)</f>
        <v>0.28870622651500671</v>
      </c>
      <c r="M26111">
        <f t="shared" si="1223"/>
        <v>0.73755102832637409</v>
      </c>
      <c r="O26111" s="7">
        <f>(ATANH(J26111^$T$2)^$T$5)</f>
        <v>0.72496163126718938</v>
      </c>
      <c r="P26111">
        <f>M26111</f>
        <v>0.73755102832637409</v>
      </c>
    </row>
    <row r="26112" spans="1:16" x14ac:dyDescent="0.25">
      <c r="A26112" s="5" t="s">
        <v>415</v>
      </c>
      <c r="B26112" s="1">
        <v>332.02870000000001</v>
      </c>
      <c r="C26112" s="1">
        <v>20.122129999999999</v>
      </c>
      <c r="D26112" s="1">
        <v>183.01840000000001</v>
      </c>
      <c r="E26112" s="1">
        <v>198.7705</v>
      </c>
      <c r="F26112" s="1" t="s">
        <v>22</v>
      </c>
      <c r="G26112">
        <v>353.1</v>
      </c>
      <c r="H26112">
        <v>31.29</v>
      </c>
      <c r="I26112">
        <f t="shared" si="1221"/>
        <v>0.94032483715661286</v>
      </c>
      <c r="J26112">
        <f t="shared" si="1222"/>
        <v>0.64308501118568229</v>
      </c>
      <c r="L26112" s="7">
        <f>(ATANH(I26112^$U$2)^$U$5)</f>
        <v>0.29284559964745044</v>
      </c>
      <c r="M26112">
        <f t="shared" si="1223"/>
        <v>0.73778005612646536</v>
      </c>
      <c r="O26112" s="7">
        <f>(ATANH(J26112^$T$2)^$T$5)</f>
        <v>0.73100177389873089</v>
      </c>
      <c r="P26112">
        <f>M26112</f>
        <v>0.73778005612646536</v>
      </c>
    </row>
    <row r="26113" spans="1:16" x14ac:dyDescent="0.25">
      <c r="A26113" s="5" t="s">
        <v>415</v>
      </c>
      <c r="B26113" s="1">
        <v>332.25900000000001</v>
      </c>
      <c r="C26113" s="1">
        <v>20.22213</v>
      </c>
      <c r="D26113" s="1">
        <v>184.31290000000001</v>
      </c>
      <c r="E26113" s="1">
        <v>199.87430000000001</v>
      </c>
      <c r="F26113" s="1" t="s">
        <v>22</v>
      </c>
      <c r="G26113">
        <v>353.1</v>
      </c>
      <c r="H26113">
        <v>31.29</v>
      </c>
      <c r="I26113">
        <f t="shared" si="1221"/>
        <v>0.94097706032285466</v>
      </c>
      <c r="J26113">
        <f t="shared" si="1222"/>
        <v>0.64628092042186003</v>
      </c>
      <c r="L26113" s="7">
        <f>(ATANH(I26113^$U$2)^$U$5)</f>
        <v>0.29702818599276687</v>
      </c>
      <c r="M26113">
        <f t="shared" si="1223"/>
        <v>0.73801156692038494</v>
      </c>
      <c r="O26113" s="7">
        <f>(ATANH(J26113^$T$2)^$T$5)</f>
        <v>0.73709146222134714</v>
      </c>
      <c r="P26113">
        <f>M26113</f>
        <v>0.73801156692038494</v>
      </c>
    </row>
    <row r="26114" spans="1:16" x14ac:dyDescent="0.25">
      <c r="A26114" s="5" t="s">
        <v>415</v>
      </c>
      <c r="B26114" s="1">
        <v>332.48840000000001</v>
      </c>
      <c r="C26114" s="1">
        <v>20.322130000000001</v>
      </c>
      <c r="D26114" s="1">
        <v>185.61529999999999</v>
      </c>
      <c r="E26114" s="1">
        <v>200.99770000000001</v>
      </c>
      <c r="F26114" s="1" t="s">
        <v>22</v>
      </c>
      <c r="G26114">
        <v>353.1</v>
      </c>
      <c r="H26114">
        <v>31.29</v>
      </c>
      <c r="I26114">
        <f t="shared" ref="I26114:I26177" si="1224">B26114/G26114</f>
        <v>0.94162673463608038</v>
      </c>
      <c r="J26114">
        <f t="shared" ref="J26114:J26177" si="1225">C26114/H26114</f>
        <v>0.64947682965803777</v>
      </c>
      <c r="L26114" s="7">
        <f>(ATANH(I26114^$U$2)^$U$5)</f>
        <v>0.30125428013487832</v>
      </c>
      <c r="M26114">
        <f t="shared" si="1223"/>
        <v>0.73824555945099068</v>
      </c>
      <c r="O26114" s="7">
        <f>(ATANH(J26114^$T$2)^$T$5)</f>
        <v>0.74323162209085814</v>
      </c>
      <c r="P26114">
        <f>M26114</f>
        <v>0.73824555945099068</v>
      </c>
    </row>
    <row r="26115" spans="1:16" x14ac:dyDescent="0.25">
      <c r="A26115" s="5" t="s">
        <v>415</v>
      </c>
      <c r="B26115" s="1">
        <v>332.71690000000001</v>
      </c>
      <c r="C26115" s="1">
        <v>20.422129999999999</v>
      </c>
      <c r="D26115" s="1">
        <v>186.92570000000001</v>
      </c>
      <c r="E26115" s="1">
        <v>202.14160000000001</v>
      </c>
      <c r="F26115" s="1" t="s">
        <v>22</v>
      </c>
      <c r="G26115">
        <v>353.1</v>
      </c>
      <c r="H26115">
        <v>31.29</v>
      </c>
      <c r="I26115">
        <f t="shared" si="1224"/>
        <v>0.94227386009628999</v>
      </c>
      <c r="J26115">
        <f t="shared" si="1225"/>
        <v>0.6526727388942154</v>
      </c>
      <c r="L26115" s="7">
        <f>(ATANH(I26115^$U$2)^$U$5)</f>
        <v>0.3055241820351538</v>
      </c>
      <c r="M26115">
        <f t="shared" si="1223"/>
        <v>0.73848215467541123</v>
      </c>
      <c r="O26115" s="7">
        <f>(ATANH(J26115^$T$2)^$T$5)</f>
        <v>0.74942320527211315</v>
      </c>
      <c r="P26115">
        <f>M26115</f>
        <v>0.73848215467541123</v>
      </c>
    </row>
    <row r="26116" spans="1:16" x14ac:dyDescent="0.25">
      <c r="A26116" s="5" t="s">
        <v>415</v>
      </c>
      <c r="B26116" s="1">
        <v>332.94439999999997</v>
      </c>
      <c r="C26116" s="1">
        <v>20.522130000000001</v>
      </c>
      <c r="D26116" s="1">
        <v>188.24430000000001</v>
      </c>
      <c r="E26116" s="1">
        <v>203.30629999999999</v>
      </c>
      <c r="F26116" s="1" t="s">
        <v>22</v>
      </c>
      <c r="G26116">
        <v>353.1</v>
      </c>
      <c r="H26116">
        <v>31.29</v>
      </c>
      <c r="I26116">
        <f t="shared" si="1224"/>
        <v>0.94291815349759256</v>
      </c>
      <c r="J26116">
        <f t="shared" si="1225"/>
        <v>0.65586864813039314</v>
      </c>
      <c r="L26116" s="7">
        <f>(ATANH(I26116^$U$2)^$U$5)</f>
        <v>0.30983628844069055</v>
      </c>
      <c r="M26116">
        <f t="shared" ref="M26116:M26179" si="1226">SQRT(LN(LN(E26116)^(1/$T$7)))</f>
        <v>0.73872134581627968</v>
      </c>
      <c r="O26116" s="7">
        <f>(ATANH(J26116^$T$2)^$T$5)</f>
        <v>0.75566719040256847</v>
      </c>
      <c r="P26116">
        <f>M26116</f>
        <v>0.73872134581627968</v>
      </c>
    </row>
    <row r="26117" spans="1:16" x14ac:dyDescent="0.25">
      <c r="A26117" s="5" t="s">
        <v>415</v>
      </c>
      <c r="B26117" s="1">
        <v>333.17110000000002</v>
      </c>
      <c r="C26117" s="1">
        <v>20.622129999999999</v>
      </c>
      <c r="D26117" s="1">
        <v>189.5712</v>
      </c>
      <c r="E26117" s="1">
        <v>204.49260000000001</v>
      </c>
      <c r="F26117" s="1" t="s">
        <v>22</v>
      </c>
      <c r="G26117">
        <v>353.1</v>
      </c>
      <c r="H26117">
        <v>31.29</v>
      </c>
      <c r="I26117">
        <f t="shared" si="1224"/>
        <v>0.94356018125176999</v>
      </c>
      <c r="J26117">
        <f t="shared" si="1225"/>
        <v>0.65906455736657077</v>
      </c>
      <c r="L26117" s="7">
        <f>(ATANH(I26117^$U$2)^$U$5)</f>
        <v>0.31419470172038749</v>
      </c>
      <c r="M26117">
        <f t="shared" si="1226"/>
        <v>0.73896322623978916</v>
      </c>
      <c r="O26117" s="7">
        <f>(ATANH(J26117^$T$2)^$T$5)</f>
        <v>0.76196458400122791</v>
      </c>
      <c r="P26117">
        <f>M26117</f>
        <v>0.73896322623978916</v>
      </c>
    </row>
    <row r="26118" spans="1:16" x14ac:dyDescent="0.25">
      <c r="A26118" s="5" t="s">
        <v>415</v>
      </c>
      <c r="B26118" s="1">
        <v>333.39690000000002</v>
      </c>
      <c r="C26118" s="1">
        <v>20.72213</v>
      </c>
      <c r="D26118" s="1">
        <v>190.90649999999999</v>
      </c>
      <c r="E26118" s="1">
        <v>205.70099999999999</v>
      </c>
      <c r="F26118" s="1" t="s">
        <v>22</v>
      </c>
      <c r="G26118">
        <v>353.1</v>
      </c>
      <c r="H26118">
        <v>31.29</v>
      </c>
      <c r="I26118">
        <f t="shared" si="1224"/>
        <v>0.94419966015293122</v>
      </c>
      <c r="J26118">
        <f t="shared" si="1225"/>
        <v>0.66226046660274851</v>
      </c>
      <c r="L26118" s="7">
        <f>(ATANH(I26118^$U$2)^$U$5)</f>
        <v>0.31859785813169034</v>
      </c>
      <c r="M26118">
        <f t="shared" si="1226"/>
        <v>0.73920782442914967</v>
      </c>
      <c r="O26118" s="7">
        <f>(ATANH(J26118^$T$2)^$T$5)</f>
        <v>0.76831642152553559</v>
      </c>
      <c r="P26118">
        <f>M26118</f>
        <v>0.73920782442914967</v>
      </c>
    </row>
    <row r="26119" spans="1:16" x14ac:dyDescent="0.25">
      <c r="A26119" s="5" t="s">
        <v>415</v>
      </c>
      <c r="B26119" s="1">
        <v>333.62189999999998</v>
      </c>
      <c r="C26119" s="1">
        <v>20.822130000000001</v>
      </c>
      <c r="D26119" s="1">
        <v>192.25040000000001</v>
      </c>
      <c r="E26119" s="1">
        <v>206.9323</v>
      </c>
      <c r="F26119" s="1" t="s">
        <v>22</v>
      </c>
      <c r="G26119">
        <v>353.1</v>
      </c>
      <c r="H26119">
        <v>31.29</v>
      </c>
      <c r="I26119">
        <f t="shared" si="1224"/>
        <v>0.94483687340696676</v>
      </c>
      <c r="J26119">
        <f t="shared" si="1225"/>
        <v>0.66545637583892625</v>
      </c>
      <c r="L26119" s="7">
        <f>(ATANH(I26119^$U$2)^$U$5)</f>
        <v>0.32304807473604885</v>
      </c>
      <c r="M26119">
        <f t="shared" si="1226"/>
        <v>0.73945522631824256</v>
      </c>
      <c r="O26119" s="7">
        <f>(ATANH(J26119^$T$2)^$T$5)</f>
        <v>0.77472376847895719</v>
      </c>
      <c r="P26119">
        <f>M26119</f>
        <v>0.73945522631824256</v>
      </c>
    </row>
    <row r="26120" spans="1:16" x14ac:dyDescent="0.25">
      <c r="A26120" s="5" t="s">
        <v>415</v>
      </c>
      <c r="B26120" s="1">
        <v>333.84589999999997</v>
      </c>
      <c r="C26120" s="1">
        <v>20.922129999999999</v>
      </c>
      <c r="D26120" s="1">
        <v>193.60300000000001</v>
      </c>
      <c r="E26120" s="1">
        <v>208.18709999999999</v>
      </c>
      <c r="F26120" s="1" t="s">
        <v>22</v>
      </c>
      <c r="G26120">
        <v>353.1</v>
      </c>
      <c r="H26120">
        <v>31.29</v>
      </c>
      <c r="I26120">
        <f t="shared" si="1224"/>
        <v>0.94547125460209558</v>
      </c>
      <c r="J26120">
        <f t="shared" si="1225"/>
        <v>0.66865228507510388</v>
      </c>
      <c r="L26120" s="7">
        <f>(ATANH(I26120^$U$2)^$U$5)</f>
        <v>0.32754172851245444</v>
      </c>
      <c r="M26120">
        <f t="shared" si="1226"/>
        <v>0.73970547371255413</v>
      </c>
      <c r="O26120" s="7">
        <f>(ATANH(J26120^$T$2)^$T$5)</f>
        <v>0.78118772157219452</v>
      </c>
      <c r="P26120">
        <f>M26120</f>
        <v>0.73970547371255413</v>
      </c>
    </row>
    <row r="26121" spans="1:16" x14ac:dyDescent="0.25">
      <c r="A26121" s="5" t="s">
        <v>415</v>
      </c>
      <c r="B26121" s="1">
        <v>334.06909999999999</v>
      </c>
      <c r="C26121" s="1">
        <v>21.022130000000001</v>
      </c>
      <c r="D26121" s="1">
        <v>194.96440000000001</v>
      </c>
      <c r="E26121" s="1">
        <v>209.46619999999999</v>
      </c>
      <c r="F26121" s="1" t="s">
        <v>22</v>
      </c>
      <c r="G26121">
        <v>353.1</v>
      </c>
      <c r="H26121">
        <v>31.29</v>
      </c>
      <c r="I26121">
        <f t="shared" si="1224"/>
        <v>0.94610337015009904</v>
      </c>
      <c r="J26121">
        <f t="shared" si="1225"/>
        <v>0.67184819431128162</v>
      </c>
      <c r="L26121" s="7">
        <f>(ATANH(I26121^$U$2)^$U$5)</f>
        <v>0.33208317267214099</v>
      </c>
      <c r="M26121">
        <f t="shared" si="1226"/>
        <v>0.73995864465783534</v>
      </c>
      <c r="O26121" s="7">
        <f>(ATANH(J26121^$T$2)^$T$5)</f>
        <v>0.78770940994116478</v>
      </c>
      <c r="P26121">
        <f>M26121</f>
        <v>0.73995864465783534</v>
      </c>
    </row>
    <row r="26122" spans="1:16" x14ac:dyDescent="0.25">
      <c r="A26122" s="5" t="s">
        <v>415</v>
      </c>
      <c r="B26122" s="1">
        <v>334.29149999999998</v>
      </c>
      <c r="C26122" s="1">
        <v>21.122129999999999</v>
      </c>
      <c r="D26122" s="1">
        <v>196.3348</v>
      </c>
      <c r="E26122" s="1">
        <v>210.77019999999999</v>
      </c>
      <c r="F26122" s="1" t="s">
        <v>22</v>
      </c>
      <c r="G26122">
        <v>353.1</v>
      </c>
      <c r="H26122">
        <v>31.29</v>
      </c>
      <c r="I26122">
        <f t="shared" si="1224"/>
        <v>0.94673322005097693</v>
      </c>
      <c r="J26122">
        <f t="shared" si="1225"/>
        <v>0.67504410354745925</v>
      </c>
      <c r="L26122" s="7">
        <f>(ATANH(I26122^$U$2)^$U$5)</f>
        <v>0.33667284317257051</v>
      </c>
      <c r="M26122">
        <f t="shared" si="1226"/>
        <v>0.74021477366916133</v>
      </c>
      <c r="O26122" s="7">
        <f>(ATANH(J26122^$T$2)^$T$5)</f>
        <v>0.79428999642509523</v>
      </c>
      <c r="P26122">
        <f>M26122</f>
        <v>0.74021477366916133</v>
      </c>
    </row>
    <row r="26123" spans="1:16" x14ac:dyDescent="0.25">
      <c r="A26123" s="5" t="s">
        <v>415</v>
      </c>
      <c r="B26123" s="1">
        <v>334.51299999999998</v>
      </c>
      <c r="C26123" s="1">
        <v>21.22213</v>
      </c>
      <c r="D26123" s="1">
        <v>197.71440000000001</v>
      </c>
      <c r="E26123" s="1">
        <v>212.1</v>
      </c>
      <c r="F26123" s="1" t="s">
        <v>22</v>
      </c>
      <c r="G26123">
        <v>353.1</v>
      </c>
      <c r="H26123">
        <v>31.29</v>
      </c>
      <c r="I26123">
        <f t="shared" si="1224"/>
        <v>0.94736052109883873</v>
      </c>
      <c r="J26123">
        <f t="shared" si="1225"/>
        <v>0.67824001278363699</v>
      </c>
      <c r="L26123" s="7">
        <f>(ATANH(I26123^$U$2)^$U$5)</f>
        <v>0.34130907913671571</v>
      </c>
      <c r="M26123">
        <f t="shared" si="1226"/>
        <v>0.74047395031925678</v>
      </c>
      <c r="O26123" s="7">
        <f>(ATANH(J26123^$T$2)^$T$5)</f>
        <v>0.80093067890832237</v>
      </c>
      <c r="P26123">
        <f>M26123</f>
        <v>0.74047395031925678</v>
      </c>
    </row>
    <row r="26124" spans="1:16" x14ac:dyDescent="0.25">
      <c r="A26124" s="5" t="s">
        <v>415</v>
      </c>
      <c r="B26124" s="1">
        <v>334.73360000000002</v>
      </c>
      <c r="C26124" s="1">
        <v>21.322130000000001</v>
      </c>
      <c r="D26124" s="1">
        <v>199.10329999999999</v>
      </c>
      <c r="E26124" s="1">
        <v>213.4563</v>
      </c>
      <c r="F26124" s="1" t="s">
        <v>22</v>
      </c>
      <c r="G26124">
        <v>353.1</v>
      </c>
      <c r="H26124">
        <v>31.29</v>
      </c>
      <c r="I26124">
        <f t="shared" si="1224"/>
        <v>0.94798527329368454</v>
      </c>
      <c r="J26124">
        <f t="shared" si="1225"/>
        <v>0.68143592201981473</v>
      </c>
      <c r="L26124" s="7">
        <f>(ATANH(I26124^$U$2)^$U$5)</f>
        <v>0.34599224927335459</v>
      </c>
      <c r="M26124">
        <f t="shared" si="1226"/>
        <v>0.74073622065240863</v>
      </c>
      <c r="O26124" s="7">
        <f>(ATANH(J26124^$T$2)^$T$5)</f>
        <v>0.80763269172962437</v>
      </c>
      <c r="P26124">
        <f>M26124</f>
        <v>0.74073622065240863</v>
      </c>
    </row>
    <row r="26125" spans="1:16" x14ac:dyDescent="0.25">
      <c r="A26125" s="5" t="s">
        <v>415</v>
      </c>
      <c r="B26125" s="1">
        <v>334.95339999999999</v>
      </c>
      <c r="C26125" s="1">
        <v>21.422129999999999</v>
      </c>
      <c r="D26125" s="1">
        <v>200.5016</v>
      </c>
      <c r="E26125" s="1">
        <v>214.84010000000001</v>
      </c>
      <c r="F26125" s="1" t="s">
        <v>22</v>
      </c>
      <c r="G26125">
        <v>353.1</v>
      </c>
      <c r="H26125">
        <v>31.29</v>
      </c>
      <c r="I26125">
        <f t="shared" si="1224"/>
        <v>0.94860775984140455</v>
      </c>
      <c r="J26125">
        <f t="shared" si="1225"/>
        <v>0.68463183125599236</v>
      </c>
      <c r="L26125" s="7">
        <f>(ATANH(I26125^$U$2)^$U$5)</f>
        <v>0.35072490050474703</v>
      </c>
      <c r="M26125">
        <f t="shared" si="1226"/>
        <v>0.74100168425160251</v>
      </c>
      <c r="O26125" s="7">
        <f>(ATANH(J26125^$T$2)^$T$5)</f>
        <v>0.81439730716320147</v>
      </c>
      <c r="P26125">
        <f>M26125</f>
        <v>0.74100168425160251</v>
      </c>
    </row>
    <row r="26126" spans="1:16" x14ac:dyDescent="0.25">
      <c r="A26126" s="5" t="s">
        <v>415</v>
      </c>
      <c r="B26126" s="1">
        <v>335.17239999999998</v>
      </c>
      <c r="C26126" s="1">
        <v>21.522130000000001</v>
      </c>
      <c r="D26126" s="1">
        <v>201.90960000000001</v>
      </c>
      <c r="E26126" s="1">
        <v>216.25210000000001</v>
      </c>
      <c r="F26126" s="1" t="s">
        <v>22</v>
      </c>
      <c r="G26126">
        <v>353.1</v>
      </c>
      <c r="H26126">
        <v>31.29</v>
      </c>
      <c r="I26126">
        <f t="shared" si="1224"/>
        <v>0.94922798074199932</v>
      </c>
      <c r="J26126">
        <f t="shared" si="1225"/>
        <v>0.6878277404921701</v>
      </c>
      <c r="L26126" s="7">
        <f>(ATANH(I26126^$U$2)^$U$5)</f>
        <v>0.35550751432838423</v>
      </c>
      <c r="M26126">
        <f t="shared" si="1226"/>
        <v>0.74127037821738617</v>
      </c>
      <c r="O26126" s="7">
        <f>(ATANH(J26126^$T$2)^$T$5)</f>
        <v>0.82122583697570928</v>
      </c>
      <c r="P26126">
        <f>M26126</f>
        <v>0.74127037821738617</v>
      </c>
    </row>
    <row r="26127" spans="1:16" x14ac:dyDescent="0.25">
      <c r="A26127" s="5" t="s">
        <v>415</v>
      </c>
      <c r="B26127" s="1">
        <v>335.39049999999997</v>
      </c>
      <c r="C26127" s="1">
        <v>21.622129999999999</v>
      </c>
      <c r="D26127" s="1">
        <v>203.32740000000001</v>
      </c>
      <c r="E26127" s="1">
        <v>217.6934</v>
      </c>
      <c r="F26127" s="1" t="s">
        <v>22</v>
      </c>
      <c r="G26127">
        <v>353.1</v>
      </c>
      <c r="H26127">
        <v>31.29</v>
      </c>
      <c r="I26127">
        <f t="shared" si="1224"/>
        <v>0.94984565278957789</v>
      </c>
      <c r="J26127">
        <f t="shared" si="1225"/>
        <v>0.69102364972834773</v>
      </c>
      <c r="L26127" s="7">
        <f>(ATANH(I26127^$U$2)^$U$5)</f>
        <v>0.36033835516363411</v>
      </c>
      <c r="M26127">
        <f t="shared" si="1226"/>
        <v>0.74154241106921537</v>
      </c>
      <c r="O26127" s="7">
        <f>(ATANH(J26127^$T$2)^$T$5)</f>
        <v>0.82811963406405387</v>
      </c>
      <c r="P26127">
        <f>M26127</f>
        <v>0.74154241106921537</v>
      </c>
    </row>
    <row r="26128" spans="1:16" x14ac:dyDescent="0.25">
      <c r="A26128" s="5" t="s">
        <v>415</v>
      </c>
      <c r="B26128" s="1">
        <v>335.6078</v>
      </c>
      <c r="C26128" s="1">
        <v>21.72213</v>
      </c>
      <c r="D26128" s="1">
        <v>204.7551</v>
      </c>
      <c r="E26128" s="1">
        <v>219.16470000000001</v>
      </c>
      <c r="F26128" s="1" t="s">
        <v>22</v>
      </c>
      <c r="G26128">
        <v>353.1</v>
      </c>
      <c r="H26128">
        <v>31.29</v>
      </c>
      <c r="I26128">
        <f t="shared" si="1224"/>
        <v>0.9504610591900311</v>
      </c>
      <c r="J26128">
        <f t="shared" si="1225"/>
        <v>0.69421955896452547</v>
      </c>
      <c r="L26128" s="7">
        <f>(ATANH(I26128^$U$2)^$U$5)</f>
        <v>0.3652200995112449</v>
      </c>
      <c r="M26128">
        <f t="shared" si="1226"/>
        <v>0.74181781051644702</v>
      </c>
      <c r="O26128" s="7">
        <f>(ATANH(J26128^$T$2)^$T$5)</f>
        <v>0.83508009417903473</v>
      </c>
      <c r="P26128">
        <f>M26128</f>
        <v>0.74181781051644702</v>
      </c>
    </row>
    <row r="26129" spans="1:16" x14ac:dyDescent="0.25">
      <c r="A26129" s="5" t="s">
        <v>415</v>
      </c>
      <c r="B26129" s="1">
        <v>335.82429999999999</v>
      </c>
      <c r="C26129" s="1">
        <v>21.822130000000001</v>
      </c>
      <c r="D26129" s="1">
        <v>206.19300000000001</v>
      </c>
      <c r="E26129" s="1">
        <v>220.66720000000001</v>
      </c>
      <c r="F26129" s="1" t="s">
        <v>22</v>
      </c>
      <c r="G26129">
        <v>353.1</v>
      </c>
      <c r="H26129">
        <v>31.29</v>
      </c>
      <c r="I26129">
        <f t="shared" si="1224"/>
        <v>0.95107419994335873</v>
      </c>
      <c r="J26129">
        <f t="shared" si="1225"/>
        <v>0.69741546820070321</v>
      </c>
      <c r="L26129" s="7">
        <f>(ATANH(I26129^$U$2)^$U$5)</f>
        <v>0.37015327047461594</v>
      </c>
      <c r="M26129">
        <f t="shared" si="1226"/>
        <v>0.74209669294015324</v>
      </c>
      <c r="O26129" s="7">
        <f>(ATANH(J26129^$T$2)^$T$5)</f>
        <v>0.84210865774025889</v>
      </c>
      <c r="P26129">
        <f>M26129</f>
        <v>0.74209669294015324</v>
      </c>
    </row>
    <row r="26130" spans="1:16" x14ac:dyDescent="0.25">
      <c r="A26130" s="5" t="s">
        <v>415</v>
      </c>
      <c r="B26130" s="1">
        <v>336.04</v>
      </c>
      <c r="C26130" s="1">
        <v>21.922129999999999</v>
      </c>
      <c r="D26130" s="1">
        <v>207.6413</v>
      </c>
      <c r="E26130" s="1">
        <v>222.20189999999999</v>
      </c>
      <c r="F26130" s="1" t="s">
        <v>22</v>
      </c>
      <c r="G26130">
        <v>353.1</v>
      </c>
      <c r="H26130">
        <v>31.29</v>
      </c>
      <c r="I26130">
        <f t="shared" si="1224"/>
        <v>0.95168507504956101</v>
      </c>
      <c r="J26130">
        <f t="shared" si="1225"/>
        <v>0.70061137743688073</v>
      </c>
      <c r="L26130" s="7">
        <f>(ATANH(I26130^$U$2)^$U$5)</f>
        <v>0.37513840699711759</v>
      </c>
      <c r="M26130">
        <f t="shared" si="1226"/>
        <v>0.74237913119607013</v>
      </c>
      <c r="O26130" s="7">
        <f>(ATANH(J26130^$T$2)^$T$5)</f>
        <v>0.84920681174818879</v>
      </c>
      <c r="P26130">
        <f>M26130</f>
        <v>0.74237913119607013</v>
      </c>
    </row>
    <row r="26131" spans="1:16" x14ac:dyDescent="0.25">
      <c r="A26131" s="5" t="s">
        <v>415</v>
      </c>
      <c r="B26131" s="1">
        <v>336.25490000000002</v>
      </c>
      <c r="C26131" s="1">
        <v>22.022130000000001</v>
      </c>
      <c r="D26131" s="1">
        <v>209.1001</v>
      </c>
      <c r="E26131" s="1">
        <v>223.7697</v>
      </c>
      <c r="F26131" s="1" t="s">
        <v>22</v>
      </c>
      <c r="G26131">
        <v>353.1</v>
      </c>
      <c r="H26131">
        <v>31.29</v>
      </c>
      <c r="I26131">
        <f t="shared" si="1224"/>
        <v>0.95229368450863783</v>
      </c>
      <c r="J26131">
        <f t="shared" si="1225"/>
        <v>0.70380728667305847</v>
      </c>
      <c r="L26131" s="7">
        <f>(ATANH(I26131^$U$2)^$U$5)</f>
        <v>0.38017606469552417</v>
      </c>
      <c r="M26131">
        <f t="shared" si="1226"/>
        <v>0.74266517436149515</v>
      </c>
      <c r="O26131" s="7">
        <f>(ATANH(J26131^$T$2)^$T$5)</f>
        <v>0.85637609179960605</v>
      </c>
      <c r="P26131">
        <f>M26131</f>
        <v>0.74266517436149515</v>
      </c>
    </row>
    <row r="26132" spans="1:16" x14ac:dyDescent="0.25">
      <c r="A26132" s="5" t="s">
        <v>415</v>
      </c>
      <c r="B26132" s="1">
        <v>336.46899999999999</v>
      </c>
      <c r="C26132" s="1">
        <v>22.122129999999999</v>
      </c>
      <c r="D26132" s="1">
        <v>210.56960000000001</v>
      </c>
      <c r="E26132" s="1">
        <v>225.37200000000001</v>
      </c>
      <c r="F26132" s="1" t="s">
        <v>22</v>
      </c>
      <c r="G26132">
        <v>353.1</v>
      </c>
      <c r="H26132">
        <v>31.29</v>
      </c>
      <c r="I26132">
        <f t="shared" si="1224"/>
        <v>0.95290002832058895</v>
      </c>
      <c r="J26132">
        <f t="shared" si="1225"/>
        <v>0.7070031959092361</v>
      </c>
      <c r="L26132" s="7">
        <f>(ATANH(I26132^$U$2)^$U$5)</f>
        <v>0.38526681673610697</v>
      </c>
      <c r="M26132">
        <f t="shared" si="1226"/>
        <v>0.74295495658205057</v>
      </c>
      <c r="O26132" s="7">
        <f>(ATANH(J26132^$T$2)^$T$5)</f>
        <v>0.86361808421326081</v>
      </c>
      <c r="P26132">
        <f>M26132</f>
        <v>0.74295495658205057</v>
      </c>
    </row>
    <row r="26133" spans="1:16" x14ac:dyDescent="0.25">
      <c r="A26133" s="5" t="s">
        <v>415</v>
      </c>
      <c r="B26133" s="1">
        <v>336.68220000000002</v>
      </c>
      <c r="C26133" s="1">
        <v>22.22213</v>
      </c>
      <c r="D26133" s="1">
        <v>212.05</v>
      </c>
      <c r="E26133" s="1">
        <v>227.00970000000001</v>
      </c>
      <c r="F26133" s="1" t="s">
        <v>22</v>
      </c>
      <c r="G26133">
        <v>353.1</v>
      </c>
      <c r="H26133">
        <v>31.29</v>
      </c>
      <c r="I26133">
        <f t="shared" si="1224"/>
        <v>0.95350382327952421</v>
      </c>
      <c r="J26133">
        <f t="shared" si="1225"/>
        <v>0.71019910514541384</v>
      </c>
      <c r="L26133" s="7">
        <f>(ATANH(I26133^$U$2)^$U$5)</f>
        <v>0.39040882569732571</v>
      </c>
      <c r="M26133">
        <f t="shared" si="1226"/>
        <v>0.74324851463075969</v>
      </c>
      <c r="O26133" s="7">
        <f>(ATANH(J26133^$T$2)^$T$5)</f>
        <v>0.87093442827300716</v>
      </c>
      <c r="P26133">
        <f>M26133</f>
        <v>0.74324851463075969</v>
      </c>
    </row>
    <row r="26134" spans="1:16" x14ac:dyDescent="0.25">
      <c r="A26134" s="5" t="s">
        <v>415</v>
      </c>
      <c r="B26134" s="1">
        <v>336.8947</v>
      </c>
      <c r="C26134" s="1">
        <v>22.322130000000001</v>
      </c>
      <c r="D26134" s="1">
        <v>213.54159999999999</v>
      </c>
      <c r="E26134" s="1">
        <v>228.68430000000001</v>
      </c>
      <c r="F26134" s="1" t="s">
        <v>22</v>
      </c>
      <c r="G26134">
        <v>353.1</v>
      </c>
      <c r="H26134">
        <v>31.29</v>
      </c>
      <c r="I26134">
        <f t="shared" si="1224"/>
        <v>0.95410563579722452</v>
      </c>
      <c r="J26134">
        <f t="shared" si="1225"/>
        <v>0.71339501438159159</v>
      </c>
      <c r="L26134" s="7">
        <f>(ATANH(I26134^$U$2)^$U$5)</f>
        <v>0.3956075258645152</v>
      </c>
      <c r="M26134">
        <f t="shared" si="1226"/>
        <v>0.74354598645417391</v>
      </c>
      <c r="O26134" s="7">
        <f>(ATANH(J26134^$T$2)^$T$5)</f>
        <v>0.87832681859627304</v>
      </c>
      <c r="P26134">
        <f>M26134</f>
        <v>0.74354598645417391</v>
      </c>
    </row>
    <row r="26135" spans="1:16" x14ac:dyDescent="0.25">
      <c r="A26135" s="5" t="s">
        <v>415</v>
      </c>
      <c r="B26135" s="1">
        <v>337.10640000000001</v>
      </c>
      <c r="C26135" s="1">
        <v>22.422129999999999</v>
      </c>
      <c r="D26135" s="1">
        <v>215.0445</v>
      </c>
      <c r="E26135" s="1">
        <v>230.39680000000001</v>
      </c>
      <c r="F26135" s="1" t="s">
        <v>22</v>
      </c>
      <c r="G26135">
        <v>353.1</v>
      </c>
      <c r="H26135">
        <v>31.29</v>
      </c>
      <c r="I26135">
        <f t="shared" si="1224"/>
        <v>0.95470518266779947</v>
      </c>
      <c r="J26135">
        <f t="shared" si="1225"/>
        <v>0.71659092361776922</v>
      </c>
      <c r="L26135" s="7">
        <f>(ATANH(I26135^$U$2)^$U$5)</f>
        <v>0.4008611540565013</v>
      </c>
      <c r="M26135">
        <f t="shared" si="1226"/>
        <v>0.74384741360852003</v>
      </c>
      <c r="O26135" s="7">
        <f>(ATANH(J26135^$T$2)^$T$5)</f>
        <v>0.8857970076363596</v>
      </c>
      <c r="P26135">
        <f>M26135</f>
        <v>0.74384741360852003</v>
      </c>
    </row>
    <row r="26136" spans="1:16" x14ac:dyDescent="0.25">
      <c r="A26136" s="5" t="s">
        <v>415</v>
      </c>
      <c r="B26136" s="1">
        <v>337.31729999999999</v>
      </c>
      <c r="C26136" s="1">
        <v>22.522130000000001</v>
      </c>
      <c r="D26136" s="1">
        <v>216.559</v>
      </c>
      <c r="E26136" s="1">
        <v>232.14879999999999</v>
      </c>
      <c r="F26136" s="1" t="s">
        <v>22</v>
      </c>
      <c r="G26136">
        <v>353.1</v>
      </c>
      <c r="H26136">
        <v>31.29</v>
      </c>
      <c r="I26136">
        <f t="shared" si="1224"/>
        <v>0.95530246389124884</v>
      </c>
      <c r="J26136">
        <f t="shared" si="1225"/>
        <v>0.71978683285394696</v>
      </c>
      <c r="L26136" s="7">
        <f>(ATANH(I26136^$U$2)^$U$5)</f>
        <v>0.40617036332697848</v>
      </c>
      <c r="M26136">
        <f t="shared" si="1226"/>
        <v>0.74415293626738765</v>
      </c>
      <c r="O26136" s="7">
        <f>(ATANH(J26136^$T$2)^$T$5)</f>
        <v>0.89334680832771896</v>
      </c>
      <c r="P26136">
        <f>M26136</f>
        <v>0.74415293626738765</v>
      </c>
    </row>
    <row r="26137" spans="1:16" x14ac:dyDescent="0.25">
      <c r="A26137" s="5" t="s">
        <v>415</v>
      </c>
      <c r="B26137" s="1">
        <v>337.5274</v>
      </c>
      <c r="C26137" s="1">
        <v>22.622129999999999</v>
      </c>
      <c r="D26137" s="1">
        <v>218.08529999999999</v>
      </c>
      <c r="E26137" s="1">
        <v>233.94149999999999</v>
      </c>
      <c r="F26137" s="1" t="s">
        <v>22</v>
      </c>
      <c r="G26137">
        <v>353.1</v>
      </c>
      <c r="H26137">
        <v>31.29</v>
      </c>
      <c r="I26137">
        <f t="shared" si="1224"/>
        <v>0.95589747946757286</v>
      </c>
      <c r="J26137">
        <f t="shared" si="1225"/>
        <v>0.72298274209012459</v>
      </c>
      <c r="L26137" s="7">
        <f>(ATANH(I26137^$U$2)^$U$5)</f>
        <v>0.41153582939392863</v>
      </c>
      <c r="M26137">
        <f t="shared" si="1226"/>
        <v>0.74446261640863876</v>
      </c>
      <c r="O26137" s="7">
        <f>(ATANH(J26137^$T$2)^$T$5)</f>
        <v>0.9009780968841109</v>
      </c>
      <c r="P26137">
        <f>M26137</f>
        <v>0.74446261640863876</v>
      </c>
    </row>
    <row r="26138" spans="1:16" x14ac:dyDescent="0.25">
      <c r="A26138" s="5" t="s">
        <v>415</v>
      </c>
      <c r="B26138" s="1">
        <v>337.73680000000002</v>
      </c>
      <c r="C26138" s="1">
        <v>22.72213</v>
      </c>
      <c r="D26138" s="1">
        <v>219.62350000000001</v>
      </c>
      <c r="E26138" s="1">
        <v>235.7765</v>
      </c>
      <c r="F26138" s="1" t="s">
        <v>22</v>
      </c>
      <c r="G26138">
        <v>353.1</v>
      </c>
      <c r="H26138">
        <v>31.29</v>
      </c>
      <c r="I26138">
        <f t="shared" si="1224"/>
        <v>0.95649051260266216</v>
      </c>
      <c r="J26138">
        <f t="shared" si="1225"/>
        <v>0.72617865132630233</v>
      </c>
      <c r="L26138" s="7">
        <f>(ATANH(I26138^$U$2)^$U$5)</f>
        <v>0.4169608612903557</v>
      </c>
      <c r="M26138">
        <f t="shared" si="1226"/>
        <v>0.74477657733756186</v>
      </c>
      <c r="O26138" s="7">
        <f>(ATANH(J26138^$T$2)^$T$5)</f>
        <v>0.90869281576034655</v>
      </c>
      <c r="P26138">
        <f>M26138</f>
        <v>0.74477657733756186</v>
      </c>
    </row>
    <row r="26139" spans="1:16" x14ac:dyDescent="0.25">
      <c r="A26139" s="5" t="s">
        <v>415</v>
      </c>
      <c r="B26139" s="1">
        <v>337.94540000000001</v>
      </c>
      <c r="C26139" s="1">
        <v>22.822130000000001</v>
      </c>
      <c r="D26139" s="1">
        <v>221.17410000000001</v>
      </c>
      <c r="E26139" s="1">
        <v>237.65530000000001</v>
      </c>
      <c r="F26139" s="1" t="s">
        <v>22</v>
      </c>
      <c r="G26139">
        <v>353.1</v>
      </c>
      <c r="H26139">
        <v>31.29</v>
      </c>
      <c r="I26139">
        <f t="shared" si="1224"/>
        <v>0.95708128009062587</v>
      </c>
      <c r="J26139">
        <f t="shared" si="1225"/>
        <v>0.72937456056248007</v>
      </c>
      <c r="L26139" s="7">
        <f>(ATANH(I26139^$U$2)^$U$5)</f>
        <v>0.4224436501202371</v>
      </c>
      <c r="M26139">
        <f t="shared" si="1226"/>
        <v>0.7450949161004462</v>
      </c>
      <c r="O26139" s="7">
        <f>(ATANH(J26139^$T$2)^$T$5)</f>
        <v>0.91649297678920061</v>
      </c>
      <c r="P26139">
        <f>M26139</f>
        <v>0.7450949161004462</v>
      </c>
    </row>
    <row r="26140" spans="1:16" x14ac:dyDescent="0.25">
      <c r="A26140" s="5" t="s">
        <v>415</v>
      </c>
      <c r="B26140" s="1">
        <v>338.15320000000003</v>
      </c>
      <c r="C26140" s="1">
        <v>22.922129999999999</v>
      </c>
      <c r="D26140" s="1">
        <v>222.7372</v>
      </c>
      <c r="E26140" s="1">
        <v>239.5796</v>
      </c>
      <c r="F26140" s="1" t="s">
        <v>22</v>
      </c>
      <c r="G26140">
        <v>353.1</v>
      </c>
      <c r="H26140">
        <v>31.29</v>
      </c>
      <c r="I26140">
        <f t="shared" si="1224"/>
        <v>0.95766978193146424</v>
      </c>
      <c r="J26140">
        <f t="shared" si="1225"/>
        <v>0.7325704697986577</v>
      </c>
      <c r="L26140" s="7">
        <f>(ATANH(I26140^$U$2)^$U$5)</f>
        <v>0.42798494899802969</v>
      </c>
      <c r="M26140">
        <f t="shared" si="1226"/>
        <v>0.74541775441746827</v>
      </c>
      <c r="O26140" s="7">
        <f>(ATANH(J26140^$T$2)^$T$5)</f>
        <v>0.92438066450606182</v>
      </c>
      <c r="P26140">
        <f>M26140</f>
        <v>0.74541775441746827</v>
      </c>
    </row>
    <row r="26141" spans="1:16" x14ac:dyDescent="0.25">
      <c r="A26141" s="5" t="s">
        <v>415</v>
      </c>
      <c r="B26141" s="1">
        <v>338.36020000000002</v>
      </c>
      <c r="C26141" s="1">
        <v>23.022130000000001</v>
      </c>
      <c r="D26141" s="1">
        <v>224.31299999999999</v>
      </c>
      <c r="E26141" s="1">
        <v>241.55090000000001</v>
      </c>
      <c r="F26141" s="1" t="s">
        <v>22</v>
      </c>
      <c r="G26141">
        <v>353.1</v>
      </c>
      <c r="H26141">
        <v>31.29</v>
      </c>
      <c r="I26141">
        <f t="shared" si="1224"/>
        <v>0.95825601812517702</v>
      </c>
      <c r="J26141">
        <f t="shared" si="1225"/>
        <v>0.73576637903483544</v>
      </c>
      <c r="L26141" s="7">
        <f>(ATANH(I26141^$U$2)^$U$5)</f>
        <v>0.43358553896458429</v>
      </c>
      <c r="M26141">
        <f t="shared" si="1226"/>
        <v>0.74574517093450343</v>
      </c>
      <c r="O26141" s="7">
        <f>(ATANH(J26141^$T$2)^$T$5)</f>
        <v>0.93235803967493192</v>
      </c>
      <c r="P26141">
        <f>M26141</f>
        <v>0.74574517093450343</v>
      </c>
    </row>
    <row r="26142" spans="1:16" x14ac:dyDescent="0.25">
      <c r="A26142" s="5" t="s">
        <v>415</v>
      </c>
      <c r="B26142" s="1">
        <v>338.56650000000002</v>
      </c>
      <c r="C26142" s="1">
        <v>23.122129999999999</v>
      </c>
      <c r="D26142" s="1">
        <v>225.90180000000001</v>
      </c>
      <c r="E26142" s="1">
        <v>243.5712</v>
      </c>
      <c r="F26142" s="1" t="s">
        <v>22</v>
      </c>
      <c r="G26142">
        <v>353.1</v>
      </c>
      <c r="H26142">
        <v>31.29</v>
      </c>
      <c r="I26142">
        <f t="shared" si="1224"/>
        <v>0.95884027187765508</v>
      </c>
      <c r="J26142">
        <f t="shared" si="1225"/>
        <v>0.73896228827101307</v>
      </c>
      <c r="L26142" s="7">
        <f>(ATANH(I26142^$U$2)^$U$5)</f>
        <v>0.43924899579717247</v>
      </c>
      <c r="M26142">
        <f t="shared" si="1226"/>
        <v>0.74607731743498285</v>
      </c>
      <c r="O26142" s="7">
        <f>(ATANH(J26142^$T$2)^$T$5)</f>
        <v>0.94042734303056386</v>
      </c>
      <c r="P26142">
        <f>M26142</f>
        <v>0.74607731743498285</v>
      </c>
    </row>
    <row r="26143" spans="1:16" x14ac:dyDescent="0.25">
      <c r="A26143" s="5" t="s">
        <v>415</v>
      </c>
      <c r="B26143" s="1">
        <v>338.77210000000002</v>
      </c>
      <c r="C26143" s="1">
        <v>23.22213</v>
      </c>
      <c r="D26143" s="1">
        <v>227.50399999999999</v>
      </c>
      <c r="E26143" s="1">
        <v>245.6422</v>
      </c>
      <c r="F26143" s="1" t="s">
        <v>22</v>
      </c>
      <c r="G26143">
        <v>353.1</v>
      </c>
      <c r="H26143">
        <v>31.29</v>
      </c>
      <c r="I26143">
        <f t="shared" si="1224"/>
        <v>0.9594225431888983</v>
      </c>
      <c r="J26143">
        <f t="shared" si="1225"/>
        <v>0.74215819750719081</v>
      </c>
      <c r="L26143" s="7">
        <f>(ATANH(I26143^$U$2)^$U$5)</f>
        <v>0.44497628317846111</v>
      </c>
      <c r="M26143">
        <f t="shared" si="1226"/>
        <v>0.74641428515635455</v>
      </c>
      <c r="O26143" s="7">
        <f>(ATANH(J26143^$T$2)^$T$5)</f>
        <v>0.94859089925280615</v>
      </c>
      <c r="P26143">
        <f>M26143</f>
        <v>0.74641428515635455</v>
      </c>
    </row>
    <row r="26144" spans="1:16" x14ac:dyDescent="0.25">
      <c r="A26144" s="5" t="s">
        <v>415</v>
      </c>
      <c r="B26144" s="1">
        <v>338.9769</v>
      </c>
      <c r="C26144" s="1">
        <v>23.322130000000001</v>
      </c>
      <c r="D26144" s="1">
        <v>229.11969999999999</v>
      </c>
      <c r="E26144" s="1">
        <v>247.76589999999999</v>
      </c>
      <c r="F26144" s="1" t="s">
        <v>22</v>
      </c>
      <c r="G26144">
        <v>353.1</v>
      </c>
      <c r="H26144">
        <v>31.29</v>
      </c>
      <c r="I26144">
        <f t="shared" si="1224"/>
        <v>0.96000254885301606</v>
      </c>
      <c r="J26144">
        <f t="shared" si="1225"/>
        <v>0.74535410674336855</v>
      </c>
      <c r="L26144" s="7">
        <f>(ATANH(I26144^$U$2)^$U$5)</f>
        <v>0.45076555438529226</v>
      </c>
      <c r="M26144">
        <f t="shared" si="1226"/>
        <v>0.7467562034685391</v>
      </c>
      <c r="O26144" s="7">
        <f>(ATANH(J26144^$T$2)^$T$5)</f>
        <v>0.95685112119063243</v>
      </c>
      <c r="P26144">
        <f>M26144</f>
        <v>0.7467562034685391</v>
      </c>
    </row>
    <row r="26145" spans="1:16" x14ac:dyDescent="0.25">
      <c r="A26145" s="5" t="s">
        <v>415</v>
      </c>
      <c r="B26145" s="1">
        <v>339.18090000000001</v>
      </c>
      <c r="C26145" s="1">
        <v>23.422129999999999</v>
      </c>
      <c r="D26145" s="1">
        <v>230.74930000000001</v>
      </c>
      <c r="E26145" s="1">
        <v>249.94450000000001</v>
      </c>
      <c r="F26145" s="1" t="s">
        <v>22</v>
      </c>
      <c r="G26145">
        <v>353.1</v>
      </c>
      <c r="H26145">
        <v>31.29</v>
      </c>
      <c r="I26145">
        <f t="shared" si="1224"/>
        <v>0.96058028887000846</v>
      </c>
      <c r="J26145">
        <f t="shared" si="1225"/>
        <v>0.74855001597954618</v>
      </c>
      <c r="L26145" s="7">
        <f>(ATANH(I26145^$U$2)^$U$5)</f>
        <v>0.4566177226054613</v>
      </c>
      <c r="M26145">
        <f t="shared" si="1226"/>
        <v>0.74710322151495312</v>
      </c>
      <c r="O26145" s="7">
        <f>(ATANH(J26145^$T$2)^$T$5)</f>
        <v>0.9652105143548817</v>
      </c>
      <c r="P26145">
        <f>M26145</f>
        <v>0.74710322151495312</v>
      </c>
    </row>
    <row r="26146" spans="1:16" x14ac:dyDescent="0.25">
      <c r="A26146" s="5" t="s">
        <v>415</v>
      </c>
      <c r="B26146" s="1">
        <v>339.38420000000002</v>
      </c>
      <c r="C26146" s="1">
        <v>23.522130000000001</v>
      </c>
      <c r="D26146" s="1">
        <v>232.3931</v>
      </c>
      <c r="E26146" s="1">
        <v>252.18</v>
      </c>
      <c r="F26146" s="1" t="s">
        <v>22</v>
      </c>
      <c r="G26146">
        <v>353.1</v>
      </c>
      <c r="H26146">
        <v>31.29</v>
      </c>
      <c r="I26146">
        <f t="shared" si="1224"/>
        <v>0.96115604644576602</v>
      </c>
      <c r="J26146">
        <f t="shared" si="1225"/>
        <v>0.75174592521572392</v>
      </c>
      <c r="L26146" s="7">
        <f>(ATANH(I26146^$U$2)^$U$5)</f>
        <v>0.46253667058456016</v>
      </c>
      <c r="M26146">
        <f t="shared" si="1226"/>
        <v>0.74745544385410534</v>
      </c>
      <c r="O26146" s="7">
        <f>(ATANH(J26146^$T$2)^$T$5)</f>
        <v>0.9736716817004617</v>
      </c>
      <c r="P26146">
        <f>M26146</f>
        <v>0.74745544385410534</v>
      </c>
    </row>
    <row r="26147" spans="1:16" x14ac:dyDescent="0.25">
      <c r="A26147" s="5" t="s">
        <v>415</v>
      </c>
      <c r="B26147" s="1">
        <v>339.58679999999998</v>
      </c>
      <c r="C26147" s="1">
        <v>23.622129999999999</v>
      </c>
      <c r="D26147" s="1">
        <v>234.0514</v>
      </c>
      <c r="E26147" s="1">
        <v>254.47479999999999</v>
      </c>
      <c r="F26147" s="1" t="s">
        <v>22</v>
      </c>
      <c r="G26147">
        <v>353.1</v>
      </c>
      <c r="H26147">
        <v>31.29</v>
      </c>
      <c r="I26147">
        <f t="shared" si="1224"/>
        <v>0.96172982158028875</v>
      </c>
      <c r="J26147">
        <f t="shared" si="1225"/>
        <v>0.75494183445190155</v>
      </c>
      <c r="L26147" s="7">
        <f>(ATANH(I26147^$U$2)^$U$5)</f>
        <v>0.46852351840984541</v>
      </c>
      <c r="M26147">
        <f t="shared" si="1226"/>
        <v>0.74781302522114235</v>
      </c>
      <c r="O26147" s="7">
        <f>(ATANH(J26147^$T$2)^$T$5)</f>
        <v>0.98223732872063341</v>
      </c>
      <c r="P26147">
        <f>M26147</f>
        <v>0.74781302522114235</v>
      </c>
    </row>
    <row r="26148" spans="1:16" x14ac:dyDescent="0.25">
      <c r="A26148" s="5" t="s">
        <v>415</v>
      </c>
      <c r="B26148" s="1">
        <v>339.78859999999997</v>
      </c>
      <c r="C26148" s="1">
        <v>23.72213</v>
      </c>
      <c r="D26148" s="1">
        <v>235.72450000000001</v>
      </c>
      <c r="E26148" s="1">
        <v>256.8313</v>
      </c>
      <c r="F26148" s="1" t="s">
        <v>22</v>
      </c>
      <c r="G26148">
        <v>353.1</v>
      </c>
      <c r="H26148">
        <v>31.29</v>
      </c>
      <c r="I26148">
        <f t="shared" si="1224"/>
        <v>0.96230133106768612</v>
      </c>
      <c r="J26148">
        <f t="shared" si="1225"/>
        <v>0.75813774368807929</v>
      </c>
      <c r="L26148" s="7">
        <f>(ATANH(I26148^$U$2)^$U$5)</f>
        <v>0.4745764100487378</v>
      </c>
      <c r="M26148">
        <f t="shared" si="1226"/>
        <v>0.74817610582927363</v>
      </c>
      <c r="O26148" s="7">
        <f>(ATANH(J26148^$T$2)^$T$5)</f>
        <v>0.99091026887811962</v>
      </c>
      <c r="P26148">
        <f>M26148</f>
        <v>0.74817610582927363</v>
      </c>
    </row>
    <row r="26149" spans="1:16" x14ac:dyDescent="0.25">
      <c r="A26149" s="5" t="s">
        <v>415</v>
      </c>
      <c r="B26149" s="1">
        <v>339.98970000000003</v>
      </c>
      <c r="C26149" s="1">
        <v>23.822130000000001</v>
      </c>
      <c r="D26149" s="1">
        <v>237.4127</v>
      </c>
      <c r="E26149" s="1">
        <v>259.25189999999998</v>
      </c>
      <c r="F26149" s="1" t="s">
        <v>22</v>
      </c>
      <c r="G26149">
        <v>353.1</v>
      </c>
      <c r="H26149">
        <v>31.29</v>
      </c>
      <c r="I26149">
        <f t="shared" si="1224"/>
        <v>0.96287085811384876</v>
      </c>
      <c r="J26149">
        <f t="shared" si="1225"/>
        <v>0.76133365292425703</v>
      </c>
      <c r="L26149" s="7">
        <f>(ATANH(I26149^$U$2)^$U$5)</f>
        <v>0.48069949024779013</v>
      </c>
      <c r="M26149">
        <f t="shared" si="1226"/>
        <v>0.74854481143417562</v>
      </c>
      <c r="O26149" s="7">
        <f>(ATANH(J26149^$T$2)^$T$5)</f>
        <v>0.99969342940005479</v>
      </c>
      <c r="P26149">
        <f>M26149</f>
        <v>0.74854481143417562</v>
      </c>
    </row>
    <row r="26150" spans="1:16" x14ac:dyDescent="0.25">
      <c r="A26150" s="5" t="s">
        <v>415</v>
      </c>
      <c r="B26150" s="1">
        <v>340.19009999999997</v>
      </c>
      <c r="C26150" s="1">
        <v>23.922129999999999</v>
      </c>
      <c r="D26150" s="1">
        <v>239.1163</v>
      </c>
      <c r="E26150" s="1">
        <v>261.73950000000002</v>
      </c>
      <c r="F26150" s="1" t="s">
        <v>22</v>
      </c>
      <c r="G26150">
        <v>353.1</v>
      </c>
      <c r="H26150">
        <v>31.29</v>
      </c>
      <c r="I26150">
        <f t="shared" si="1224"/>
        <v>0.96343840271877645</v>
      </c>
      <c r="J26150">
        <f t="shared" si="1225"/>
        <v>0.76452956216043466</v>
      </c>
      <c r="L26150" s="7">
        <f>(ATANH(I26150^$U$2)^$U$5)</f>
        <v>0.48689402168592599</v>
      </c>
      <c r="M26150">
        <f t="shared" si="1226"/>
        <v>0.74891932825483032</v>
      </c>
      <c r="O26150" s="7">
        <f>(ATANH(J26150^$T$2)^$T$5)</f>
        <v>1.0085898574663943</v>
      </c>
      <c r="P26150">
        <f>M26150</f>
        <v>0.74891932825483032</v>
      </c>
    </row>
    <row r="26151" spans="1:16" x14ac:dyDescent="0.25">
      <c r="A26151" s="5" t="s">
        <v>415</v>
      </c>
      <c r="B26151" s="1">
        <v>340.38979999999998</v>
      </c>
      <c r="C26151" s="1">
        <v>24.022130000000001</v>
      </c>
      <c r="D26151" s="1">
        <v>240.83590000000001</v>
      </c>
      <c r="E26151" s="1">
        <v>264.29680000000002</v>
      </c>
      <c r="F26151" s="1" t="s">
        <v>22</v>
      </c>
      <c r="G26151">
        <v>353.1</v>
      </c>
      <c r="H26151">
        <v>31.29</v>
      </c>
      <c r="I26151">
        <f t="shared" si="1224"/>
        <v>0.96400396488246942</v>
      </c>
      <c r="J26151">
        <f t="shared" si="1225"/>
        <v>0.7677254713966124</v>
      </c>
      <c r="L26151" s="7">
        <f>(ATANH(I26151^$U$2)^$U$5)</f>
        <v>0.49316132098122573</v>
      </c>
      <c r="M26151">
        <f t="shared" si="1226"/>
        <v>0.74929979510519384</v>
      </c>
      <c r="O26151" s="7">
        <f>(ATANH(J26151^$T$2)^$T$5)</f>
        <v>1.0176027268242178</v>
      </c>
      <c r="P26151">
        <f>M26151</f>
        <v>0.74929979510519384</v>
      </c>
    </row>
    <row r="26152" spans="1:16" x14ac:dyDescent="0.25">
      <c r="A26152" s="5" t="s">
        <v>415</v>
      </c>
      <c r="B26152" s="1">
        <v>340.58870000000002</v>
      </c>
      <c r="C26152" s="1">
        <v>24.122129999999999</v>
      </c>
      <c r="D26152" s="1">
        <v>242.57159999999999</v>
      </c>
      <c r="E26152" s="1">
        <v>266.92680000000001</v>
      </c>
      <c r="F26152" s="1" t="s">
        <v>22</v>
      </c>
      <c r="G26152">
        <v>353.1</v>
      </c>
      <c r="H26152">
        <v>31.29</v>
      </c>
      <c r="I26152">
        <f t="shared" si="1224"/>
        <v>0.96456726139903703</v>
      </c>
      <c r="J26152">
        <f t="shared" si="1225"/>
        <v>0.77092138063279003</v>
      </c>
      <c r="L26152" s="7">
        <f>(ATANH(I26152^$U$2)^$U$5)</f>
        <v>0.49949955063491097</v>
      </c>
      <c r="M26152">
        <f t="shared" si="1226"/>
        <v>0.74968637831699547</v>
      </c>
      <c r="O26152" s="7">
        <f>(ATANH(J26152^$T$2)^$T$5)</f>
        <v>1.0267353448635437</v>
      </c>
      <c r="P26152">
        <f>M26152</f>
        <v>0.74968637831699547</v>
      </c>
    </row>
    <row r="26153" spans="1:16" x14ac:dyDescent="0.25">
      <c r="A26153" s="5" t="s">
        <v>415</v>
      </c>
      <c r="B26153" s="1">
        <v>340.78699999999998</v>
      </c>
      <c r="C26153" s="1">
        <v>24.22213</v>
      </c>
      <c r="D26153" s="1">
        <v>244.32390000000001</v>
      </c>
      <c r="E26153" s="1">
        <v>269.6327</v>
      </c>
      <c r="F26153" s="1" t="s">
        <v>22</v>
      </c>
      <c r="G26153">
        <v>353.1</v>
      </c>
      <c r="H26153">
        <v>31.29</v>
      </c>
      <c r="I26153">
        <f t="shared" si="1224"/>
        <v>0.96512885868026044</v>
      </c>
      <c r="J26153">
        <f t="shared" si="1225"/>
        <v>0.77411728986896777</v>
      </c>
      <c r="L26153" s="7">
        <f>(ATANH(I26153^$U$2)^$U$5)</f>
        <v>0.50591651705358998</v>
      </c>
      <c r="M26153">
        <f t="shared" si="1226"/>
        <v>0.75007925473675274</v>
      </c>
      <c r="O26153" s="7">
        <f>(ATANH(J26153^$T$2)^$T$5)</f>
        <v>1.0359911601937739</v>
      </c>
      <c r="P26153">
        <f>M26153</f>
        <v>0.75007925473675274</v>
      </c>
    </row>
    <row r="26154" spans="1:16" x14ac:dyDescent="0.25">
      <c r="A26154" s="5" t="s">
        <v>415</v>
      </c>
      <c r="B26154" s="1">
        <v>340.98450000000003</v>
      </c>
      <c r="C26154" s="1">
        <v>24.322130000000001</v>
      </c>
      <c r="D26154" s="1">
        <v>246.0933</v>
      </c>
      <c r="E26154" s="1">
        <v>272.41789999999997</v>
      </c>
      <c r="F26154" s="1" t="s">
        <v>22</v>
      </c>
      <c r="G26154">
        <v>353.1</v>
      </c>
      <c r="H26154">
        <v>31.29</v>
      </c>
      <c r="I26154">
        <f t="shared" si="1224"/>
        <v>0.9656881903143586</v>
      </c>
      <c r="J26154">
        <f t="shared" si="1225"/>
        <v>0.77731319910514551</v>
      </c>
      <c r="L26154" s="7">
        <f>(ATANH(I26154^$U$2)^$U$5)</f>
        <v>0.51240724367151314</v>
      </c>
      <c r="M26154">
        <f t="shared" si="1226"/>
        <v>0.75047861004192284</v>
      </c>
      <c r="O26154" s="7">
        <f>(ATANH(J26154^$T$2)^$T$5)</f>
        <v>1.0453737707638302</v>
      </c>
      <c r="P26154">
        <f>M26154</f>
        <v>0.75047861004192284</v>
      </c>
    </row>
    <row r="26155" spans="1:16" x14ac:dyDescent="0.25">
      <c r="A26155" s="5" t="s">
        <v>415</v>
      </c>
      <c r="B26155" s="1">
        <v>341.18130000000002</v>
      </c>
      <c r="C26155" s="1">
        <v>24.422129999999999</v>
      </c>
      <c r="D26155" s="1">
        <v>247.88</v>
      </c>
      <c r="E26155" s="1">
        <v>275.28579999999999</v>
      </c>
      <c r="F26155" s="1" t="s">
        <v>22</v>
      </c>
      <c r="G26155">
        <v>353.1</v>
      </c>
      <c r="H26155">
        <v>31.29</v>
      </c>
      <c r="I26155">
        <f t="shared" si="1224"/>
        <v>0.9662455395072217</v>
      </c>
      <c r="J26155">
        <f t="shared" si="1225"/>
        <v>0.78050910834132314</v>
      </c>
      <c r="L26155" s="7">
        <f>(ATANH(I26155^$U$2)^$U$5)</f>
        <v>0.51897650366334336</v>
      </c>
      <c r="M26155">
        <f t="shared" si="1226"/>
        <v>0.75088460892672793</v>
      </c>
      <c r="O26155" s="7">
        <f>(ATANH(J26155^$T$2)^$T$5)</f>
        <v>1.0548869325734027</v>
      </c>
      <c r="P26155">
        <f>M26155</f>
        <v>0.75088460892672793</v>
      </c>
    </row>
    <row r="26156" spans="1:16" x14ac:dyDescent="0.25">
      <c r="A26156" s="5" t="s">
        <v>415</v>
      </c>
      <c r="B26156" s="1">
        <v>341.37740000000002</v>
      </c>
      <c r="C26156" s="1">
        <v>24.522130000000001</v>
      </c>
      <c r="D26156" s="1">
        <v>249.68450000000001</v>
      </c>
      <c r="E26156" s="1">
        <v>278.24020000000002</v>
      </c>
      <c r="F26156" s="1" t="s">
        <v>22</v>
      </c>
      <c r="G26156">
        <v>353.1</v>
      </c>
      <c r="H26156">
        <v>31.29</v>
      </c>
      <c r="I26156">
        <f t="shared" si="1224"/>
        <v>0.96680090625885018</v>
      </c>
      <c r="J26156">
        <f t="shared" si="1225"/>
        <v>0.78370501757750088</v>
      </c>
      <c r="L26156" s="7">
        <f>(ATANH(I26156^$U$2)^$U$5)</f>
        <v>0.52562593056187756</v>
      </c>
      <c r="M26156">
        <f t="shared" si="1226"/>
        <v>0.75129745078777121</v>
      </c>
      <c r="O26156" s="7">
        <f>(ATANH(J26156^$T$2)^$T$5)</f>
        <v>1.0645345690276309</v>
      </c>
      <c r="P26156">
        <f>M26156</f>
        <v>0.75129745078777121</v>
      </c>
    </row>
    <row r="26157" spans="1:16" x14ac:dyDescent="0.25">
      <c r="A26157" s="5" t="s">
        <v>415</v>
      </c>
      <c r="B26157" s="1">
        <v>341.57279999999997</v>
      </c>
      <c r="C26157" s="1">
        <v>24.622129999999999</v>
      </c>
      <c r="D26157" s="1">
        <v>251.50739999999999</v>
      </c>
      <c r="E26157" s="1">
        <v>281.28519999999997</v>
      </c>
      <c r="F26157" s="1" t="s">
        <v>22</v>
      </c>
      <c r="G26157">
        <v>353.1</v>
      </c>
      <c r="H26157">
        <v>31.29</v>
      </c>
      <c r="I26157">
        <f t="shared" si="1224"/>
        <v>0.96735429056924371</v>
      </c>
      <c r="J26157">
        <f t="shared" si="1225"/>
        <v>0.78690092681367851</v>
      </c>
      <c r="L26157" s="7">
        <f>(ATANH(I26157^$U$2)^$U$5)</f>
        <v>0.53235723373819399</v>
      </c>
      <c r="M26157">
        <f t="shared" si="1226"/>
        <v>0.75171735253228666</v>
      </c>
      <c r="O26157" s="7">
        <f>(ATANH(J26157^$T$2)^$T$5)</f>
        <v>1.0743207809930222</v>
      </c>
      <c r="P26157">
        <f>M26157</f>
        <v>0.75171735253228666</v>
      </c>
    </row>
    <row r="26158" spans="1:16" x14ac:dyDescent="0.25">
      <c r="A26158" s="5" t="s">
        <v>415</v>
      </c>
      <c r="B26158" s="1">
        <v>341.76749999999998</v>
      </c>
      <c r="C26158" s="1">
        <v>24.72213</v>
      </c>
      <c r="D26158" s="1">
        <v>253.34899999999999</v>
      </c>
      <c r="E26158" s="1">
        <v>284.42489999999998</v>
      </c>
      <c r="F26158" s="1" t="s">
        <v>22</v>
      </c>
      <c r="G26158">
        <v>353.1</v>
      </c>
      <c r="H26158">
        <v>31.29</v>
      </c>
      <c r="I26158">
        <f t="shared" si="1224"/>
        <v>0.96790569243840263</v>
      </c>
      <c r="J26158">
        <f t="shared" si="1225"/>
        <v>0.79009683604985625</v>
      </c>
      <c r="L26158" s="7">
        <f>(ATANH(I26158^$U$2)^$U$5)</f>
        <v>0.5391722030417524</v>
      </c>
      <c r="M26158">
        <f t="shared" si="1226"/>
        <v>0.75214450545404599</v>
      </c>
      <c r="O26158" s="7">
        <f>(ATANH(J26158^$T$2)^$T$5)</f>
        <v>1.0842498576185526</v>
      </c>
      <c r="P26158">
        <f>M26158</f>
        <v>0.75214450545404599</v>
      </c>
    </row>
    <row r="26159" spans="1:16" x14ac:dyDescent="0.25">
      <c r="A26159" s="5" t="s">
        <v>415</v>
      </c>
      <c r="B26159" s="1">
        <v>341.96159999999998</v>
      </c>
      <c r="C26159" s="1">
        <v>24.822130000000001</v>
      </c>
      <c r="D26159" s="1">
        <v>255.2098</v>
      </c>
      <c r="E26159" s="1">
        <v>287.66379999999998</v>
      </c>
      <c r="F26159" s="1" t="s">
        <v>22</v>
      </c>
      <c r="G26159">
        <v>353.1</v>
      </c>
      <c r="H26159">
        <v>31.29</v>
      </c>
      <c r="I26159">
        <f t="shared" si="1224"/>
        <v>0.96845539507221734</v>
      </c>
      <c r="J26159">
        <f t="shared" si="1225"/>
        <v>0.793292745286034</v>
      </c>
      <c r="L26159" s="7">
        <f>(ATANH(I26159^$U$2)^$U$5)</f>
        <v>0.54607629961292015</v>
      </c>
      <c r="M26159">
        <f t="shared" si="1226"/>
        <v>0.75257912874880772</v>
      </c>
      <c r="O26159" s="7">
        <f>(ATANH(J26159^$T$2)^$T$5)</f>
        <v>1.0943262879927858</v>
      </c>
      <c r="P26159">
        <f>M26159</f>
        <v>0.75257912874880772</v>
      </c>
    </row>
    <row r="26160" spans="1:16" x14ac:dyDescent="0.25">
      <c r="A26160" s="5" t="s">
        <v>415</v>
      </c>
      <c r="B26160" s="1">
        <v>342.1549</v>
      </c>
      <c r="C26160" s="1">
        <v>24.922129999999999</v>
      </c>
      <c r="D26160" s="1">
        <v>257.09039999999999</v>
      </c>
      <c r="E26160" s="1">
        <v>291.0068</v>
      </c>
      <c r="F26160" s="1" t="s">
        <v>22</v>
      </c>
      <c r="G26160">
        <v>353.1</v>
      </c>
      <c r="H26160">
        <v>31.29</v>
      </c>
      <c r="I26160">
        <f t="shared" si="1224"/>
        <v>0.9690028320589068</v>
      </c>
      <c r="J26160">
        <f t="shared" si="1225"/>
        <v>0.79648865452221151</v>
      </c>
      <c r="L26160" s="7">
        <f>(ATANH(I26160^$U$2)^$U$5)</f>
        <v>0.55306437681242593</v>
      </c>
      <c r="M26160">
        <f t="shared" si="1226"/>
        <v>0.75302146602542341</v>
      </c>
      <c r="O26160" s="7">
        <f>(ATANH(J26160^$T$2)^$T$5)</f>
        <v>1.1045547737156309</v>
      </c>
      <c r="P26160">
        <f>M26160</f>
        <v>0.75302146602542341</v>
      </c>
    </row>
    <row r="26161" spans="1:16" x14ac:dyDescent="0.25">
      <c r="A26161" s="5" t="s">
        <v>415</v>
      </c>
      <c r="B26161" s="1">
        <v>342.34750000000003</v>
      </c>
      <c r="C26161" s="1">
        <v>25.022130000000001</v>
      </c>
      <c r="D26161" s="1">
        <v>258.99119999999999</v>
      </c>
      <c r="E26161" s="1">
        <v>294.45890000000003</v>
      </c>
      <c r="F26161" s="1" t="s">
        <v>22</v>
      </c>
      <c r="G26161">
        <v>353.1</v>
      </c>
      <c r="H26161">
        <v>31.29</v>
      </c>
      <c r="I26161">
        <f t="shared" si="1224"/>
        <v>0.96954828660436143</v>
      </c>
      <c r="J26161">
        <f t="shared" si="1225"/>
        <v>0.79968456375838926</v>
      </c>
      <c r="L26161" s="7">
        <f>(ATANH(I26161^$U$2)^$U$5)</f>
        <v>0.56014202582830697</v>
      </c>
      <c r="M26161">
        <f t="shared" si="1226"/>
        <v>0.75347174296143338</v>
      </c>
      <c r="O26161" s="7">
        <f>(ATANH(J26161^$T$2)^$T$5)</f>
        <v>1.1149402424721</v>
      </c>
      <c r="P26161">
        <f>M26161</f>
        <v>0.75347174296143338</v>
      </c>
    </row>
    <row r="26162" spans="1:16" x14ac:dyDescent="0.25">
      <c r="A26162" s="5" t="s">
        <v>415</v>
      </c>
      <c r="B26162" s="1">
        <v>342.53949999999998</v>
      </c>
      <c r="C26162" s="1">
        <v>25.122129999999999</v>
      </c>
      <c r="D26162" s="1">
        <v>260.91289999999998</v>
      </c>
      <c r="E26162" s="1">
        <v>298.0256</v>
      </c>
      <c r="F26162" s="1" t="s">
        <v>22</v>
      </c>
      <c r="G26162">
        <v>353.1</v>
      </c>
      <c r="H26162">
        <v>31.29</v>
      </c>
      <c r="I26162">
        <f t="shared" si="1224"/>
        <v>0.97009204191447174</v>
      </c>
      <c r="J26162">
        <f t="shared" si="1225"/>
        <v>0.80288047299456688</v>
      </c>
      <c r="L26162" s="7">
        <f>(ATANH(I26162^$U$2)^$U$5)</f>
        <v>0.56731517943562249</v>
      </c>
      <c r="M26162">
        <f t="shared" si="1226"/>
        <v>0.75393021769272117</v>
      </c>
      <c r="O26162" s="7">
        <f>(ATANH(J26162^$T$2)^$T$5)</f>
        <v>1.1254878627053011</v>
      </c>
      <c r="P26162">
        <f>M26162</f>
        <v>0.75393021769272117</v>
      </c>
    </row>
    <row r="26163" spans="1:16" x14ac:dyDescent="0.25">
      <c r="A26163" s="5" t="s">
        <v>415</v>
      </c>
      <c r="B26163" s="1">
        <v>342.73070000000001</v>
      </c>
      <c r="C26163" s="1">
        <v>25.22213</v>
      </c>
      <c r="D26163" s="1">
        <v>262.85590000000002</v>
      </c>
      <c r="E26163" s="1">
        <v>301.71260000000001</v>
      </c>
      <c r="F26163" s="1" t="s">
        <v>22</v>
      </c>
      <c r="G26163">
        <v>353.1</v>
      </c>
      <c r="H26163">
        <v>31.29</v>
      </c>
      <c r="I26163">
        <f t="shared" si="1224"/>
        <v>0.9706335315774568</v>
      </c>
      <c r="J26163">
        <f t="shared" si="1225"/>
        <v>0.80607638223074463</v>
      </c>
      <c r="L26163" s="7">
        <f>(ATANH(I26163^$U$2)^$U$5)</f>
        <v>0.57457864207418452</v>
      </c>
      <c r="M26163">
        <f t="shared" si="1226"/>
        <v>0.75439713869357472</v>
      </c>
      <c r="O26163" s="7">
        <f>(ATANH(J26163^$T$2)^$T$5)</f>
        <v>1.136203059497114</v>
      </c>
      <c r="P26163">
        <f>M26163</f>
        <v>0.75439713869357472</v>
      </c>
    </row>
    <row r="26164" spans="1:16" x14ac:dyDescent="0.25">
      <c r="A26164" s="5" t="s">
        <v>415</v>
      </c>
      <c r="B26164" s="1">
        <v>342.92129999999997</v>
      </c>
      <c r="C26164" s="1">
        <v>25.322130000000001</v>
      </c>
      <c r="D26164" s="1">
        <v>264.82089999999999</v>
      </c>
      <c r="E26164" s="1">
        <v>305.52609999999999</v>
      </c>
      <c r="F26164" s="1" t="s">
        <v>22</v>
      </c>
      <c r="G26164">
        <v>353.1</v>
      </c>
      <c r="H26164">
        <v>31.29</v>
      </c>
      <c r="I26164">
        <f t="shared" si="1224"/>
        <v>0.97117332200509754</v>
      </c>
      <c r="J26164">
        <f t="shared" si="1225"/>
        <v>0.80927229146692237</v>
      </c>
      <c r="L26164" s="7">
        <f>(ATANH(I26164^$U$2)^$U$5)</f>
        <v>0.58194240722115587</v>
      </c>
      <c r="M26164">
        <f t="shared" si="1226"/>
        <v>0.75487278037064887</v>
      </c>
      <c r="O26164" s="7">
        <f>(ATANH(J26164^$T$2)^$T$5)</f>
        <v>1.1470915317776287</v>
      </c>
      <c r="P26164">
        <f>M26164</f>
        <v>0.75487278037064887</v>
      </c>
    </row>
    <row r="26165" spans="1:16" x14ac:dyDescent="0.25">
      <c r="A26165" s="5" t="s">
        <v>415</v>
      </c>
      <c r="B26165" s="1">
        <v>343.1112</v>
      </c>
      <c r="C26165" s="1">
        <v>25.422129999999999</v>
      </c>
      <c r="D26165" s="1">
        <v>266.80849999999998</v>
      </c>
      <c r="E26165" s="1">
        <v>309.47280000000001</v>
      </c>
      <c r="F26165" s="1" t="s">
        <v>22</v>
      </c>
      <c r="G26165">
        <v>353.1</v>
      </c>
      <c r="H26165">
        <v>31.29</v>
      </c>
      <c r="I26165">
        <f t="shared" si="1224"/>
        <v>0.97171112999150377</v>
      </c>
      <c r="J26165">
        <f t="shared" si="1225"/>
        <v>0.8124682007031</v>
      </c>
      <c r="L26165" s="7">
        <f>(ATANH(I26165^$U$2)^$U$5)</f>
        <v>0.58940522970451692</v>
      </c>
      <c r="M26165">
        <f t="shared" si="1226"/>
        <v>0.75535743868398186</v>
      </c>
      <c r="O26165" s="7">
        <f>(ATANH(J26165^$T$2)^$T$5)</f>
        <v>1.1581592709988604</v>
      </c>
      <c r="P26165">
        <f>M26165</f>
        <v>0.75535743868398186</v>
      </c>
    </row>
    <row r="26166" spans="1:16" x14ac:dyDescent="0.25">
      <c r="A26166" s="5" t="s">
        <v>415</v>
      </c>
      <c r="B26166" s="1">
        <v>343.3005</v>
      </c>
      <c r="C26166" s="1">
        <v>25.522130000000001</v>
      </c>
      <c r="D26166" s="1">
        <v>268.81939999999997</v>
      </c>
      <c r="E26166" s="1">
        <v>313.55959999999999</v>
      </c>
      <c r="F26166" s="1" t="s">
        <v>22</v>
      </c>
      <c r="G26166">
        <v>353.1</v>
      </c>
      <c r="H26166">
        <v>31.29</v>
      </c>
      <c r="I26166">
        <f t="shared" si="1224"/>
        <v>0.9722472387425658</v>
      </c>
      <c r="J26166">
        <f t="shared" si="1225"/>
        <v>0.81566410993927774</v>
      </c>
      <c r="L26166" s="7">
        <f>(ATANH(I26166^$U$2)^$U$5)</f>
        <v>0.59697379800971195</v>
      </c>
      <c r="M26166">
        <f t="shared" si="1226"/>
        <v>0.75585139081232022</v>
      </c>
      <c r="O26166" s="7">
        <f>(ATANH(J26166^$T$2)^$T$5)</f>
        <v>1.1694125814246146</v>
      </c>
      <c r="P26166">
        <f>M26166</f>
        <v>0.75585139081232022</v>
      </c>
    </row>
    <row r="26167" spans="1:16" x14ac:dyDescent="0.25">
      <c r="A26167" s="5" t="s">
        <v>415</v>
      </c>
      <c r="B26167" s="1">
        <v>343.48899999999998</v>
      </c>
      <c r="C26167" s="1">
        <v>25.622129999999999</v>
      </c>
      <c r="D26167" s="1">
        <v>270.85419999999999</v>
      </c>
      <c r="E26167" s="1">
        <v>317.79430000000002</v>
      </c>
      <c r="F26167" s="1" t="s">
        <v>22</v>
      </c>
      <c r="G26167">
        <v>353.1</v>
      </c>
      <c r="H26167">
        <v>31.29</v>
      </c>
      <c r="I26167">
        <f t="shared" si="1224"/>
        <v>0.97278108184650225</v>
      </c>
      <c r="J26167">
        <f t="shared" si="1225"/>
        <v>0.81886001917545537</v>
      </c>
      <c r="L26167" s="7">
        <f>(ATANH(I26167^$U$2)^$U$5)</f>
        <v>0.60464291560533068</v>
      </c>
      <c r="M26167">
        <f t="shared" si="1226"/>
        <v>0.75635497630406157</v>
      </c>
      <c r="O26167" s="7">
        <f>(ATANH(J26167^$T$2)^$T$5)</f>
        <v>1.1808581022070574</v>
      </c>
      <c r="P26167">
        <f>M26167</f>
        <v>0.75635497630406157</v>
      </c>
    </row>
    <row r="26168" spans="1:16" x14ac:dyDescent="0.25">
      <c r="A26168" s="5" t="s">
        <v>415</v>
      </c>
      <c r="B26168" s="1">
        <v>343.67689999999999</v>
      </c>
      <c r="C26168" s="1">
        <v>25.72213</v>
      </c>
      <c r="D26168" s="1">
        <v>272.91370000000001</v>
      </c>
      <c r="E26168" s="1">
        <v>322.18490000000003</v>
      </c>
      <c r="F26168" s="1" t="s">
        <v>22</v>
      </c>
      <c r="G26168">
        <v>353.1</v>
      </c>
      <c r="H26168">
        <v>31.29</v>
      </c>
      <c r="I26168">
        <f t="shared" si="1224"/>
        <v>0.97331322571509482</v>
      </c>
      <c r="J26168">
        <f t="shared" si="1225"/>
        <v>0.82205592841163311</v>
      </c>
      <c r="L26168" s="7">
        <f>(ATANH(I26168^$U$2)^$U$5)</f>
        <v>0.61242367509772488</v>
      </c>
      <c r="M26168">
        <f t="shared" si="1226"/>
        <v>0.75686850769124214</v>
      </c>
      <c r="O26168" s="7">
        <f>(ATANH(J26168^$T$2)^$T$5)</f>
        <v>1.1925028314419344</v>
      </c>
      <c r="P26168">
        <f>M26168</f>
        <v>0.75686850769124214</v>
      </c>
    </row>
    <row r="26169" spans="1:16" x14ac:dyDescent="0.25">
      <c r="A26169" s="5" t="s">
        <v>415</v>
      </c>
      <c r="B26169" s="1">
        <v>343.86410000000001</v>
      </c>
      <c r="C26169" s="1">
        <v>25.822130000000001</v>
      </c>
      <c r="D26169" s="1">
        <v>274.99860000000001</v>
      </c>
      <c r="E26169" s="1">
        <v>326.74020000000002</v>
      </c>
      <c r="F26169" s="1" t="s">
        <v>22</v>
      </c>
      <c r="G26169">
        <v>353.1</v>
      </c>
      <c r="H26169">
        <v>31.29</v>
      </c>
      <c r="I26169">
        <f t="shared" si="1224"/>
        <v>0.97384338714245255</v>
      </c>
      <c r="J26169">
        <f t="shared" si="1225"/>
        <v>0.82525183764781085</v>
      </c>
      <c r="L26169" s="7">
        <f>(ATANH(I26169^$U$2)^$U$5)</f>
        <v>0.620315164850745</v>
      </c>
      <c r="M26169">
        <f t="shared" si="1226"/>
        <v>0.75739233759229152</v>
      </c>
      <c r="O26169" s="7">
        <f>(ATANH(J26169^$T$2)^$T$5)</f>
        <v>1.2043541524187957</v>
      </c>
      <c r="P26169">
        <f>M26169</f>
        <v>0.75739233759229152</v>
      </c>
    </row>
    <row r="26170" spans="1:16" x14ac:dyDescent="0.25">
      <c r="A26170" s="5" t="s">
        <v>415</v>
      </c>
      <c r="B26170" s="1">
        <v>344.05070000000001</v>
      </c>
      <c r="C26170" s="1">
        <v>25.922129999999999</v>
      </c>
      <c r="D26170" s="1">
        <v>277.10969999999998</v>
      </c>
      <c r="E26170" s="1">
        <v>331.46960000000001</v>
      </c>
      <c r="F26170" s="1" t="s">
        <v>22</v>
      </c>
      <c r="G26170">
        <v>353.1</v>
      </c>
      <c r="H26170">
        <v>31.29</v>
      </c>
      <c r="I26170">
        <f t="shared" si="1224"/>
        <v>0.97437184933446608</v>
      </c>
      <c r="J26170">
        <f t="shared" si="1225"/>
        <v>0.82844774688398848</v>
      </c>
      <c r="L26170" s="7">
        <f>(ATANH(I26170^$U$2)^$U$5)</f>
        <v>0.6283250141360599</v>
      </c>
      <c r="M26170">
        <f t="shared" si="1226"/>
        <v>0.75792682916349863</v>
      </c>
      <c r="O26170" s="7">
        <f>(ATANH(J26170^$T$2)^$T$5)</f>
        <v>1.2164198623107363</v>
      </c>
      <c r="P26170">
        <f>M26170</f>
        <v>0.75792682916349863</v>
      </c>
    </row>
    <row r="26171" spans="1:16" x14ac:dyDescent="0.25">
      <c r="A26171" s="5" t="s">
        <v>415</v>
      </c>
      <c r="B26171" s="1">
        <v>344.23660000000001</v>
      </c>
      <c r="C26171" s="1">
        <v>26.022130000000001</v>
      </c>
      <c r="D26171" s="1">
        <v>279.24779999999998</v>
      </c>
      <c r="E26171" s="1">
        <v>336.38319999999999</v>
      </c>
      <c r="F26171" s="1" t="s">
        <v>22</v>
      </c>
      <c r="G26171">
        <v>353.1</v>
      </c>
      <c r="H26171">
        <v>31.29</v>
      </c>
      <c r="I26171">
        <f t="shared" si="1224"/>
        <v>0.97489832908524499</v>
      </c>
      <c r="J26171">
        <f t="shared" si="1225"/>
        <v>0.83164365612016622</v>
      </c>
      <c r="L26171" s="7">
        <f>(ATANH(I26171^$U$2)^$U$5)</f>
        <v>0.6364525390684076</v>
      </c>
      <c r="M26171">
        <f t="shared" si="1226"/>
        <v>0.7584723619883762</v>
      </c>
      <c r="O26171" s="7">
        <f>(ATANH(J26171^$T$2)^$T$5)</f>
        <v>1.2287082035804573</v>
      </c>
      <c r="P26171">
        <f>M26171</f>
        <v>0.7584723619883762</v>
      </c>
    </row>
    <row r="26172" spans="1:16" x14ac:dyDescent="0.25">
      <c r="A26172" s="5" t="s">
        <v>415</v>
      </c>
      <c r="B26172" s="1">
        <v>344.42180000000002</v>
      </c>
      <c r="C26172" s="1">
        <v>26.122129999999999</v>
      </c>
      <c r="D26172" s="1">
        <v>281.41379999999998</v>
      </c>
      <c r="E26172" s="1">
        <v>341.49200000000002</v>
      </c>
      <c r="F26172" s="1" t="s">
        <v>22</v>
      </c>
      <c r="G26172">
        <v>353.1</v>
      </c>
      <c r="H26172">
        <v>31.29</v>
      </c>
      <c r="I26172">
        <f t="shared" si="1224"/>
        <v>0.97542282639478906</v>
      </c>
      <c r="J26172">
        <f t="shared" si="1225"/>
        <v>0.83483956535634385</v>
      </c>
      <c r="L26172" s="7">
        <f>(ATANH(I26172^$U$2)^$U$5)</f>
        <v>0.64470143750117592</v>
      </c>
      <c r="M26172">
        <f t="shared" si="1226"/>
        <v>0.75902934765275076</v>
      </c>
      <c r="O26172" s="7">
        <f>(ATANH(J26172^$T$2)^$T$5)</f>
        <v>1.2412278984167904</v>
      </c>
      <c r="P26172">
        <f>M26172</f>
        <v>0.75902934765275076</v>
      </c>
    </row>
    <row r="26173" spans="1:16" x14ac:dyDescent="0.25">
      <c r="A26173" s="5" t="s">
        <v>415</v>
      </c>
      <c r="B26173" s="1">
        <v>344.60640000000001</v>
      </c>
      <c r="C26173" s="1">
        <v>26.22213</v>
      </c>
      <c r="D26173" s="1">
        <v>283.60860000000002</v>
      </c>
      <c r="E26173" s="1">
        <v>346.80759999999998</v>
      </c>
      <c r="F26173" s="1" t="s">
        <v>22</v>
      </c>
      <c r="G26173">
        <v>353.1</v>
      </c>
      <c r="H26173">
        <v>31.29</v>
      </c>
      <c r="I26173">
        <f t="shared" si="1224"/>
        <v>0.97594562446898891</v>
      </c>
      <c r="J26173">
        <f t="shared" si="1225"/>
        <v>0.83803547459252159</v>
      </c>
      <c r="L26173" s="7">
        <f>(ATANH(I26173^$U$2)^$U$5)</f>
        <v>0.65308020909513709</v>
      </c>
      <c r="M26173">
        <f t="shared" si="1226"/>
        <v>0.75959818998747086</v>
      </c>
      <c r="O26173" s="7">
        <f>(ATANH(J26173^$T$2)^$T$5)</f>
        <v>1.253988186559007</v>
      </c>
      <c r="P26173">
        <f>M26173</f>
        <v>0.75959818998747086</v>
      </c>
    </row>
    <row r="26174" spans="1:16" x14ac:dyDescent="0.25">
      <c r="A26174" s="5" t="s">
        <v>415</v>
      </c>
      <c r="B26174" s="1">
        <v>344.7903</v>
      </c>
      <c r="C26174" s="1">
        <v>26.322130000000001</v>
      </c>
      <c r="D26174" s="1">
        <v>285.83319999999998</v>
      </c>
      <c r="E26174" s="1">
        <v>352.34300000000002</v>
      </c>
      <c r="F26174" s="1" t="s">
        <v>22</v>
      </c>
      <c r="G26174">
        <v>353.1</v>
      </c>
      <c r="H26174">
        <v>31.29</v>
      </c>
      <c r="I26174">
        <f t="shared" si="1224"/>
        <v>0.97646644010195405</v>
      </c>
      <c r="J26174">
        <f t="shared" si="1225"/>
        <v>0.84123138382869933</v>
      </c>
      <c r="L26174" s="7">
        <f>(ATANH(I26174^$U$2)^$U$5)</f>
        <v>0.66158860418721088</v>
      </c>
      <c r="M26174">
        <f t="shared" si="1226"/>
        <v>0.76017936342927672</v>
      </c>
      <c r="O26174" s="7">
        <f>(ATANH(J26174^$T$2)^$T$5)</f>
        <v>1.2669988669163108</v>
      </c>
      <c r="P26174">
        <f>M26174</f>
        <v>0.76017936342927672</v>
      </c>
    </row>
    <row r="26175" spans="1:16" x14ac:dyDescent="0.25">
      <c r="A26175" s="5" t="s">
        <v>415</v>
      </c>
      <c r="B26175" s="1">
        <v>344.97359999999998</v>
      </c>
      <c r="C26175" s="1">
        <v>26.422129999999999</v>
      </c>
      <c r="D26175" s="1">
        <v>288.08859999999999</v>
      </c>
      <c r="E26175" s="1">
        <v>358.11189999999999</v>
      </c>
      <c r="F26175" s="1" t="s">
        <v>22</v>
      </c>
      <c r="G26175">
        <v>353.1</v>
      </c>
      <c r="H26175">
        <v>31.29</v>
      </c>
      <c r="I26175">
        <f t="shared" si="1224"/>
        <v>0.97698555649957508</v>
      </c>
      <c r="J26175">
        <f t="shared" si="1225"/>
        <v>0.84442729306487696</v>
      </c>
      <c r="L26175" s="7">
        <f>(ATANH(I26175^$U$2)^$U$5)</f>
        <v>0.67023580601223454</v>
      </c>
      <c r="M26175">
        <f t="shared" si="1226"/>
        <v>0.76077332884545124</v>
      </c>
      <c r="O26175" s="7">
        <f>(ATANH(J26175^$T$2)^$T$5)</f>
        <v>1.2802703434482083</v>
      </c>
      <c r="P26175">
        <f>M26175</f>
        <v>0.76077332884545124</v>
      </c>
    </row>
    <row r="26176" spans="1:16" x14ac:dyDescent="0.25">
      <c r="A26176" s="5" t="s">
        <v>415</v>
      </c>
      <c r="B26176" s="1">
        <v>345.15620000000001</v>
      </c>
      <c r="C26176" s="1">
        <v>26.522130000000001</v>
      </c>
      <c r="D26176" s="1">
        <v>290.3759</v>
      </c>
      <c r="E26176" s="1">
        <v>364.12939999999998</v>
      </c>
      <c r="F26176" s="1" t="s">
        <v>22</v>
      </c>
      <c r="G26176">
        <v>353.1</v>
      </c>
      <c r="H26176">
        <v>31.29</v>
      </c>
      <c r="I26176">
        <f t="shared" si="1224"/>
        <v>0.9775026904559615</v>
      </c>
      <c r="J26176">
        <f t="shared" si="1225"/>
        <v>0.8476232023010547</v>
      </c>
      <c r="L26176" s="7">
        <f>(ATANH(I26176^$U$2)^$U$5)</f>
        <v>0.67902193854203352</v>
      </c>
      <c r="M26176">
        <f t="shared" si="1226"/>
        <v>0.76138059789048274</v>
      </c>
      <c r="O26176" s="7">
        <f>(ATANH(J26176^$T$2)^$T$5)</f>
        <v>1.2938136758394165</v>
      </c>
      <c r="P26176">
        <f>M26176</f>
        <v>0.76138059789048274</v>
      </c>
    </row>
    <row r="26177" spans="1:16" x14ac:dyDescent="0.25">
      <c r="A26177" s="5" t="s">
        <v>415</v>
      </c>
      <c r="B26177" s="1">
        <v>345.3381</v>
      </c>
      <c r="C26177" s="1">
        <v>26.622129999999999</v>
      </c>
      <c r="D26177" s="1">
        <v>292.69619999999998</v>
      </c>
      <c r="E26177" s="1">
        <v>370.4117</v>
      </c>
      <c r="F26177" s="1" t="s">
        <v>22</v>
      </c>
      <c r="G26177">
        <v>353.1</v>
      </c>
      <c r="H26177">
        <v>31.29</v>
      </c>
      <c r="I26177">
        <f t="shared" si="1224"/>
        <v>0.97801784197111297</v>
      </c>
      <c r="J26177">
        <f t="shared" si="1225"/>
        <v>0.85081911153723233</v>
      </c>
      <c r="L26177" s="7">
        <f>(ATANH(I26177^$U$2)^$U$5)</f>
        <v>0.68795200896439168</v>
      </c>
      <c r="M26177">
        <f t="shared" si="1226"/>
        <v>0.76200169109822646</v>
      </c>
      <c r="O26177" s="7">
        <f>(ATANH(J26177^$T$2)^$T$5)</f>
        <v>1.3076406355825585</v>
      </c>
      <c r="P26177">
        <f>M26177</f>
        <v>0.76200169109822646</v>
      </c>
    </row>
    <row r="26178" spans="1:16" x14ac:dyDescent="0.25">
      <c r="A26178" s="5" t="s">
        <v>415</v>
      </c>
      <c r="B26178" s="1">
        <v>345.51940000000002</v>
      </c>
      <c r="C26178" s="1">
        <v>26.72213</v>
      </c>
      <c r="D26178" s="1">
        <v>295.05059999999997</v>
      </c>
      <c r="E26178" s="1">
        <v>376.97669999999999</v>
      </c>
      <c r="F26178" s="1" t="s">
        <v>22</v>
      </c>
      <c r="G26178">
        <v>353.1</v>
      </c>
      <c r="H26178">
        <v>31.29</v>
      </c>
      <c r="I26178">
        <f t="shared" ref="I26178:I26241" si="1227">B26178/G26178</f>
        <v>0.97853129425092045</v>
      </c>
      <c r="J26178">
        <f t="shared" ref="J26178:J26241" si="1228">C26178/H26178</f>
        <v>0.85401502077341007</v>
      </c>
      <c r="L26178" s="7">
        <f>(ATANH(I26178^$U$2)^$U$5)</f>
        <v>0.69703641362970459</v>
      </c>
      <c r="M26178">
        <f t="shared" si="1226"/>
        <v>0.76263718605052511</v>
      </c>
      <c r="O26178" s="7">
        <f>(ATANH(J26178^$T$2)^$T$5)</f>
        <v>1.3217637681753069</v>
      </c>
      <c r="P26178">
        <f>M26178</f>
        <v>0.76263718605052511</v>
      </c>
    </row>
    <row r="26179" spans="1:16" x14ac:dyDescent="0.25">
      <c r="A26179" s="5" t="s">
        <v>415</v>
      </c>
      <c r="B26179" s="1">
        <v>345.70010000000002</v>
      </c>
      <c r="C26179" s="1">
        <v>26.822130000000001</v>
      </c>
      <c r="D26179" s="1">
        <v>297.44049999999999</v>
      </c>
      <c r="E26179" s="1">
        <v>383.84359999999998</v>
      </c>
      <c r="F26179" s="1" t="s">
        <v>22</v>
      </c>
      <c r="G26179">
        <v>353.1</v>
      </c>
      <c r="H26179">
        <v>31.29</v>
      </c>
      <c r="I26179">
        <f t="shared" si="1227"/>
        <v>0.97904304729538372</v>
      </c>
      <c r="J26179">
        <f t="shared" si="1228"/>
        <v>0.85721093000958781</v>
      </c>
      <c r="L26179" s="7">
        <f>(ATANH(I26179^$U$2)^$U$5)</f>
        <v>0.70628116311216771</v>
      </c>
      <c r="M26179">
        <f t="shared" si="1226"/>
        <v>0.7632876646249539</v>
      </c>
      <c r="O26179" s="7">
        <f>(ATANH(J26179^$T$2)^$T$5)</f>
        <v>1.3361964622486622</v>
      </c>
      <c r="P26179">
        <f>M26179</f>
        <v>0.7632876646249539</v>
      </c>
    </row>
    <row r="26180" spans="1:16" x14ac:dyDescent="0.25">
      <c r="A26180" s="5" t="s">
        <v>415</v>
      </c>
      <c r="B26180" s="1">
        <v>345.88010000000003</v>
      </c>
      <c r="C26180" s="1">
        <v>26.922129999999999</v>
      </c>
      <c r="D26180" s="1">
        <v>299.8673</v>
      </c>
      <c r="E26180" s="1">
        <v>391.03379999999999</v>
      </c>
      <c r="F26180" s="1" t="s">
        <v>22</v>
      </c>
      <c r="G26180">
        <v>353.1</v>
      </c>
      <c r="H26180">
        <v>31.29</v>
      </c>
      <c r="I26180">
        <f t="shared" si="1227"/>
        <v>0.97955281789861226</v>
      </c>
      <c r="J26180">
        <f t="shared" si="1228"/>
        <v>0.86040683924576544</v>
      </c>
      <c r="L26180" s="7">
        <f>(ATANH(I26180^$U$2)^$U$5)</f>
        <v>0.71568739830654993</v>
      </c>
      <c r="M26180">
        <f t="shared" ref="M26180:M26243" si="1229">SQRT(LN(LN(E26180)^(1/$T$7)))</f>
        <v>0.76395378456913188</v>
      </c>
      <c r="O26180" s="7">
        <f>(ATANH(J26180^$T$2)^$T$5)</f>
        <v>1.3509530265730862</v>
      </c>
      <c r="P26180">
        <f>M26180</f>
        <v>0.76395378456913188</v>
      </c>
    </row>
    <row r="26181" spans="1:16" x14ac:dyDescent="0.25">
      <c r="A26181" s="5" t="s">
        <v>415</v>
      </c>
      <c r="B26181" s="1">
        <v>346.05950000000001</v>
      </c>
      <c r="C26181" s="1">
        <v>27.022130000000001</v>
      </c>
      <c r="D26181" s="1">
        <v>302.33229999999998</v>
      </c>
      <c r="E26181" s="1">
        <v>398.57040000000001</v>
      </c>
      <c r="F26181" s="1" t="s">
        <v>22</v>
      </c>
      <c r="G26181">
        <v>353.1</v>
      </c>
      <c r="H26181">
        <v>31.29</v>
      </c>
      <c r="I26181">
        <f t="shared" si="1227"/>
        <v>0.9800608892664967</v>
      </c>
      <c r="J26181">
        <f t="shared" si="1228"/>
        <v>0.86360274848194318</v>
      </c>
      <c r="L26181" s="7">
        <f>(ATANH(I26181^$U$2)^$U$5)</f>
        <v>0.7252670413666541</v>
      </c>
      <c r="M26181">
        <f t="shared" si="1229"/>
        <v>0.76463621479062571</v>
      </c>
      <c r="O26181" s="7">
        <f>(ATANH(J26181^$T$2)^$T$5)</f>
        <v>1.3660487760434656</v>
      </c>
      <c r="P26181">
        <f>M26181</f>
        <v>0.76463621479062571</v>
      </c>
    </row>
    <row r="26182" spans="1:16" x14ac:dyDescent="0.25">
      <c r="A26182" s="5" t="s">
        <v>415</v>
      </c>
      <c r="B26182" s="1">
        <v>346.23820000000001</v>
      </c>
      <c r="C26182" s="1">
        <v>27.122129999999999</v>
      </c>
      <c r="D26182" s="1">
        <v>304.83710000000002</v>
      </c>
      <c r="E26182" s="1">
        <v>406.47890000000001</v>
      </c>
      <c r="F26182" s="1" t="s">
        <v>22</v>
      </c>
      <c r="G26182">
        <v>353.1</v>
      </c>
      <c r="H26182">
        <v>31.29</v>
      </c>
      <c r="I26182">
        <f t="shared" si="1227"/>
        <v>0.98056697819314642</v>
      </c>
      <c r="J26182">
        <f t="shared" si="1228"/>
        <v>0.86679865771812081</v>
      </c>
      <c r="L26182" s="7">
        <f>(ATANH(I26182^$U$2)^$U$5)</f>
        <v>0.73502192303940417</v>
      </c>
      <c r="M26182">
        <f t="shared" si="1229"/>
        <v>0.76533568215803605</v>
      </c>
      <c r="O26182" s="7">
        <f>(ATANH(J26182^$T$2)^$T$5)</f>
        <v>1.3815001279274752</v>
      </c>
      <c r="P26182">
        <f>M26182</f>
        <v>0.76533568215803605</v>
      </c>
    </row>
    <row r="26183" spans="1:16" x14ac:dyDescent="0.25">
      <c r="A26183" s="5" t="s">
        <v>415</v>
      </c>
      <c r="B26183" s="1">
        <v>346.41629999999998</v>
      </c>
      <c r="C26183" s="1">
        <v>27.22213</v>
      </c>
      <c r="D26183" s="1">
        <v>307.38330000000002</v>
      </c>
      <c r="E26183" s="1">
        <v>414.78730000000002</v>
      </c>
      <c r="F26183" s="1" t="s">
        <v>22</v>
      </c>
      <c r="G26183">
        <v>353.1</v>
      </c>
      <c r="H26183">
        <v>31.29</v>
      </c>
      <c r="I26183">
        <f t="shared" si="1227"/>
        <v>0.98107136788445182</v>
      </c>
      <c r="J26183">
        <f t="shared" si="1228"/>
        <v>0.86999456695429855</v>
      </c>
      <c r="L26183" s="7">
        <f>(ATANH(I26183^$U$2)^$U$5)</f>
        <v>0.74496519907772085</v>
      </c>
      <c r="M26183">
        <f t="shared" si="1229"/>
        <v>0.76605295871731849</v>
      </c>
      <c r="O26183" s="7">
        <f>(ATANH(J26183^$T$2)^$T$5)</f>
        <v>1.3973247098813808</v>
      </c>
      <c r="P26183">
        <f>M26183</f>
        <v>0.76605295871731849</v>
      </c>
    </row>
    <row r="26184" spans="1:16" x14ac:dyDescent="0.25">
      <c r="A26184" s="5" t="s">
        <v>415</v>
      </c>
      <c r="B26184" s="1">
        <v>346.59370000000001</v>
      </c>
      <c r="C26184" s="1">
        <v>27.322130000000001</v>
      </c>
      <c r="D26184" s="1">
        <v>309.9726</v>
      </c>
      <c r="E26184" s="1">
        <v>423.52659999999997</v>
      </c>
      <c r="F26184" s="1" t="s">
        <v>22</v>
      </c>
      <c r="G26184">
        <v>353.1</v>
      </c>
      <c r="H26184">
        <v>31.29</v>
      </c>
      <c r="I26184">
        <f t="shared" si="1227"/>
        <v>0.98157377513452282</v>
      </c>
      <c r="J26184">
        <f t="shared" si="1228"/>
        <v>0.87319047619047629</v>
      </c>
      <c r="L26184" s="7">
        <f>(ATANH(I26184^$U$2)^$U$5)</f>
        <v>0.75509955402353779</v>
      </c>
      <c r="M26184">
        <f t="shared" si="1229"/>
        <v>0.76678888138583534</v>
      </c>
      <c r="O26184" s="7">
        <f>(ATANH(J26184^$T$2)^$T$5)</f>
        <v>1.41354148150064</v>
      </c>
      <c r="P26184">
        <f>M26184</f>
        <v>0.76678888138583534</v>
      </c>
    </row>
    <row r="26185" spans="1:16" x14ac:dyDescent="0.25">
      <c r="A26185" s="5" t="s">
        <v>415</v>
      </c>
      <c r="B26185" s="1">
        <v>346.77050000000003</v>
      </c>
      <c r="C26185" s="1">
        <v>27.422129999999999</v>
      </c>
      <c r="D26185" s="1">
        <v>312.6069</v>
      </c>
      <c r="E26185" s="1">
        <v>432.73090000000002</v>
      </c>
      <c r="F26185" s="1" t="s">
        <v>22</v>
      </c>
      <c r="G26185">
        <v>353.1</v>
      </c>
      <c r="H26185">
        <v>31.29</v>
      </c>
      <c r="I26185">
        <f t="shared" si="1227"/>
        <v>0.9820744831492495</v>
      </c>
      <c r="J26185">
        <f t="shared" si="1228"/>
        <v>0.87638638542665392</v>
      </c>
      <c r="L26185" s="7">
        <f>(ATANH(I26185^$U$2)^$U$5)</f>
        <v>0.76543960398646871</v>
      </c>
      <c r="M26185">
        <f t="shared" si="1229"/>
        <v>0.76754433344510054</v>
      </c>
      <c r="O26185" s="7">
        <f>(ATANH(J26185^$T$2)^$T$5)</f>
        <v>1.4301708714899997</v>
      </c>
      <c r="P26185">
        <f>M26185</f>
        <v>0.76754433344510054</v>
      </c>
    </row>
    <row r="26186" spans="1:16" x14ac:dyDescent="0.25">
      <c r="A26186" s="5" t="s">
        <v>415</v>
      </c>
      <c r="B26186" s="1">
        <v>346.94670000000002</v>
      </c>
      <c r="C26186" s="1">
        <v>27.522130000000001</v>
      </c>
      <c r="D26186" s="1">
        <v>315.28820000000002</v>
      </c>
      <c r="E26186" s="1">
        <v>442.43799999999999</v>
      </c>
      <c r="F26186" s="1" t="s">
        <v>22</v>
      </c>
      <c r="G26186">
        <v>353.1</v>
      </c>
      <c r="H26186">
        <v>31.29</v>
      </c>
      <c r="I26186">
        <f t="shared" si="1227"/>
        <v>0.98257349192863208</v>
      </c>
      <c r="J26186">
        <f t="shared" si="1228"/>
        <v>0.87958229466283167</v>
      </c>
      <c r="L26186" s="7">
        <f>(ATANH(I26186^$U$2)^$U$5)</f>
        <v>0.77599516087323139</v>
      </c>
      <c r="M26186">
        <f t="shared" si="1229"/>
        <v>0.76832026488908955</v>
      </c>
      <c r="O26186" s="7">
        <f>(ATANH(J26186^$T$2)^$T$5)</f>
        <v>1.4472349329219305</v>
      </c>
      <c r="P26186">
        <f>M26186</f>
        <v>0.76832026488908955</v>
      </c>
    </row>
    <row r="26187" spans="1:16" x14ac:dyDescent="0.25">
      <c r="A26187" s="5" t="s">
        <v>415</v>
      </c>
      <c r="B26187" s="1">
        <v>347.12220000000002</v>
      </c>
      <c r="C26187" s="1">
        <v>27.622129999999999</v>
      </c>
      <c r="D26187" s="1">
        <v>318.01859999999999</v>
      </c>
      <c r="E26187" s="1">
        <v>452.69</v>
      </c>
      <c r="F26187" s="1" t="s">
        <v>22</v>
      </c>
      <c r="G26187">
        <v>353.1</v>
      </c>
      <c r="H26187">
        <v>31.29</v>
      </c>
      <c r="I26187">
        <f t="shared" si="1227"/>
        <v>0.98307051826677994</v>
      </c>
      <c r="J26187">
        <f t="shared" si="1228"/>
        <v>0.88277820389900929</v>
      </c>
      <c r="L26187" s="7">
        <f>(ATANH(I26187^$U$2)^$U$5)</f>
        <v>0.78677061177645957</v>
      </c>
      <c r="M26187">
        <f t="shared" si="1229"/>
        <v>0.76911770590260853</v>
      </c>
      <c r="O26187" s="7">
        <f>(ATANH(J26187^$T$2)^$T$5)</f>
        <v>1.4647575195193829</v>
      </c>
      <c r="P26187">
        <f>M26187</f>
        <v>0.76911770590260853</v>
      </c>
    </row>
    <row r="26188" spans="1:16" x14ac:dyDescent="0.25">
      <c r="A26188" s="5" t="s">
        <v>415</v>
      </c>
      <c r="B26188" s="1">
        <v>347.2971</v>
      </c>
      <c r="C26188" s="1">
        <v>27.72213</v>
      </c>
      <c r="D26188" s="1">
        <v>320.80029999999999</v>
      </c>
      <c r="E26188" s="1">
        <v>463.53379999999999</v>
      </c>
      <c r="F26188" s="1" t="s">
        <v>22</v>
      </c>
      <c r="G26188">
        <v>353.1</v>
      </c>
      <c r="H26188">
        <v>31.29</v>
      </c>
      <c r="I26188">
        <f t="shared" si="1227"/>
        <v>0.98356584536958358</v>
      </c>
      <c r="J26188">
        <f t="shared" si="1228"/>
        <v>0.88597411313518704</v>
      </c>
      <c r="L26188" s="7">
        <f>(ATANH(I26188^$U$2)^$U$5)</f>
        <v>0.79778333522942413</v>
      </c>
      <c r="M26188">
        <f t="shared" si="1229"/>
        <v>0.76993776613365139</v>
      </c>
      <c r="O26188" s="7">
        <f>(ATANH(J26188^$T$2)^$T$5)</f>
        <v>1.4827644864697651</v>
      </c>
      <c r="P26188">
        <f>M26188</f>
        <v>0.76993776613365139</v>
      </c>
    </row>
    <row r="26189" spans="1:16" x14ac:dyDescent="0.25">
      <c r="A26189" s="5" t="s">
        <v>415</v>
      </c>
      <c r="B26189" s="1">
        <v>347.47129999999999</v>
      </c>
      <c r="C26189" s="1">
        <v>27.822130000000001</v>
      </c>
      <c r="D26189" s="1">
        <v>323.63589999999999</v>
      </c>
      <c r="E26189" s="1">
        <v>475.02170000000001</v>
      </c>
      <c r="F26189" s="1" t="s">
        <v>22</v>
      </c>
      <c r="G26189">
        <v>353.1</v>
      </c>
      <c r="H26189">
        <v>31.29</v>
      </c>
      <c r="I26189">
        <f t="shared" si="1227"/>
        <v>0.9840591900311525</v>
      </c>
      <c r="J26189">
        <f t="shared" si="1228"/>
        <v>0.88917002237136467</v>
      </c>
      <c r="L26189" s="7">
        <f>(ATANH(I26189^$U$2)^$U$5)</f>
        <v>0.80903921978669135</v>
      </c>
      <c r="M26189">
        <f t="shared" si="1229"/>
        <v>0.770781635925604</v>
      </c>
      <c r="O26189" s="7">
        <f>(ATANH(J26189^$T$2)^$T$5)</f>
        <v>1.5012839199783665</v>
      </c>
      <c r="P26189">
        <f>M26189</f>
        <v>0.770781635925604</v>
      </c>
    </row>
    <row r="26190" spans="1:16" x14ac:dyDescent="0.25">
      <c r="A26190" s="5" t="s">
        <v>415</v>
      </c>
      <c r="B26190" s="1">
        <v>347.64490000000001</v>
      </c>
      <c r="C26190" s="1">
        <v>27.922129999999999</v>
      </c>
      <c r="D26190" s="1">
        <v>326.52800000000002</v>
      </c>
      <c r="E26190" s="1">
        <v>487.2124</v>
      </c>
      <c r="F26190" s="1" t="s">
        <v>22</v>
      </c>
      <c r="G26190">
        <v>353.1</v>
      </c>
      <c r="H26190">
        <v>31.29</v>
      </c>
      <c r="I26190">
        <f t="shared" si="1227"/>
        <v>0.98455083545737743</v>
      </c>
      <c r="J26190">
        <f t="shared" si="1228"/>
        <v>0.8923659316075423</v>
      </c>
      <c r="L26190" s="7">
        <f>(ATANH(I26190^$U$2)^$U$5)</f>
        <v>0.82055797927734553</v>
      </c>
      <c r="M26190">
        <f t="shared" si="1229"/>
        <v>0.77165060929176443</v>
      </c>
      <c r="O26190" s="7">
        <f>(ATANH(J26190^$T$2)^$T$5)</f>
        <v>1.520346400635685</v>
      </c>
      <c r="P26190">
        <f>M26190</f>
        <v>0.77165060929176443</v>
      </c>
    </row>
    <row r="26191" spans="1:16" x14ac:dyDescent="0.25">
      <c r="A26191" s="5" t="s">
        <v>415</v>
      </c>
      <c r="B26191" s="1">
        <v>347.81790000000001</v>
      </c>
      <c r="C26191" s="1">
        <v>28.022130000000001</v>
      </c>
      <c r="D26191" s="1">
        <v>329.47949999999997</v>
      </c>
      <c r="E26191" s="1">
        <v>500.17200000000003</v>
      </c>
      <c r="F26191" s="1" t="s">
        <v>22</v>
      </c>
      <c r="G26191">
        <v>353.1</v>
      </c>
      <c r="H26191">
        <v>31.29</v>
      </c>
      <c r="I26191">
        <f t="shared" si="1227"/>
        <v>0.98504078164825826</v>
      </c>
      <c r="J26191">
        <f t="shared" si="1228"/>
        <v>0.89556184084372004</v>
      </c>
      <c r="L26191" s="7">
        <f>(ATANH(I26191^$U$2)^$U$5)</f>
        <v>0.83235432582423607</v>
      </c>
      <c r="M26191">
        <f t="shared" si="1229"/>
        <v>0.77254609560629661</v>
      </c>
      <c r="O26191" s="7">
        <f>(ATANH(J26191^$T$2)^$T$5)</f>
        <v>1.5399853067491434</v>
      </c>
      <c r="P26191">
        <f>M26191</f>
        <v>0.77254609560629661</v>
      </c>
    </row>
    <row r="26192" spans="1:16" x14ac:dyDescent="0.25">
      <c r="A26192" s="5" t="s">
        <v>415</v>
      </c>
      <c r="B26192" s="1">
        <v>347.99020000000002</v>
      </c>
      <c r="C26192" s="1">
        <v>28.122129999999999</v>
      </c>
      <c r="D26192" s="1">
        <v>332.49340000000001</v>
      </c>
      <c r="E26192" s="1">
        <v>513.97500000000002</v>
      </c>
      <c r="F26192" s="1" t="s">
        <v>22</v>
      </c>
      <c r="G26192">
        <v>353.1</v>
      </c>
      <c r="H26192">
        <v>31.29</v>
      </c>
      <c r="I26192">
        <f t="shared" si="1227"/>
        <v>0.98552874539790425</v>
      </c>
      <c r="J26192">
        <f t="shared" si="1228"/>
        <v>0.89875775007989767</v>
      </c>
      <c r="L26192" s="7">
        <f>(ATANH(I26192^$U$2)^$U$5)</f>
        <v>0.84443722287493106</v>
      </c>
      <c r="M26192">
        <f t="shared" si="1229"/>
        <v>0.77346962034427091</v>
      </c>
      <c r="O26192" s="7">
        <f>(ATANH(J26192^$T$2)^$T$5)</f>
        <v>1.560237165134442</v>
      </c>
      <c r="P26192">
        <f>M26192</f>
        <v>0.77346962034427091</v>
      </c>
    </row>
    <row r="26193" spans="1:16" x14ac:dyDescent="0.25">
      <c r="A26193" s="5" t="s">
        <v>415</v>
      </c>
      <c r="B26193" s="1">
        <v>348.1619</v>
      </c>
      <c r="C26193" s="1">
        <v>28.22213</v>
      </c>
      <c r="D26193" s="1">
        <v>335.57330000000002</v>
      </c>
      <c r="E26193" s="1">
        <v>528.70590000000004</v>
      </c>
      <c r="F26193" s="1" t="s">
        <v>22</v>
      </c>
      <c r="G26193">
        <v>353.1</v>
      </c>
      <c r="H26193">
        <v>31.29</v>
      </c>
      <c r="I26193">
        <f t="shared" si="1227"/>
        <v>0.98601500991220614</v>
      </c>
      <c r="J26193">
        <f t="shared" si="1228"/>
        <v>0.90195365931607541</v>
      </c>
      <c r="L26193" s="7">
        <f>(ATANH(I26193^$U$2)^$U$5)</f>
        <v>0.85683097583857393</v>
      </c>
      <c r="M26193">
        <f t="shared" si="1229"/>
        <v>0.77442285349511319</v>
      </c>
      <c r="O26193" s="7">
        <f>(ATANH(J26193^$T$2)^$T$5)</f>
        <v>1.5811420585532401</v>
      </c>
      <c r="P26193">
        <f>M26193</f>
        <v>0.77442285349511319</v>
      </c>
    </row>
    <row r="26194" spans="1:16" x14ac:dyDescent="0.25">
      <c r="A26194" s="5" t="s">
        <v>415</v>
      </c>
      <c r="B26194" s="1">
        <v>348.3329</v>
      </c>
      <c r="C26194" s="1">
        <v>28.322130000000001</v>
      </c>
      <c r="D26194" s="1">
        <v>338.7226</v>
      </c>
      <c r="E26194" s="1">
        <v>544.46069999999997</v>
      </c>
      <c r="F26194" s="1" t="s">
        <v>22</v>
      </c>
      <c r="G26194">
        <v>353.1</v>
      </c>
      <c r="H26194">
        <v>31.29</v>
      </c>
      <c r="I26194">
        <f t="shared" si="1227"/>
        <v>0.9864992919852732</v>
      </c>
      <c r="J26194">
        <f t="shared" si="1228"/>
        <v>0.90514956855225315</v>
      </c>
      <c r="L26194" s="7">
        <f>(ATANH(I26194^$U$2)^$U$5)</f>
        <v>0.86954735022058771</v>
      </c>
      <c r="M26194">
        <f t="shared" si="1229"/>
        <v>0.77540761398825986</v>
      </c>
      <c r="O26194" s="7">
        <f>(ATANH(J26194^$T$2)^$T$5)</f>
        <v>1.602744101125678</v>
      </c>
      <c r="P26194">
        <f>M26194</f>
        <v>0.77540761398825986</v>
      </c>
    </row>
    <row r="26195" spans="1:16" x14ac:dyDescent="0.25">
      <c r="A26195" s="5" t="s">
        <v>415</v>
      </c>
      <c r="B26195" s="1">
        <v>348.50330000000002</v>
      </c>
      <c r="C26195" s="1">
        <v>28.422129999999999</v>
      </c>
      <c r="D26195" s="1">
        <v>341.94549999999998</v>
      </c>
      <c r="E26195" s="1">
        <v>561.3492</v>
      </c>
      <c r="F26195" s="1" t="s">
        <v>22</v>
      </c>
      <c r="G26195">
        <v>353.1</v>
      </c>
      <c r="H26195">
        <v>31.29</v>
      </c>
      <c r="I26195">
        <f t="shared" si="1227"/>
        <v>0.98698187482299637</v>
      </c>
      <c r="J26195">
        <f t="shared" si="1228"/>
        <v>0.90834547778843078</v>
      </c>
      <c r="L26195" s="7">
        <f>(ATANH(I26195^$U$2)^$U$5)</f>
        <v>0.8826147039750315</v>
      </c>
      <c r="M26195">
        <f t="shared" si="1229"/>
        <v>0.77642590566653014</v>
      </c>
      <c r="O26195" s="7">
        <f>(ATANH(J26195^$T$2)^$T$5)</f>
        <v>1.625091995778186</v>
      </c>
      <c r="P26195">
        <f>M26195</f>
        <v>0.77642590566653014</v>
      </c>
    </row>
    <row r="26196" spans="1:16" x14ac:dyDescent="0.25">
      <c r="A26196" s="5" t="s">
        <v>415</v>
      </c>
      <c r="B26196" s="1">
        <v>348.67309999999998</v>
      </c>
      <c r="C26196" s="1">
        <v>28.522130000000001</v>
      </c>
      <c r="D26196" s="1">
        <v>345.24639999999999</v>
      </c>
      <c r="E26196" s="1">
        <v>579.4973</v>
      </c>
      <c r="F26196" s="1" t="s">
        <v>22</v>
      </c>
      <c r="G26196">
        <v>353.1</v>
      </c>
      <c r="H26196">
        <v>31.29</v>
      </c>
      <c r="I26196">
        <f t="shared" si="1227"/>
        <v>0.98746275842537512</v>
      </c>
      <c r="J26196">
        <f t="shared" si="1228"/>
        <v>0.91154138702460852</v>
      </c>
      <c r="L26196" s="7">
        <f>(ATANH(I26196^$U$2)^$U$5)</f>
        <v>0.89605652404948333</v>
      </c>
      <c r="M26196">
        <f t="shared" si="1229"/>
        <v>0.77747992775894448</v>
      </c>
      <c r="O26196" s="7">
        <f>(ATANH(J26196^$T$2)^$T$5)</f>
        <v>1.6482396912980957</v>
      </c>
      <c r="P26196">
        <f>M26196</f>
        <v>0.77747992775894448</v>
      </c>
    </row>
    <row r="26197" spans="1:16" x14ac:dyDescent="0.25">
      <c r="A26197" s="5" t="s">
        <v>415</v>
      </c>
      <c r="B26197" s="1">
        <v>348.84219999999999</v>
      </c>
      <c r="C26197" s="1">
        <v>28.622129999999999</v>
      </c>
      <c r="D26197" s="1">
        <v>348.6302</v>
      </c>
      <c r="E26197" s="1">
        <v>599.05020000000002</v>
      </c>
      <c r="F26197" s="1" t="s">
        <v>22</v>
      </c>
      <c r="G26197">
        <v>353.1</v>
      </c>
      <c r="H26197">
        <v>31.29</v>
      </c>
      <c r="I26197">
        <f t="shared" si="1227"/>
        <v>0.98794165958651936</v>
      </c>
      <c r="J26197">
        <f t="shared" si="1228"/>
        <v>0.91473729626078615</v>
      </c>
      <c r="L26197" s="7">
        <f>(ATANH(I26197^$U$2)^$U$5)</f>
        <v>0.90989054722040896</v>
      </c>
      <c r="M26197">
        <f t="shared" si="1229"/>
        <v>0.77857211031835771</v>
      </c>
      <c r="O26197" s="7">
        <f>(ATANH(J26197^$T$2)^$T$5)</f>
        <v>1.6722471611162046</v>
      </c>
      <c r="P26197">
        <f>M26197</f>
        <v>0.77857211031835771</v>
      </c>
    </row>
    <row r="26198" spans="1:16" x14ac:dyDescent="0.25">
      <c r="A26198" s="5" t="s">
        <v>415</v>
      </c>
      <c r="B26198" s="1">
        <v>349.01069999999999</v>
      </c>
      <c r="C26198" s="1">
        <v>28.72213</v>
      </c>
      <c r="D26198" s="1">
        <v>352.10210000000001</v>
      </c>
      <c r="E26198" s="1">
        <v>620.17639999999994</v>
      </c>
      <c r="F26198" s="1" t="s">
        <v>22</v>
      </c>
      <c r="G26198">
        <v>353.1</v>
      </c>
      <c r="H26198">
        <v>31.29</v>
      </c>
      <c r="I26198">
        <f t="shared" si="1227"/>
        <v>0.98841886151231939</v>
      </c>
      <c r="J26198">
        <f t="shared" si="1228"/>
        <v>0.91793320549696389</v>
      </c>
      <c r="L26198" s="7">
        <f>(ATANH(I26198^$U$2)^$U$5)</f>
        <v>0.92415351987803052</v>
      </c>
      <c r="M26198">
        <f t="shared" si="1229"/>
        <v>0.77970515692982745</v>
      </c>
      <c r="O26198" s="7">
        <f>(ATANH(J26198^$T$2)^$T$5)</f>
        <v>1.6971813318851316</v>
      </c>
      <c r="P26198">
        <f>M26198</f>
        <v>0.77970515692982745</v>
      </c>
    </row>
    <row r="26199" spans="1:16" x14ac:dyDescent="0.25">
      <c r="A26199" s="5" t="s">
        <v>415</v>
      </c>
      <c r="B26199" s="1">
        <v>349.17849999999999</v>
      </c>
      <c r="C26199" s="1">
        <v>28.822130000000001</v>
      </c>
      <c r="D26199" s="1">
        <v>355.66809999999998</v>
      </c>
      <c r="E26199" s="1">
        <v>643.07209999999998</v>
      </c>
      <c r="F26199" s="1" t="s">
        <v>22</v>
      </c>
      <c r="G26199">
        <v>353.1</v>
      </c>
      <c r="H26199">
        <v>31.29</v>
      </c>
      <c r="I26199">
        <f t="shared" si="1227"/>
        <v>0.98889408099688458</v>
      </c>
      <c r="J26199">
        <f t="shared" si="1228"/>
        <v>0.92112911473314163</v>
      </c>
      <c r="L26199" s="7">
        <f>(ATANH(I26199^$U$2)^$U$5)</f>
        <v>0.93886888360586529</v>
      </c>
      <c r="M26199">
        <f t="shared" si="1229"/>
        <v>0.78088206412074168</v>
      </c>
      <c r="O26199" s="7">
        <f>(ATANH(J26199^$T$2)^$T$5)</f>
        <v>1.7231171977666997</v>
      </c>
      <c r="P26199">
        <f>M26199</f>
        <v>0.78088206412074168</v>
      </c>
    </row>
    <row r="26200" spans="1:16" x14ac:dyDescent="0.25">
      <c r="A26200" s="5" t="s">
        <v>415</v>
      </c>
      <c r="B26200" s="1">
        <v>349.34570000000002</v>
      </c>
      <c r="C26200" s="1">
        <v>28.922129999999999</v>
      </c>
      <c r="D26200" s="1">
        <v>359.3349</v>
      </c>
      <c r="E26200" s="1">
        <v>667.96749999999997</v>
      </c>
      <c r="F26200" s="1" t="s">
        <v>22</v>
      </c>
      <c r="G26200">
        <v>353.1</v>
      </c>
      <c r="H26200">
        <v>31.29</v>
      </c>
      <c r="I26200">
        <f t="shared" si="1227"/>
        <v>0.9893676012461059</v>
      </c>
      <c r="J26200">
        <f t="shared" si="1228"/>
        <v>0.92432502396931926</v>
      </c>
      <c r="L26200" s="7">
        <f>(ATANH(I26200^$U$2)^$U$5)</f>
        <v>0.95408123114667764</v>
      </c>
      <c r="M26200">
        <f t="shared" si="1229"/>
        <v>0.78210618602324578</v>
      </c>
      <c r="O26200" s="7">
        <f>(ATANH(J26200^$T$2)^$T$5)</f>
        <v>1.7501391667959281</v>
      </c>
      <c r="P26200">
        <f>M26200</f>
        <v>0.78210618602324578</v>
      </c>
    </row>
    <row r="26201" spans="1:16" x14ac:dyDescent="0.25">
      <c r="A26201" s="5" t="s">
        <v>415</v>
      </c>
      <c r="B26201" s="1">
        <v>349.51229999999998</v>
      </c>
      <c r="C26201" s="1">
        <v>29.022130000000001</v>
      </c>
      <c r="D26201" s="1">
        <v>363.10980000000001</v>
      </c>
      <c r="E26201" s="1">
        <v>695.13419999999996</v>
      </c>
      <c r="F26201" s="1" t="s">
        <v>22</v>
      </c>
      <c r="G26201">
        <v>353.1</v>
      </c>
      <c r="H26201">
        <v>31.29</v>
      </c>
      <c r="I26201">
        <f t="shared" si="1227"/>
        <v>0.98983942225998289</v>
      </c>
      <c r="J26201">
        <f t="shared" si="1228"/>
        <v>0.927520933205497</v>
      </c>
      <c r="L26201" s="7">
        <f>(ATANH(I26201^$U$2)^$U$5)</f>
        <v>0.96983147772734146</v>
      </c>
      <c r="M26201">
        <f t="shared" si="1229"/>
        <v>0.7833812815219714</v>
      </c>
      <c r="O26201" s="7">
        <f>(ATANH(J26201^$T$2)^$T$5)</f>
        <v>1.7783426997701719</v>
      </c>
      <c r="P26201">
        <f>M26201</f>
        <v>0.7833812815219714</v>
      </c>
    </row>
    <row r="26202" spans="1:16" x14ac:dyDescent="0.25">
      <c r="A26202" s="5" t="s">
        <v>415</v>
      </c>
      <c r="B26202" s="1">
        <v>349.6782</v>
      </c>
      <c r="C26202" s="1">
        <v>29.122129999999999</v>
      </c>
      <c r="D26202" s="1">
        <v>367.00099999999998</v>
      </c>
      <c r="E26202" s="1">
        <v>724.89530000000002</v>
      </c>
      <c r="F26202" s="1" t="s">
        <v>22</v>
      </c>
      <c r="G26202">
        <v>353.1</v>
      </c>
      <c r="H26202">
        <v>31.29</v>
      </c>
      <c r="I26202">
        <f t="shared" si="1227"/>
        <v>0.99030926083262527</v>
      </c>
      <c r="J26202">
        <f t="shared" si="1228"/>
        <v>0.93071684244167463</v>
      </c>
      <c r="L26202" s="7">
        <f>(ATANH(I26202^$U$2)^$U$5)</f>
        <v>0.98615596612428913</v>
      </c>
      <c r="M26202">
        <f t="shared" si="1229"/>
        <v>0.7847116012643166</v>
      </c>
      <c r="O26202" s="7">
        <f>(ATANH(J26202^$T$2)^$T$5)</f>
        <v>1.8078363212985129</v>
      </c>
      <c r="P26202">
        <f>M26202</f>
        <v>0.7847116012643166</v>
      </c>
    </row>
    <row r="26203" spans="1:16" x14ac:dyDescent="0.25">
      <c r="A26203" s="5" t="s">
        <v>415</v>
      </c>
      <c r="B26203" s="1">
        <v>349.84339999999997</v>
      </c>
      <c r="C26203" s="1">
        <v>29.22213</v>
      </c>
      <c r="D26203" s="1">
        <v>371.0179</v>
      </c>
      <c r="E26203" s="1">
        <v>757.6377</v>
      </c>
      <c r="F26203" s="1" t="s">
        <v>22</v>
      </c>
      <c r="G26203">
        <v>353.1</v>
      </c>
      <c r="H26203">
        <v>31.29</v>
      </c>
      <c r="I26203">
        <f t="shared" si="1227"/>
        <v>0.9907771169640327</v>
      </c>
      <c r="J26203">
        <f t="shared" si="1228"/>
        <v>0.93391275167785237</v>
      </c>
      <c r="L26203" s="7">
        <f>(ATANH(I26203^$U$2)^$U$5)</f>
        <v>1.0031062612354582</v>
      </c>
      <c r="M26203">
        <f t="shared" si="1229"/>
        <v>0.78610195818105622</v>
      </c>
      <c r="O26203" s="7">
        <f>(ATANH(J26203^$T$2)^$T$5)</f>
        <v>1.8387441091193215</v>
      </c>
      <c r="P26203">
        <f>M26203</f>
        <v>0.78610195818105622</v>
      </c>
    </row>
    <row r="26204" spans="1:16" x14ac:dyDescent="0.25">
      <c r="A26204" s="5" t="s">
        <v>415</v>
      </c>
      <c r="B26204" s="1">
        <v>350.00799999999998</v>
      </c>
      <c r="C26204" s="1">
        <v>29.322130000000001</v>
      </c>
      <c r="D26204" s="1">
        <v>375.17110000000002</v>
      </c>
      <c r="E26204" s="1">
        <v>793.82920000000001</v>
      </c>
      <c r="F26204" s="1" t="s">
        <v>22</v>
      </c>
      <c r="G26204">
        <v>353.1</v>
      </c>
      <c r="H26204">
        <v>31.29</v>
      </c>
      <c r="I26204">
        <f t="shared" si="1227"/>
        <v>0.99124327386009614</v>
      </c>
      <c r="J26204">
        <f t="shared" si="1228"/>
        <v>0.93710866091403011</v>
      </c>
      <c r="L26204" s="7">
        <f>(ATANH(I26204^$U$2)^$U$5)</f>
        <v>1.0207524126825556</v>
      </c>
      <c r="M26204">
        <f t="shared" si="1229"/>
        <v>0.78755785788597277</v>
      </c>
      <c r="O26204" s="7">
        <f>(ATANH(J26204^$T$2)^$T$5)</f>
        <v>1.8712088048193869</v>
      </c>
      <c r="P26204">
        <f>M26204</f>
        <v>0.78755785788597277</v>
      </c>
    </row>
    <row r="26205" spans="1:16" x14ac:dyDescent="0.25">
      <c r="A26205" s="5" t="s">
        <v>415</v>
      </c>
      <c r="B26205" s="1">
        <v>350.17189999999999</v>
      </c>
      <c r="C26205" s="1">
        <v>29.422129999999999</v>
      </c>
      <c r="D26205" s="1">
        <v>379.47269999999997</v>
      </c>
      <c r="E26205" s="1">
        <v>834.03980000000001</v>
      </c>
      <c r="F26205" s="1" t="s">
        <v>22</v>
      </c>
      <c r="G26205">
        <v>353.1</v>
      </c>
      <c r="H26205">
        <v>31.29</v>
      </c>
      <c r="I26205">
        <f t="shared" si="1227"/>
        <v>0.99170744831492486</v>
      </c>
      <c r="J26205">
        <f t="shared" si="1228"/>
        <v>0.94030457015020774</v>
      </c>
      <c r="L26205" s="7">
        <f>(ATANH(I26205^$U$2)^$U$5)</f>
        <v>1.0391526630438903</v>
      </c>
      <c r="M26205">
        <f t="shared" si="1229"/>
        <v>0.78908560438254483</v>
      </c>
      <c r="O26205" s="7">
        <f>(ATANH(J26205^$T$2)^$T$5)</f>
        <v>1.9053957416451652</v>
      </c>
      <c r="P26205">
        <f>M26205</f>
        <v>0.78908560438254483</v>
      </c>
    </row>
    <row r="26206" spans="1:16" x14ac:dyDescent="0.25">
      <c r="A26206" s="5" t="s">
        <v>415</v>
      </c>
      <c r="B26206" s="1">
        <v>350.33519999999999</v>
      </c>
      <c r="C26206" s="1">
        <v>29.522130000000001</v>
      </c>
      <c r="D26206" s="1">
        <v>383.93650000000002</v>
      </c>
      <c r="E26206" s="1">
        <v>878.97199999999998</v>
      </c>
      <c r="F26206" s="1" t="s">
        <v>22</v>
      </c>
      <c r="G26206">
        <v>353.1</v>
      </c>
      <c r="H26206">
        <v>31.29</v>
      </c>
      <c r="I26206">
        <f t="shared" si="1227"/>
        <v>0.99216992353440936</v>
      </c>
      <c r="J26206">
        <f t="shared" si="1228"/>
        <v>0.94350047938638548</v>
      </c>
      <c r="L26206" s="7">
        <f>(ATANH(I26206^$U$2)^$U$5)</f>
        <v>1.0583984392411934</v>
      </c>
      <c r="M26206">
        <f t="shared" si="1229"/>
        <v>0.79069249973985045</v>
      </c>
      <c r="O26206" s="7">
        <f>(ATANH(J26206^$T$2)^$T$5)</f>
        <v>1.9414978609173619</v>
      </c>
      <c r="P26206">
        <f>M26206</f>
        <v>0.79069249973985045</v>
      </c>
    </row>
    <row r="26207" spans="1:16" x14ac:dyDescent="0.25">
      <c r="A26207" s="5" t="s">
        <v>415</v>
      </c>
      <c r="B26207" s="1">
        <v>350.49779999999998</v>
      </c>
      <c r="C26207" s="1">
        <v>29.622129999999999</v>
      </c>
      <c r="D26207" s="1">
        <v>388.57870000000003</v>
      </c>
      <c r="E26207" s="1">
        <v>929.50130000000001</v>
      </c>
      <c r="F26207" s="1" t="s">
        <v>22</v>
      </c>
      <c r="G26207">
        <v>353.1</v>
      </c>
      <c r="H26207">
        <v>31.29</v>
      </c>
      <c r="I26207">
        <f t="shared" si="1227"/>
        <v>0.99263041631265925</v>
      </c>
      <c r="J26207">
        <f t="shared" si="1228"/>
        <v>0.94669638862256311</v>
      </c>
      <c r="L26207" s="7">
        <f>(ATANH(I26207^$U$2)^$U$5)</f>
        <v>1.0785719003183842</v>
      </c>
      <c r="M26207">
        <f t="shared" si="1229"/>
        <v>0.79238706193836816</v>
      </c>
      <c r="O26207" s="7">
        <f>(ATANH(J26207^$T$2)^$T$5)</f>
        <v>1.9797421999032971</v>
      </c>
      <c r="P26207">
        <f>M26207</f>
        <v>0.79238706193836816</v>
      </c>
    </row>
    <row r="26208" spans="1:16" x14ac:dyDescent="0.25">
      <c r="A26208" s="5" t="s">
        <v>415</v>
      </c>
      <c r="B26208" s="1">
        <v>350.65969999999999</v>
      </c>
      <c r="C26208" s="1">
        <v>29.72213</v>
      </c>
      <c r="D26208" s="1">
        <v>393.41800000000001</v>
      </c>
      <c r="E26208" s="1">
        <v>986.73199999999997</v>
      </c>
      <c r="F26208" s="1" t="s">
        <v>22</v>
      </c>
      <c r="G26208">
        <v>353.1</v>
      </c>
      <c r="H26208">
        <v>31.29</v>
      </c>
      <c r="I26208">
        <f t="shared" si="1227"/>
        <v>0.99308892664967419</v>
      </c>
      <c r="J26208">
        <f t="shared" si="1228"/>
        <v>0.94989229785874085</v>
      </c>
      <c r="L26208" s="7">
        <f>(ATANH(I26208^$U$2)^$U$5)</f>
        <v>1.0997831201912212</v>
      </c>
      <c r="M26208">
        <f t="shared" si="1229"/>
        <v>0.79417929384118258</v>
      </c>
      <c r="O26208" s="7">
        <f>(ATANH(J26208^$T$2)^$T$5)</f>
        <v>2.0203984007479954</v>
      </c>
      <c r="P26208">
        <f>M26208</f>
        <v>0.79417929384118258</v>
      </c>
    </row>
    <row r="26209" spans="1:16" x14ac:dyDescent="0.25">
      <c r="A26209" s="5" t="s">
        <v>415</v>
      </c>
      <c r="B26209" s="1">
        <v>350.82089999999999</v>
      </c>
      <c r="C26209" s="1">
        <v>29.822130000000001</v>
      </c>
      <c r="D26209" s="1">
        <v>398.47649999999999</v>
      </c>
      <c r="E26209" s="1">
        <v>1052.078</v>
      </c>
      <c r="F26209" s="1" t="s">
        <v>22</v>
      </c>
      <c r="G26209">
        <v>353.1</v>
      </c>
      <c r="H26209">
        <v>31.29</v>
      </c>
      <c r="I26209">
        <f t="shared" si="1227"/>
        <v>0.99354545454545451</v>
      </c>
      <c r="J26209">
        <f t="shared" si="1228"/>
        <v>0.95308820709491859</v>
      </c>
      <c r="L26209" s="7">
        <f>(ATANH(I26209^$U$2)^$U$5)</f>
        <v>1.1221635283410305</v>
      </c>
      <c r="M26209">
        <f t="shared" si="1229"/>
        <v>0.79608109350001888</v>
      </c>
      <c r="O26209" s="7">
        <f>(ATANH(J26209^$T$2)^$T$5)</f>
        <v>2.0637900452760194</v>
      </c>
      <c r="P26209">
        <f>M26209</f>
        <v>0.79608109350001888</v>
      </c>
    </row>
    <row r="26210" spans="1:16" x14ac:dyDescent="0.25">
      <c r="A26210" s="5" t="s">
        <v>415</v>
      </c>
      <c r="B26210" s="1">
        <v>350.98149999999998</v>
      </c>
      <c r="C26210" s="1">
        <v>29.922129999999999</v>
      </c>
      <c r="D26210" s="1">
        <v>403.78070000000002</v>
      </c>
      <c r="E26210" s="1">
        <v>1127.376</v>
      </c>
      <c r="F26210" s="1" t="s">
        <v>22</v>
      </c>
      <c r="G26210">
        <v>353.1</v>
      </c>
      <c r="H26210">
        <v>31.29</v>
      </c>
      <c r="I26210">
        <f t="shared" si="1227"/>
        <v>0.99400028320589062</v>
      </c>
      <c r="J26210">
        <f t="shared" si="1228"/>
        <v>0.95628411633109622</v>
      </c>
      <c r="L26210" s="7">
        <f>(ATANH(I26210^$U$2)^$U$5)</f>
        <v>1.1458871125641157</v>
      </c>
      <c r="M26210">
        <f t="shared" si="1229"/>
        <v>0.79810669535280365</v>
      </c>
      <c r="O26210" s="7">
        <f>(ATANH(J26210^$T$2)^$T$5)</f>
        <v>2.1103100206876944</v>
      </c>
      <c r="P26210">
        <f>M26210</f>
        <v>0.79810669535280365</v>
      </c>
    </row>
    <row r="26211" spans="1:16" x14ac:dyDescent="0.25">
      <c r="A26211" s="5" t="s">
        <v>415</v>
      </c>
      <c r="B26211" s="1">
        <v>351.1413</v>
      </c>
      <c r="C26211" s="1">
        <v>30.022130000000001</v>
      </c>
      <c r="D26211" s="1">
        <v>409.36239999999998</v>
      </c>
      <c r="E26211" s="1">
        <v>1215.0619999999999</v>
      </c>
      <c r="F26211" s="1" t="s">
        <v>22</v>
      </c>
      <c r="G26211">
        <v>353.1</v>
      </c>
      <c r="H26211">
        <v>31.29</v>
      </c>
      <c r="I26211">
        <f t="shared" si="1227"/>
        <v>0.99445284621920127</v>
      </c>
      <c r="J26211">
        <f t="shared" si="1228"/>
        <v>0.95948002556727396</v>
      </c>
      <c r="L26211" s="7">
        <f>(ATANH(I26211^$U$2)^$U$5)</f>
        <v>1.171118664885012</v>
      </c>
      <c r="M26211">
        <f t="shared" si="1229"/>
        <v>0.80027350658256069</v>
      </c>
      <c r="O26211" s="7">
        <f>(ATANH(J26211^$T$2)^$T$5)</f>
        <v>2.1604417661310586</v>
      </c>
      <c r="P26211">
        <f>M26211</f>
        <v>0.80027350658256069</v>
      </c>
    </row>
    <row r="26212" spans="1:16" x14ac:dyDescent="0.25">
      <c r="A26212" s="5" t="s">
        <v>415</v>
      </c>
      <c r="B26212" s="1">
        <v>351.3005</v>
      </c>
      <c r="C26212" s="1">
        <v>30.122129999999999</v>
      </c>
      <c r="D26212" s="1">
        <v>415.26049999999998</v>
      </c>
      <c r="E26212" s="1">
        <v>1318.4269999999999</v>
      </c>
      <c r="F26212" s="1" t="s">
        <v>22</v>
      </c>
      <c r="G26212">
        <v>353.1</v>
      </c>
      <c r="H26212">
        <v>31.29</v>
      </c>
      <c r="I26212">
        <f t="shared" si="1227"/>
        <v>0.99490370999716793</v>
      </c>
      <c r="J26212">
        <f t="shared" si="1228"/>
        <v>0.96267593480345159</v>
      </c>
      <c r="L26212" s="7">
        <f>(ATANH(I26212^$U$2)^$U$5)</f>
        <v>1.1981313635790365</v>
      </c>
      <c r="M26212">
        <f t="shared" si="1229"/>
        <v>0.80260292366510866</v>
      </c>
      <c r="O26212" s="7">
        <f>(ATANH(J26212^$T$2)^$T$5)</f>
        <v>2.2147893221267569</v>
      </c>
      <c r="P26212">
        <f>M26212</f>
        <v>0.80260292366510866</v>
      </c>
    </row>
    <row r="26213" spans="1:16" x14ac:dyDescent="0.25">
      <c r="A26213" s="5" t="s">
        <v>415</v>
      </c>
      <c r="B26213" s="1">
        <v>351.45890000000003</v>
      </c>
      <c r="C26213" s="1">
        <v>30.22213</v>
      </c>
      <c r="D26213" s="1">
        <v>421.52319999999997</v>
      </c>
      <c r="E26213" s="1">
        <v>1442.029</v>
      </c>
      <c r="F26213" s="1" t="s">
        <v>22</v>
      </c>
      <c r="G26213">
        <v>353.1</v>
      </c>
      <c r="H26213">
        <v>31.29</v>
      </c>
      <c r="I26213">
        <f t="shared" si="1227"/>
        <v>0.99535230812800912</v>
      </c>
      <c r="J26213">
        <f t="shared" si="1228"/>
        <v>0.96587184403962933</v>
      </c>
      <c r="L26213" s="7">
        <f>(ATANH(I26213^$U$2)^$U$5)</f>
        <v>1.2271963562427179</v>
      </c>
      <c r="M26213">
        <f t="shared" si="1229"/>
        <v>0.80512176618419962</v>
      </c>
      <c r="O26213" s="7">
        <f>(ATANH(J26213^$T$2)^$T$5)</f>
        <v>2.2741209506303797</v>
      </c>
      <c r="P26213">
        <f>M26213</f>
        <v>0.80512176618419962</v>
      </c>
    </row>
    <row r="26214" spans="1:16" x14ac:dyDescent="0.25">
      <c r="A26214" s="5" t="s">
        <v>415</v>
      </c>
      <c r="B26214" s="1">
        <v>351.61660000000001</v>
      </c>
      <c r="C26214" s="1">
        <v>30.322130000000001</v>
      </c>
      <c r="D26214" s="1">
        <v>428.21170000000001</v>
      </c>
      <c r="E26214" s="1">
        <v>1592.3679999999999</v>
      </c>
      <c r="F26214" s="1" t="s">
        <v>22</v>
      </c>
      <c r="G26214">
        <v>353.1</v>
      </c>
      <c r="H26214">
        <v>31.29</v>
      </c>
      <c r="I26214">
        <f t="shared" si="1227"/>
        <v>0.99579892381761537</v>
      </c>
      <c r="J26214">
        <f t="shared" si="1228"/>
        <v>0.96906775327580708</v>
      </c>
      <c r="L26214" s="7">
        <f>(ATANH(I26214^$U$2)^$U$5)</f>
        <v>1.2587233423906383</v>
      </c>
      <c r="M26214">
        <f t="shared" si="1229"/>
        <v>0.80786440701427142</v>
      </c>
      <c r="O26214" s="7">
        <f>(ATANH(J26214^$T$2)^$T$5)</f>
        <v>2.3394344038788621</v>
      </c>
      <c r="P26214">
        <f>M26214</f>
        <v>0.80786440701427142</v>
      </c>
    </row>
    <row r="26215" spans="1:16" x14ac:dyDescent="0.25">
      <c r="A26215" s="5" t="s">
        <v>415</v>
      </c>
      <c r="B26215" s="1">
        <v>351.77359999999999</v>
      </c>
      <c r="C26215" s="1">
        <v>30.422129999999999</v>
      </c>
      <c r="D26215" s="1">
        <v>435.40499999999997</v>
      </c>
      <c r="E26215" s="1">
        <v>1779.0250000000001</v>
      </c>
      <c r="F26215" s="1" t="s">
        <v>22</v>
      </c>
      <c r="G26215">
        <v>353.1</v>
      </c>
      <c r="H26215">
        <v>31.29</v>
      </c>
      <c r="I26215">
        <f t="shared" si="1227"/>
        <v>0.99624355706598688</v>
      </c>
      <c r="J26215">
        <f t="shared" si="1228"/>
        <v>0.97226366251198471</v>
      </c>
      <c r="L26215" s="7">
        <f>(ATANH(I26215^$U$2)^$U$5)</f>
        <v>1.2932322644677079</v>
      </c>
      <c r="M26215">
        <f t="shared" si="1229"/>
        <v>0.81087578414942296</v>
      </c>
      <c r="O26215" s="7">
        <f>(ATANH(J26215^$T$2)^$T$5)</f>
        <v>2.4120581466041733</v>
      </c>
      <c r="P26215">
        <f>M26215</f>
        <v>0.81087578414942296</v>
      </c>
    </row>
    <row r="26216" spans="1:16" x14ac:dyDescent="0.25">
      <c r="A26216" s="5" t="s">
        <v>415</v>
      </c>
      <c r="B26216" s="1">
        <v>351.9298</v>
      </c>
      <c r="C26216" s="1">
        <v>30.522130000000001</v>
      </c>
      <c r="D26216" s="1">
        <v>443.20819999999998</v>
      </c>
      <c r="E26216" s="1">
        <v>2016.72</v>
      </c>
      <c r="F26216" s="1" t="s">
        <v>22</v>
      </c>
      <c r="G26216">
        <v>353.1</v>
      </c>
      <c r="H26216">
        <v>31.29</v>
      </c>
      <c r="I26216">
        <f t="shared" si="1227"/>
        <v>0.99668592466723305</v>
      </c>
      <c r="J26216">
        <f t="shared" si="1228"/>
        <v>0.97545957174816245</v>
      </c>
      <c r="L26216" s="7">
        <f>(ATANH(I26216^$U$2)^$U$5)</f>
        <v>1.33140523175448</v>
      </c>
      <c r="M26216">
        <f t="shared" si="1229"/>
        <v>0.81421640300311493</v>
      </c>
      <c r="O26216" s="7">
        <f>(ATANH(J26216^$T$2)^$T$5)</f>
        <v>2.4938152274239491</v>
      </c>
      <c r="P26216">
        <f>M26216</f>
        <v>0.81421640300311493</v>
      </c>
    </row>
    <row r="26217" spans="1:16" x14ac:dyDescent="0.25">
      <c r="A26217" s="5" t="s">
        <v>415</v>
      </c>
      <c r="B26217" s="1">
        <v>352.08519999999999</v>
      </c>
      <c r="C26217" s="1">
        <v>30.622129999999999</v>
      </c>
      <c r="D26217" s="1">
        <v>451.76560000000001</v>
      </c>
      <c r="E26217" s="1">
        <v>2329.2539999999999</v>
      </c>
      <c r="F26217" s="1" t="s">
        <v>22</v>
      </c>
      <c r="G26217">
        <v>353.1</v>
      </c>
      <c r="H26217">
        <v>31.29</v>
      </c>
      <c r="I26217">
        <f t="shared" si="1227"/>
        <v>0.99712602662135363</v>
      </c>
      <c r="J26217">
        <f t="shared" si="1228"/>
        <v>0.97865548098434008</v>
      </c>
      <c r="L26217" s="7">
        <f>(ATANH(I26217^$U$2)^$U$5)</f>
        <v>1.3742318139217693</v>
      </c>
      <c r="M26217">
        <f t="shared" si="1229"/>
        <v>0.81797063194601027</v>
      </c>
      <c r="O26217" s="7">
        <f>(ATANH(J26217^$T$2)^$T$5)</f>
        <v>2.5873028933529403</v>
      </c>
      <c r="P26217">
        <f>M26217</f>
        <v>0.81797063194601027</v>
      </c>
    </row>
    <row r="26218" spans="1:16" x14ac:dyDescent="0.25">
      <c r="A26218" s="5" t="s">
        <v>415</v>
      </c>
      <c r="B26218" s="1">
        <v>352.2398</v>
      </c>
      <c r="C26218" s="1">
        <v>30.72213</v>
      </c>
      <c r="D26218" s="1">
        <v>461.2835</v>
      </c>
      <c r="E26218" s="1">
        <v>2757.6819999999998</v>
      </c>
      <c r="F26218" s="1" t="s">
        <v>22</v>
      </c>
      <c r="G26218">
        <v>353.1</v>
      </c>
      <c r="H26218">
        <v>31.29</v>
      </c>
      <c r="I26218">
        <f t="shared" si="1227"/>
        <v>0.99756386292834887</v>
      </c>
      <c r="J26218">
        <f t="shared" si="1228"/>
        <v>0.98185139022051782</v>
      </c>
      <c r="L26218" s="7">
        <f>(ATANH(I26218^$U$2)^$U$5)</f>
        <v>1.4231752338983361</v>
      </c>
      <c r="M26218">
        <f t="shared" si="1229"/>
        <v>0.82226128468924498</v>
      </c>
      <c r="O26218" s="7">
        <f>(ATANH(J26218^$T$2)^$T$5)</f>
        <v>2.6964022142737929</v>
      </c>
      <c r="P26218">
        <f>M26218</f>
        <v>0.82226128468924498</v>
      </c>
    </row>
    <row r="26219" spans="1:16" x14ac:dyDescent="0.25">
      <c r="A26219" s="5" t="s">
        <v>415</v>
      </c>
      <c r="B26219" s="1">
        <v>352.39359999999999</v>
      </c>
      <c r="C26219" s="1">
        <v>30.822130000000001</v>
      </c>
      <c r="D26219" s="1">
        <v>472.07400000000001</v>
      </c>
      <c r="E26219" s="1">
        <v>3379.1750000000002</v>
      </c>
      <c r="F26219" s="1" t="s">
        <v>22</v>
      </c>
      <c r="G26219">
        <v>353.1</v>
      </c>
      <c r="H26219">
        <v>31.29</v>
      </c>
      <c r="I26219">
        <f t="shared" si="1227"/>
        <v>0.99799943358821852</v>
      </c>
      <c r="J26219">
        <f t="shared" si="1228"/>
        <v>0.98504729945669545</v>
      </c>
      <c r="L26219" s="7">
        <f>(ATANH(I26219^$U$2)^$U$5)</f>
        <v>1.4805367869275403</v>
      </c>
      <c r="M26219">
        <f t="shared" si="1229"/>
        <v>0.82727793850299136</v>
      </c>
      <c r="O26219" s="7">
        <f>(ATANH(J26219^$T$2)^$T$5)</f>
        <v>2.8272897475220233</v>
      </c>
      <c r="P26219">
        <f>M26219</f>
        <v>0.82727793850299136</v>
      </c>
    </row>
    <row r="26220" spans="1:16" x14ac:dyDescent="0.25">
      <c r="A26220" s="5" t="s">
        <v>415</v>
      </c>
      <c r="B26220" s="1">
        <v>352.54640000000001</v>
      </c>
      <c r="C26220" s="1">
        <v>30.922129999999999</v>
      </c>
      <c r="D26220" s="1">
        <v>484.64449999999999</v>
      </c>
      <c r="E26220" s="1">
        <v>4357.0929999999998</v>
      </c>
      <c r="F26220" s="1" t="s">
        <v>22</v>
      </c>
      <c r="G26220">
        <v>353.1</v>
      </c>
      <c r="H26220">
        <v>31.29</v>
      </c>
      <c r="I26220">
        <f t="shared" si="1227"/>
        <v>0.99843217218918145</v>
      </c>
      <c r="J26220">
        <f t="shared" si="1228"/>
        <v>0.98824320869287308</v>
      </c>
      <c r="L26220" s="7">
        <f>(ATANH(I26220^$U$2)^$U$5)</f>
        <v>1.5501573147168781</v>
      </c>
      <c r="M26220">
        <f t="shared" si="1229"/>
        <v>0.8333373668359515</v>
      </c>
      <c r="O26220" s="7">
        <f>(ATANH(J26220^$T$2)^$T$5)</f>
        <v>2.99069212430109</v>
      </c>
      <c r="P26220">
        <f>M26220</f>
        <v>0.8333373668359515</v>
      </c>
    </row>
    <row r="26221" spans="1:16" x14ac:dyDescent="0.25">
      <c r="A26221" s="5" t="s">
        <v>415</v>
      </c>
      <c r="B26221" s="1">
        <v>352.69830000000002</v>
      </c>
      <c r="C26221" s="1">
        <v>31.022130000000001</v>
      </c>
      <c r="D26221" s="1">
        <v>499.91460000000001</v>
      </c>
      <c r="E26221" s="1">
        <v>6104.5519999999997</v>
      </c>
      <c r="F26221" s="1" t="s">
        <v>22</v>
      </c>
      <c r="G26221">
        <v>353.1</v>
      </c>
      <c r="H26221">
        <v>31.29</v>
      </c>
      <c r="I26221">
        <f t="shared" si="1227"/>
        <v>0.9988623619371283</v>
      </c>
      <c r="J26221">
        <f t="shared" si="1228"/>
        <v>0.99143911792905082</v>
      </c>
      <c r="L26221" s="7">
        <f>(ATANH(I26221^$U$2)^$U$5)</f>
        <v>1.6396767452893513</v>
      </c>
      <c r="M26221">
        <f t="shared" si="1229"/>
        <v>0.84103534631162846</v>
      </c>
      <c r="O26221" s="7">
        <f>(ATANH(J26221^$T$2)^$T$5)</f>
        <v>3.2078261556585677</v>
      </c>
      <c r="P26221">
        <f>M26221</f>
        <v>0.84103534631162846</v>
      </c>
    </row>
    <row r="26222" spans="1:16" x14ac:dyDescent="0.25">
      <c r="A26222" s="5" t="s">
        <v>415</v>
      </c>
      <c r="B26222" s="1">
        <v>352.84910000000002</v>
      </c>
      <c r="C26222" s="1">
        <v>31.122129999999999</v>
      </c>
      <c r="D26222" s="1">
        <v>519.86969999999997</v>
      </c>
      <c r="E26222" s="1">
        <v>10034.84</v>
      </c>
      <c r="F26222" s="1" t="s">
        <v>22</v>
      </c>
      <c r="G26222">
        <v>353.1</v>
      </c>
      <c r="H26222">
        <v>31.29</v>
      </c>
      <c r="I26222">
        <f t="shared" si="1227"/>
        <v>0.99928943642027757</v>
      </c>
      <c r="J26222">
        <f t="shared" si="1228"/>
        <v>0.99463502716522845</v>
      </c>
      <c r="L26222" s="7">
        <f>(ATANH(I26222^$U$2)^$U$5)</f>
        <v>1.7671840474779512</v>
      </c>
      <c r="M26222">
        <f t="shared" si="1229"/>
        <v>0.8517369550300331</v>
      </c>
      <c r="O26222" s="7">
        <f>(ATANH(J26222^$T$2)^$T$5)</f>
        <v>3.5309162813435897</v>
      </c>
      <c r="P26222">
        <f>M26222</f>
        <v>0.8517369550300331</v>
      </c>
    </row>
    <row r="26223" spans="1:16" x14ac:dyDescent="0.25">
      <c r="A26223" s="5" t="s">
        <v>416</v>
      </c>
      <c r="B26223" s="1">
        <v>173.09800000000001</v>
      </c>
      <c r="C26223" s="1">
        <v>0.26079999999999998</v>
      </c>
      <c r="D26223" s="1">
        <v>1698.1079999999999</v>
      </c>
      <c r="E26223" s="1">
        <v>123.2182</v>
      </c>
      <c r="F26223" s="1" t="s">
        <v>6</v>
      </c>
      <c r="G26223">
        <v>293.02999999999997</v>
      </c>
      <c r="H26223">
        <v>30.48</v>
      </c>
      <c r="I26223">
        <f t="shared" si="1227"/>
        <v>0.59071767395829788</v>
      </c>
      <c r="J26223">
        <f t="shared" si="1228"/>
        <v>8.5564304461942242E-3</v>
      </c>
      <c r="L26223" s="7">
        <f>(ATANH(I26223^$U$2)^$U$5)</f>
        <v>2.5874270111883107E-5</v>
      </c>
      <c r="M26223">
        <f t="shared" si="1229"/>
        <v>0.71650625637344312</v>
      </c>
      <c r="O26223" s="7">
        <f>(ATANH(J26223^$T$2)^$T$5)</f>
        <v>3.9594260792713363E-3</v>
      </c>
      <c r="P26223">
        <f>M26223</f>
        <v>0.71650625637344312</v>
      </c>
    </row>
    <row r="26224" spans="1:16" x14ac:dyDescent="0.25">
      <c r="A26224" s="5" t="s">
        <v>416</v>
      </c>
      <c r="B26224" s="1">
        <v>177.8125</v>
      </c>
      <c r="C26224" s="1">
        <v>0.36080000000000001</v>
      </c>
      <c r="D26224" s="1">
        <v>1678.671</v>
      </c>
      <c r="E26224" s="1">
        <v>124.5458</v>
      </c>
      <c r="F26224" s="1" t="s">
        <v>6</v>
      </c>
      <c r="G26224">
        <v>293.02999999999997</v>
      </c>
      <c r="H26224">
        <v>30.48</v>
      </c>
      <c r="I26224">
        <f t="shared" si="1227"/>
        <v>0.60680647032727031</v>
      </c>
      <c r="J26224">
        <f t="shared" si="1228"/>
        <v>1.1837270341207349E-2</v>
      </c>
      <c r="L26224" s="7">
        <f>(ATANH(I26224^$U$2)^$U$5)</f>
        <v>4.4363402134534502E-5</v>
      </c>
      <c r="M26224">
        <f t="shared" si="1229"/>
        <v>0.71701300753126485</v>
      </c>
      <c r="O26224" s="7">
        <f>(ATANH(J26224^$T$2)^$T$5)</f>
        <v>5.7732145012353055E-3</v>
      </c>
      <c r="P26224">
        <f>M26224</f>
        <v>0.71701300753126485</v>
      </c>
    </row>
    <row r="26225" spans="1:16" x14ac:dyDescent="0.25">
      <c r="A26225" s="5" t="s">
        <v>416</v>
      </c>
      <c r="B26225" s="1">
        <v>181.5712</v>
      </c>
      <c r="C26225" s="1">
        <v>0.46079999999999999</v>
      </c>
      <c r="D26225" s="1">
        <v>1662.9749999999999</v>
      </c>
      <c r="E26225" s="1">
        <v>125.65089999999999</v>
      </c>
      <c r="F26225" s="1" t="s">
        <v>6</v>
      </c>
      <c r="G26225">
        <v>293.02999999999997</v>
      </c>
      <c r="H26225">
        <v>30.48</v>
      </c>
      <c r="I26225">
        <f t="shared" si="1227"/>
        <v>0.61963348462614753</v>
      </c>
      <c r="J26225">
        <f t="shared" si="1228"/>
        <v>1.5118110236220473E-2</v>
      </c>
      <c r="L26225" s="7">
        <f>(ATANH(I26225^$U$2)^$U$5)</f>
        <v>6.7499993704366661E-5</v>
      </c>
      <c r="M26225">
        <f t="shared" si="1229"/>
        <v>0.71742961270475247</v>
      </c>
      <c r="O26225" s="7">
        <f>(ATANH(J26225^$T$2)^$T$5)</f>
        <v>7.6714109529648451E-3</v>
      </c>
      <c r="P26225">
        <f>M26225</f>
        <v>0.71742961270475247</v>
      </c>
    </row>
    <row r="26226" spans="1:16" x14ac:dyDescent="0.25">
      <c r="A26226" s="5" t="s">
        <v>416</v>
      </c>
      <c r="B26226" s="1">
        <v>184.7268</v>
      </c>
      <c r="C26226" s="1">
        <v>0.56079999999999997</v>
      </c>
      <c r="D26226" s="1">
        <v>1649.646</v>
      </c>
      <c r="E26226" s="1">
        <v>126.6116</v>
      </c>
      <c r="F26226" s="1" t="s">
        <v>6</v>
      </c>
      <c r="G26226">
        <v>293.02999999999997</v>
      </c>
      <c r="H26226">
        <v>30.48</v>
      </c>
      <c r="I26226">
        <f t="shared" si="1227"/>
        <v>0.6304023478824694</v>
      </c>
      <c r="J26226">
        <f t="shared" si="1228"/>
        <v>1.8398950131233594E-2</v>
      </c>
      <c r="L26226" s="7">
        <f>(ATANH(I26226^$U$2)^$U$5)</f>
        <v>9.5377242577334283E-5</v>
      </c>
      <c r="M26226">
        <f t="shared" si="1229"/>
        <v>0.71778801049339869</v>
      </c>
      <c r="O26226" s="7">
        <f>(ATANH(J26226^$T$2)^$T$5)</f>
        <v>9.638180752533124E-3</v>
      </c>
      <c r="P26226">
        <f>M26226</f>
        <v>0.71778801049339869</v>
      </c>
    </row>
    <row r="26227" spans="1:16" x14ac:dyDescent="0.25">
      <c r="A26227" s="5" t="s">
        <v>416</v>
      </c>
      <c r="B26227" s="1">
        <v>187.46340000000001</v>
      </c>
      <c r="C26227" s="1">
        <v>0.66080000000000005</v>
      </c>
      <c r="D26227" s="1">
        <v>1637.9680000000001</v>
      </c>
      <c r="E26227" s="1">
        <v>127.4701</v>
      </c>
      <c r="F26227" s="1" t="s">
        <v>6</v>
      </c>
      <c r="G26227">
        <v>293.02999999999997</v>
      </c>
      <c r="H26227">
        <v>30.48</v>
      </c>
      <c r="I26227">
        <f t="shared" si="1227"/>
        <v>0.63974132341398504</v>
      </c>
      <c r="J26227">
        <f t="shared" si="1228"/>
        <v>2.1679790026246721E-2</v>
      </c>
      <c r="L26227" s="7">
        <f>(ATANH(I26227^$U$2)^$U$5)</f>
        <v>1.281114457704237E-4</v>
      </c>
      <c r="M26227">
        <f t="shared" si="1229"/>
        <v>0.71810536703187389</v>
      </c>
      <c r="O26227" s="7">
        <f>(ATANH(J26227^$T$2)^$T$5)</f>
        <v>1.1663089264573757E-2</v>
      </c>
      <c r="P26227">
        <f>M26227</f>
        <v>0.71810536703187389</v>
      </c>
    </row>
    <row r="26228" spans="1:16" x14ac:dyDescent="0.25">
      <c r="A26228" s="5" t="s">
        <v>416</v>
      </c>
      <c r="B26228" s="1">
        <v>189.8904</v>
      </c>
      <c r="C26228" s="1">
        <v>0.76080000000000003</v>
      </c>
      <c r="D26228" s="1">
        <v>1627.5129999999999</v>
      </c>
      <c r="E26228" s="1">
        <v>128.25200000000001</v>
      </c>
      <c r="F26228" s="1" t="s">
        <v>6</v>
      </c>
      <c r="G26228">
        <v>293.02999999999997</v>
      </c>
      <c r="H26228">
        <v>30.48</v>
      </c>
      <c r="I26228">
        <f t="shared" si="1227"/>
        <v>0.64802375183428329</v>
      </c>
      <c r="J26228">
        <f t="shared" si="1228"/>
        <v>2.4960629921259844E-2</v>
      </c>
      <c r="L26228" s="7">
        <f>(ATANH(I26228^$U$2)^$U$5)</f>
        <v>1.658358028365918E-4</v>
      </c>
      <c r="M26228">
        <f t="shared" si="1229"/>
        <v>0.71839205132025896</v>
      </c>
      <c r="O26228" s="7">
        <f>(ATANH(J26228^$T$2)^$T$5)</f>
        <v>1.37387012414546E-2</v>
      </c>
      <c r="P26228">
        <f>M26228</f>
        <v>0.71839205132025896</v>
      </c>
    </row>
    <row r="26229" spans="1:16" x14ac:dyDescent="0.25">
      <c r="A26229" s="5" t="s">
        <v>416</v>
      </c>
      <c r="B26229" s="1">
        <v>192.07830000000001</v>
      </c>
      <c r="C26229" s="1">
        <v>0.86080000000000001</v>
      </c>
      <c r="D26229" s="1">
        <v>1618.0029999999999</v>
      </c>
      <c r="E26229" s="1">
        <v>128.97389999999999</v>
      </c>
      <c r="F26229" s="1" t="s">
        <v>6</v>
      </c>
      <c r="G26229">
        <v>293.02999999999997</v>
      </c>
      <c r="H26229">
        <v>30.48</v>
      </c>
      <c r="I26229">
        <f t="shared" si="1227"/>
        <v>0.65549022284407754</v>
      </c>
      <c r="J26229">
        <f t="shared" si="1228"/>
        <v>2.8241469816272964E-2</v>
      </c>
      <c r="L26229" s="7">
        <f>(ATANH(I26229^$U$2)^$U$5)</f>
        <v>2.0869150055059766E-4</v>
      </c>
      <c r="M26229">
        <f t="shared" si="1229"/>
        <v>0.71865477082189422</v>
      </c>
      <c r="O26229" s="7">
        <f>(ATANH(J26229^$T$2)^$T$5)</f>
        <v>1.5859432256593278E-2</v>
      </c>
      <c r="P26229">
        <f>M26229</f>
        <v>0.71865477082189422</v>
      </c>
    </row>
    <row r="26230" spans="1:16" x14ac:dyDescent="0.25">
      <c r="A26230" s="5" t="s">
        <v>416</v>
      </c>
      <c r="B26230" s="1">
        <v>194.0753</v>
      </c>
      <c r="C26230" s="1">
        <v>0.96079999999999999</v>
      </c>
      <c r="D26230" s="1">
        <v>1609.251</v>
      </c>
      <c r="E26230" s="1">
        <v>129.64760000000001</v>
      </c>
      <c r="F26230" s="1" t="s">
        <v>6</v>
      </c>
      <c r="G26230">
        <v>293.02999999999997</v>
      </c>
      <c r="H26230">
        <v>30.48</v>
      </c>
      <c r="I26230">
        <f t="shared" si="1227"/>
        <v>0.66230522472101838</v>
      </c>
      <c r="J26230">
        <f t="shared" si="1228"/>
        <v>3.1522309711286091E-2</v>
      </c>
      <c r="L26230" s="7">
        <f>(ATANH(I26230^$U$2)^$U$5)</f>
        <v>2.5682273077998132E-4</v>
      </c>
      <c r="M26230">
        <f t="shared" si="1229"/>
        <v>0.71889826867731343</v>
      </c>
      <c r="O26230" s="7">
        <f>(ATANH(J26230^$T$2)^$T$5)</f>
        <v>1.8020925681073083E-2</v>
      </c>
      <c r="P26230">
        <f>M26230</f>
        <v>0.71889826867731343</v>
      </c>
    </row>
    <row r="26231" spans="1:16" x14ac:dyDescent="0.25">
      <c r="A26231" s="5" t="s">
        <v>416</v>
      </c>
      <c r="B26231" s="1">
        <v>195.916</v>
      </c>
      <c r="C26231" s="1">
        <v>1.0608</v>
      </c>
      <c r="D26231" s="1">
        <v>1601.1189999999999</v>
      </c>
      <c r="E26231" s="1">
        <v>130.28139999999999</v>
      </c>
      <c r="F26231" s="1" t="s">
        <v>6</v>
      </c>
      <c r="G26231">
        <v>293.02999999999997</v>
      </c>
      <c r="H26231">
        <v>30.48</v>
      </c>
      <c r="I26231">
        <f t="shared" si="1227"/>
        <v>0.66858683411254827</v>
      </c>
      <c r="J26231">
        <f t="shared" si="1228"/>
        <v>3.4803149606299211E-2</v>
      </c>
      <c r="L26231" s="7">
        <f>(ATANH(I26231^$U$2)^$U$5)</f>
        <v>3.1037762284252032E-4</v>
      </c>
      <c r="M26231">
        <f t="shared" si="1229"/>
        <v>0.71912588219477769</v>
      </c>
      <c r="O26231" s="7">
        <f>(ATANH(J26231^$T$2)^$T$5)</f>
        <v>2.0219683814944527E-2</v>
      </c>
      <c r="P26231">
        <f>M26231</f>
        <v>0.71912588219477769</v>
      </c>
    </row>
    <row r="26232" spans="1:16" x14ac:dyDescent="0.25">
      <c r="A26232" s="5" t="s">
        <v>416</v>
      </c>
      <c r="B26232" s="1">
        <v>197.62620000000001</v>
      </c>
      <c r="C26232" s="1">
        <v>1.1608000000000001</v>
      </c>
      <c r="D26232" s="1">
        <v>1593.5070000000001</v>
      </c>
      <c r="E26232" s="1">
        <v>130.8819</v>
      </c>
      <c r="F26232" s="1" t="s">
        <v>6</v>
      </c>
      <c r="G26232">
        <v>293.02999999999997</v>
      </c>
      <c r="H26232">
        <v>30.48</v>
      </c>
      <c r="I26232">
        <f t="shared" si="1227"/>
        <v>0.67442309661126854</v>
      </c>
      <c r="J26232">
        <f t="shared" si="1228"/>
        <v>3.8083989501312338E-2</v>
      </c>
      <c r="L26232" s="7">
        <f>(ATANH(I26232^$U$2)^$U$5)</f>
        <v>3.6950976169392567E-4</v>
      </c>
      <c r="M26232">
        <f t="shared" si="1229"/>
        <v>0.7193402429748067</v>
      </c>
      <c r="O26232" s="7">
        <f>(ATANH(J26232^$T$2)^$T$5)</f>
        <v>2.2452834837675874E-2</v>
      </c>
      <c r="P26232">
        <f>M26232</f>
        <v>0.7193402429748067</v>
      </c>
    </row>
    <row r="26233" spans="1:16" x14ac:dyDescent="0.25">
      <c r="A26233" s="5" t="s">
        <v>416</v>
      </c>
      <c r="B26233" s="1">
        <v>199.22550000000001</v>
      </c>
      <c r="C26233" s="1">
        <v>1.2607999999999999</v>
      </c>
      <c r="D26233" s="1">
        <v>1586.335</v>
      </c>
      <c r="E26233" s="1">
        <v>131.4538</v>
      </c>
      <c r="F26233" s="1" t="s">
        <v>6</v>
      </c>
      <c r="G26233">
        <v>293.02999999999997</v>
      </c>
      <c r="H26233">
        <v>30.48</v>
      </c>
      <c r="I26233">
        <f t="shared" si="1227"/>
        <v>0.67988089956659736</v>
      </c>
      <c r="J26233">
        <f t="shared" si="1228"/>
        <v>4.1364829396325457E-2</v>
      </c>
      <c r="L26233" s="7">
        <f>(ATANH(I26233^$U$2)^$U$5)</f>
        <v>4.3436975153474485E-4</v>
      </c>
      <c r="M26233">
        <f t="shared" si="1229"/>
        <v>0.71954323640667905</v>
      </c>
      <c r="O26233" s="7">
        <f>(ATANH(J26233^$T$2)^$T$5)</f>
        <v>2.4717977975110404E-2</v>
      </c>
      <c r="P26233">
        <f>M26233</f>
        <v>0.71954323640667905</v>
      </c>
    </row>
    <row r="26234" spans="1:16" x14ac:dyDescent="0.25">
      <c r="A26234" s="5" t="s">
        <v>416</v>
      </c>
      <c r="B26234" s="1">
        <v>200.7294</v>
      </c>
      <c r="C26234" s="1">
        <v>1.3608</v>
      </c>
      <c r="D26234" s="1">
        <v>1579.5440000000001</v>
      </c>
      <c r="E26234" s="1">
        <v>132.00120000000001</v>
      </c>
      <c r="F26234" s="1" t="s">
        <v>6</v>
      </c>
      <c r="G26234">
        <v>293.02999999999997</v>
      </c>
      <c r="H26234">
        <v>30.48</v>
      </c>
      <c r="I26234">
        <f t="shared" si="1227"/>
        <v>0.68501313858649293</v>
      </c>
      <c r="J26234">
        <f t="shared" si="1228"/>
        <v>4.4645669291338584E-2</v>
      </c>
      <c r="L26234" s="7">
        <f>(ATANH(I26234^$U$2)^$U$5)</f>
        <v>5.0511613773908414E-4</v>
      </c>
      <c r="M26234">
        <f t="shared" si="1229"/>
        <v>0.71973648616307206</v>
      </c>
      <c r="O26234" s="7">
        <f>(ATANH(J26234^$T$2)^$T$5)</f>
        <v>2.7013076415858438E-2</v>
      </c>
      <c r="P26234">
        <f>M26234</f>
        <v>0.71973648616307206</v>
      </c>
    </row>
    <row r="26235" spans="1:16" x14ac:dyDescent="0.25">
      <c r="A26235" s="5" t="s">
        <v>416</v>
      </c>
      <c r="B26235" s="1">
        <v>202.15020000000001</v>
      </c>
      <c r="C26235" s="1">
        <v>1.4608000000000001</v>
      </c>
      <c r="D26235" s="1">
        <v>1573.085</v>
      </c>
      <c r="E26235" s="1">
        <v>132.52699999999999</v>
      </c>
      <c r="F26235" s="1" t="s">
        <v>6</v>
      </c>
      <c r="G26235">
        <v>293.02999999999997</v>
      </c>
      <c r="H26235">
        <v>30.48</v>
      </c>
      <c r="I26235">
        <f t="shared" si="1227"/>
        <v>0.689861788895335</v>
      </c>
      <c r="J26235">
        <f t="shared" si="1228"/>
        <v>4.7926509186351711E-2</v>
      </c>
      <c r="L26235" s="7">
        <f>(ATANH(I26235^$U$2)^$U$5)</f>
        <v>5.8190541561633363E-4</v>
      </c>
      <c r="M26235">
        <f t="shared" si="1229"/>
        <v>0.71992115496713294</v>
      </c>
      <c r="O26235" s="7">
        <f>(ATANH(J26235^$T$2)^$T$5)</f>
        <v>2.9336380777113799E-2</v>
      </c>
      <c r="P26235">
        <f>M26235</f>
        <v>0.71992115496713294</v>
      </c>
    </row>
    <row r="26236" spans="1:16" x14ac:dyDescent="0.25">
      <c r="A26236" s="5" t="s">
        <v>416</v>
      </c>
      <c r="B26236" s="1">
        <v>203.49770000000001</v>
      </c>
      <c r="C26236" s="1">
        <v>1.5608</v>
      </c>
      <c r="D26236" s="1">
        <v>1566.9179999999999</v>
      </c>
      <c r="E26236" s="1">
        <v>133.03399999999999</v>
      </c>
      <c r="F26236" s="1" t="s">
        <v>6</v>
      </c>
      <c r="G26236">
        <v>293.02999999999997</v>
      </c>
      <c r="H26236">
        <v>30.48</v>
      </c>
      <c r="I26236">
        <f t="shared" si="1227"/>
        <v>0.69446029416783273</v>
      </c>
      <c r="J26236">
        <f t="shared" si="1228"/>
        <v>5.1207349081364831E-2</v>
      </c>
      <c r="L26236" s="7">
        <f>(ATANH(I26236^$U$2)^$U$5)</f>
        <v>6.6488251189294036E-4</v>
      </c>
      <c r="M26236">
        <f t="shared" si="1229"/>
        <v>0.7200983424678391</v>
      </c>
      <c r="O26236" s="7">
        <f>(ATANH(J26236^$T$2)^$T$5)</f>
        <v>3.1686372884382356E-2</v>
      </c>
      <c r="P26236">
        <f>M26236</f>
        <v>0.7200983424678391</v>
      </c>
    </row>
    <row r="26237" spans="1:16" x14ac:dyDescent="0.25">
      <c r="A26237" s="5" t="s">
        <v>416</v>
      </c>
      <c r="B26237" s="1">
        <v>204.78039999999999</v>
      </c>
      <c r="C26237" s="1">
        <v>1.6608000000000001</v>
      </c>
      <c r="D26237" s="1">
        <v>1561.011</v>
      </c>
      <c r="E26237" s="1">
        <v>133.5241</v>
      </c>
      <c r="F26237" s="1" t="s">
        <v>6</v>
      </c>
      <c r="G26237">
        <v>293.02999999999997</v>
      </c>
      <c r="H26237">
        <v>30.48</v>
      </c>
      <c r="I26237">
        <f t="shared" si="1227"/>
        <v>0.69883766167286632</v>
      </c>
      <c r="J26237">
        <f t="shared" si="1228"/>
        <v>5.4488188976377951E-2</v>
      </c>
      <c r="L26237" s="7">
        <f>(ATANH(I26237^$U$2)^$U$5)</f>
        <v>7.5422059094349628E-4</v>
      </c>
      <c r="M26237">
        <f t="shared" si="1229"/>
        <v>0.72026881112765517</v>
      </c>
      <c r="O26237" s="7">
        <f>(ATANH(J26237^$T$2)^$T$5)</f>
        <v>3.4061723502929755E-2</v>
      </c>
      <c r="P26237">
        <f>M26237</f>
        <v>0.72026881112765517</v>
      </c>
    </row>
    <row r="26238" spans="1:16" x14ac:dyDescent="0.25">
      <c r="A26238" s="5" t="s">
        <v>416</v>
      </c>
      <c r="B26238" s="1">
        <v>206.005</v>
      </c>
      <c r="C26238" s="1">
        <v>1.7607999999999999</v>
      </c>
      <c r="D26238" s="1">
        <v>1555.335</v>
      </c>
      <c r="E26238" s="1">
        <v>133.99930000000001</v>
      </c>
      <c r="F26238" s="1" t="s">
        <v>6</v>
      </c>
      <c r="G26238">
        <v>293.02999999999997</v>
      </c>
      <c r="H26238">
        <v>30.48</v>
      </c>
      <c r="I26238">
        <f t="shared" si="1227"/>
        <v>0.70301675596355329</v>
      </c>
      <c r="J26238">
        <f t="shared" si="1228"/>
        <v>5.776902887139107E-2</v>
      </c>
      <c r="L26238" s="7">
        <f>(ATANH(I26238^$U$2)^$U$5)</f>
        <v>8.500661442673393E-4</v>
      </c>
      <c r="M26238">
        <f t="shared" si="1229"/>
        <v>0.72043334093264988</v>
      </c>
      <c r="O26238" s="7">
        <f>(ATANH(J26238^$T$2)^$T$5)</f>
        <v>3.6461259918673182E-2</v>
      </c>
      <c r="P26238">
        <f>M26238</f>
        <v>0.72043334093264988</v>
      </c>
    </row>
    <row r="26239" spans="1:16" x14ac:dyDescent="0.25">
      <c r="A26239" s="5" t="s">
        <v>416</v>
      </c>
      <c r="B26239" s="1">
        <v>207.17740000000001</v>
      </c>
      <c r="C26239" s="1">
        <v>1.8608</v>
      </c>
      <c r="D26239" s="1">
        <v>1549.8679999999999</v>
      </c>
      <c r="E26239" s="1">
        <v>134.46100000000001</v>
      </c>
      <c r="F26239" s="1" t="s">
        <v>6</v>
      </c>
      <c r="G26239">
        <v>293.02999999999997</v>
      </c>
      <c r="H26239">
        <v>30.48</v>
      </c>
      <c r="I26239">
        <f t="shared" si="1227"/>
        <v>0.70701771149711645</v>
      </c>
      <c r="J26239">
        <f t="shared" si="1228"/>
        <v>6.1049868766404197E-2</v>
      </c>
      <c r="L26239" s="7">
        <f>(ATANH(I26239^$U$2)^$U$5)</f>
        <v>9.5258529122834281E-4</v>
      </c>
      <c r="M26239">
        <f t="shared" si="1229"/>
        <v>0.72059248928082986</v>
      </c>
      <c r="O26239" s="7">
        <f>(ATANH(J26239^$T$2)^$T$5)</f>
        <v>3.8883940639299404E-2</v>
      </c>
      <c r="P26239">
        <f>M26239</f>
        <v>0.72059248928082986</v>
      </c>
    </row>
    <row r="26240" spans="1:16" x14ac:dyDescent="0.25">
      <c r="A26240" s="5" t="s">
        <v>416</v>
      </c>
      <c r="B26240" s="1">
        <v>208.30240000000001</v>
      </c>
      <c r="C26240" s="1">
        <v>1.9608000000000001</v>
      </c>
      <c r="D26240" s="1">
        <v>1544.5909999999999</v>
      </c>
      <c r="E26240" s="1">
        <v>134.91050000000001</v>
      </c>
      <c r="F26240" s="1" t="s">
        <v>6</v>
      </c>
      <c r="G26240">
        <v>293.02999999999997</v>
      </c>
      <c r="H26240">
        <v>30.48</v>
      </c>
      <c r="I26240">
        <f t="shared" si="1227"/>
        <v>0.71085690884892339</v>
      </c>
      <c r="J26240">
        <f t="shared" si="1228"/>
        <v>6.4330708661417324E-2</v>
      </c>
      <c r="L26240" s="7">
        <f>(ATANH(I26240^$U$2)^$U$5)</f>
        <v>1.0619237197735103E-3</v>
      </c>
      <c r="M26240">
        <f t="shared" si="1229"/>
        <v>0.72074676786869341</v>
      </c>
      <c r="O26240" s="7">
        <f>(ATANH(J26240^$T$2)^$T$5)</f>
        <v>4.1328835350060072E-2</v>
      </c>
      <c r="P26240">
        <f>M26240</f>
        <v>0.72074676786869341</v>
      </c>
    </row>
    <row r="26241" spans="1:16" x14ac:dyDescent="0.25">
      <c r="A26241" s="5" t="s">
        <v>416</v>
      </c>
      <c r="B26241" s="1">
        <v>209.3844</v>
      </c>
      <c r="C26241" s="1">
        <v>2.0608</v>
      </c>
      <c r="D26241" s="1">
        <v>1539.4860000000001</v>
      </c>
      <c r="E26241" s="1">
        <v>135.34889999999999</v>
      </c>
      <c r="F26241" s="1" t="s">
        <v>6</v>
      </c>
      <c r="G26241">
        <v>293.02999999999997</v>
      </c>
      <c r="H26241">
        <v>30.48</v>
      </c>
      <c r="I26241">
        <f t="shared" si="1227"/>
        <v>0.71454936354639464</v>
      </c>
      <c r="J26241">
        <f t="shared" si="1228"/>
        <v>6.7611548556430451E-2</v>
      </c>
      <c r="L26241" s="7">
        <f>(ATANH(I26241^$U$2)^$U$5)</f>
        <v>1.1782549274671412E-3</v>
      </c>
      <c r="M26241">
        <f t="shared" si="1229"/>
        <v>0.72089661012080652</v>
      </c>
      <c r="O26241" s="7">
        <f>(ATANH(J26241^$T$2)^$T$5)</f>
        <v>4.3795108818544273E-2</v>
      </c>
      <c r="P26241">
        <f>M26241</f>
        <v>0.72089661012080652</v>
      </c>
    </row>
    <row r="26242" spans="1:16" x14ac:dyDescent="0.25">
      <c r="A26242" s="5" t="s">
        <v>416</v>
      </c>
      <c r="B26242" s="1">
        <v>210.42699999999999</v>
      </c>
      <c r="C26242" s="1">
        <v>2.1608000000000001</v>
      </c>
      <c r="D26242" s="1">
        <v>1534.538</v>
      </c>
      <c r="E26242" s="1">
        <v>135.7773</v>
      </c>
      <c r="F26242" s="1" t="s">
        <v>6</v>
      </c>
      <c r="G26242">
        <v>293.02999999999997</v>
      </c>
      <c r="H26242">
        <v>30.48</v>
      </c>
      <c r="I26242">
        <f t="shared" ref="I26242:I26305" si="1230">B26242/G26242</f>
        <v>0.71810736102105588</v>
      </c>
      <c r="J26242">
        <f t="shared" ref="J26242:J26305" si="1231">C26242/H26242</f>
        <v>7.0892388451443564E-2</v>
      </c>
      <c r="L26242" s="7">
        <f>(ATANH(I26242^$U$2)^$U$5)</f>
        <v>1.3017305477706958E-3</v>
      </c>
      <c r="M26242">
        <f t="shared" si="1229"/>
        <v>0.72104244119739502</v>
      </c>
      <c r="O26242" s="7">
        <f>(ATANH(J26242^$T$2)^$T$5)</f>
        <v>4.6282007815322858E-2</v>
      </c>
      <c r="P26242">
        <f>M26242</f>
        <v>0.72104244119739502</v>
      </c>
    </row>
    <row r="26243" spans="1:16" x14ac:dyDescent="0.25">
      <c r="A26243" s="5" t="s">
        <v>416</v>
      </c>
      <c r="B26243" s="1">
        <v>211.43350000000001</v>
      </c>
      <c r="C26243" s="1">
        <v>2.2608000000000001</v>
      </c>
      <c r="D26243" s="1">
        <v>1529.7349999999999</v>
      </c>
      <c r="E26243" s="1">
        <v>136.19649999999999</v>
      </c>
      <c r="F26243" s="1" t="s">
        <v>6</v>
      </c>
      <c r="G26243">
        <v>293.02999999999997</v>
      </c>
      <c r="H26243">
        <v>30.48</v>
      </c>
      <c r="I26243">
        <f t="shared" si="1230"/>
        <v>0.72154216291847262</v>
      </c>
      <c r="J26243">
        <f t="shared" si="1231"/>
        <v>7.417322834645669E-2</v>
      </c>
      <c r="L26243" s="7">
        <f>(ATANH(I26243^$U$2)^$U$5)</f>
        <v>1.4325221185149616E-3</v>
      </c>
      <c r="M26243">
        <f t="shared" si="1229"/>
        <v>0.72118457701588623</v>
      </c>
      <c r="O26243" s="7">
        <f>(ATANH(J26243^$T$2)^$T$5)</f>
        <v>4.8788850371168549E-2</v>
      </c>
      <c r="P26243">
        <f>M26243</f>
        <v>0.72118457701588623</v>
      </c>
    </row>
    <row r="26244" spans="1:16" x14ac:dyDescent="0.25">
      <c r="A26244" s="5" t="s">
        <v>416</v>
      </c>
      <c r="B26244" s="1">
        <v>212.40649999999999</v>
      </c>
      <c r="C26244" s="1">
        <v>2.3607999999999998</v>
      </c>
      <c r="D26244" s="1">
        <v>1525.066</v>
      </c>
      <c r="E26244" s="1">
        <v>136.60730000000001</v>
      </c>
      <c r="F26244" s="1" t="s">
        <v>6</v>
      </c>
      <c r="G26244">
        <v>293.02999999999997</v>
      </c>
      <c r="H26244">
        <v>30.48</v>
      </c>
      <c r="I26244">
        <f t="shared" si="1230"/>
        <v>0.72486264205030204</v>
      </c>
      <c r="J26244">
        <f t="shared" si="1231"/>
        <v>7.7454068241469803E-2</v>
      </c>
      <c r="L26244" s="7">
        <f>(ATANH(I26244^$U$2)^$U$5)</f>
        <v>1.5707602250346589E-3</v>
      </c>
      <c r="M26244">
        <f t="shared" ref="M26244:M26307" si="1232">SQRT(LN(LN(E26244)^(1/$T$7)))</f>
        <v>0.72132332780349262</v>
      </c>
      <c r="O26244" s="7">
        <f>(ATANH(J26244^$T$2)^$T$5)</f>
        <v>5.1315016868071564E-2</v>
      </c>
      <c r="P26244">
        <f>M26244</f>
        <v>0.72132332780349262</v>
      </c>
    </row>
    <row r="26245" spans="1:16" x14ac:dyDescent="0.25">
      <c r="A26245" s="5" t="s">
        <v>416</v>
      </c>
      <c r="B26245" s="1">
        <v>213.34870000000001</v>
      </c>
      <c r="C26245" s="1">
        <v>2.4607999999999999</v>
      </c>
      <c r="D26245" s="1">
        <v>1520.52</v>
      </c>
      <c r="E26245" s="1">
        <v>137.0103</v>
      </c>
      <c r="F26245" s="1" t="s">
        <v>6</v>
      </c>
      <c r="G26245">
        <v>293.02999999999997</v>
      </c>
      <c r="H26245">
        <v>30.48</v>
      </c>
      <c r="I26245">
        <f t="shared" si="1230"/>
        <v>0.72807801249018878</v>
      </c>
      <c r="J26245">
        <f t="shared" si="1231"/>
        <v>8.073490813648293E-2</v>
      </c>
      <c r="L26245" s="7">
        <f>(ATANH(I26245^$U$2)^$U$5)</f>
        <v>1.7166340238133672E-3</v>
      </c>
      <c r="M26245">
        <f t="shared" si="1232"/>
        <v>0.72145893125964433</v>
      </c>
      <c r="O26245" s="7">
        <f>(ATANH(J26245^$T$2)^$T$5)</f>
        <v>5.3859942586330284E-2</v>
      </c>
      <c r="P26245">
        <f>M26245</f>
        <v>0.72145893125964433</v>
      </c>
    </row>
    <row r="26246" spans="1:16" x14ac:dyDescent="0.25">
      <c r="A26246" s="5" t="s">
        <v>416</v>
      </c>
      <c r="B26246" s="1">
        <v>214.26230000000001</v>
      </c>
      <c r="C26246" s="1">
        <v>2.5608</v>
      </c>
      <c r="D26246" s="1">
        <v>1516.0889999999999</v>
      </c>
      <c r="E26246" s="1">
        <v>137.40610000000001</v>
      </c>
      <c r="F26246" s="1" t="s">
        <v>6</v>
      </c>
      <c r="G26246">
        <v>293.02999999999997</v>
      </c>
      <c r="H26246">
        <v>30.48</v>
      </c>
      <c r="I26246">
        <f t="shared" si="1230"/>
        <v>0.73119578200184288</v>
      </c>
      <c r="J26246">
        <f t="shared" si="1231"/>
        <v>8.4015748031496057E-2</v>
      </c>
      <c r="L26246" s="7">
        <f>(ATANH(I26246^$U$2)^$U$5)</f>
        <v>1.8703053893189177E-3</v>
      </c>
      <c r="M26246">
        <f t="shared" si="1232"/>
        <v>0.72159162101028373</v>
      </c>
      <c r="O26246" s="7">
        <f>(ATANH(J26246^$T$2)^$T$5)</f>
        <v>5.6423111420098586E-2</v>
      </c>
      <c r="P26246">
        <f>M26246</f>
        <v>0.72159162101028373</v>
      </c>
    </row>
    <row r="26247" spans="1:16" x14ac:dyDescent="0.25">
      <c r="A26247" s="5" t="s">
        <v>416</v>
      </c>
      <c r="B26247" s="1">
        <v>215.1491</v>
      </c>
      <c r="C26247" s="1">
        <v>2.6608000000000001</v>
      </c>
      <c r="D26247" s="1">
        <v>1511.7639999999999</v>
      </c>
      <c r="E26247" s="1">
        <v>137.7953</v>
      </c>
      <c r="F26247" s="1" t="s">
        <v>6</v>
      </c>
      <c r="G26247">
        <v>293.02999999999997</v>
      </c>
      <c r="H26247">
        <v>30.48</v>
      </c>
      <c r="I26247">
        <f t="shared" si="1230"/>
        <v>0.73422209330102728</v>
      </c>
      <c r="J26247">
        <f t="shared" si="1231"/>
        <v>8.7296587926509184E-2</v>
      </c>
      <c r="L26247" s="7">
        <f>(ATANH(I26247^$U$2)^$U$5)</f>
        <v>2.0319056177980693E-3</v>
      </c>
      <c r="M26247">
        <f t="shared" si="1232"/>
        <v>0.72172162682445096</v>
      </c>
      <c r="O26247" s="7">
        <f>(ATANH(J26247^$T$2)^$T$5)</f>
        <v>5.9004050539677395E-2</v>
      </c>
      <c r="P26247">
        <f>M26247</f>
        <v>0.72172162682445096</v>
      </c>
    </row>
    <row r="26248" spans="1:16" x14ac:dyDescent="0.25">
      <c r="A26248" s="5" t="s">
        <v>416</v>
      </c>
      <c r="B26248" s="1">
        <v>216.0111</v>
      </c>
      <c r="C26248" s="1">
        <v>2.7608000000000001</v>
      </c>
      <c r="D26248" s="1">
        <v>1507.539</v>
      </c>
      <c r="E26248" s="1">
        <v>138.17830000000001</v>
      </c>
      <c r="F26248" s="1" t="s">
        <v>6</v>
      </c>
      <c r="G26248">
        <v>293.02999999999997</v>
      </c>
      <c r="H26248">
        <v>30.48</v>
      </c>
      <c r="I26248">
        <f t="shared" si="1230"/>
        <v>0.73716377162747848</v>
      </c>
      <c r="J26248">
        <f t="shared" si="1231"/>
        <v>9.0577427821522311E-2</v>
      </c>
      <c r="L26248" s="7">
        <f>(ATANH(I26248^$U$2)^$U$5)</f>
        <v>2.2016390579845928E-3</v>
      </c>
      <c r="M26248">
        <f t="shared" si="1232"/>
        <v>0.7218491083593217</v>
      </c>
      <c r="O26248" s="7">
        <f>(ATANH(J26248^$T$2)^$T$5)</f>
        <v>6.1602325827717172E-2</v>
      </c>
      <c r="P26248">
        <f>M26248</f>
        <v>0.7218491083593217</v>
      </c>
    </row>
    <row r="26249" spans="1:16" x14ac:dyDescent="0.25">
      <c r="A26249" s="5" t="s">
        <v>416</v>
      </c>
      <c r="B26249" s="1">
        <v>216.84970000000001</v>
      </c>
      <c r="C26249" s="1">
        <v>2.8607999999999998</v>
      </c>
      <c r="D26249" s="1">
        <v>1503.4069999999999</v>
      </c>
      <c r="E26249" s="1">
        <v>138.5557</v>
      </c>
      <c r="F26249" s="1" t="s">
        <v>6</v>
      </c>
      <c r="G26249">
        <v>293.02999999999997</v>
      </c>
      <c r="H26249">
        <v>30.48</v>
      </c>
      <c r="I26249">
        <f t="shared" si="1230"/>
        <v>0.74002559464901219</v>
      </c>
      <c r="J26249">
        <f t="shared" si="1231"/>
        <v>9.3858267716535423E-2</v>
      </c>
      <c r="L26249" s="7">
        <f>(ATANH(I26249^$U$2)^$U$5)</f>
        <v>2.3796314169292681E-3</v>
      </c>
      <c r="M26249">
        <f t="shared" si="1232"/>
        <v>0.72197428893456439</v>
      </c>
      <c r="O26249" s="7">
        <f>(ATANH(J26249^$T$2)^$T$5)</f>
        <v>6.4217537953214651E-2</v>
      </c>
      <c r="P26249">
        <f>M26249</f>
        <v>0.72197428893456439</v>
      </c>
    </row>
    <row r="26250" spans="1:16" x14ac:dyDescent="0.25">
      <c r="A26250" s="5" t="s">
        <v>416</v>
      </c>
      <c r="B26250" s="1">
        <v>217.66640000000001</v>
      </c>
      <c r="C26250" s="1">
        <v>2.9607999999999999</v>
      </c>
      <c r="D26250" s="1">
        <v>1499.3630000000001</v>
      </c>
      <c r="E26250" s="1">
        <v>138.92769999999999</v>
      </c>
      <c r="F26250" s="1" t="s">
        <v>6</v>
      </c>
      <c r="G26250">
        <v>293.02999999999997</v>
      </c>
      <c r="H26250">
        <v>30.48</v>
      </c>
      <c r="I26250">
        <f t="shared" si="1230"/>
        <v>0.74281268129543065</v>
      </c>
      <c r="J26250">
        <f t="shared" si="1231"/>
        <v>9.713910761154855E-2</v>
      </c>
      <c r="L26250" s="7">
        <f>(ATANH(I26250^$U$2)^$U$5)</f>
        <v>2.5660568056623135E-3</v>
      </c>
      <c r="M26250">
        <f t="shared" si="1232"/>
        <v>0.72209725653011825</v>
      </c>
      <c r="O26250" s="7">
        <f>(ATANH(J26250^$T$2)^$T$5)</f>
        <v>6.6849318975078953E-2</v>
      </c>
      <c r="P26250">
        <f>M26250</f>
        <v>0.72209725653011825</v>
      </c>
    </row>
    <row r="26251" spans="1:16" x14ac:dyDescent="0.25">
      <c r="A26251" s="5" t="s">
        <v>416</v>
      </c>
      <c r="B26251" s="1">
        <v>218.46250000000001</v>
      </c>
      <c r="C26251" s="1">
        <v>3.0608</v>
      </c>
      <c r="D26251" s="1">
        <v>1495.4010000000001</v>
      </c>
      <c r="E26251" s="1">
        <v>139.29480000000001</v>
      </c>
      <c r="F26251" s="1" t="s">
        <v>6</v>
      </c>
      <c r="G26251">
        <v>293.02999999999997</v>
      </c>
      <c r="H26251">
        <v>30.48</v>
      </c>
      <c r="I26251">
        <f t="shared" si="1230"/>
        <v>0.74552946797256259</v>
      </c>
      <c r="J26251">
        <f t="shared" si="1231"/>
        <v>0.10041994750656168</v>
      </c>
      <c r="L26251" s="7">
        <f>(ATANH(I26251^$U$2)^$U$5)</f>
        <v>2.7610770387501643E-3</v>
      </c>
      <c r="M26251">
        <f t="shared" si="1232"/>
        <v>0.72221819636865392</v>
      </c>
      <c r="O26251" s="7">
        <f>(ATANH(J26251^$T$2)^$T$5)</f>
        <v>6.9497329388471404E-2</v>
      </c>
      <c r="P26251">
        <f>M26251</f>
        <v>0.72221819636865392</v>
      </c>
    </row>
    <row r="26252" spans="1:16" x14ac:dyDescent="0.25">
      <c r="A26252" s="5" t="s">
        <v>416</v>
      </c>
      <c r="B26252" s="1">
        <v>219.23920000000001</v>
      </c>
      <c r="C26252" s="1">
        <v>3.1608000000000001</v>
      </c>
      <c r="D26252" s="1">
        <v>1491.5160000000001</v>
      </c>
      <c r="E26252" s="1">
        <v>139.6574</v>
      </c>
      <c r="F26252" s="1" t="s">
        <v>6</v>
      </c>
      <c r="G26252">
        <v>293.02999999999997</v>
      </c>
      <c r="H26252">
        <v>30.48</v>
      </c>
      <c r="I26252">
        <f t="shared" si="1230"/>
        <v>0.74818004982425024</v>
      </c>
      <c r="J26252">
        <f t="shared" si="1231"/>
        <v>0.1037007874015748</v>
      </c>
      <c r="L26252" s="7">
        <f>(ATANH(I26252^$U$2)^$U$5)</f>
        <v>2.9648588907693497E-3</v>
      </c>
      <c r="M26252">
        <f t="shared" si="1232"/>
        <v>0.72233725822670269</v>
      </c>
      <c r="O26252" s="7">
        <f>(ATANH(J26252^$T$2)^$T$5)</f>
        <v>7.2161255543740255E-2</v>
      </c>
      <c r="P26252">
        <f>M26252</f>
        <v>0.72233725822670269</v>
      </c>
    </row>
    <row r="26253" spans="1:16" x14ac:dyDescent="0.25">
      <c r="A26253" s="5" t="s">
        <v>416</v>
      </c>
      <c r="B26253" s="1">
        <v>219.9975</v>
      </c>
      <c r="C26253" s="1">
        <v>3.2608000000000001</v>
      </c>
      <c r="D26253" s="1">
        <v>1487.704</v>
      </c>
      <c r="E26253" s="1">
        <v>140.01560000000001</v>
      </c>
      <c r="F26253" s="1" t="s">
        <v>6</v>
      </c>
      <c r="G26253">
        <v>293.02999999999997</v>
      </c>
      <c r="H26253">
        <v>30.48</v>
      </c>
      <c r="I26253">
        <f t="shared" si="1230"/>
        <v>0.75076783947036152</v>
      </c>
      <c r="J26253">
        <f t="shared" si="1231"/>
        <v>0.10698162729658793</v>
      </c>
      <c r="L26253" s="7">
        <f>(ATANH(I26253^$U$2)^$U$5)</f>
        <v>3.1775426731922387E-3</v>
      </c>
      <c r="M26253">
        <f t="shared" si="1232"/>
        <v>0.72245449172727971</v>
      </c>
      <c r="O26253" s="7">
        <f>(ATANH(J26253^$T$2)^$T$5)</f>
        <v>7.4840807380781985E-2</v>
      </c>
      <c r="P26253">
        <f>M26253</f>
        <v>0.72245449172727971</v>
      </c>
    </row>
    <row r="26254" spans="1:16" x14ac:dyDescent="0.25">
      <c r="A26254" s="5" t="s">
        <v>416</v>
      </c>
      <c r="B26254" s="1">
        <v>220.73859999999999</v>
      </c>
      <c r="C26254" s="1">
        <v>3.3607999999999998</v>
      </c>
      <c r="D26254" s="1">
        <v>1483.961</v>
      </c>
      <c r="E26254" s="1">
        <v>140.3698</v>
      </c>
      <c r="F26254" s="1" t="s">
        <v>6</v>
      </c>
      <c r="G26254">
        <v>293.02999999999997</v>
      </c>
      <c r="H26254">
        <v>30.48</v>
      </c>
      <c r="I26254">
        <f t="shared" si="1230"/>
        <v>0.75329693205473847</v>
      </c>
      <c r="J26254">
        <f t="shared" si="1231"/>
        <v>0.11026246719160104</v>
      </c>
      <c r="L26254" s="7">
        <f>(ATANH(I26254^$U$2)^$U$5)</f>
        <v>3.3993530041092055E-3</v>
      </c>
      <c r="M26254">
        <f t="shared" si="1232"/>
        <v>0.72257004341721542</v>
      </c>
      <c r="O26254" s="7">
        <f>(ATANH(J26254^$T$2)^$T$5)</f>
        <v>7.7535716431928872E-2</v>
      </c>
      <c r="P26254">
        <f>M26254</f>
        <v>0.72257004341721542</v>
      </c>
    </row>
    <row r="26255" spans="1:16" x14ac:dyDescent="0.25">
      <c r="A26255" s="5" t="s">
        <v>416</v>
      </c>
      <c r="B26255" s="1">
        <v>221.4632</v>
      </c>
      <c r="C26255" s="1">
        <v>3.4607999999999999</v>
      </c>
      <c r="D26255" s="1">
        <v>1480.2829999999999</v>
      </c>
      <c r="E26255" s="1">
        <v>140.72030000000001</v>
      </c>
      <c r="F26255" s="1" t="s">
        <v>6</v>
      </c>
      <c r="G26255">
        <v>293.02999999999997</v>
      </c>
      <c r="H26255">
        <v>30.48</v>
      </c>
      <c r="I26255">
        <f t="shared" si="1230"/>
        <v>0.75576971641128898</v>
      </c>
      <c r="J26255">
        <f t="shared" si="1231"/>
        <v>0.11354330708661417</v>
      </c>
      <c r="L26255" s="7">
        <f>(ATANH(I26255^$U$2)^$U$5)</f>
        <v>3.6303936568071707E-3</v>
      </c>
      <c r="M26255">
        <f t="shared" si="1232"/>
        <v>0.72268402538136245</v>
      </c>
      <c r="O26255" s="7">
        <f>(ATANH(J26255^$T$2)^$T$5)</f>
        <v>8.0245734054639264E-2</v>
      </c>
      <c r="P26255">
        <f>M26255</f>
        <v>0.72268402538136245</v>
      </c>
    </row>
    <row r="26256" spans="1:16" x14ac:dyDescent="0.25">
      <c r="A26256" s="5" t="s">
        <v>416</v>
      </c>
      <c r="B26256" s="1">
        <v>222.1722</v>
      </c>
      <c r="C26256" s="1">
        <v>3.5608</v>
      </c>
      <c r="D26256" s="1">
        <v>1476.6679999999999</v>
      </c>
      <c r="E26256" s="1">
        <v>141.06720000000001</v>
      </c>
      <c r="F26256" s="1" t="s">
        <v>6</v>
      </c>
      <c r="G26256">
        <v>293.02999999999997</v>
      </c>
      <c r="H26256">
        <v>30.48</v>
      </c>
      <c r="I26256">
        <f t="shared" si="1230"/>
        <v>0.75818926389789454</v>
      </c>
      <c r="J26256">
        <f t="shared" si="1231"/>
        <v>0.1168241469816273</v>
      </c>
      <c r="L26256" s="7">
        <f>(ATANH(I26256^$U$2)^$U$5)</f>
        <v>3.8708474803387407E-3</v>
      </c>
      <c r="M26256">
        <f t="shared" si="1232"/>
        <v>0.72279648345556369</v>
      </c>
      <c r="O26256" s="7">
        <f>(ATANH(J26256^$T$2)^$T$5)</f>
        <v>8.2970629861818981E-2</v>
      </c>
      <c r="P26256">
        <f>M26256</f>
        <v>0.72279648345556369</v>
      </c>
    </row>
    <row r="26257" spans="1:16" x14ac:dyDescent="0.25">
      <c r="A26257" s="5" t="s">
        <v>416</v>
      </c>
      <c r="B26257" s="1">
        <v>222.8663</v>
      </c>
      <c r="C26257" s="1">
        <v>3.6608000000000001</v>
      </c>
      <c r="D26257" s="1">
        <v>1473.1110000000001</v>
      </c>
      <c r="E26257" s="1">
        <v>141.4109</v>
      </c>
      <c r="F26257" s="1" t="s">
        <v>6</v>
      </c>
      <c r="G26257">
        <v>293.02999999999997</v>
      </c>
      <c r="H26257">
        <v>30.48</v>
      </c>
      <c r="I26257">
        <f t="shared" si="1230"/>
        <v>0.76055796334846271</v>
      </c>
      <c r="J26257">
        <f t="shared" si="1231"/>
        <v>0.12010498687664042</v>
      </c>
      <c r="L26257" s="7">
        <f>(ATANH(I26257^$U$2)^$U$5)</f>
        <v>4.1208527949454189E-3</v>
      </c>
      <c r="M26257">
        <f t="shared" si="1232"/>
        <v>0.72290755961613529</v>
      </c>
      <c r="O26257" s="7">
        <f>(ATANH(J26257^$T$2)^$T$5)</f>
        <v>8.5710190322890303E-2</v>
      </c>
      <c r="P26257">
        <f>M26257</f>
        <v>0.72290755961613529</v>
      </c>
    </row>
    <row r="26258" spans="1:16" x14ac:dyDescent="0.25">
      <c r="A26258" s="5" t="s">
        <v>416</v>
      </c>
      <c r="B26258" s="1">
        <v>223.54640000000001</v>
      </c>
      <c r="C26258" s="1">
        <v>3.7608000000000001</v>
      </c>
      <c r="D26258" s="1">
        <v>1469.61</v>
      </c>
      <c r="E26258" s="1">
        <v>141.75149999999999</v>
      </c>
      <c r="F26258" s="1" t="s">
        <v>6</v>
      </c>
      <c r="G26258">
        <v>293.02999999999997</v>
      </c>
      <c r="H26258">
        <v>30.48</v>
      </c>
      <c r="I26258">
        <f t="shared" si="1230"/>
        <v>0.76287888612087507</v>
      </c>
      <c r="J26258">
        <f t="shared" si="1231"/>
        <v>0.12338582677165355</v>
      </c>
      <c r="L26258" s="7">
        <f>(ATANH(I26258^$U$2)^$U$5)</f>
        <v>4.3806435443834958E-3</v>
      </c>
      <c r="M26258">
        <f t="shared" si="1232"/>
        <v>0.72301729751064936</v>
      </c>
      <c r="O26258" s="7">
        <f>(ATANH(J26258^$T$2)^$T$5)</f>
        <v>8.84642175130292E-2</v>
      </c>
      <c r="P26258">
        <f>M26258</f>
        <v>0.72301729751064936</v>
      </c>
    </row>
    <row r="26259" spans="1:16" x14ac:dyDescent="0.25">
      <c r="A26259" s="5" t="s">
        <v>416</v>
      </c>
      <c r="B26259" s="1">
        <v>224.21299999999999</v>
      </c>
      <c r="C26259" s="1">
        <v>3.8607999999999998</v>
      </c>
      <c r="D26259" s="1">
        <v>1466.162</v>
      </c>
      <c r="E26259" s="1">
        <v>142.08920000000001</v>
      </c>
      <c r="F26259" s="1" t="s">
        <v>6</v>
      </c>
      <c r="G26259">
        <v>293.02999999999997</v>
      </c>
      <c r="H26259">
        <v>30.48</v>
      </c>
      <c r="I26259">
        <f t="shared" si="1230"/>
        <v>0.76515373852506574</v>
      </c>
      <c r="J26259">
        <f t="shared" si="1231"/>
        <v>0.12666666666666665</v>
      </c>
      <c r="L26259" s="7">
        <f>(ATANH(I26259^$U$2)^$U$5)</f>
        <v>4.6503262848007201E-3</v>
      </c>
      <c r="M26259">
        <f t="shared" si="1232"/>
        <v>0.72312577226345898</v>
      </c>
      <c r="O26259" s="7">
        <f>(ATANH(J26259^$T$2)^$T$5)</f>
        <v>9.1232527991501111E-2</v>
      </c>
      <c r="P26259">
        <f>M26259</f>
        <v>0.72312577226345898</v>
      </c>
    </row>
    <row r="26260" spans="1:16" x14ac:dyDescent="0.25">
      <c r="A26260" s="5" t="s">
        <v>416</v>
      </c>
      <c r="B26260" s="1">
        <v>224.86680000000001</v>
      </c>
      <c r="C26260" s="1">
        <v>3.9607999999999999</v>
      </c>
      <c r="D26260" s="1">
        <v>1462.7650000000001</v>
      </c>
      <c r="E26260" s="1">
        <v>142.42420000000001</v>
      </c>
      <c r="F26260" s="1" t="s">
        <v>6</v>
      </c>
      <c r="G26260">
        <v>293.02999999999997</v>
      </c>
      <c r="H26260">
        <v>30.48</v>
      </c>
      <c r="I26260">
        <f t="shared" si="1230"/>
        <v>0.76738490939494264</v>
      </c>
      <c r="J26260">
        <f t="shared" si="1231"/>
        <v>0.12994750656167978</v>
      </c>
      <c r="L26260" s="7">
        <f>(ATANH(I26260^$U$2)^$U$5)</f>
        <v>4.9301020689696559E-3</v>
      </c>
      <c r="M26260">
        <f t="shared" si="1232"/>
        <v>0.72323305803897087</v>
      </c>
      <c r="O26260" s="7">
        <f>(ATANH(J26260^$T$2)^$T$5)</f>
        <v>9.4014951792921492E-2</v>
      </c>
      <c r="P26260">
        <f>M26260</f>
        <v>0.72323305803897087</v>
      </c>
    </row>
    <row r="26261" spans="1:16" x14ac:dyDescent="0.25">
      <c r="A26261" s="5" t="s">
        <v>416</v>
      </c>
      <c r="B26261" s="1">
        <v>225.50829999999999</v>
      </c>
      <c r="C26261" s="1">
        <v>4.0608000000000004</v>
      </c>
      <c r="D26261" s="1">
        <v>1459.4169999999999</v>
      </c>
      <c r="E26261" s="1">
        <v>142.75659999999999</v>
      </c>
      <c r="F26261" s="1" t="s">
        <v>6</v>
      </c>
      <c r="G26261">
        <v>293.02999999999997</v>
      </c>
      <c r="H26261">
        <v>30.48</v>
      </c>
      <c r="I26261">
        <f t="shared" si="1230"/>
        <v>0.76957410504043955</v>
      </c>
      <c r="J26261">
        <f t="shared" si="1231"/>
        <v>0.13322834645669293</v>
      </c>
      <c r="L26261" s="7">
        <f>(ATANH(I26261^$U$2)^$U$5)</f>
        <v>5.2201076700931406E-3</v>
      </c>
      <c r="M26261">
        <f t="shared" si="1232"/>
        <v>0.72333919618770948</v>
      </c>
      <c r="O26261" s="7">
        <f>(ATANH(J26261^$T$2)^$T$5)</f>
        <v>9.6811331517653601E-2</v>
      </c>
      <c r="P26261">
        <f>M26261</f>
        <v>0.72333919618770948</v>
      </c>
    </row>
    <row r="26262" spans="1:16" x14ac:dyDescent="0.25">
      <c r="A26262" s="5" t="s">
        <v>416</v>
      </c>
      <c r="B26262" s="1">
        <v>226.13800000000001</v>
      </c>
      <c r="C26262" s="1">
        <v>4.1608000000000001</v>
      </c>
      <c r="D26262" s="1">
        <v>1456.114</v>
      </c>
      <c r="E26262" s="1">
        <v>143.08670000000001</v>
      </c>
      <c r="F26262" s="1" t="s">
        <v>6</v>
      </c>
      <c r="G26262">
        <v>293.02999999999997</v>
      </c>
      <c r="H26262">
        <v>30.48</v>
      </c>
      <c r="I26262">
        <f t="shared" si="1230"/>
        <v>0.77172303177149104</v>
      </c>
      <c r="J26262">
        <f t="shared" si="1231"/>
        <v>0.13650918635170603</v>
      </c>
      <c r="L26262" s="7">
        <f>(ATANH(I26262^$U$2)^$U$5)</f>
        <v>5.5204923705538655E-3</v>
      </c>
      <c r="M26262">
        <f t="shared" si="1232"/>
        <v>0.72344429111173347</v>
      </c>
      <c r="O26262" s="7">
        <f>(ATANH(J26262^$T$2)^$T$5)</f>
        <v>9.9621521509547298E-2</v>
      </c>
      <c r="P26262">
        <f>M26262</f>
        <v>0.72344429111173347</v>
      </c>
    </row>
    <row r="26263" spans="1:16" x14ac:dyDescent="0.25">
      <c r="A26263" s="5" t="s">
        <v>416</v>
      </c>
      <c r="B26263" s="1">
        <v>226.75649999999999</v>
      </c>
      <c r="C26263" s="1">
        <v>4.2607999999999997</v>
      </c>
      <c r="D26263" s="1">
        <v>1452.856</v>
      </c>
      <c r="E26263" s="1">
        <v>143.41460000000001</v>
      </c>
      <c r="F26263" s="1" t="s">
        <v>6</v>
      </c>
      <c r="G26263">
        <v>293.02999999999997</v>
      </c>
      <c r="H26263">
        <v>30.48</v>
      </c>
      <c r="I26263">
        <f t="shared" si="1230"/>
        <v>0.7738337371600178</v>
      </c>
      <c r="J26263">
        <f t="shared" si="1231"/>
        <v>0.13979002624671916</v>
      </c>
      <c r="L26263" s="7">
        <f>(ATANH(I26263^$U$2)^$U$5)</f>
        <v>5.8314722638771318E-3</v>
      </c>
      <c r="M26263">
        <f t="shared" si="1232"/>
        <v>0.72354838256517917</v>
      </c>
      <c r="O26263" s="7">
        <f>(ATANH(J26263^$T$2)^$T$5)</f>
        <v>0.10244538711087697</v>
      </c>
      <c r="P26263">
        <f>M26263</f>
        <v>0.72354838256517917</v>
      </c>
    </row>
    <row r="26264" spans="1:16" x14ac:dyDescent="0.25">
      <c r="A26264" s="5" t="s">
        <v>416</v>
      </c>
      <c r="B26264" s="1">
        <v>227.36429999999999</v>
      </c>
      <c r="C26264" s="1">
        <v>4.3608000000000002</v>
      </c>
      <c r="D26264" s="1">
        <v>1449.6410000000001</v>
      </c>
      <c r="E26264" s="1">
        <v>143.74039999999999</v>
      </c>
      <c r="F26264" s="1" t="s">
        <v>6</v>
      </c>
      <c r="G26264">
        <v>293.02999999999997</v>
      </c>
      <c r="H26264">
        <v>30.48</v>
      </c>
      <c r="I26264">
        <f t="shared" si="1230"/>
        <v>0.77590792751595405</v>
      </c>
      <c r="J26264">
        <f t="shared" si="1231"/>
        <v>0.14307086614173228</v>
      </c>
      <c r="L26264" s="7">
        <f>(ATANH(I26264^$U$2)^$U$5)</f>
        <v>6.1532379739211544E-3</v>
      </c>
      <c r="M26264">
        <f t="shared" si="1232"/>
        <v>0.7236515098143228</v>
      </c>
      <c r="O26264" s="7">
        <f>(ATANH(J26264^$T$2)^$T$5)</f>
        <v>0.10528280398573464</v>
      </c>
      <c r="P26264">
        <f>M26264</f>
        <v>0.7236515098143228</v>
      </c>
    </row>
    <row r="26265" spans="1:16" x14ac:dyDescent="0.25">
      <c r="A26265" s="5" t="s">
        <v>416</v>
      </c>
      <c r="B26265" s="1">
        <v>227.96170000000001</v>
      </c>
      <c r="C26265" s="1">
        <v>4.4607999999999999</v>
      </c>
      <c r="D26265" s="1">
        <v>1446.4659999999999</v>
      </c>
      <c r="E26265" s="1">
        <v>144.0642</v>
      </c>
      <c r="F26265" s="1" t="s">
        <v>6</v>
      </c>
      <c r="G26265">
        <v>293.02999999999997</v>
      </c>
      <c r="H26265">
        <v>30.48</v>
      </c>
      <c r="I26265">
        <f t="shared" si="1230"/>
        <v>0.77794662662526026</v>
      </c>
      <c r="J26265">
        <f t="shared" si="1231"/>
        <v>0.14635170603674541</v>
      </c>
      <c r="L26265" s="7">
        <f>(ATANH(I26265^$U$2)^$U$5)</f>
        <v>6.4858874102624734E-3</v>
      </c>
      <c r="M26265">
        <f t="shared" si="1232"/>
        <v>0.72375371165042379</v>
      </c>
      <c r="O26265" s="7">
        <f>(ATANH(J26265^$T$2)^$T$5)</f>
        <v>0.10813365750430458</v>
      </c>
      <c r="P26265">
        <f>M26265</f>
        <v>0.72375371165042379</v>
      </c>
    </row>
    <row r="26266" spans="1:16" x14ac:dyDescent="0.25">
      <c r="A26266" s="5" t="s">
        <v>416</v>
      </c>
      <c r="B26266" s="1">
        <v>228.54910000000001</v>
      </c>
      <c r="C26266" s="1">
        <v>4.5608000000000004</v>
      </c>
      <c r="D26266" s="1">
        <v>1443.329</v>
      </c>
      <c r="E26266" s="1">
        <v>144.3862</v>
      </c>
      <c r="F26266" s="1" t="s">
        <v>6</v>
      </c>
      <c r="G26266">
        <v>293.02999999999997</v>
      </c>
      <c r="H26266">
        <v>30.48</v>
      </c>
      <c r="I26266">
        <f t="shared" si="1230"/>
        <v>0.77995119953588377</v>
      </c>
      <c r="J26266">
        <f t="shared" si="1231"/>
        <v>0.14963254593175854</v>
      </c>
      <c r="L26266" s="7">
        <f>(ATANH(I26266^$U$2)^$U$5)</f>
        <v>6.8295799812032026E-3</v>
      </c>
      <c r="M26266">
        <f t="shared" si="1232"/>
        <v>0.72385505783160242</v>
      </c>
      <c r="O26266" s="7">
        <f>(ATANH(J26266^$T$2)^$T$5)</f>
        <v>0.11099784218144058</v>
      </c>
      <c r="P26266">
        <f>M26266</f>
        <v>0.72385505783160242</v>
      </c>
    </row>
    <row r="26267" spans="1:16" x14ac:dyDescent="0.25">
      <c r="A26267" s="5" t="s">
        <v>416</v>
      </c>
      <c r="B26267" s="1">
        <v>229.12700000000001</v>
      </c>
      <c r="C26267" s="1">
        <v>4.6608000000000001</v>
      </c>
      <c r="D26267" s="1">
        <v>1440.23</v>
      </c>
      <c r="E26267" s="1">
        <v>144.70650000000001</v>
      </c>
      <c r="F26267" s="1" t="s">
        <v>6</v>
      </c>
      <c r="G26267">
        <v>293.02999999999997</v>
      </c>
      <c r="H26267">
        <v>30.48</v>
      </c>
      <c r="I26267">
        <f t="shared" si="1230"/>
        <v>0.78192335255775869</v>
      </c>
      <c r="J26267">
        <f t="shared" si="1231"/>
        <v>0.15291338582677166</v>
      </c>
      <c r="L26267" s="7">
        <f>(ATANH(I26267^$U$2)^$U$5)</f>
        <v>7.1845528133379121E-3</v>
      </c>
      <c r="M26267">
        <f t="shared" si="1232"/>
        <v>0.72395558597172427</v>
      </c>
      <c r="O26267" s="7">
        <f>(ATANH(J26267^$T$2)^$T$5)</f>
        <v>0.11387526116381097</v>
      </c>
      <c r="P26267">
        <f>M26267</f>
        <v>0.72395558597172427</v>
      </c>
    </row>
    <row r="26268" spans="1:16" x14ac:dyDescent="0.25">
      <c r="A26268" s="5" t="s">
        <v>416</v>
      </c>
      <c r="B26268" s="1">
        <v>229.69569999999999</v>
      </c>
      <c r="C26268" s="1">
        <v>4.7607999999999997</v>
      </c>
      <c r="D26268" s="1">
        <v>1437.1669999999999</v>
      </c>
      <c r="E26268" s="1">
        <v>145.02529999999999</v>
      </c>
      <c r="F26268" s="1" t="s">
        <v>6</v>
      </c>
      <c r="G26268">
        <v>293.02999999999997</v>
      </c>
      <c r="H26268">
        <v>30.48</v>
      </c>
      <c r="I26268">
        <f t="shared" si="1230"/>
        <v>0.78386410947684537</v>
      </c>
      <c r="J26268">
        <f t="shared" si="1231"/>
        <v>0.15619422572178476</v>
      </c>
      <c r="L26268" s="7">
        <f>(ATANH(I26268^$U$2)^$U$5)</f>
        <v>7.5509404728686313E-3</v>
      </c>
      <c r="M26268">
        <f t="shared" si="1232"/>
        <v>0.72405536450484065</v>
      </c>
      <c r="O26268" s="7">
        <f>(ATANH(J26268^$T$2)^$T$5)</f>
        <v>0.11676582576059776</v>
      </c>
      <c r="P26268">
        <f>M26268</f>
        <v>0.72405536450484065</v>
      </c>
    </row>
    <row r="26269" spans="1:16" x14ac:dyDescent="0.25">
      <c r="A26269" s="5" t="s">
        <v>416</v>
      </c>
      <c r="B26269" s="1">
        <v>230.25550000000001</v>
      </c>
      <c r="C26269" s="1">
        <v>4.8608000000000002</v>
      </c>
      <c r="D26269" s="1">
        <v>1434.1389999999999</v>
      </c>
      <c r="E26269" s="1">
        <v>145.3425</v>
      </c>
      <c r="F26269" s="1" t="s">
        <v>6</v>
      </c>
      <c r="G26269">
        <v>293.02999999999997</v>
      </c>
      <c r="H26269">
        <v>30.48</v>
      </c>
      <c r="I26269">
        <f t="shared" si="1230"/>
        <v>0.7857744940791046</v>
      </c>
      <c r="J26269">
        <f t="shared" si="1231"/>
        <v>0.15947506561679792</v>
      </c>
      <c r="L26269" s="7">
        <f>(ATANH(I26269^$U$2)^$U$5)</f>
        <v>7.9288851686197277E-3</v>
      </c>
      <c r="M26269">
        <f t="shared" si="1232"/>
        <v>0.72415436759051655</v>
      </c>
      <c r="O26269" s="7">
        <f>(ATANH(J26269^$T$2)^$T$5)</f>
        <v>0.11966945501335122</v>
      </c>
      <c r="P26269">
        <f>M26269</f>
        <v>0.72415436759051655</v>
      </c>
    </row>
    <row r="26270" spans="1:16" x14ac:dyDescent="0.25">
      <c r="A26270" s="5" t="s">
        <v>416</v>
      </c>
      <c r="B26270" s="1">
        <v>230.80690000000001</v>
      </c>
      <c r="C26270" s="1">
        <v>4.9607999999999999</v>
      </c>
      <c r="D26270" s="1">
        <v>1431.144</v>
      </c>
      <c r="E26270" s="1">
        <v>145.6584</v>
      </c>
      <c r="F26270" s="1" t="s">
        <v>6</v>
      </c>
      <c r="G26270">
        <v>293.02999999999997</v>
      </c>
      <c r="H26270">
        <v>30.48</v>
      </c>
      <c r="I26270">
        <f t="shared" si="1230"/>
        <v>0.78765621267447028</v>
      </c>
      <c r="J26270">
        <f t="shared" si="1231"/>
        <v>0.16275590551181102</v>
      </c>
      <c r="L26270" s="7">
        <f>(ATANH(I26270^$U$2)^$U$5)</f>
        <v>8.3186830508248794E-3</v>
      </c>
      <c r="M26270">
        <f t="shared" si="1232"/>
        <v>0.72425269399420611</v>
      </c>
      <c r="O26270" s="7">
        <f>(ATANH(J26270^$T$2)^$T$5)</f>
        <v>0.12258607530113043</v>
      </c>
      <c r="P26270">
        <f>M26270</f>
        <v>0.72425269399420611</v>
      </c>
    </row>
    <row r="26271" spans="1:16" x14ac:dyDescent="0.25">
      <c r="A26271" s="5" t="s">
        <v>416</v>
      </c>
      <c r="B26271" s="1">
        <v>231.34989999999999</v>
      </c>
      <c r="C26271" s="1">
        <v>5.0608000000000004</v>
      </c>
      <c r="D26271" s="1">
        <v>1428.18</v>
      </c>
      <c r="E26271" s="1">
        <v>145.97300000000001</v>
      </c>
      <c r="F26271" s="1" t="s">
        <v>6</v>
      </c>
      <c r="G26271">
        <v>293.02999999999997</v>
      </c>
      <c r="H26271">
        <v>30.48</v>
      </c>
      <c r="I26271">
        <f t="shared" si="1230"/>
        <v>0.78950926526294241</v>
      </c>
      <c r="J26271">
        <f t="shared" si="1231"/>
        <v>0.16603674540682417</v>
      </c>
      <c r="L26271" s="7">
        <f>(ATANH(I26271^$U$2)^$U$5)</f>
        <v>8.7202896793731003E-3</v>
      </c>
      <c r="M26271">
        <f t="shared" si="1232"/>
        <v>0.72435034839897183</v>
      </c>
      <c r="O26271" s="7">
        <f>(ATANH(J26271^$T$2)^$T$5)</f>
        <v>0.12551561997752253</v>
      </c>
      <c r="P26271">
        <f>M26271</f>
        <v>0.72435034839897183</v>
      </c>
    </row>
    <row r="26272" spans="1:16" x14ac:dyDescent="0.25">
      <c r="A26272" s="5" t="s">
        <v>416</v>
      </c>
      <c r="B26272" s="1">
        <v>231.88499999999999</v>
      </c>
      <c r="C26272" s="1">
        <v>5.1608000000000001</v>
      </c>
      <c r="D26272" s="1">
        <v>1425.2470000000001</v>
      </c>
      <c r="E26272" s="1">
        <v>146.28630000000001</v>
      </c>
      <c r="F26272" s="1" t="s">
        <v>6</v>
      </c>
      <c r="G26272">
        <v>293.02999999999997</v>
      </c>
      <c r="H26272">
        <v>30.48</v>
      </c>
      <c r="I26272">
        <f t="shared" si="1230"/>
        <v>0.79133535815445522</v>
      </c>
      <c r="J26272">
        <f t="shared" si="1231"/>
        <v>0.16931758530183727</v>
      </c>
      <c r="L26272" s="7">
        <f>(ATANH(I26272^$U$2)^$U$5)</f>
        <v>9.1340288711964628E-3</v>
      </c>
      <c r="M26272">
        <f t="shared" si="1232"/>
        <v>0.72444733543134077</v>
      </c>
      <c r="O26272" s="7">
        <f>(ATANH(J26272^$T$2)^$T$5)</f>
        <v>0.12845802903651699</v>
      </c>
      <c r="P26272">
        <f>M26272</f>
        <v>0.72444733543134077</v>
      </c>
    </row>
    <row r="26273" spans="1:16" x14ac:dyDescent="0.25">
      <c r="A26273" s="5" t="s">
        <v>416</v>
      </c>
      <c r="B26273" s="1">
        <v>232.41249999999999</v>
      </c>
      <c r="C26273" s="1">
        <v>5.2607999999999997</v>
      </c>
      <c r="D26273" s="1">
        <v>1422.3440000000001</v>
      </c>
      <c r="E26273" s="1">
        <v>146.5986</v>
      </c>
      <c r="F26273" s="1" t="s">
        <v>6</v>
      </c>
      <c r="G26273">
        <v>293.02999999999997</v>
      </c>
      <c r="H26273">
        <v>30.48</v>
      </c>
      <c r="I26273">
        <f t="shared" si="1230"/>
        <v>0.79313551513496916</v>
      </c>
      <c r="J26273">
        <f t="shared" si="1231"/>
        <v>0.17259842519685037</v>
      </c>
      <c r="L26273" s="7">
        <f>(ATANH(I26273^$U$2)^$U$5)</f>
        <v>9.560101531914349E-3</v>
      </c>
      <c r="M26273">
        <f t="shared" si="1232"/>
        <v>0.7245437521569591</v>
      </c>
      <c r="O26273" s="7">
        <f>(ATANH(J26273^$T$2)^$T$5)</f>
        <v>0.13141324880456878</v>
      </c>
      <c r="P26273">
        <f>M26273</f>
        <v>0.7245437521569591</v>
      </c>
    </row>
    <row r="26274" spans="1:16" x14ac:dyDescent="0.25">
      <c r="A26274" s="5" t="s">
        <v>416</v>
      </c>
      <c r="B26274" s="1">
        <v>232.9325</v>
      </c>
      <c r="C26274" s="1">
        <v>5.3608000000000002</v>
      </c>
      <c r="D26274" s="1">
        <v>1419.47</v>
      </c>
      <c r="E26274" s="1">
        <v>146.90989999999999</v>
      </c>
      <c r="F26274" s="1" t="s">
        <v>6</v>
      </c>
      <c r="G26274">
        <v>293.02999999999997</v>
      </c>
      <c r="H26274">
        <v>30.48</v>
      </c>
      <c r="I26274">
        <f t="shared" si="1230"/>
        <v>0.79491007746647113</v>
      </c>
      <c r="J26274">
        <f t="shared" si="1231"/>
        <v>0.17587926509186352</v>
      </c>
      <c r="L26274" s="7">
        <f>(ATANH(I26274^$U$2)^$U$5)</f>
        <v>9.9985535356394567E-3</v>
      </c>
      <c r="M26274">
        <f t="shared" si="1232"/>
        <v>0.72463960235015146</v>
      </c>
      <c r="O26274" s="7">
        <f>(ATANH(J26274^$T$2)^$T$5)</f>
        <v>0.13438123165646632</v>
      </c>
      <c r="P26274">
        <f>M26274</f>
        <v>0.72463960235015146</v>
      </c>
    </row>
    <row r="26275" spans="1:16" x14ac:dyDescent="0.25">
      <c r="A26275" s="5" t="s">
        <v>416</v>
      </c>
      <c r="B26275" s="1">
        <v>233.4453</v>
      </c>
      <c r="C26275" s="1">
        <v>5.4607999999999999</v>
      </c>
      <c r="D26275" s="1">
        <v>1416.623</v>
      </c>
      <c r="E26275" s="1">
        <v>147.22030000000001</v>
      </c>
      <c r="F26275" s="1" t="s">
        <v>6</v>
      </c>
      <c r="G26275">
        <v>293.02999999999997</v>
      </c>
      <c r="H26275">
        <v>30.48</v>
      </c>
      <c r="I26275">
        <f t="shared" si="1230"/>
        <v>0.79666006893492147</v>
      </c>
      <c r="J26275">
        <f t="shared" si="1231"/>
        <v>0.17916010498687662</v>
      </c>
      <c r="L26275" s="7">
        <f>(ATANH(I26275^$U$2)^$U$5)</f>
        <v>1.0449600114652513E-2</v>
      </c>
      <c r="M26275">
        <f t="shared" si="1232"/>
        <v>0.72473492041108734</v>
      </c>
      <c r="O26275" s="7">
        <f>(ATANH(J26275^$T$2)^$T$5)</f>
        <v>0.13736193575289399</v>
      </c>
      <c r="P26275">
        <f>M26275</f>
        <v>0.72473492041108734</v>
      </c>
    </row>
    <row r="26276" spans="1:16" x14ac:dyDescent="0.25">
      <c r="A26276" s="5" t="s">
        <v>416</v>
      </c>
      <c r="B26276" s="1">
        <v>233.9512</v>
      </c>
      <c r="C26276" s="1">
        <v>5.5608000000000004</v>
      </c>
      <c r="D26276" s="1">
        <v>1413.8030000000001</v>
      </c>
      <c r="E26276" s="1">
        <v>147.52979999999999</v>
      </c>
      <c r="F26276" s="1" t="s">
        <v>6</v>
      </c>
      <c r="G26276">
        <v>293.02999999999997</v>
      </c>
      <c r="H26276">
        <v>30.48</v>
      </c>
      <c r="I26276">
        <f t="shared" si="1230"/>
        <v>0.79838651332628063</v>
      </c>
      <c r="J26276">
        <f t="shared" si="1231"/>
        <v>0.18244094488188978</v>
      </c>
      <c r="L26276" s="7">
        <f>(ATANH(I26276^$U$2)^$U$5)</f>
        <v>1.0913476658136455E-2</v>
      </c>
      <c r="M26276">
        <f t="shared" si="1232"/>
        <v>0.72482970978827654</v>
      </c>
      <c r="O26276" s="7">
        <f>(ATANH(J26276^$T$2)^$T$5)</f>
        <v>0.14035532479779575</v>
      </c>
      <c r="P26276">
        <f>M26276</f>
        <v>0.72482970978827654</v>
      </c>
    </row>
    <row r="26277" spans="1:16" x14ac:dyDescent="0.25">
      <c r="A26277" s="5" t="s">
        <v>416</v>
      </c>
      <c r="B26277" s="1">
        <v>234.4504</v>
      </c>
      <c r="C26277" s="1">
        <v>5.6608000000000001</v>
      </c>
      <c r="D26277" s="1">
        <v>1411.008</v>
      </c>
      <c r="E26277" s="1">
        <v>147.83850000000001</v>
      </c>
      <c r="F26277" s="1" t="s">
        <v>6</v>
      </c>
      <c r="G26277">
        <v>293.02999999999997</v>
      </c>
      <c r="H26277">
        <v>30.48</v>
      </c>
      <c r="I26277">
        <f t="shared" si="1230"/>
        <v>0.80009009316452251</v>
      </c>
      <c r="J26277">
        <f t="shared" si="1231"/>
        <v>0.18572178477690288</v>
      </c>
      <c r="L26277" s="7">
        <f>(ATANH(I26277^$U$2)^$U$5)</f>
        <v>1.1390343356849478E-2</v>
      </c>
      <c r="M26277">
        <f t="shared" si="1232"/>
        <v>0.724924004399222</v>
      </c>
      <c r="O26277" s="7">
        <f>(ATANH(J26277^$T$2)^$T$5)</f>
        <v>0.14336136781385292</v>
      </c>
      <c r="P26277">
        <f>M26277</f>
        <v>0.724924004399222</v>
      </c>
    </row>
    <row r="26278" spans="1:16" x14ac:dyDescent="0.25">
      <c r="A26278" s="5" t="s">
        <v>416</v>
      </c>
      <c r="B26278" s="1">
        <v>234.94300000000001</v>
      </c>
      <c r="C26278" s="1">
        <v>5.7607999999999997</v>
      </c>
      <c r="D26278" s="1">
        <v>1408.2380000000001</v>
      </c>
      <c r="E26278" s="1">
        <v>148.14660000000001</v>
      </c>
      <c r="F26278" s="1" t="s">
        <v>6</v>
      </c>
      <c r="G26278">
        <v>293.02999999999997</v>
      </c>
      <c r="H26278">
        <v>30.48</v>
      </c>
      <c r="I26278">
        <f t="shared" si="1230"/>
        <v>0.80177114971163377</v>
      </c>
      <c r="J26278">
        <f t="shared" si="1231"/>
        <v>0.189002624671916</v>
      </c>
      <c r="L26278" s="7">
        <f>(ATANH(I26278^$U$2)^$U$5)</f>
        <v>1.1880267493180332E-2</v>
      </c>
      <c r="M26278">
        <f t="shared" si="1232"/>
        <v>0.72501786823085379</v>
      </c>
      <c r="O26278" s="7">
        <f>(ATANH(J26278^$T$2)^$T$5)</f>
        <v>0.14638003893455978</v>
      </c>
      <c r="P26278">
        <f>M26278</f>
        <v>0.72501786823085379</v>
      </c>
    </row>
    <row r="26279" spans="1:16" x14ac:dyDescent="0.25">
      <c r="A26279" s="5" t="s">
        <v>416</v>
      </c>
      <c r="B26279" s="1">
        <v>235.42930000000001</v>
      </c>
      <c r="C26279" s="1">
        <v>5.8608000000000002</v>
      </c>
      <c r="D26279" s="1">
        <v>1405.4929999999999</v>
      </c>
      <c r="E26279" s="1">
        <v>148.45400000000001</v>
      </c>
      <c r="F26279" s="1" t="s">
        <v>6</v>
      </c>
      <c r="G26279">
        <v>293.02999999999997</v>
      </c>
      <c r="H26279">
        <v>30.48</v>
      </c>
      <c r="I26279">
        <f t="shared" si="1230"/>
        <v>0.80343070675357486</v>
      </c>
      <c r="J26279">
        <f t="shared" si="1231"/>
        <v>0.19228346456692913</v>
      </c>
      <c r="L26279" s="7">
        <f>(ATANH(I26279^$U$2)^$U$5)</f>
        <v>1.2383520920804499E-2</v>
      </c>
      <c r="M26279">
        <f t="shared" si="1232"/>
        <v>0.72511127356470029</v>
      </c>
      <c r="O26279" s="7">
        <f>(ATANH(J26279^$T$2)^$T$5)</f>
        <v>0.14941131721153891</v>
      </c>
      <c r="P26279">
        <f>M26279</f>
        <v>0.72511127356470029</v>
      </c>
    </row>
    <row r="26280" spans="1:16" x14ac:dyDescent="0.25">
      <c r="A26280" s="5" t="s">
        <v>416</v>
      </c>
      <c r="B26280" s="1">
        <v>235.90940000000001</v>
      </c>
      <c r="C26280" s="1">
        <v>5.9607999999999999</v>
      </c>
      <c r="D26280" s="1">
        <v>1402.77</v>
      </c>
      <c r="E26280" s="1">
        <v>148.76079999999999</v>
      </c>
      <c r="F26280" s="1" t="s">
        <v>6</v>
      </c>
      <c r="G26280">
        <v>293.02999999999997</v>
      </c>
      <c r="H26280">
        <v>30.48</v>
      </c>
      <c r="I26280">
        <f t="shared" si="1230"/>
        <v>0.80506910555233258</v>
      </c>
      <c r="J26280">
        <f t="shared" si="1231"/>
        <v>0.19556430446194226</v>
      </c>
      <c r="L26280" s="7">
        <f>(ATANH(I26280^$U$2)^$U$5)</f>
        <v>1.2900183288881999E-2</v>
      </c>
      <c r="M26280">
        <f t="shared" si="1232"/>
        <v>0.72520425350720641</v>
      </c>
      <c r="O26280" s="7">
        <f>(ATANH(J26280^$T$2)^$T$5)</f>
        <v>0.15245518643587089</v>
      </c>
      <c r="P26280">
        <f>M26280</f>
        <v>0.72520425350720641</v>
      </c>
    </row>
    <row r="26281" spans="1:16" x14ac:dyDescent="0.25">
      <c r="A26281" s="5" t="s">
        <v>416</v>
      </c>
      <c r="B26281" s="1">
        <v>236.3836</v>
      </c>
      <c r="C26281" s="1">
        <v>6.0608000000000004</v>
      </c>
      <c r="D26281" s="1">
        <v>1400.07</v>
      </c>
      <c r="E26281" s="1">
        <v>149.06720000000001</v>
      </c>
      <c r="F26281" s="1" t="s">
        <v>6</v>
      </c>
      <c r="G26281">
        <v>293.02999999999997</v>
      </c>
      <c r="H26281">
        <v>30.48</v>
      </c>
      <c r="I26281">
        <f t="shared" si="1230"/>
        <v>0.80668736989386758</v>
      </c>
      <c r="J26281">
        <f t="shared" si="1231"/>
        <v>0.19884514435695538</v>
      </c>
      <c r="L26281" s="7">
        <f>(ATANH(I26281^$U$2)^$U$5)</f>
        <v>1.3430557580856529E-2</v>
      </c>
      <c r="M26281">
        <f t="shared" si="1232"/>
        <v>0.7252968710118477</v>
      </c>
      <c r="O26281" s="7">
        <f>(ATANH(J26281^$T$2)^$T$5)</f>
        <v>0.1555116349723375</v>
      </c>
      <c r="P26281">
        <f>M26281</f>
        <v>0.7252968710118477</v>
      </c>
    </row>
    <row r="26282" spans="1:16" x14ac:dyDescent="0.25">
      <c r="A26282" s="5" t="s">
        <v>416</v>
      </c>
      <c r="B26282" s="1">
        <v>236.85210000000001</v>
      </c>
      <c r="C26282" s="1">
        <v>6.1608000000000001</v>
      </c>
      <c r="D26282" s="1">
        <v>1397.3920000000001</v>
      </c>
      <c r="E26282" s="1">
        <v>149.37309999999999</v>
      </c>
      <c r="F26282" s="1" t="s">
        <v>6</v>
      </c>
      <c r="G26282">
        <v>293.02999999999997</v>
      </c>
      <c r="H26282">
        <v>30.48</v>
      </c>
      <c r="I26282">
        <f t="shared" si="1230"/>
        <v>0.80828618230215343</v>
      </c>
      <c r="J26282">
        <f t="shared" si="1231"/>
        <v>0.20212598425196851</v>
      </c>
      <c r="L26282" s="7">
        <f>(ATANH(I26282^$U$2)^$U$5)</f>
        <v>1.3974859170996544E-2</v>
      </c>
      <c r="M26282">
        <f t="shared" si="1232"/>
        <v>0.72538909805281282</v>
      </c>
      <c r="O26282" s="7">
        <f>(ATANH(J26282^$T$2)^$T$5)</f>
        <v>0.15858065560558182</v>
      </c>
      <c r="P26282">
        <f>M26282</f>
        <v>0.72538909805281282</v>
      </c>
    </row>
    <row r="26283" spans="1:16" x14ac:dyDescent="0.25">
      <c r="A26283" s="5" t="s">
        <v>416</v>
      </c>
      <c r="B26283" s="1">
        <v>237.31489999999999</v>
      </c>
      <c r="C26283" s="1">
        <v>6.2607999999999997</v>
      </c>
      <c r="D26283" s="1">
        <v>1394.7349999999999</v>
      </c>
      <c r="E26283" s="1">
        <v>149.67869999999999</v>
      </c>
      <c r="F26283" s="1" t="s">
        <v>6</v>
      </c>
      <c r="G26283">
        <v>293.02999999999997</v>
      </c>
      <c r="H26283">
        <v>30.48</v>
      </c>
      <c r="I26283">
        <f t="shared" si="1230"/>
        <v>0.80986554277719014</v>
      </c>
      <c r="J26283">
        <f t="shared" si="1231"/>
        <v>0.20540682414698161</v>
      </c>
      <c r="L26283" s="7">
        <f>(ATANH(I26283^$U$2)^$U$5)</f>
        <v>1.4533072973153732E-2</v>
      </c>
      <c r="M26283">
        <f t="shared" si="1232"/>
        <v>0.72548099699519009</v>
      </c>
      <c r="O26283" s="7">
        <f>(ATANH(J26283^$T$2)^$T$5)</f>
        <v>0.1616622453972863</v>
      </c>
      <c r="P26283">
        <f>M26283</f>
        <v>0.72548099699519009</v>
      </c>
    </row>
    <row r="26284" spans="1:16" x14ac:dyDescent="0.25">
      <c r="A26284" s="5" t="s">
        <v>416</v>
      </c>
      <c r="B26284" s="1">
        <v>237.7722</v>
      </c>
      <c r="C26284" s="1">
        <v>6.3608000000000002</v>
      </c>
      <c r="D26284" s="1">
        <v>1392.098</v>
      </c>
      <c r="E26284" s="1">
        <v>149.98390000000001</v>
      </c>
      <c r="F26284" s="1" t="s">
        <v>6</v>
      </c>
      <c r="G26284">
        <v>293.02999999999997</v>
      </c>
      <c r="H26284">
        <v>30.48</v>
      </c>
      <c r="I26284">
        <f t="shared" si="1230"/>
        <v>0.81142613384295126</v>
      </c>
      <c r="J26284">
        <f t="shared" si="1231"/>
        <v>0.20868766404199476</v>
      </c>
      <c r="L26284" s="7">
        <f>(ATANH(I26284^$U$2)^$U$5)</f>
        <v>1.510541885435822E-2</v>
      </c>
      <c r="M26284">
        <f t="shared" si="1232"/>
        <v>0.72557253969947311</v>
      </c>
      <c r="O26284" s="7">
        <f>(ATANH(J26284^$T$2)^$T$5)</f>
        <v>0.16475640555355328</v>
      </c>
      <c r="P26284">
        <f>M26284</f>
        <v>0.72557253969947311</v>
      </c>
    </row>
    <row r="26285" spans="1:16" x14ac:dyDescent="0.25">
      <c r="A26285" s="5" t="s">
        <v>416</v>
      </c>
      <c r="B26285" s="1">
        <v>238.2242</v>
      </c>
      <c r="C26285" s="1">
        <v>6.4607999999999999</v>
      </c>
      <c r="D26285" s="1">
        <v>1389.482</v>
      </c>
      <c r="E26285" s="1">
        <v>150.28890000000001</v>
      </c>
      <c r="F26285" s="1" t="s">
        <v>6</v>
      </c>
      <c r="G26285">
        <v>293.02999999999997</v>
      </c>
      <c r="H26285">
        <v>30.48</v>
      </c>
      <c r="I26285">
        <f t="shared" si="1230"/>
        <v>0.81296863802341068</v>
      </c>
      <c r="J26285">
        <f t="shared" si="1231"/>
        <v>0.21196850393700786</v>
      </c>
      <c r="L26285" s="7">
        <f>(ATANH(I26285^$U$2)^$U$5)</f>
        <v>1.5692133701766732E-2</v>
      </c>
      <c r="M26285">
        <f t="shared" si="1232"/>
        <v>0.72566378795542097</v>
      </c>
      <c r="O26285" s="7">
        <f>(ATANH(J26285^$T$2)^$T$5)</f>
        <v>0.16786314130174756</v>
      </c>
      <c r="P26285">
        <f>M26285</f>
        <v>0.72566378795542097</v>
      </c>
    </row>
    <row r="26286" spans="1:16" x14ac:dyDescent="0.25">
      <c r="A26286" s="5" t="s">
        <v>416</v>
      </c>
      <c r="B26286" s="1">
        <v>238.6711</v>
      </c>
      <c r="C26286" s="1">
        <v>6.5608000000000004</v>
      </c>
      <c r="D26286" s="1">
        <v>1386.884</v>
      </c>
      <c r="E26286" s="1">
        <v>150.59370000000001</v>
      </c>
      <c r="F26286" s="1" t="s">
        <v>6</v>
      </c>
      <c r="G26286">
        <v>293.02999999999997</v>
      </c>
      <c r="H26286">
        <v>30.48</v>
      </c>
      <c r="I26286">
        <f t="shared" si="1230"/>
        <v>0.81449373784254175</v>
      </c>
      <c r="J26286">
        <f t="shared" si="1231"/>
        <v>0.21524934383202102</v>
      </c>
      <c r="L26286" s="7">
        <f>(ATANH(I26286^$U$2)^$U$5)</f>
        <v>1.6293472969818316E-2</v>
      </c>
      <c r="M26286">
        <f t="shared" si="1232"/>
        <v>0.72575474331982504</v>
      </c>
      <c r="O26286" s="7">
        <f>(ATANH(J26286^$T$2)^$T$5)</f>
        <v>0.1709824617761331</v>
      </c>
      <c r="P26286">
        <f>M26286</f>
        <v>0.72575474331982504</v>
      </c>
    </row>
    <row r="26287" spans="1:16" x14ac:dyDescent="0.25">
      <c r="A26287" s="5" t="s">
        <v>416</v>
      </c>
      <c r="B26287" s="1">
        <v>239.1129</v>
      </c>
      <c r="C26287" s="1">
        <v>6.6608000000000001</v>
      </c>
      <c r="D26287" s="1">
        <v>1384.3050000000001</v>
      </c>
      <c r="E26287" s="1">
        <v>150.89840000000001</v>
      </c>
      <c r="F26287" s="1" t="s">
        <v>6</v>
      </c>
      <c r="G26287">
        <v>293.02999999999997</v>
      </c>
      <c r="H26287">
        <v>30.48</v>
      </c>
      <c r="I26287">
        <f t="shared" si="1230"/>
        <v>0.81600143330034469</v>
      </c>
      <c r="J26287">
        <f t="shared" si="1231"/>
        <v>0.21853018372703412</v>
      </c>
      <c r="L26287" s="7">
        <f>(ATANH(I26287^$U$2)^$U$5)</f>
        <v>1.6909428490504287E-2</v>
      </c>
      <c r="M26287">
        <f t="shared" si="1232"/>
        <v>0.72584543706450533</v>
      </c>
      <c r="O26287" s="7">
        <f>(ATANH(J26287^$T$2)^$T$5)</f>
        <v>0.17411437991168952</v>
      </c>
      <c r="P26287">
        <f>M26287</f>
        <v>0.72584543706450533</v>
      </c>
    </row>
    <row r="26288" spans="1:16" x14ac:dyDescent="0.25">
      <c r="A26288" s="5" t="s">
        <v>416</v>
      </c>
      <c r="B26288" s="1">
        <v>239.5498</v>
      </c>
      <c r="C26288" s="1">
        <v>6.7607999999999997</v>
      </c>
      <c r="D26288" s="1">
        <v>1381.7439999999999</v>
      </c>
      <c r="E26288" s="1">
        <v>151.203</v>
      </c>
      <c r="F26288" s="1" t="s">
        <v>6</v>
      </c>
      <c r="G26288">
        <v>293.02999999999997</v>
      </c>
      <c r="H26288">
        <v>30.48</v>
      </c>
      <c r="I26288">
        <f t="shared" si="1230"/>
        <v>0.81749240692079317</v>
      </c>
      <c r="J26288">
        <f t="shared" si="1231"/>
        <v>0.22181102362204724</v>
      </c>
      <c r="L26288" s="7">
        <f>(ATANH(I26288^$U$2)^$U$5)</f>
        <v>1.7540267521034485E-2</v>
      </c>
      <c r="M26288">
        <f t="shared" si="1232"/>
        <v>0.72593587049593655</v>
      </c>
      <c r="O26288" s="7">
        <f>(ATANH(J26288^$T$2)^$T$5)</f>
        <v>0.17725891234555552</v>
      </c>
      <c r="P26288">
        <f>M26288</f>
        <v>0.72593587049593655</v>
      </c>
    </row>
    <row r="26289" spans="1:16" x14ac:dyDescent="0.25">
      <c r="A26289" s="5" t="s">
        <v>416</v>
      </c>
      <c r="B26289" s="1">
        <v>239.9819</v>
      </c>
      <c r="C26289" s="1">
        <v>6.8608000000000002</v>
      </c>
      <c r="D26289" s="1">
        <v>1379.201</v>
      </c>
      <c r="E26289" s="1">
        <v>151.50749999999999</v>
      </c>
      <c r="F26289" s="1" t="s">
        <v>6</v>
      </c>
      <c r="G26289">
        <v>293.02999999999997</v>
      </c>
      <c r="H26289">
        <v>30.48</v>
      </c>
      <c r="I26289">
        <f t="shared" si="1230"/>
        <v>0.81896699996587385</v>
      </c>
      <c r="J26289">
        <f t="shared" si="1231"/>
        <v>0.22509186351706037</v>
      </c>
      <c r="L26289" s="7">
        <f>(ATANH(I26289^$U$2)^$U$5)</f>
        <v>1.8186127413992302E-2</v>
      </c>
      <c r="M26289">
        <f t="shared" si="1232"/>
        <v>0.72602604491114986</v>
      </c>
      <c r="O26289" s="7">
        <f>(ATANH(J26289^$T$2)^$T$5)</f>
        <v>0.18041607932559026</v>
      </c>
      <c r="P26289">
        <f>M26289</f>
        <v>0.72602604491114986</v>
      </c>
    </row>
    <row r="26290" spans="1:16" x14ac:dyDescent="0.25">
      <c r="A26290" s="5" t="s">
        <v>416</v>
      </c>
      <c r="B26290" s="1">
        <v>240.40940000000001</v>
      </c>
      <c r="C26290" s="1">
        <v>6.9607999999999999</v>
      </c>
      <c r="D26290" s="1">
        <v>1376.674</v>
      </c>
      <c r="E26290" s="1">
        <v>151.81209999999999</v>
      </c>
      <c r="F26290" s="1" t="s">
        <v>6</v>
      </c>
      <c r="G26290">
        <v>293.02999999999997</v>
      </c>
      <c r="H26290">
        <v>30.48</v>
      </c>
      <c r="I26290">
        <f t="shared" si="1230"/>
        <v>0.82042589495956053</v>
      </c>
      <c r="J26290">
        <f t="shared" si="1231"/>
        <v>0.2283727034120735</v>
      </c>
      <c r="L26290" s="7">
        <f>(ATANH(I26290^$U$2)^$U$5)</f>
        <v>1.8847305680201154E-2</v>
      </c>
      <c r="M26290">
        <f t="shared" si="1232"/>
        <v>0.72611602060105762</v>
      </c>
      <c r="O26290" s="7">
        <f>(ATANH(J26290^$T$2)^$T$5)</f>
        <v>0.18358590462559329</v>
      </c>
      <c r="P26290">
        <f>M26290</f>
        <v>0.72611602060105762</v>
      </c>
    </row>
    <row r="26291" spans="1:16" x14ac:dyDescent="0.25">
      <c r="A26291" s="5" t="s">
        <v>416</v>
      </c>
      <c r="B26291" s="1">
        <v>240.83240000000001</v>
      </c>
      <c r="C26291" s="1">
        <v>7.0608000000000004</v>
      </c>
      <c r="D26291" s="1">
        <v>1374.165</v>
      </c>
      <c r="E26291" s="1">
        <v>152.11680000000001</v>
      </c>
      <c r="F26291" s="1" t="s">
        <v>6</v>
      </c>
      <c r="G26291">
        <v>293.02999999999997</v>
      </c>
      <c r="H26291">
        <v>30.48</v>
      </c>
      <c r="I26291">
        <f t="shared" si="1230"/>
        <v>0.82186943316383998</v>
      </c>
      <c r="J26291">
        <f t="shared" si="1231"/>
        <v>0.23165354330708662</v>
      </c>
      <c r="L26291" s="7">
        <f>(ATANH(I26291^$U$2)^$U$5)</f>
        <v>1.9523962089068654E-2</v>
      </c>
      <c r="M26291">
        <f t="shared" si="1232"/>
        <v>0.72620579839747534</v>
      </c>
      <c r="O26291" s="7">
        <f>(ATANH(J26291^$T$2)^$T$5)</f>
        <v>0.18676841546675546</v>
      </c>
      <c r="P26291">
        <f>M26291</f>
        <v>0.72620579839747534</v>
      </c>
    </row>
    <row r="26292" spans="1:16" x14ac:dyDescent="0.25">
      <c r="A26292" s="5" t="s">
        <v>416</v>
      </c>
      <c r="B26292" s="1">
        <v>241.2509</v>
      </c>
      <c r="C26292" s="1">
        <v>7.1608000000000001</v>
      </c>
      <c r="D26292" s="1">
        <v>1371.671</v>
      </c>
      <c r="E26292" s="1">
        <v>152.42160000000001</v>
      </c>
      <c r="F26292" s="1" t="s">
        <v>6</v>
      </c>
      <c r="G26292">
        <v>293.02999999999997</v>
      </c>
      <c r="H26292">
        <v>30.48</v>
      </c>
      <c r="I26292">
        <f t="shared" si="1230"/>
        <v>0.8232976145787122</v>
      </c>
      <c r="J26292">
        <f t="shared" si="1231"/>
        <v>0.23493438320209972</v>
      </c>
      <c r="L26292" s="7">
        <f>(ATANH(I26292^$U$2)^$U$5)</f>
        <v>2.0216093074055596E-2</v>
      </c>
      <c r="M26292">
        <f t="shared" si="1232"/>
        <v>0.72629537912715558</v>
      </c>
      <c r="O26292" s="7">
        <f>(ATANH(J26292^$T$2)^$T$5)</f>
        <v>0.18996364244496119</v>
      </c>
      <c r="P26292">
        <f>M26292</f>
        <v>0.72629537912715558</v>
      </c>
    </row>
    <row r="26293" spans="1:16" x14ac:dyDescent="0.25">
      <c r="A26293" s="5" t="s">
        <v>416</v>
      </c>
      <c r="B26293" s="1">
        <v>241.6651</v>
      </c>
      <c r="C26293" s="1">
        <v>7.2607999999999997</v>
      </c>
      <c r="D26293" s="1">
        <v>1369.193</v>
      </c>
      <c r="E26293" s="1">
        <v>152.72649999999999</v>
      </c>
      <c r="F26293" s="1" t="s">
        <v>6</v>
      </c>
      <c r="G26293">
        <v>293.02999999999997</v>
      </c>
      <c r="H26293">
        <v>30.48</v>
      </c>
      <c r="I26293">
        <f t="shared" si="1230"/>
        <v>0.82471112172815075</v>
      </c>
      <c r="J26293">
        <f t="shared" si="1231"/>
        <v>0.23821522309711285</v>
      </c>
      <c r="L26293" s="7">
        <f>(ATANH(I26293^$U$2)^$U$5)</f>
        <v>2.0924025631753117E-2</v>
      </c>
      <c r="M26293">
        <f t="shared" si="1232"/>
        <v>0.72638476361182824</v>
      </c>
      <c r="O26293" s="7">
        <f>(ATANH(J26293^$T$2)^$T$5)</f>
        <v>0.19317161946358286</v>
      </c>
      <c r="P26293">
        <f>M26293</f>
        <v>0.72638476361182824</v>
      </c>
    </row>
    <row r="26294" spans="1:16" x14ac:dyDescent="0.25">
      <c r="A26294" s="5" t="s">
        <v>416</v>
      </c>
      <c r="B26294" s="1">
        <v>242.07509999999999</v>
      </c>
      <c r="C26294" s="1">
        <v>7.3608000000000002</v>
      </c>
      <c r="D26294" s="1">
        <v>1366.73</v>
      </c>
      <c r="E26294" s="1">
        <v>153.0317</v>
      </c>
      <c r="F26294" s="1" t="s">
        <v>6</v>
      </c>
      <c r="G26294">
        <v>293.02999999999997</v>
      </c>
      <c r="H26294">
        <v>30.48</v>
      </c>
      <c r="I26294">
        <f t="shared" si="1230"/>
        <v>0.82611029587414264</v>
      </c>
      <c r="J26294">
        <f t="shared" si="1231"/>
        <v>0.24149606299212598</v>
      </c>
      <c r="L26294" s="7">
        <f>(ATANH(I26294^$U$2)^$U$5)</f>
        <v>2.1647935620789684E-2</v>
      </c>
      <c r="M26294">
        <f t="shared" si="1232"/>
        <v>0.7264740110793465</v>
      </c>
      <c r="O26294" s="7">
        <f>(ATANH(J26294^$T$2)^$T$5)</f>
        <v>0.19639238367144529</v>
      </c>
      <c r="P26294">
        <f>M26294</f>
        <v>0.7264740110793465</v>
      </c>
    </row>
    <row r="26295" spans="1:16" x14ac:dyDescent="0.25">
      <c r="A26295" s="5" t="s">
        <v>416</v>
      </c>
      <c r="B26295" s="1">
        <v>242.48099999999999</v>
      </c>
      <c r="C26295" s="1">
        <v>7.4607999999999999</v>
      </c>
      <c r="D26295" s="1">
        <v>1364.2819999999999</v>
      </c>
      <c r="E26295" s="1">
        <v>153.33709999999999</v>
      </c>
      <c r="F26295" s="1" t="s">
        <v>6</v>
      </c>
      <c r="G26295">
        <v>293.02999999999997</v>
      </c>
      <c r="H26295">
        <v>30.48</v>
      </c>
      <c r="I26295">
        <f t="shared" si="1230"/>
        <v>0.82749547827867465</v>
      </c>
      <c r="J26295">
        <f t="shared" si="1231"/>
        <v>0.2447769028871391</v>
      </c>
      <c r="L26295" s="7">
        <f>(ATANH(I26295^$U$2)^$U$5)</f>
        <v>2.2388005778422388E-2</v>
      </c>
      <c r="M26295">
        <f t="shared" si="1232"/>
        <v>0.72656309276970343</v>
      </c>
      <c r="O26295" s="7">
        <f>(ATANH(J26295^$T$2)^$T$5)</f>
        <v>0.19962597540566471</v>
      </c>
      <c r="P26295">
        <f>M26295</f>
        <v>0.72656309276970343</v>
      </c>
    </row>
    <row r="26296" spans="1:16" x14ac:dyDescent="0.25">
      <c r="A26296" s="5" t="s">
        <v>416</v>
      </c>
      <c r="B26296" s="1">
        <v>242.8828</v>
      </c>
      <c r="C26296" s="1">
        <v>7.5608000000000004</v>
      </c>
      <c r="D26296" s="1">
        <v>1361.848</v>
      </c>
      <c r="E26296" s="1">
        <v>153.6429</v>
      </c>
      <c r="F26296" s="1" t="s">
        <v>6</v>
      </c>
      <c r="G26296">
        <v>293.02999999999997</v>
      </c>
      <c r="H26296">
        <v>30.48</v>
      </c>
      <c r="I26296">
        <f t="shared" si="1230"/>
        <v>0.82886666894174665</v>
      </c>
      <c r="J26296">
        <f t="shared" si="1231"/>
        <v>0.24805774278215223</v>
      </c>
      <c r="L26296" s="7">
        <f>(ATANH(I26296^$U$2)^$U$5)</f>
        <v>2.3144235262546654E-2</v>
      </c>
      <c r="M26296">
        <f t="shared" si="1232"/>
        <v>0.72665206739118127</v>
      </c>
      <c r="O26296" s="7">
        <f>(ATANH(J26296^$T$2)^$T$5)</f>
        <v>0.20287243813908831</v>
      </c>
      <c r="P26296">
        <f>M26296</f>
        <v>0.72665206739118127</v>
      </c>
    </row>
    <row r="26297" spans="1:16" x14ac:dyDescent="0.25">
      <c r="A26297" s="5" t="s">
        <v>416</v>
      </c>
      <c r="B26297" s="1">
        <v>243.2808</v>
      </c>
      <c r="C26297" s="1">
        <v>7.6608000000000001</v>
      </c>
      <c r="D26297" s="1">
        <v>1359.4280000000001</v>
      </c>
      <c r="E26297" s="1">
        <v>153.94900000000001</v>
      </c>
      <c r="F26297" s="1" t="s">
        <v>6</v>
      </c>
      <c r="G26297">
        <v>293.02999999999997</v>
      </c>
      <c r="H26297">
        <v>30.48</v>
      </c>
      <c r="I26297">
        <f t="shared" si="1230"/>
        <v>0.83022489164931923</v>
      </c>
      <c r="J26297">
        <f t="shared" si="1231"/>
        <v>0.25133858267716536</v>
      </c>
      <c r="L26297" s="7">
        <f>(ATANH(I26297^$U$2)^$U$5)</f>
        <v>2.3917199135730649E-2</v>
      </c>
      <c r="M26297">
        <f t="shared" si="1232"/>
        <v>0.72674090610757613</v>
      </c>
      <c r="O26297" s="7">
        <f>(ATANH(J26297^$T$2)^$T$5)</f>
        <v>0.20613181843208361</v>
      </c>
      <c r="P26297">
        <f>M26297</f>
        <v>0.72674090610757613</v>
      </c>
    </row>
    <row r="26298" spans="1:16" x14ac:dyDescent="0.25">
      <c r="A26298" s="5" t="s">
        <v>416</v>
      </c>
      <c r="B26298" s="1">
        <v>243.67490000000001</v>
      </c>
      <c r="C26298" s="1">
        <v>7.7607999999999997</v>
      </c>
      <c r="D26298" s="1">
        <v>1357.021</v>
      </c>
      <c r="E26298" s="1">
        <v>154.25550000000001</v>
      </c>
      <c r="F26298" s="1" t="s">
        <v>6</v>
      </c>
      <c r="G26298">
        <v>293.02999999999997</v>
      </c>
      <c r="H26298">
        <v>30.48</v>
      </c>
      <c r="I26298">
        <f t="shared" si="1230"/>
        <v>0.83156980513940559</v>
      </c>
      <c r="J26298">
        <f t="shared" si="1231"/>
        <v>0.25461942257217846</v>
      </c>
      <c r="L26298" s="7">
        <f>(ATANH(I26298^$U$2)^$U$5)</f>
        <v>2.4706716594121839E-2</v>
      </c>
      <c r="M26298">
        <f t="shared" si="1232"/>
        <v>0.72682963820067303</v>
      </c>
      <c r="O26298" s="7">
        <f>(ATANH(J26298^$T$2)^$T$5)</f>
        <v>0.20940416588845046</v>
      </c>
      <c r="P26298">
        <f>M26298</f>
        <v>0.72682963820067303</v>
      </c>
    </row>
    <row r="26299" spans="1:16" x14ac:dyDescent="0.25">
      <c r="A26299" s="5" t="s">
        <v>416</v>
      </c>
      <c r="B26299" s="1">
        <v>244.0652</v>
      </c>
      <c r="C26299" s="1">
        <v>7.8608000000000002</v>
      </c>
      <c r="D26299" s="1">
        <v>1354.6279999999999</v>
      </c>
      <c r="E26299" s="1">
        <v>154.5625</v>
      </c>
      <c r="F26299" s="1" t="s">
        <v>6</v>
      </c>
      <c r="G26299">
        <v>293.02999999999997</v>
      </c>
      <c r="H26299">
        <v>30.48</v>
      </c>
      <c r="I26299">
        <f t="shared" si="1230"/>
        <v>0.83290175067399252</v>
      </c>
      <c r="J26299">
        <f t="shared" si="1231"/>
        <v>0.25790026246719161</v>
      </c>
      <c r="L26299" s="7">
        <f>(ATANH(I26299^$U$2)^$U$5)</f>
        <v>2.5512986580143934E-2</v>
      </c>
      <c r="M26299">
        <f t="shared" si="1232"/>
        <v>0.72691829266165064</v>
      </c>
      <c r="O26299" s="7">
        <f>(ATANH(J26299^$T$2)^$T$5)</f>
        <v>0.21268953311524236</v>
      </c>
      <c r="P26299">
        <f>M26299</f>
        <v>0.72691829266165064</v>
      </c>
    </row>
    <row r="26300" spans="1:16" x14ac:dyDescent="0.25">
      <c r="A26300" s="5" t="s">
        <v>416</v>
      </c>
      <c r="B26300" s="1">
        <v>244.45189999999999</v>
      </c>
      <c r="C26300" s="1">
        <v>7.9607999999999999</v>
      </c>
      <c r="D26300" s="1">
        <v>1352.248</v>
      </c>
      <c r="E26300" s="1">
        <v>154.8699</v>
      </c>
      <c r="F26300" s="1" t="s">
        <v>6</v>
      </c>
      <c r="G26300">
        <v>293.02999999999997</v>
      </c>
      <c r="H26300">
        <v>30.48</v>
      </c>
      <c r="I26300">
        <f t="shared" si="1230"/>
        <v>0.83422141077705358</v>
      </c>
      <c r="J26300">
        <f t="shared" si="1231"/>
        <v>0.26118110236220471</v>
      </c>
      <c r="L26300" s="7">
        <f>(ATANH(I26300^$U$2)^$U$5)</f>
        <v>2.633643426073282E-2</v>
      </c>
      <c r="M26300">
        <f t="shared" si="1232"/>
        <v>0.72700684065449905</v>
      </c>
      <c r="O26300" s="7">
        <f>(ATANH(J26300^$T$2)^$T$5)</f>
        <v>0.21598797568630457</v>
      </c>
      <c r="P26300">
        <f>M26300</f>
        <v>0.72700684065449905</v>
      </c>
    </row>
    <row r="26301" spans="1:16" x14ac:dyDescent="0.25">
      <c r="A26301" s="5" t="s">
        <v>416</v>
      </c>
      <c r="B26301" s="1">
        <v>244.83500000000001</v>
      </c>
      <c r="C26301" s="1">
        <v>8.0608000000000004</v>
      </c>
      <c r="D26301" s="1">
        <v>1349.88</v>
      </c>
      <c r="E26301" s="1">
        <v>155.17789999999999</v>
      </c>
      <c r="F26301" s="1" t="s">
        <v>6</v>
      </c>
      <c r="G26301">
        <v>293.02999999999997</v>
      </c>
      <c r="H26301">
        <v>30.48</v>
      </c>
      <c r="I26301">
        <f t="shared" si="1230"/>
        <v>0.835528785448589</v>
      </c>
      <c r="J26301">
        <f t="shared" si="1231"/>
        <v>0.26446194225721786</v>
      </c>
      <c r="L26301" s="7">
        <f>(ATANH(I26301^$U$2)^$U$5)</f>
        <v>2.7177076453240745E-2</v>
      </c>
      <c r="M26301">
        <f t="shared" si="1232"/>
        <v>0.72709533972482332</v>
      </c>
      <c r="O26301" s="7">
        <f>(ATANH(J26301^$T$2)^$T$5)</f>
        <v>0.21929955210934998</v>
      </c>
      <c r="P26301">
        <f>M26301</f>
        <v>0.72709533972482332</v>
      </c>
    </row>
    <row r="26302" spans="1:16" x14ac:dyDescent="0.25">
      <c r="A26302" s="5" t="s">
        <v>416</v>
      </c>
      <c r="B26302" s="1">
        <v>245.21459999999999</v>
      </c>
      <c r="C26302" s="1">
        <v>8.1608000000000001</v>
      </c>
      <c r="D26302" s="1">
        <v>1347.5239999999999</v>
      </c>
      <c r="E26302" s="1">
        <v>155.48650000000001</v>
      </c>
      <c r="F26302" s="1" t="s">
        <v>6</v>
      </c>
      <c r="G26302">
        <v>293.02999999999997</v>
      </c>
      <c r="H26302">
        <v>30.48</v>
      </c>
      <c r="I26302">
        <f t="shared" si="1230"/>
        <v>0.83682421595058532</v>
      </c>
      <c r="J26302">
        <f t="shared" si="1231"/>
        <v>0.26774278215223096</v>
      </c>
      <c r="L26302" s="7">
        <f>(ATANH(I26302^$U$2)^$U$5)</f>
        <v>2.8035145169631643E-2</v>
      </c>
      <c r="M26302">
        <f t="shared" si="1232"/>
        <v>0.72718378959315422</v>
      </c>
      <c r="O26302" s="7">
        <f>(ATANH(J26302^$T$2)^$T$5)</f>
        <v>0.22262432379641073</v>
      </c>
      <c r="P26302">
        <f>M26302</f>
        <v>0.72718378959315422</v>
      </c>
    </row>
    <row r="26303" spans="1:16" x14ac:dyDescent="0.25">
      <c r="A26303" s="5" t="s">
        <v>416</v>
      </c>
      <c r="B26303" s="1">
        <v>245.5907</v>
      </c>
      <c r="C26303" s="1">
        <v>8.2607999999999997</v>
      </c>
      <c r="D26303" s="1">
        <v>1345.18</v>
      </c>
      <c r="E26303" s="1">
        <v>155.79570000000001</v>
      </c>
      <c r="F26303" s="1" t="s">
        <v>6</v>
      </c>
      <c r="G26303">
        <v>293.02999999999997</v>
      </c>
      <c r="H26303">
        <v>30.48</v>
      </c>
      <c r="I26303">
        <f t="shared" si="1230"/>
        <v>0.83810770228304277</v>
      </c>
      <c r="J26303">
        <f t="shared" si="1231"/>
        <v>0.27102362204724406</v>
      </c>
      <c r="L26303" s="7">
        <f>(ATANH(I26303^$U$2)^$U$5)</f>
        <v>2.8910648856109458E-2</v>
      </c>
      <c r="M26303">
        <f t="shared" si="1232"/>
        <v>0.72727218998262033</v>
      </c>
      <c r="O26303" s="7">
        <f>(ATANH(J26303^$T$2)^$T$5)</f>
        <v>0.22596235503751191</v>
      </c>
      <c r="P26303">
        <f>M26303</f>
        <v>0.72727218998262033</v>
      </c>
    </row>
    <row r="26304" spans="1:16" x14ac:dyDescent="0.25">
      <c r="A26304" s="5" t="s">
        <v>416</v>
      </c>
      <c r="B26304" s="1">
        <v>245.96350000000001</v>
      </c>
      <c r="C26304" s="1">
        <v>8.3607999999999993</v>
      </c>
      <c r="D26304" s="1">
        <v>1342.848</v>
      </c>
      <c r="E26304" s="1">
        <v>156.10560000000001</v>
      </c>
      <c r="F26304" s="1" t="s">
        <v>6</v>
      </c>
      <c r="G26304">
        <v>293.02999999999997</v>
      </c>
      <c r="H26304">
        <v>30.48</v>
      </c>
      <c r="I26304">
        <f t="shared" si="1230"/>
        <v>0.83937992696993491</v>
      </c>
      <c r="J26304">
        <f t="shared" si="1231"/>
        <v>0.27430446194225722</v>
      </c>
      <c r="L26304" s="7">
        <f>(ATANH(I26304^$U$2)^$U$5)</f>
        <v>2.9804068042246647E-2</v>
      </c>
      <c r="M26304">
        <f t="shared" si="1232"/>
        <v>0.7273605691018854</v>
      </c>
      <c r="O26304" s="7">
        <f>(ATANH(J26304^$T$2)^$T$5)</f>
        <v>0.22931371297743255</v>
      </c>
      <c r="P26304">
        <f>M26304</f>
        <v>0.7273605691018854</v>
      </c>
    </row>
    <row r="26305" spans="1:16" x14ac:dyDescent="0.25">
      <c r="A26305" s="5" t="s">
        <v>416</v>
      </c>
      <c r="B26305" s="1">
        <v>246.333</v>
      </c>
      <c r="C26305" s="1">
        <v>8.4608000000000008</v>
      </c>
      <c r="D26305" s="1">
        <v>1340.5260000000001</v>
      </c>
      <c r="E26305" s="1">
        <v>156.4162</v>
      </c>
      <c r="F26305" s="1" t="s">
        <v>6</v>
      </c>
      <c r="G26305">
        <v>293.02999999999997</v>
      </c>
      <c r="H26305">
        <v>30.48</v>
      </c>
      <c r="I26305">
        <f t="shared" si="1230"/>
        <v>0.84064089001126174</v>
      </c>
      <c r="J26305">
        <f t="shared" si="1231"/>
        <v>0.27758530183727037</v>
      </c>
      <c r="L26305" s="7">
        <f>(ATANH(I26305^$U$2)^$U$5)</f>
        <v>3.0715424805457511E-2</v>
      </c>
      <c r="M26305">
        <f t="shared" si="1232"/>
        <v>0.72744892646571602</v>
      </c>
      <c r="O26305" s="7">
        <f>(ATANH(J26305^$T$2)^$T$5)</f>
        <v>0.23267846759542449</v>
      </c>
      <c r="P26305">
        <f>M26305</f>
        <v>0.72744892646571602</v>
      </c>
    </row>
    <row r="26306" spans="1:16" x14ac:dyDescent="0.25">
      <c r="A26306" s="5" t="s">
        <v>416</v>
      </c>
      <c r="B26306" s="1">
        <v>246.69929999999999</v>
      </c>
      <c r="C26306" s="1">
        <v>8.5608000000000004</v>
      </c>
      <c r="D26306" s="1">
        <v>1338.2159999999999</v>
      </c>
      <c r="E26306" s="1">
        <v>156.72749999999999</v>
      </c>
      <c r="F26306" s="1" t="s">
        <v>6</v>
      </c>
      <c r="G26306">
        <v>293.02999999999997</v>
      </c>
      <c r="H26306">
        <v>30.48</v>
      </c>
      <c r="I26306">
        <f t="shared" ref="I26306:I26369" si="1233">B26306/G26306</f>
        <v>0.84189093266901005</v>
      </c>
      <c r="J26306">
        <f t="shared" ref="J26306:J26369" si="1234">C26306/H26306</f>
        <v>0.28086614173228347</v>
      </c>
      <c r="L26306" s="7">
        <f>(ATANH(I26306^$U$2)^$U$5)</f>
        <v>3.1644985258185994E-2</v>
      </c>
      <c r="M26306">
        <f t="shared" si="1232"/>
        <v>0.72753726159249499</v>
      </c>
      <c r="O26306" s="7">
        <f>(ATANH(J26306^$T$2)^$T$5)</f>
        <v>0.23605669168777338</v>
      </c>
      <c r="P26306">
        <f>M26306</f>
        <v>0.72753726159249499</v>
      </c>
    </row>
    <row r="26307" spans="1:16" x14ac:dyDescent="0.25">
      <c r="A26307" s="5" t="s">
        <v>416</v>
      </c>
      <c r="B26307" s="1">
        <v>247.0624</v>
      </c>
      <c r="C26307" s="1">
        <v>8.6608000000000001</v>
      </c>
      <c r="D26307" s="1">
        <v>1335.9159999999999</v>
      </c>
      <c r="E26307" s="1">
        <v>157.03960000000001</v>
      </c>
      <c r="F26307" s="1" t="s">
        <v>6</v>
      </c>
      <c r="G26307">
        <v>293.02999999999997</v>
      </c>
      <c r="H26307">
        <v>30.48</v>
      </c>
      <c r="I26307">
        <f t="shared" si="1233"/>
        <v>0.84313005494317994</v>
      </c>
      <c r="J26307">
        <f t="shared" si="1234"/>
        <v>0.28414698162729657</v>
      </c>
      <c r="L26307" s="7">
        <f>(ATANH(I26307^$U$2)^$U$5)</f>
        <v>3.2592766407501458E-2</v>
      </c>
      <c r="M26307">
        <f t="shared" si="1232"/>
        <v>0.72762560227404904</v>
      </c>
      <c r="O26307" s="7">
        <f>(ATANH(J26307^$T$2)^$T$5)</f>
        <v>0.23944846085309518</v>
      </c>
      <c r="P26307">
        <f>M26307</f>
        <v>0.72762560227404904</v>
      </c>
    </row>
    <row r="26308" spans="1:16" x14ac:dyDescent="0.25">
      <c r="A26308" s="5" t="s">
        <v>416</v>
      </c>
      <c r="B26308" s="1">
        <v>247.42240000000001</v>
      </c>
      <c r="C26308" s="1">
        <v>8.7607999999999997</v>
      </c>
      <c r="D26308" s="1">
        <v>1333.627</v>
      </c>
      <c r="E26308" s="1">
        <v>157.35249999999999</v>
      </c>
      <c r="F26308" s="1" t="s">
        <v>6</v>
      </c>
      <c r="G26308">
        <v>293.02999999999997</v>
      </c>
      <c r="H26308">
        <v>30.48</v>
      </c>
      <c r="I26308">
        <f t="shared" si="1233"/>
        <v>0.84435859809575819</v>
      </c>
      <c r="J26308">
        <f t="shared" si="1234"/>
        <v>0.28742782152230972</v>
      </c>
      <c r="L26308" s="7">
        <f>(ATANH(I26308^$U$2)^$U$5)</f>
        <v>3.3559044182369928E-2</v>
      </c>
      <c r="M26308">
        <f t="shared" ref="M26308:M26371" si="1235">SQRT(LN(LN(E26308)^(1/$T$7)))</f>
        <v>0.72771394782378818</v>
      </c>
      <c r="O26308" s="7">
        <f>(ATANH(J26308^$T$2)^$T$5)</f>
        <v>0.24285385348026881</v>
      </c>
      <c r="P26308">
        <f>M26308</f>
        <v>0.72771394782378818</v>
      </c>
    </row>
    <row r="26309" spans="1:16" x14ac:dyDescent="0.25">
      <c r="A26309" s="5" t="s">
        <v>416</v>
      </c>
      <c r="B26309" s="1">
        <v>247.77940000000001</v>
      </c>
      <c r="C26309" s="1">
        <v>8.8607999999999993</v>
      </c>
      <c r="D26309" s="1">
        <v>1331.348</v>
      </c>
      <c r="E26309" s="1">
        <v>157.66640000000001</v>
      </c>
      <c r="F26309" s="1" t="s">
        <v>6</v>
      </c>
      <c r="G26309">
        <v>293.02999999999997</v>
      </c>
      <c r="H26309">
        <v>30.48</v>
      </c>
      <c r="I26309">
        <f t="shared" si="1233"/>
        <v>0.84557690338873159</v>
      </c>
      <c r="J26309">
        <f t="shared" si="1234"/>
        <v>0.29070866141732282</v>
      </c>
      <c r="L26309" s="7">
        <f>(ATANH(I26309^$U$2)^$U$5)</f>
        <v>3.4544111293603331E-2</v>
      </c>
      <c r="M26309">
        <f t="shared" si="1235"/>
        <v>0.72780235381656377</v>
      </c>
      <c r="O26309" s="7">
        <f>(ATANH(J26309^$T$2)^$T$5)</f>
        <v>0.24627295073891831</v>
      </c>
      <c r="P26309">
        <f>M26309</f>
        <v>0.72780235381656377</v>
      </c>
    </row>
    <row r="26310" spans="1:16" x14ac:dyDescent="0.25">
      <c r="A26310" s="5" t="s">
        <v>416</v>
      </c>
      <c r="B26310" s="1">
        <v>248.13339999999999</v>
      </c>
      <c r="C26310" s="1">
        <v>8.9608000000000008</v>
      </c>
      <c r="D26310" s="1">
        <v>1329.078</v>
      </c>
      <c r="E26310" s="1">
        <v>157.9811</v>
      </c>
      <c r="F26310" s="1" t="s">
        <v>6</v>
      </c>
      <c r="G26310">
        <v>293.02999999999997</v>
      </c>
      <c r="H26310">
        <v>30.48</v>
      </c>
      <c r="I26310">
        <f t="shared" si="1233"/>
        <v>0.84678497082210014</v>
      </c>
      <c r="J26310">
        <f t="shared" si="1234"/>
        <v>0.29398950131233598</v>
      </c>
      <c r="L26310" s="7">
        <f>(ATANH(I26310^$U$2)^$U$5)</f>
        <v>3.554799079110682E-2</v>
      </c>
      <c r="M26310">
        <f t="shared" si="1235"/>
        <v>0.72789076303591904</v>
      </c>
      <c r="O26310" s="7">
        <f>(ATANH(J26310^$T$2)^$T$5)</f>
        <v>0.24970583657235826</v>
      </c>
      <c r="P26310">
        <f>M26310</f>
        <v>0.72789076303591904</v>
      </c>
    </row>
    <row r="26311" spans="1:16" x14ac:dyDescent="0.25">
      <c r="A26311" s="5" t="s">
        <v>416</v>
      </c>
      <c r="B26311" s="1">
        <v>248.48439999999999</v>
      </c>
      <c r="C26311" s="1">
        <v>9.0608000000000004</v>
      </c>
      <c r="D26311" s="1">
        <v>1326.818</v>
      </c>
      <c r="E26311" s="1">
        <v>158.29679999999999</v>
      </c>
      <c r="F26311" s="1" t="s">
        <v>6</v>
      </c>
      <c r="G26311">
        <v>293.02999999999997</v>
      </c>
      <c r="H26311">
        <v>30.48</v>
      </c>
      <c r="I26311">
        <f t="shared" si="1233"/>
        <v>0.84798280039586393</v>
      </c>
      <c r="J26311">
        <f t="shared" si="1234"/>
        <v>0.29727034120734908</v>
      </c>
      <c r="L26311" s="7">
        <f>(ATANH(I26311^$U$2)^$U$5)</f>
        <v>3.6570693139061285E-2</v>
      </c>
      <c r="M26311">
        <f t="shared" si="1235"/>
        <v>0.72797923078473559</v>
      </c>
      <c r="O26311" s="7">
        <f>(ATANH(J26311^$T$2)^$T$5)</f>
        <v>0.25315259769293069</v>
      </c>
      <c r="P26311">
        <f>M26311</f>
        <v>0.72797923078473559</v>
      </c>
    </row>
    <row r="26312" spans="1:16" x14ac:dyDescent="0.25">
      <c r="A26312" s="5" t="s">
        <v>416</v>
      </c>
      <c r="B26312" s="1">
        <v>248.83269999999999</v>
      </c>
      <c r="C26312" s="1">
        <v>9.1608000000000001</v>
      </c>
      <c r="D26312" s="1">
        <v>1324.568</v>
      </c>
      <c r="E26312" s="1">
        <v>158.61349999999999</v>
      </c>
      <c r="F26312" s="1" t="s">
        <v>6</v>
      </c>
      <c r="G26312">
        <v>293.02999999999997</v>
      </c>
      <c r="H26312">
        <v>30.48</v>
      </c>
      <c r="I26312">
        <f t="shared" si="1233"/>
        <v>0.84917141589598344</v>
      </c>
      <c r="J26312">
        <f t="shared" si="1234"/>
        <v>0.30055118110236217</v>
      </c>
      <c r="L26312" s="7">
        <f>(ATANH(I26312^$U$2)^$U$5)</f>
        <v>3.761312582182709E-2</v>
      </c>
      <c r="M26312">
        <f t="shared" si="1235"/>
        <v>0.72806775597368678</v>
      </c>
      <c r="O26312" s="7">
        <f>(ATANH(J26312^$T$2)^$T$5)</f>
        <v>0.25661332357966665</v>
      </c>
      <c r="P26312">
        <f>M26312</f>
        <v>0.72806775597368678</v>
      </c>
    </row>
    <row r="26313" spans="1:16" x14ac:dyDescent="0.25">
      <c r="A26313" s="5" t="s">
        <v>416</v>
      </c>
      <c r="B26313" s="1">
        <v>249.1781</v>
      </c>
      <c r="C26313" s="1">
        <v>9.2607999999999997</v>
      </c>
      <c r="D26313" s="1">
        <v>1322.326</v>
      </c>
      <c r="E26313" s="1">
        <v>158.93119999999999</v>
      </c>
      <c r="F26313" s="1" t="s">
        <v>6</v>
      </c>
      <c r="G26313">
        <v>293.02999999999997</v>
      </c>
      <c r="H26313">
        <v>30.48</v>
      </c>
      <c r="I26313">
        <f t="shared" si="1233"/>
        <v>0.85035013479848487</v>
      </c>
      <c r="J26313">
        <f t="shared" si="1234"/>
        <v>0.30383202099737533</v>
      </c>
      <c r="L26313" s="7">
        <f>(ATANH(I26313^$U$2)^$U$5)</f>
        <v>3.8674723509640983E-2</v>
      </c>
      <c r="M26313">
        <f t="shared" si="1235"/>
        <v>0.72815633751937481</v>
      </c>
      <c r="O26313" s="7">
        <f>(ATANH(J26313^$T$2)^$T$5)</f>
        <v>0.26008810647820763</v>
      </c>
      <c r="P26313">
        <f>M26313</f>
        <v>0.72815633751937481</v>
      </c>
    </row>
    <row r="26314" spans="1:16" x14ac:dyDescent="0.25">
      <c r="A26314" s="5" t="s">
        <v>416</v>
      </c>
      <c r="B26314" s="1">
        <v>249.52070000000001</v>
      </c>
      <c r="C26314" s="1">
        <v>9.3607999999999993</v>
      </c>
      <c r="D26314" s="1">
        <v>1320.0940000000001</v>
      </c>
      <c r="E26314" s="1">
        <v>159.25</v>
      </c>
      <c r="F26314" s="1" t="s">
        <v>6</v>
      </c>
      <c r="G26314">
        <v>293.02999999999997</v>
      </c>
      <c r="H26314">
        <v>30.48</v>
      </c>
      <c r="I26314">
        <f t="shared" si="1233"/>
        <v>0.85151929836535523</v>
      </c>
      <c r="J26314">
        <f t="shared" si="1234"/>
        <v>0.30711286089238843</v>
      </c>
      <c r="L26314" s="7">
        <f>(ATANH(I26314^$U$2)^$U$5)</f>
        <v>3.9755802826000608E-2</v>
      </c>
      <c r="M26314">
        <f t="shared" si="1235"/>
        <v>0.7282450021212924</v>
      </c>
      <c r="O26314" s="7">
        <f>(ATANH(J26314^$T$2)^$T$5)</f>
        <v>0.26357704140293092</v>
      </c>
      <c r="P26314">
        <f>M26314</f>
        <v>0.7282450021212924</v>
      </c>
    </row>
    <row r="26315" spans="1:16" x14ac:dyDescent="0.25">
      <c r="A26315" s="5" t="s">
        <v>416</v>
      </c>
      <c r="B26315" s="1">
        <v>249.86070000000001</v>
      </c>
      <c r="C26315" s="1">
        <v>9.4608000000000008</v>
      </c>
      <c r="D26315" s="1">
        <v>1317.8689999999999</v>
      </c>
      <c r="E26315" s="1">
        <v>159.56989999999999</v>
      </c>
      <c r="F26315" s="1" t="s">
        <v>6</v>
      </c>
      <c r="G26315">
        <v>293.02999999999997</v>
      </c>
      <c r="H26315">
        <v>30.48</v>
      </c>
      <c r="I26315">
        <f t="shared" si="1233"/>
        <v>0.85267958912056796</v>
      </c>
      <c r="J26315">
        <f t="shared" si="1234"/>
        <v>0.31039370078740158</v>
      </c>
      <c r="L26315" s="7">
        <f>(ATANH(I26315^$U$2)^$U$5)</f>
        <v>4.0857029180624428E-2</v>
      </c>
      <c r="M26315">
        <f t="shared" si="1235"/>
        <v>0.72833374849786559</v>
      </c>
      <c r="O26315" s="7">
        <f>(ATANH(J26315^$T$2)^$T$5)</f>
        <v>0.2670802261412355</v>
      </c>
      <c r="P26315">
        <f>M26315</f>
        <v>0.72833374849786559</v>
      </c>
    </row>
    <row r="26316" spans="1:16" x14ac:dyDescent="0.25">
      <c r="A26316" s="5" t="s">
        <v>416</v>
      </c>
      <c r="B26316" s="1">
        <v>250.1979</v>
      </c>
      <c r="C26316" s="1">
        <v>9.5608000000000004</v>
      </c>
      <c r="D26316" s="1">
        <v>1315.654</v>
      </c>
      <c r="E26316" s="1">
        <v>159.89099999999999</v>
      </c>
      <c r="F26316" s="1" t="s">
        <v>6</v>
      </c>
      <c r="G26316">
        <v>293.02999999999997</v>
      </c>
      <c r="H26316">
        <v>30.48</v>
      </c>
      <c r="I26316">
        <f t="shared" si="1233"/>
        <v>0.85383032454014962</v>
      </c>
      <c r="J26316">
        <f t="shared" si="1234"/>
        <v>0.31367454068241468</v>
      </c>
      <c r="L26316" s="7">
        <f>(ATANH(I26316^$U$2)^$U$5)</f>
        <v>4.1977777327369015E-2</v>
      </c>
      <c r="M26316">
        <f t="shared" si="1235"/>
        <v>0.72842260301097173</v>
      </c>
      <c r="O26316" s="7">
        <f>(ATANH(J26316^$T$2)^$T$5)</f>
        <v>0.27059776125993329</v>
      </c>
      <c r="P26316">
        <f>M26316</f>
        <v>0.72842260301097173</v>
      </c>
    </row>
    <row r="26317" spans="1:16" x14ac:dyDescent="0.25">
      <c r="A26317" s="5" t="s">
        <v>416</v>
      </c>
      <c r="B26317" s="1">
        <v>250.5326</v>
      </c>
      <c r="C26317" s="1">
        <v>9.6608000000000001</v>
      </c>
      <c r="D26317" s="1">
        <v>1313.4459999999999</v>
      </c>
      <c r="E26317" s="1">
        <v>160.2133</v>
      </c>
      <c r="F26317" s="1" t="s">
        <v>6</v>
      </c>
      <c r="G26317">
        <v>293.02999999999997</v>
      </c>
      <c r="H26317">
        <v>30.48</v>
      </c>
      <c r="I26317">
        <f t="shared" si="1233"/>
        <v>0.85497252841006044</v>
      </c>
      <c r="J26317">
        <f t="shared" si="1234"/>
        <v>0.31695538057742784</v>
      </c>
      <c r="L26317" s="7">
        <f>(ATANH(I26317^$U$2)^$U$5)</f>
        <v>4.3119068264271795E-2</v>
      </c>
      <c r="M26317">
        <f t="shared" si="1235"/>
        <v>0.72851156418236251</v>
      </c>
      <c r="O26317" s="7">
        <f>(ATANH(J26317^$T$2)^$T$5)</f>
        <v>0.27412975011371532</v>
      </c>
      <c r="P26317">
        <f>M26317</f>
        <v>0.72851156418236251</v>
      </c>
    </row>
    <row r="26318" spans="1:16" x14ac:dyDescent="0.25">
      <c r="A26318" s="5" t="s">
        <v>416</v>
      </c>
      <c r="B26318" s="1">
        <v>250.8647</v>
      </c>
      <c r="C26318" s="1">
        <v>9.7607999999999997</v>
      </c>
      <c r="D26318" s="1">
        <v>1311.2460000000001</v>
      </c>
      <c r="E26318" s="1">
        <v>160.5368</v>
      </c>
      <c r="F26318" s="1" t="s">
        <v>6</v>
      </c>
      <c r="G26318">
        <v>293.02999999999997</v>
      </c>
      <c r="H26318">
        <v>30.48</v>
      </c>
      <c r="I26318">
        <f t="shared" si="1233"/>
        <v>0.85610585946831386</v>
      </c>
      <c r="J26318">
        <f t="shared" si="1234"/>
        <v>0.32023622047244094</v>
      </c>
      <c r="L26318" s="7">
        <f>(ATANH(I26318^$U$2)^$U$5)</f>
        <v>4.4280599291256287E-2</v>
      </c>
      <c r="M26318">
        <f t="shared" si="1235"/>
        <v>0.72860063054073643</v>
      </c>
      <c r="O26318" s="7">
        <f>(ATANH(J26318^$T$2)^$T$5)</f>
        <v>0.27767629885565065</v>
      </c>
      <c r="P26318">
        <f>M26318</f>
        <v>0.72860063054073643</v>
      </c>
    </row>
    <row r="26319" spans="1:16" x14ac:dyDescent="0.25">
      <c r="A26319" s="5" t="s">
        <v>416</v>
      </c>
      <c r="B26319" s="1">
        <v>251.1943</v>
      </c>
      <c r="C26319" s="1">
        <v>9.8607999999999993</v>
      </c>
      <c r="D26319" s="1">
        <v>1309.0550000000001</v>
      </c>
      <c r="E26319" s="1">
        <v>160.86160000000001</v>
      </c>
      <c r="F26319" s="1" t="s">
        <v>6</v>
      </c>
      <c r="G26319">
        <v>293.02999999999997</v>
      </c>
      <c r="H26319">
        <v>30.48</v>
      </c>
      <c r="I26319">
        <f t="shared" si="1233"/>
        <v>0.85723065897689665</v>
      </c>
      <c r="J26319">
        <f t="shared" si="1234"/>
        <v>0.32351706036745403</v>
      </c>
      <c r="L26319" s="7">
        <f>(ATANH(I26319^$U$2)^$U$5)</f>
        <v>4.5462747473044081E-2</v>
      </c>
      <c r="M26319">
        <f t="shared" si="1235"/>
        <v>0.72868982804918492</v>
      </c>
      <c r="O26319" s="7">
        <f>(ATANH(J26319^$T$2)^$T$5)</f>
        <v>0.28123751644969247</v>
      </c>
      <c r="P26319">
        <f>M26319</f>
        <v>0.72868982804918492</v>
      </c>
    </row>
    <row r="26320" spans="1:16" x14ac:dyDescent="0.25">
      <c r="A26320" s="5" t="s">
        <v>416</v>
      </c>
      <c r="B26320" s="1">
        <v>251.5215</v>
      </c>
      <c r="C26320" s="1">
        <v>9.9608000000000008</v>
      </c>
      <c r="D26320" s="1">
        <v>1306.8699999999999</v>
      </c>
      <c r="E26320" s="1">
        <v>161.18780000000001</v>
      </c>
      <c r="F26320" s="1" t="s">
        <v>6</v>
      </c>
      <c r="G26320">
        <v>293.02999999999997</v>
      </c>
      <c r="H26320">
        <v>30.48</v>
      </c>
      <c r="I26320">
        <f t="shared" si="1233"/>
        <v>0.8583472681977955</v>
      </c>
      <c r="J26320">
        <f t="shared" si="1234"/>
        <v>0.32679790026246719</v>
      </c>
      <c r="L26320" s="7">
        <f>(ATANH(I26320^$U$2)^$U$5)</f>
        <v>4.6665914602213705E-2</v>
      </c>
      <c r="M26320">
        <f t="shared" si="1235"/>
        <v>0.72877918239882855</v>
      </c>
      <c r="O26320" s="7">
        <f>(ATANH(J26320^$T$2)^$T$5)</f>
        <v>0.28481351468516258</v>
      </c>
      <c r="P26320">
        <f>M26320</f>
        <v>0.72877918239882855</v>
      </c>
    </row>
    <row r="26321" spans="1:16" x14ac:dyDescent="0.25">
      <c r="A26321" s="5" t="s">
        <v>416</v>
      </c>
      <c r="B26321" s="1">
        <v>251.84610000000001</v>
      </c>
      <c r="C26321" s="1">
        <v>10.0608</v>
      </c>
      <c r="D26321" s="1">
        <v>1304.693</v>
      </c>
      <c r="E26321" s="1">
        <v>161.5153</v>
      </c>
      <c r="F26321" s="1" t="s">
        <v>6</v>
      </c>
      <c r="G26321">
        <v>293.02999999999997</v>
      </c>
      <c r="H26321">
        <v>30.48</v>
      </c>
      <c r="I26321">
        <f t="shared" si="1233"/>
        <v>0.85945500460703694</v>
      </c>
      <c r="J26321">
        <f t="shared" si="1234"/>
        <v>0.33007874015748034</v>
      </c>
      <c r="L26321" s="7">
        <f>(ATANH(I26321^$U$2)^$U$5)</f>
        <v>4.7889383692387384E-2</v>
      </c>
      <c r="M26321">
        <f t="shared" si="1235"/>
        <v>0.72886866443340081</v>
      </c>
      <c r="O26321" s="7">
        <f>(ATANH(J26321^$T$2)^$T$5)</f>
        <v>0.28840440819319046</v>
      </c>
      <c r="P26321">
        <f>M26321</f>
        <v>0.72886866443340081</v>
      </c>
    </row>
    <row r="26322" spans="1:16" x14ac:dyDescent="0.25">
      <c r="A26322" s="5" t="s">
        <v>416</v>
      </c>
      <c r="B26322" s="1">
        <v>252.16849999999999</v>
      </c>
      <c r="C26322" s="1">
        <v>10.1608</v>
      </c>
      <c r="D26322" s="1">
        <v>1302.5229999999999</v>
      </c>
      <c r="E26322" s="1">
        <v>161.8442</v>
      </c>
      <c r="F26322" s="1" t="s">
        <v>6</v>
      </c>
      <c r="G26322">
        <v>293.02999999999997</v>
      </c>
      <c r="H26322">
        <v>30.48</v>
      </c>
      <c r="I26322">
        <f t="shared" si="1233"/>
        <v>0.86055523325256811</v>
      </c>
      <c r="J26322">
        <f t="shared" si="1234"/>
        <v>0.33335958005249344</v>
      </c>
      <c r="L26322" s="7">
        <f>(ATANH(I26322^$U$2)^$U$5)</f>
        <v>4.9134697815398171E-2</v>
      </c>
      <c r="M26322">
        <f t="shared" si="1235"/>
        <v>0.72895829971948645</v>
      </c>
      <c r="O26322" s="7">
        <f>(ATANH(J26322^$T$2)^$T$5)</f>
        <v>0.29201031446509129</v>
      </c>
      <c r="P26322">
        <f>M26322</f>
        <v>0.72895829971948645</v>
      </c>
    </row>
    <row r="26323" spans="1:16" x14ac:dyDescent="0.25">
      <c r="A26323" s="5" t="s">
        <v>416</v>
      </c>
      <c r="B26323" s="1">
        <v>252.48840000000001</v>
      </c>
      <c r="C26323" s="1">
        <v>10.2608</v>
      </c>
      <c r="D26323" s="1">
        <v>1300.3599999999999</v>
      </c>
      <c r="E26323" s="1">
        <v>162.17449999999999</v>
      </c>
      <c r="F26323" s="1" t="s">
        <v>6</v>
      </c>
      <c r="G26323">
        <v>293.02999999999997</v>
      </c>
      <c r="H26323">
        <v>30.48</v>
      </c>
      <c r="I26323">
        <f t="shared" si="1233"/>
        <v>0.86164693034842865</v>
      </c>
      <c r="J26323">
        <f t="shared" si="1234"/>
        <v>0.33664041994750654</v>
      </c>
      <c r="L26323" s="7">
        <f>(ATANH(I26323^$U$2)^$U$5)</f>
        <v>5.0400736678031029E-2</v>
      </c>
      <c r="M26323">
        <f t="shared" si="1235"/>
        <v>0.72904808640392094</v>
      </c>
      <c r="O26323" s="7">
        <f>(ATANH(J26323^$T$2)^$T$5)</f>
        <v>0.29563135387266709</v>
      </c>
      <c r="P26323">
        <f>M26323</f>
        <v>0.72904808640392094</v>
      </c>
    </row>
    <row r="26324" spans="1:16" x14ac:dyDescent="0.25">
      <c r="A26324" s="5" t="s">
        <v>416</v>
      </c>
      <c r="B26324" s="1">
        <v>252.80609999999999</v>
      </c>
      <c r="C26324" s="1">
        <v>10.360799999999999</v>
      </c>
      <c r="D26324" s="1">
        <v>1298.204</v>
      </c>
      <c r="E26324" s="1">
        <v>162.50640000000001</v>
      </c>
      <c r="F26324" s="1" t="s">
        <v>6</v>
      </c>
      <c r="G26324">
        <v>293.02999999999997</v>
      </c>
      <c r="H26324">
        <v>30.48</v>
      </c>
      <c r="I26324">
        <f t="shared" si="1233"/>
        <v>0.86273111968057881</v>
      </c>
      <c r="J26324">
        <f t="shared" si="1234"/>
        <v>0.33992125984251964</v>
      </c>
      <c r="L26324" s="7">
        <f>(ATANH(I26324^$U$2)^$U$5)</f>
        <v>5.1688715834174059E-2</v>
      </c>
      <c r="M26324">
        <f t="shared" si="1235"/>
        <v>0.72913807679908216</v>
      </c>
      <c r="O26324" s="7">
        <f>(ATANH(J26324^$T$2)^$T$5)</f>
        <v>0.29926764969041891</v>
      </c>
      <c r="P26324">
        <f>M26324</f>
        <v>0.72913807679908216</v>
      </c>
    </row>
    <row r="26325" spans="1:16" x14ac:dyDescent="0.25">
      <c r="A26325" s="5" t="s">
        <v>416</v>
      </c>
      <c r="B26325" s="1">
        <v>253.12139999999999</v>
      </c>
      <c r="C26325" s="1">
        <v>10.460800000000001</v>
      </c>
      <c r="D26325" s="1">
        <v>1296.0540000000001</v>
      </c>
      <c r="E26325" s="1">
        <v>162.8398</v>
      </c>
      <c r="F26325" s="1" t="s">
        <v>6</v>
      </c>
      <c r="G26325">
        <v>293.02999999999997</v>
      </c>
      <c r="H26325">
        <v>30.48</v>
      </c>
      <c r="I26325">
        <f t="shared" si="1233"/>
        <v>0.86380711872504523</v>
      </c>
      <c r="J26325">
        <f t="shared" si="1234"/>
        <v>0.34320209973753285</v>
      </c>
      <c r="L26325" s="7">
        <f>(ATANH(I26325^$U$2)^$U$5)</f>
        <v>5.299785636353177E-2</v>
      </c>
      <c r="M26325">
        <f t="shared" si="1235"/>
        <v>0.72922824164020705</v>
      </c>
      <c r="O26325" s="7">
        <f>(ATANH(J26325^$T$2)^$T$5)</f>
        <v>0.30291932811966299</v>
      </c>
      <c r="P26325">
        <f>M26325</f>
        <v>0.72922824164020705</v>
      </c>
    </row>
    <row r="26326" spans="1:16" x14ac:dyDescent="0.25">
      <c r="A26326" s="5" t="s">
        <v>416</v>
      </c>
      <c r="B26326" s="1">
        <v>253.43459999999999</v>
      </c>
      <c r="C26326" s="1">
        <v>10.5608</v>
      </c>
      <c r="D26326" s="1">
        <v>1293.9110000000001</v>
      </c>
      <c r="E26326" s="1">
        <v>163.1748</v>
      </c>
      <c r="F26326" s="1" t="s">
        <v>6</v>
      </c>
      <c r="G26326">
        <v>293.02999999999997</v>
      </c>
      <c r="H26326">
        <v>30.48</v>
      </c>
      <c r="I26326">
        <f t="shared" si="1233"/>
        <v>0.86487595126778838</v>
      </c>
      <c r="J26326">
        <f t="shared" si="1234"/>
        <v>0.34648293963254595</v>
      </c>
      <c r="L26326" s="7">
        <f>(ATANH(I26326^$U$2)^$U$5)</f>
        <v>5.4329440409621878E-2</v>
      </c>
      <c r="M26326">
        <f t="shared" si="1235"/>
        <v>0.72931860582832508</v>
      </c>
      <c r="O26326" s="7">
        <f>(ATANH(J26326^$T$2)^$T$5)</f>
        <v>0.30658651831454647</v>
      </c>
      <c r="P26326">
        <f>M26326</f>
        <v>0.72931860582832508</v>
      </c>
    </row>
    <row r="26327" spans="1:16" x14ac:dyDescent="0.25">
      <c r="A26327" s="5" t="s">
        <v>416</v>
      </c>
      <c r="B26327" s="1">
        <v>253.74549999999999</v>
      </c>
      <c r="C26327" s="1">
        <v>10.6608</v>
      </c>
      <c r="D26327" s="1">
        <v>1291.7739999999999</v>
      </c>
      <c r="E26327" s="1">
        <v>163.51140000000001</v>
      </c>
      <c r="F26327" s="1" t="s">
        <v>6</v>
      </c>
      <c r="G26327">
        <v>293.02999999999997</v>
      </c>
      <c r="H26327">
        <v>30.48</v>
      </c>
      <c r="I26327">
        <f t="shared" si="1233"/>
        <v>0.86593693478483436</v>
      </c>
      <c r="J26327">
        <f t="shared" si="1234"/>
        <v>0.34976377952755905</v>
      </c>
      <c r="L26327" s="7">
        <f>(ATANH(I26327^$U$2)^$U$5)</f>
        <v>5.5682658722338997E-2</v>
      </c>
      <c r="M26327">
        <f t="shared" si="1235"/>
        <v>0.72940916712396853</v>
      </c>
      <c r="O26327" s="7">
        <f>(ATANH(J26327^$T$2)^$T$5)</f>
        <v>0.31026935240996129</v>
      </c>
      <c r="P26327">
        <f>M26327</f>
        <v>0.72940916712396853</v>
      </c>
    </row>
    <row r="26328" spans="1:16" x14ac:dyDescent="0.25">
      <c r="A26328" s="5" t="s">
        <v>416</v>
      </c>
      <c r="B26328" s="1">
        <v>254.05430000000001</v>
      </c>
      <c r="C26328" s="1">
        <v>10.7608</v>
      </c>
      <c r="D26328" s="1">
        <v>1289.643</v>
      </c>
      <c r="E26328" s="1">
        <v>163.84960000000001</v>
      </c>
      <c r="F26328" s="1" t="s">
        <v>6</v>
      </c>
      <c r="G26328">
        <v>293.02999999999997</v>
      </c>
      <c r="H26328">
        <v>30.48</v>
      </c>
      <c r="I26328">
        <f t="shared" si="1233"/>
        <v>0.86699075180015706</v>
      </c>
      <c r="J26328">
        <f t="shared" si="1234"/>
        <v>0.35304461942257215</v>
      </c>
      <c r="L26328" s="7">
        <f>(ATANH(I26328^$U$2)^$U$5)</f>
        <v>5.7058413005473714E-2</v>
      </c>
      <c r="M26328">
        <f t="shared" si="1235"/>
        <v>0.72949992329581592</v>
      </c>
      <c r="O26328" s="7">
        <f>(ATANH(J26328^$T$2)^$T$5)</f>
        <v>0.31396796555135909</v>
      </c>
      <c r="P26328">
        <f>M26328</f>
        <v>0.72949992329581592</v>
      </c>
    </row>
    <row r="26329" spans="1:16" x14ac:dyDescent="0.25">
      <c r="A26329" s="5" t="s">
        <v>416</v>
      </c>
      <c r="B26329" s="1">
        <v>254.36099999999999</v>
      </c>
      <c r="C26329" s="1">
        <v>10.860799999999999</v>
      </c>
      <c r="D26329" s="1">
        <v>1287.518</v>
      </c>
      <c r="E26329" s="1">
        <v>164.18960000000001</v>
      </c>
      <c r="F26329" s="1" t="s">
        <v>6</v>
      </c>
      <c r="G26329">
        <v>293.02999999999997</v>
      </c>
      <c r="H26329">
        <v>30.48</v>
      </c>
      <c r="I26329">
        <f t="shared" si="1233"/>
        <v>0.86803740231375637</v>
      </c>
      <c r="J26329">
        <f t="shared" si="1234"/>
        <v>0.3563254593175853</v>
      </c>
      <c r="L26329" s="7">
        <f>(ATANH(I26329^$U$2)^$U$5)</f>
        <v>5.8456755255408048E-2</v>
      </c>
      <c r="M26329">
        <f t="shared" si="1235"/>
        <v>0.72959092558192662</v>
      </c>
      <c r="O26329" s="7">
        <f>(ATANH(J26329^$T$2)^$T$5)</f>
        <v>0.31768249592647063</v>
      </c>
      <c r="P26329">
        <f>M26329</f>
        <v>0.72959092558192662</v>
      </c>
    </row>
    <row r="26330" spans="1:16" x14ac:dyDescent="0.25">
      <c r="A26330" s="5" t="s">
        <v>416</v>
      </c>
      <c r="B26330" s="1">
        <v>254.66560000000001</v>
      </c>
      <c r="C26330" s="1">
        <v>10.960800000000001</v>
      </c>
      <c r="D26330" s="1">
        <v>1285.3989999999999</v>
      </c>
      <c r="E26330" s="1">
        <v>164.53129999999999</v>
      </c>
      <c r="F26330" s="1" t="s">
        <v>6</v>
      </c>
      <c r="G26330">
        <v>293.02999999999997</v>
      </c>
      <c r="H26330">
        <v>30.48</v>
      </c>
      <c r="I26330">
        <f t="shared" si="1233"/>
        <v>0.86907688632563229</v>
      </c>
      <c r="J26330">
        <f t="shared" si="1234"/>
        <v>0.35960629921259846</v>
      </c>
      <c r="L26330" s="7">
        <f>(ATANH(I26330^$U$2)^$U$5)</f>
        <v>5.9877727873736887E-2</v>
      </c>
      <c r="M26330">
        <f t="shared" si="1235"/>
        <v>0.72968214468851855</v>
      </c>
      <c r="O26330" s="7">
        <f>(ATANH(J26330^$T$2)^$T$5)</f>
        <v>0.32141308479893832</v>
      </c>
      <c r="P26330">
        <f>M26330</f>
        <v>0.72968214468851855</v>
      </c>
    </row>
    <row r="26331" spans="1:16" x14ac:dyDescent="0.25">
      <c r="A26331" s="5" t="s">
        <v>416</v>
      </c>
      <c r="B26331" s="1">
        <v>254.96809999999999</v>
      </c>
      <c r="C26331" s="1">
        <v>11.0608</v>
      </c>
      <c r="D26331" s="1">
        <v>1283.2860000000001</v>
      </c>
      <c r="E26331" s="1">
        <v>164.8749</v>
      </c>
      <c r="F26331" s="1" t="s">
        <v>6</v>
      </c>
      <c r="G26331">
        <v>293.02999999999997</v>
      </c>
      <c r="H26331">
        <v>30.48</v>
      </c>
      <c r="I26331">
        <f t="shared" si="1233"/>
        <v>0.87010920383578483</v>
      </c>
      <c r="J26331">
        <f t="shared" si="1234"/>
        <v>0.36288713910761156</v>
      </c>
      <c r="L26331" s="7">
        <f>(ATANH(I26331^$U$2)^$U$5)</f>
        <v>6.1321363459085107E-2</v>
      </c>
      <c r="M26331">
        <f t="shared" si="1235"/>
        <v>0.72977363138231199</v>
      </c>
      <c r="O26331" s="7">
        <f>(ATANH(J26331^$T$2)^$T$5)</f>
        <v>0.32515987654387402</v>
      </c>
      <c r="P26331">
        <f>M26331</f>
        <v>0.72977363138231199</v>
      </c>
    </row>
    <row r="26332" spans="1:16" x14ac:dyDescent="0.25">
      <c r="A26332" s="5" t="s">
        <v>416</v>
      </c>
      <c r="B26332" s="1">
        <v>255.26859999999999</v>
      </c>
      <c r="C26332" s="1">
        <v>11.1608</v>
      </c>
      <c r="D26332" s="1">
        <v>1281.1769999999999</v>
      </c>
      <c r="E26332" s="1">
        <v>165.22020000000001</v>
      </c>
      <c r="F26332" s="1" t="s">
        <v>6</v>
      </c>
      <c r="G26332">
        <v>293.02999999999997</v>
      </c>
      <c r="H26332">
        <v>30.48</v>
      </c>
      <c r="I26332">
        <f t="shared" si="1233"/>
        <v>0.87113469610620076</v>
      </c>
      <c r="J26332">
        <f t="shared" si="1234"/>
        <v>0.36616797900262466</v>
      </c>
      <c r="L26332" s="7">
        <f>(ATANH(I26332^$U$2)^$U$5)</f>
        <v>6.2788178230335862E-2</v>
      </c>
      <c r="M26332">
        <f t="shared" si="1235"/>
        <v>0.72986532979511454</v>
      </c>
      <c r="O26332" s="7">
        <f>(ATANH(J26332^$T$2)^$T$5)</f>
        <v>0.32892301868535623</v>
      </c>
      <c r="P26332">
        <f>M26332</f>
        <v>0.72986532979511454</v>
      </c>
    </row>
    <row r="26333" spans="1:16" x14ac:dyDescent="0.25">
      <c r="A26333" s="5" t="s">
        <v>416</v>
      </c>
      <c r="B26333" s="1">
        <v>255.56700000000001</v>
      </c>
      <c r="C26333" s="1">
        <v>11.2608</v>
      </c>
      <c r="D26333" s="1">
        <v>1279.0740000000001</v>
      </c>
      <c r="E26333" s="1">
        <v>165.5675</v>
      </c>
      <c r="F26333" s="1" t="s">
        <v>6</v>
      </c>
      <c r="G26333">
        <v>293.02999999999997</v>
      </c>
      <c r="H26333">
        <v>30.48</v>
      </c>
      <c r="I26333">
        <f t="shared" si="1233"/>
        <v>0.87215302187489341</v>
      </c>
      <c r="J26333">
        <f t="shared" si="1234"/>
        <v>0.36944881889763775</v>
      </c>
      <c r="L26333" s="7">
        <f>(ATANH(I26333^$U$2)^$U$5)</f>
        <v>6.4277713195491373E-2</v>
      </c>
      <c r="M26333">
        <f t="shared" si="1235"/>
        <v>0.72995731688294951</v>
      </c>
      <c r="O26333" s="7">
        <f>(ATANH(J26333^$T$2)^$T$5)</f>
        <v>0.33270266193587972</v>
      </c>
      <c r="P26333">
        <f>M26333</f>
        <v>0.72995731688294951</v>
      </c>
    </row>
    <row r="26334" spans="1:16" x14ac:dyDescent="0.25">
      <c r="A26334" s="5" t="s">
        <v>416</v>
      </c>
      <c r="B26334" s="1">
        <v>255.86359999999999</v>
      </c>
      <c r="C26334" s="1">
        <v>11.360799999999999</v>
      </c>
      <c r="D26334" s="1">
        <v>1276.9760000000001</v>
      </c>
      <c r="E26334" s="1">
        <v>165.91669999999999</v>
      </c>
      <c r="F26334" s="1" t="s">
        <v>6</v>
      </c>
      <c r="G26334">
        <v>293.02999999999997</v>
      </c>
      <c r="H26334">
        <v>30.48</v>
      </c>
      <c r="I26334">
        <f t="shared" si="1233"/>
        <v>0.87316520492782312</v>
      </c>
      <c r="J26334">
        <f t="shared" si="1234"/>
        <v>0.37272965879265091</v>
      </c>
      <c r="L26334" s="7">
        <f>(ATANH(I26334^$U$2)^$U$5)</f>
        <v>6.5791518952017056E-2</v>
      </c>
      <c r="M26334">
        <f t="shared" si="1235"/>
        <v>0.73004956324591863</v>
      </c>
      <c r="O26334" s="7">
        <f>(ATANH(J26334^$T$2)^$T$5)</f>
        <v>0.33649896023778414</v>
      </c>
      <c r="P26334">
        <f>M26334</f>
        <v>0.73004956324591863</v>
      </c>
    </row>
    <row r="26335" spans="1:16" x14ac:dyDescent="0.25">
      <c r="A26335" s="5" t="s">
        <v>416</v>
      </c>
      <c r="B26335" s="1">
        <v>256.15809999999999</v>
      </c>
      <c r="C26335" s="1">
        <v>11.460800000000001</v>
      </c>
      <c r="D26335" s="1">
        <v>1274.884</v>
      </c>
      <c r="E26335" s="1">
        <v>166.2679</v>
      </c>
      <c r="F26335" s="1" t="s">
        <v>6</v>
      </c>
      <c r="G26335">
        <v>293.02999999999997</v>
      </c>
      <c r="H26335">
        <v>30.48</v>
      </c>
      <c r="I26335">
        <f t="shared" si="1233"/>
        <v>0.87417022147902945</v>
      </c>
      <c r="J26335">
        <f t="shared" si="1234"/>
        <v>0.37601049868766406</v>
      </c>
      <c r="L26335" s="7">
        <f>(ATANH(I26335^$U$2)^$U$5)</f>
        <v>6.732810789862928E-2</v>
      </c>
      <c r="M26335">
        <f t="shared" si="1235"/>
        <v>0.73014209239540795</v>
      </c>
      <c r="O26335" s="7">
        <f>(ATANH(J26335^$T$2)^$T$5)</f>
        <v>0.34031207080667664</v>
      </c>
      <c r="P26335">
        <f>M26335</f>
        <v>0.73014209239540795</v>
      </c>
    </row>
    <row r="26336" spans="1:16" x14ac:dyDescent="0.25">
      <c r="A26336" s="5" t="s">
        <v>416</v>
      </c>
      <c r="B26336" s="1">
        <v>256.45080000000002</v>
      </c>
      <c r="C26336" s="1">
        <v>11.5608</v>
      </c>
      <c r="D26336" s="1">
        <v>1272.796</v>
      </c>
      <c r="E26336" s="1">
        <v>166.62119999999999</v>
      </c>
      <c r="F26336" s="1" t="s">
        <v>6</v>
      </c>
      <c r="G26336">
        <v>293.02999999999997</v>
      </c>
      <c r="H26336">
        <v>30.48</v>
      </c>
      <c r="I26336">
        <f t="shared" si="1233"/>
        <v>0.87516909531447307</v>
      </c>
      <c r="J26336">
        <f t="shared" si="1234"/>
        <v>0.37929133858267716</v>
      </c>
      <c r="L26336" s="7">
        <f>(ATANH(I26336^$U$2)^$U$5)</f>
        <v>6.8889079898580924E-2</v>
      </c>
      <c r="M26336">
        <f t="shared" si="1235"/>
        <v>0.73023492757155239</v>
      </c>
      <c r="O26336" s="7">
        <f>(ATANH(J26336^$T$2)^$T$5)</f>
        <v>0.34414215417688115</v>
      </c>
      <c r="P26336">
        <f>M26336</f>
        <v>0.73023492757155239</v>
      </c>
    </row>
    <row r="26337" spans="1:16" x14ac:dyDescent="0.25">
      <c r="A26337" s="5" t="s">
        <v>416</v>
      </c>
      <c r="B26337" s="1">
        <v>256.74160000000001</v>
      </c>
      <c r="C26337" s="1">
        <v>11.6608</v>
      </c>
      <c r="D26337" s="1">
        <v>1270.712</v>
      </c>
      <c r="E26337" s="1">
        <v>166.97649999999999</v>
      </c>
      <c r="F26337" s="1" t="s">
        <v>6</v>
      </c>
      <c r="G26337">
        <v>293.02999999999997</v>
      </c>
      <c r="H26337">
        <v>30.48</v>
      </c>
      <c r="I26337">
        <f t="shared" si="1233"/>
        <v>0.87616148517216674</v>
      </c>
      <c r="J26337">
        <f t="shared" si="1234"/>
        <v>0.38257217847769026</v>
      </c>
      <c r="L26337" s="7">
        <f>(ATANH(I26337^$U$2)^$U$5)</f>
        <v>7.0473961567243032E-2</v>
      </c>
      <c r="M26337">
        <f t="shared" si="1235"/>
        <v>0.73032803939973545</v>
      </c>
      <c r="O26337" s="7">
        <f>(ATANH(J26337^$T$2)^$T$5)</f>
        <v>0.34798937424893678</v>
      </c>
      <c r="P26337">
        <f>M26337</f>
        <v>0.73032803939973545</v>
      </c>
    </row>
    <row r="26338" spans="1:16" x14ac:dyDescent="0.25">
      <c r="A26338" s="5" t="s">
        <v>416</v>
      </c>
      <c r="B26338" s="1">
        <v>257.03050000000002</v>
      </c>
      <c r="C26338" s="1">
        <v>11.7608</v>
      </c>
      <c r="D26338" s="1">
        <v>1268.633</v>
      </c>
      <c r="E26338" s="1">
        <v>167.3339</v>
      </c>
      <c r="F26338" s="1" t="s">
        <v>6</v>
      </c>
      <c r="G26338">
        <v>293.02999999999997</v>
      </c>
      <c r="H26338">
        <v>30.48</v>
      </c>
      <c r="I26338">
        <f t="shared" si="1233"/>
        <v>0.87714739105211081</v>
      </c>
      <c r="J26338">
        <f t="shared" si="1234"/>
        <v>0.38585301837270342</v>
      </c>
      <c r="L26338" s="7">
        <f>(ATANH(I26338^$U$2)^$U$5)</f>
        <v>7.2082786352907283E-2</v>
      </c>
      <c r="M26338">
        <f t="shared" si="1235"/>
        <v>0.7304214509971082</v>
      </c>
      <c r="O26338" s="7">
        <f>(ATANH(J26338^$T$2)^$T$5)</f>
        <v>0.35185389833918046</v>
      </c>
      <c r="P26338">
        <f>M26338</f>
        <v>0.7304214509971082</v>
      </c>
    </row>
    <row r="26339" spans="1:16" x14ac:dyDescent="0.25">
      <c r="A26339" s="5" t="s">
        <v>416</v>
      </c>
      <c r="B26339" s="1">
        <v>257.3177</v>
      </c>
      <c r="C26339" s="1">
        <v>11.860799999999999</v>
      </c>
      <c r="D26339" s="1">
        <v>1266.559</v>
      </c>
      <c r="E26339" s="1">
        <v>167.6936</v>
      </c>
      <c r="F26339" s="1" t="s">
        <v>6</v>
      </c>
      <c r="G26339">
        <v>293.02999999999997</v>
      </c>
      <c r="H26339">
        <v>30.48</v>
      </c>
      <c r="I26339">
        <f t="shared" si="1233"/>
        <v>0.87812749547827873</v>
      </c>
      <c r="J26339">
        <f t="shared" si="1234"/>
        <v>0.38913385826771651</v>
      </c>
      <c r="L26339" s="7">
        <f>(ATANH(I26339^$U$2)^$U$5)</f>
        <v>7.371672830894789E-2</v>
      </c>
      <c r="M26339">
        <f t="shared" si="1235"/>
        <v>0.73051521124014229</v>
      </c>
      <c r="O26339" s="7">
        <f>(ATANH(J26339^$T$2)^$T$5)</f>
        <v>0.35573589723144644</v>
      </c>
      <c r="P26339">
        <f>M26339</f>
        <v>0.73051521124014229</v>
      </c>
    </row>
    <row r="26340" spans="1:16" x14ac:dyDescent="0.25">
      <c r="A26340" s="5" t="s">
        <v>416</v>
      </c>
      <c r="B26340" s="1">
        <v>257.60300000000001</v>
      </c>
      <c r="C26340" s="1">
        <v>11.960800000000001</v>
      </c>
      <c r="D26340" s="1">
        <v>1264.489</v>
      </c>
      <c r="E26340" s="1">
        <v>168.05539999999999</v>
      </c>
      <c r="F26340" s="1" t="s">
        <v>6</v>
      </c>
      <c r="G26340">
        <v>293.02999999999997</v>
      </c>
      <c r="H26340">
        <v>30.48</v>
      </c>
      <c r="I26340">
        <f t="shared" si="1233"/>
        <v>0.87910111592669704</v>
      </c>
      <c r="J26340">
        <f t="shared" si="1234"/>
        <v>0.39241469816272967</v>
      </c>
      <c r="L26340" s="7">
        <f>(ATANH(I26340^$U$2)^$U$5)</f>
        <v>7.5374701067382643E-2</v>
      </c>
      <c r="M26340">
        <f t="shared" si="1235"/>
        <v>0.73060926460833853</v>
      </c>
      <c r="O26340" s="7">
        <f>(ATANH(J26340^$T$2)^$T$5)</f>
        <v>0.35963554523091917</v>
      </c>
      <c r="P26340">
        <f>M26340</f>
        <v>0.73060926460833853</v>
      </c>
    </row>
    <row r="26341" spans="1:16" x14ac:dyDescent="0.25">
      <c r="A26341" s="5" t="s">
        <v>416</v>
      </c>
      <c r="B26341" s="1">
        <v>257.88650000000001</v>
      </c>
      <c r="C26341" s="1">
        <v>12.0608</v>
      </c>
      <c r="D26341" s="1">
        <v>1262.423</v>
      </c>
      <c r="E26341" s="1">
        <v>168.4196</v>
      </c>
      <c r="F26341" s="1" t="s">
        <v>6</v>
      </c>
      <c r="G26341">
        <v>293.02999999999997</v>
      </c>
      <c r="H26341">
        <v>30.48</v>
      </c>
      <c r="I26341">
        <f t="shared" si="1233"/>
        <v>0.88006859365935242</v>
      </c>
      <c r="J26341">
        <f t="shared" si="1234"/>
        <v>0.39569553805774277</v>
      </c>
      <c r="L26341" s="7">
        <f>(ATANH(I26341^$U$2)^$U$5)</f>
        <v>7.7057310112760957E-2</v>
      </c>
      <c r="M26341">
        <f t="shared" si="1235"/>
        <v>0.73070368560465271</v>
      </c>
      <c r="O26341" s="7">
        <f>(ATANH(J26341^$T$2)^$T$5)</f>
        <v>0.36355302022018099</v>
      </c>
      <c r="P26341">
        <f>M26341</f>
        <v>0.73070368560465271</v>
      </c>
    </row>
    <row r="26342" spans="1:16" x14ac:dyDescent="0.25">
      <c r="A26342" s="5" t="s">
        <v>416</v>
      </c>
      <c r="B26342" s="1">
        <v>258.16829999999999</v>
      </c>
      <c r="C26342" s="1">
        <v>12.1608</v>
      </c>
      <c r="D26342" s="1">
        <v>1260.3610000000001</v>
      </c>
      <c r="E26342" s="1">
        <v>168.7861</v>
      </c>
      <c r="F26342" s="1" t="s">
        <v>6</v>
      </c>
      <c r="G26342">
        <v>293.02999999999997</v>
      </c>
      <c r="H26342">
        <v>30.48</v>
      </c>
      <c r="I26342">
        <f t="shared" si="1233"/>
        <v>0.88103026993823164</v>
      </c>
      <c r="J26342">
        <f t="shared" si="1234"/>
        <v>0.39897637795275592</v>
      </c>
      <c r="L26342" s="7">
        <f>(ATANH(I26342^$U$2)^$U$5)</f>
        <v>7.8765201544315835E-2</v>
      </c>
      <c r="M26342">
        <f t="shared" si="1235"/>
        <v>0.73079844461579924</v>
      </c>
      <c r="O26342" s="7">
        <f>(ATANH(J26342^$T$2)^$T$5)</f>
        <v>0.36748850371749686</v>
      </c>
      <c r="P26342">
        <f>M26342</f>
        <v>0.73079844461579924</v>
      </c>
    </row>
    <row r="26343" spans="1:16" x14ac:dyDescent="0.25">
      <c r="A26343" s="5" t="s">
        <v>416</v>
      </c>
      <c r="B26343" s="1">
        <v>258.44839999999999</v>
      </c>
      <c r="C26343" s="1">
        <v>12.2608</v>
      </c>
      <c r="D26343" s="1">
        <v>1258.3019999999999</v>
      </c>
      <c r="E26343" s="1">
        <v>169.155</v>
      </c>
      <c r="F26343" s="1" t="s">
        <v>6</v>
      </c>
      <c r="G26343">
        <v>293.02999999999997</v>
      </c>
      <c r="H26343">
        <v>30.48</v>
      </c>
      <c r="I26343">
        <f t="shared" si="1233"/>
        <v>0.88198614476333492</v>
      </c>
      <c r="J26343">
        <f t="shared" si="1234"/>
        <v>0.40225721784776902</v>
      </c>
      <c r="L26343" s="7">
        <f>(ATANH(I26343^$U$2)^$U$5)</f>
        <v>8.049843841246207E-2</v>
      </c>
      <c r="M26343">
        <f t="shared" si="1235"/>
        <v>0.730893563817541</v>
      </c>
      <c r="O26343" s="7">
        <f>(ATANH(J26343^$T$2)^$T$5)</f>
        <v>0.37144218093738035</v>
      </c>
      <c r="P26343">
        <f>M26343</f>
        <v>0.730893563817541</v>
      </c>
    </row>
    <row r="26344" spans="1:16" x14ac:dyDescent="0.25">
      <c r="A26344" s="5" t="s">
        <v>416</v>
      </c>
      <c r="B26344" s="1">
        <v>258.72669999999999</v>
      </c>
      <c r="C26344" s="1">
        <v>12.360799999999999</v>
      </c>
      <c r="D26344" s="1">
        <v>1256.248</v>
      </c>
      <c r="E26344" s="1">
        <v>169.52629999999999</v>
      </c>
      <c r="F26344" s="1" t="s">
        <v>6</v>
      </c>
      <c r="G26344">
        <v>293.02999999999997</v>
      </c>
      <c r="H26344">
        <v>30.48</v>
      </c>
      <c r="I26344">
        <f t="shared" si="1233"/>
        <v>0.88293587687267516</v>
      </c>
      <c r="J26344">
        <f t="shared" si="1234"/>
        <v>0.40553805774278212</v>
      </c>
      <c r="L26344" s="7">
        <f>(ATANH(I26344^$U$2)^$U$5)</f>
        <v>8.2256437357630927E-2</v>
      </c>
      <c r="M26344">
        <f t="shared" si="1235"/>
        <v>0.73098903943313154</v>
      </c>
      <c r="O26344" s="7">
        <f>(ATANH(J26344^$T$2)^$T$5)</f>
        <v>0.37541424085349517</v>
      </c>
      <c r="P26344">
        <f>M26344</f>
        <v>0.73098903943313154</v>
      </c>
    </row>
    <row r="26345" spans="1:16" x14ac:dyDescent="0.25">
      <c r="A26345" s="5" t="s">
        <v>416</v>
      </c>
      <c r="B26345" s="1">
        <v>259.0034</v>
      </c>
      <c r="C26345" s="1">
        <v>12.460800000000001</v>
      </c>
      <c r="D26345" s="1">
        <v>1254.1969999999999</v>
      </c>
      <c r="E26345" s="1">
        <v>169.90010000000001</v>
      </c>
      <c r="F26345" s="1" t="s">
        <v>6</v>
      </c>
      <c r="G26345">
        <v>293.02999999999997</v>
      </c>
      <c r="H26345">
        <v>30.48</v>
      </c>
      <c r="I26345">
        <f t="shared" si="1233"/>
        <v>0.88388014879022636</v>
      </c>
      <c r="J26345">
        <f t="shared" si="1234"/>
        <v>0.40881889763779528</v>
      </c>
      <c r="L26345" s="7">
        <f>(ATANH(I26345^$U$2)^$U$5)</f>
        <v>8.4040508119078039E-2</v>
      </c>
      <c r="M26345">
        <f t="shared" si="1235"/>
        <v>0.73108489330214521</v>
      </c>
      <c r="O26345" s="7">
        <f>(ATANH(J26345^$T$2)^$T$5)</f>
        <v>0.37940487626393832</v>
      </c>
      <c r="P26345">
        <f>M26345</f>
        <v>0.73108489330214521</v>
      </c>
    </row>
    <row r="26346" spans="1:16" x14ac:dyDescent="0.25">
      <c r="A26346" s="5" t="s">
        <v>416</v>
      </c>
      <c r="B26346" s="1">
        <v>259.27850000000001</v>
      </c>
      <c r="C26346" s="1">
        <v>12.5608</v>
      </c>
      <c r="D26346" s="1">
        <v>1252.1500000000001</v>
      </c>
      <c r="E26346" s="1">
        <v>170.2765</v>
      </c>
      <c r="F26346" s="1" t="s">
        <v>6</v>
      </c>
      <c r="G26346">
        <v>293.02999999999997</v>
      </c>
      <c r="H26346">
        <v>30.48</v>
      </c>
      <c r="I26346">
        <f t="shared" si="1233"/>
        <v>0.88481896051598818</v>
      </c>
      <c r="J26346">
        <f t="shared" si="1234"/>
        <v>0.41209973753280843</v>
      </c>
      <c r="L26346" s="7">
        <f>(ATANH(I26346^$U$2)^$U$5)</f>
        <v>8.5850728164478349E-2</v>
      </c>
      <c r="M26346">
        <f t="shared" si="1235"/>
        <v>0.73118114698927927</v>
      </c>
      <c r="O26346" s="7">
        <f>(ATANH(J26346^$T$2)^$T$5)</f>
        <v>0.38341428385896359</v>
      </c>
      <c r="P26346">
        <f>M26346</f>
        <v>0.73118114698927927</v>
      </c>
    </row>
    <row r="26347" spans="1:16" x14ac:dyDescent="0.25">
      <c r="A26347" s="5" t="s">
        <v>416</v>
      </c>
      <c r="B26347" s="1">
        <v>259.55189999999999</v>
      </c>
      <c r="C26347" s="1">
        <v>12.6608</v>
      </c>
      <c r="D26347" s="1">
        <v>1250.106</v>
      </c>
      <c r="E26347" s="1">
        <v>170.65549999999999</v>
      </c>
      <c r="F26347" s="1" t="s">
        <v>6</v>
      </c>
      <c r="G26347">
        <v>293.02999999999997</v>
      </c>
      <c r="H26347">
        <v>30.48</v>
      </c>
      <c r="I26347">
        <f t="shared" si="1233"/>
        <v>0.88575197078797396</v>
      </c>
      <c r="J26347">
        <f t="shared" si="1234"/>
        <v>0.41538057742782153</v>
      </c>
      <c r="L26347" s="7">
        <f>(ATANH(I26347^$U$2)^$U$5)</f>
        <v>8.7686489119247424E-2</v>
      </c>
      <c r="M26347">
        <f t="shared" si="1235"/>
        <v>0.73127779631785883</v>
      </c>
      <c r="O26347" s="7">
        <f>(ATANH(J26347^$T$2)^$T$5)</f>
        <v>0.38744266429120633</v>
      </c>
      <c r="P26347">
        <f>M26347</f>
        <v>0.73127779631785883</v>
      </c>
    </row>
    <row r="26348" spans="1:16" x14ac:dyDescent="0.25">
      <c r="A26348" s="5" t="s">
        <v>416</v>
      </c>
      <c r="B26348" s="1">
        <v>259.82369999999997</v>
      </c>
      <c r="C26348" s="1">
        <v>12.7608</v>
      </c>
      <c r="D26348" s="1">
        <v>1248.0650000000001</v>
      </c>
      <c r="E26348" s="1">
        <v>171.03720000000001</v>
      </c>
      <c r="F26348" s="1" t="s">
        <v>6</v>
      </c>
      <c r="G26348">
        <v>293.02999999999997</v>
      </c>
      <c r="H26348">
        <v>30.48</v>
      </c>
      <c r="I26348">
        <f t="shared" si="1233"/>
        <v>0.88667952086817048</v>
      </c>
      <c r="J26348">
        <f t="shared" si="1234"/>
        <v>0.41866141732283463</v>
      </c>
      <c r="L26348" s="7">
        <f>(ATANH(I26348^$U$2)^$U$5)</f>
        <v>8.9548503931267315E-2</v>
      </c>
      <c r="M26348">
        <f t="shared" si="1235"/>
        <v>0.73137486251385919</v>
      </c>
      <c r="O26348" s="7">
        <f>(ATANH(J26348^$T$2)^$T$5)</f>
        <v>0.39149022224846608</v>
      </c>
      <c r="P26348">
        <f>M26348</f>
        <v>0.73137486251385919</v>
      </c>
    </row>
    <row r="26349" spans="1:16" x14ac:dyDescent="0.25">
      <c r="A26349" s="5" t="s">
        <v>416</v>
      </c>
      <c r="B26349" s="1">
        <v>260.09390000000002</v>
      </c>
      <c r="C26349" s="1">
        <v>12.860799999999999</v>
      </c>
      <c r="D26349" s="1">
        <v>1246.028</v>
      </c>
      <c r="E26349" s="1">
        <v>171.42150000000001</v>
      </c>
      <c r="F26349" s="1" t="s">
        <v>6</v>
      </c>
      <c r="G26349">
        <v>293.02999999999997</v>
      </c>
      <c r="H26349">
        <v>30.48</v>
      </c>
      <c r="I26349">
        <f t="shared" si="1233"/>
        <v>0.88760161075657795</v>
      </c>
      <c r="J26349">
        <f t="shared" si="1234"/>
        <v>0.42194225721784773</v>
      </c>
      <c r="L26349" s="7">
        <f>(ATANH(I26349^$U$2)^$U$5)</f>
        <v>9.1436826278581573E-2</v>
      </c>
      <c r="M26349">
        <f t="shared" si="1235"/>
        <v>0.73147231588041151</v>
      </c>
      <c r="O26349" s="7">
        <f>(ATANH(J26349^$T$2)^$T$5)</f>
        <v>0.39555716652911849</v>
      </c>
      <c r="P26349">
        <f>M26349</f>
        <v>0.73147231588041151</v>
      </c>
    </row>
    <row r="26350" spans="1:16" x14ac:dyDescent="0.25">
      <c r="A26350" s="5" t="s">
        <v>416</v>
      </c>
      <c r="B26350" s="1">
        <v>260.36250000000001</v>
      </c>
      <c r="C26350" s="1">
        <v>12.960800000000001</v>
      </c>
      <c r="D26350" s="1">
        <v>1243.9929999999999</v>
      </c>
      <c r="E26350" s="1">
        <v>171.80869999999999</v>
      </c>
      <c r="F26350" s="1" t="s">
        <v>6</v>
      </c>
      <c r="G26350">
        <v>293.02999999999997</v>
      </c>
      <c r="H26350">
        <v>30.48</v>
      </c>
      <c r="I26350">
        <f t="shared" si="1233"/>
        <v>0.88851824045319605</v>
      </c>
      <c r="J26350">
        <f t="shared" si="1234"/>
        <v>0.42522309711286094</v>
      </c>
      <c r="L26350" s="7">
        <f>(ATANH(I26350^$U$2)^$U$5)</f>
        <v>9.3351501800017153E-2</v>
      </c>
      <c r="M26350">
        <f t="shared" si="1235"/>
        <v>0.7315702280209615</v>
      </c>
      <c r="O26350" s="7">
        <f>(ATANH(J26350^$T$2)^$T$5)</f>
        <v>0.39964371012022371</v>
      </c>
      <c r="P26350">
        <f>M26350</f>
        <v>0.7315702280209615</v>
      </c>
    </row>
    <row r="26351" spans="1:16" x14ac:dyDescent="0.25">
      <c r="A26351" s="5" t="s">
        <v>416</v>
      </c>
      <c r="B26351" s="1">
        <v>260.62959999999998</v>
      </c>
      <c r="C26351" s="1">
        <v>13.0608</v>
      </c>
      <c r="D26351" s="1">
        <v>1241.961</v>
      </c>
      <c r="E26351" s="1">
        <v>172.1987</v>
      </c>
      <c r="F26351" s="1" t="s">
        <v>6</v>
      </c>
      <c r="G26351">
        <v>293.02999999999997</v>
      </c>
      <c r="H26351">
        <v>30.48</v>
      </c>
      <c r="I26351">
        <f t="shared" si="1233"/>
        <v>0.88942975122001167</v>
      </c>
      <c r="J26351">
        <f t="shared" si="1234"/>
        <v>0.42850393700787404</v>
      </c>
      <c r="L26351" s="7">
        <f>(ATANH(I26351^$U$2)^$U$5)</f>
        <v>9.5293302094268909E-2</v>
      </c>
      <c r="M26351">
        <f t="shared" si="1235"/>
        <v>0.7316685689692487</v>
      </c>
      <c r="O26351" s="7">
        <f>(ATANH(J26351^$T$2)^$T$5)</f>
        <v>0.40375007027840221</v>
      </c>
      <c r="P26351">
        <f>M26351</f>
        <v>0.7316685689692487</v>
      </c>
    </row>
    <row r="26352" spans="1:16" x14ac:dyDescent="0.25">
      <c r="A26352" s="5" t="s">
        <v>416</v>
      </c>
      <c r="B26352" s="1">
        <v>260.89519999999999</v>
      </c>
      <c r="C26352" s="1">
        <v>13.1608</v>
      </c>
      <c r="D26352" s="1">
        <v>1239.932</v>
      </c>
      <c r="E26352" s="1">
        <v>172.5917</v>
      </c>
      <c r="F26352" s="1" t="s">
        <v>6</v>
      </c>
      <c r="G26352">
        <v>293.02999999999997</v>
      </c>
      <c r="H26352">
        <v>30.48</v>
      </c>
      <c r="I26352">
        <f t="shared" si="1233"/>
        <v>0.89033614305702491</v>
      </c>
      <c r="J26352">
        <f t="shared" si="1234"/>
        <v>0.43178477690288714</v>
      </c>
      <c r="L26352" s="7">
        <f>(ATANH(I26352^$U$2)^$U$5)</f>
        <v>9.7262299605618344E-2</v>
      </c>
      <c r="M26352">
        <f t="shared" si="1235"/>
        <v>0.73176738437769662</v>
      </c>
      <c r="O26352" s="7">
        <f>(ATANH(J26352^$T$2)^$T$5)</f>
        <v>0.40787646861355914</v>
      </c>
      <c r="P26352">
        <f>M26352</f>
        <v>0.73176738437769662</v>
      </c>
    </row>
    <row r="26353" spans="1:16" x14ac:dyDescent="0.25">
      <c r="A26353" s="5" t="s">
        <v>416</v>
      </c>
      <c r="B26353" s="1">
        <v>261.15929999999997</v>
      </c>
      <c r="C26353" s="1">
        <v>13.2608</v>
      </c>
      <c r="D26353" s="1">
        <v>1237.9059999999999</v>
      </c>
      <c r="E26353" s="1">
        <v>172.98759999999999</v>
      </c>
      <c r="F26353" s="1" t="s">
        <v>6</v>
      </c>
      <c r="G26353">
        <v>293.02999999999997</v>
      </c>
      <c r="H26353">
        <v>30.48</v>
      </c>
      <c r="I26353">
        <f t="shared" si="1233"/>
        <v>0.89123741596423578</v>
      </c>
      <c r="J26353">
        <f t="shared" si="1234"/>
        <v>0.43506561679790023</v>
      </c>
      <c r="L26353" s="7">
        <f>(ATANH(I26353^$U$2)^$U$5)</f>
        <v>9.9258559435477234E-2</v>
      </c>
      <c r="M26353">
        <f t="shared" si="1235"/>
        <v>0.73186664422363934</v>
      </c>
      <c r="O26353" s="7">
        <f>(ATANH(J26353^$T$2)^$T$5)</f>
        <v>0.41202313117553607</v>
      </c>
      <c r="P26353">
        <f>M26353</f>
        <v>0.73186664422363934</v>
      </c>
    </row>
    <row r="26354" spans="1:16" x14ac:dyDescent="0.25">
      <c r="A26354" s="5" t="s">
        <v>416</v>
      </c>
      <c r="B26354" s="1">
        <v>261.42189999999999</v>
      </c>
      <c r="C26354" s="1">
        <v>13.360799999999999</v>
      </c>
      <c r="D26354" s="1">
        <v>1235.883</v>
      </c>
      <c r="E26354" s="1">
        <v>173.38650000000001</v>
      </c>
      <c r="F26354" s="1" t="s">
        <v>6</v>
      </c>
      <c r="G26354">
        <v>293.02999999999997</v>
      </c>
      <c r="H26354">
        <v>30.48</v>
      </c>
      <c r="I26354">
        <f t="shared" si="1233"/>
        <v>0.89213356994164428</v>
      </c>
      <c r="J26354">
        <f t="shared" si="1234"/>
        <v>0.43834645669291333</v>
      </c>
      <c r="L26354" s="7">
        <f>(ATANH(I26354^$U$2)^$U$5)</f>
        <v>0.10128213921267036</v>
      </c>
      <c r="M26354">
        <f t="shared" si="1235"/>
        <v>0.73196636870813114</v>
      </c>
      <c r="O26354" s="7">
        <f>(ATANH(J26354^$T$2)^$T$5)</f>
        <v>0.41619028854377471</v>
      </c>
      <c r="P26354">
        <f>M26354</f>
        <v>0.73196636870813114</v>
      </c>
    </row>
    <row r="26355" spans="1:16" x14ac:dyDescent="0.25">
      <c r="A26355" s="5" t="s">
        <v>416</v>
      </c>
      <c r="B26355" s="1">
        <v>261.68299999999999</v>
      </c>
      <c r="C26355" s="1">
        <v>13.460800000000001</v>
      </c>
      <c r="D26355" s="1">
        <v>1233.8610000000001</v>
      </c>
      <c r="E26355" s="1">
        <v>173.7885</v>
      </c>
      <c r="F26355" s="1" t="s">
        <v>6</v>
      </c>
      <c r="G26355">
        <v>293.02999999999997</v>
      </c>
      <c r="H26355">
        <v>30.48</v>
      </c>
      <c r="I26355">
        <f t="shared" si="1233"/>
        <v>0.89302460498925029</v>
      </c>
      <c r="J26355">
        <f t="shared" si="1234"/>
        <v>0.44162729658792654</v>
      </c>
      <c r="L26355" s="7">
        <f>(ATANH(I26355^$U$2)^$U$5)</f>
        <v>0.10333308896617427</v>
      </c>
      <c r="M26355">
        <f t="shared" si="1235"/>
        <v>0.73206657775185879</v>
      </c>
      <c r="O26355" s="7">
        <f>(ATANH(J26355^$T$2)^$T$5)</f>
        <v>0.42037817592008192</v>
      </c>
      <c r="P26355">
        <f>M26355</f>
        <v>0.73206657775185879</v>
      </c>
    </row>
    <row r="26356" spans="1:16" x14ac:dyDescent="0.25">
      <c r="A26356" s="5" t="s">
        <v>416</v>
      </c>
      <c r="B26356" s="1">
        <v>261.94260000000003</v>
      </c>
      <c r="C26356" s="1">
        <v>13.5608</v>
      </c>
      <c r="D26356" s="1">
        <v>1231.8420000000001</v>
      </c>
      <c r="E26356" s="1">
        <v>174.19380000000001</v>
      </c>
      <c r="F26356" s="1" t="s">
        <v>6</v>
      </c>
      <c r="G26356">
        <v>293.02999999999997</v>
      </c>
      <c r="H26356">
        <v>30.48</v>
      </c>
      <c r="I26356">
        <f t="shared" si="1233"/>
        <v>0.89391052110705405</v>
      </c>
      <c r="J26356">
        <f t="shared" si="1234"/>
        <v>0.44490813648293964</v>
      </c>
      <c r="L26356" s="7">
        <f>(ATANH(I26356^$U$2)^$U$5)</f>
        <v>0.10541145100041584</v>
      </c>
      <c r="M26356">
        <f t="shared" si="1235"/>
        <v>0.73216731581296035</v>
      </c>
      <c r="O26356" s="7">
        <f>(ATANH(J26356^$T$2)^$T$5)</f>
        <v>0.42458703322459324</v>
      </c>
      <c r="P26356">
        <f>M26356</f>
        <v>0.73216731581296035</v>
      </c>
    </row>
    <row r="26357" spans="1:16" x14ac:dyDescent="0.25">
      <c r="A26357" s="5" t="s">
        <v>416</v>
      </c>
      <c r="B26357" s="1">
        <v>262.20089999999999</v>
      </c>
      <c r="C26357" s="1">
        <v>13.6608</v>
      </c>
      <c r="D26357" s="1">
        <v>1229.826</v>
      </c>
      <c r="E26357" s="1">
        <v>174.60220000000001</v>
      </c>
      <c r="F26357" s="1" t="s">
        <v>6</v>
      </c>
      <c r="G26357">
        <v>293.02999999999997</v>
      </c>
      <c r="H26357">
        <v>30.48</v>
      </c>
      <c r="I26357">
        <f t="shared" si="1233"/>
        <v>0.89479200081902877</v>
      </c>
      <c r="J26357">
        <f t="shared" si="1234"/>
        <v>0.44818897637795274</v>
      </c>
      <c r="L26357" s="7">
        <f>(ATANH(I26357^$U$2)^$U$5)</f>
        <v>0.10751890699072368</v>
      </c>
      <c r="M26357">
        <f t="shared" si="1235"/>
        <v>0.73226852779104334</v>
      </c>
      <c r="O26357" s="7">
        <f>(ATANH(J26357^$T$2)^$T$5)</f>
        <v>0.42881710519502758</v>
      </c>
      <c r="P26357">
        <f>M26357</f>
        <v>0.73226852779104334</v>
      </c>
    </row>
    <row r="26358" spans="1:16" x14ac:dyDescent="0.25">
      <c r="A26358" s="5" t="s">
        <v>416</v>
      </c>
      <c r="B26358" s="1">
        <v>262.45769999999999</v>
      </c>
      <c r="C26358" s="1">
        <v>13.7608</v>
      </c>
      <c r="D26358" s="1">
        <v>1227.8109999999999</v>
      </c>
      <c r="E26358" s="1">
        <v>175.01390000000001</v>
      </c>
      <c r="F26358" s="1" t="s">
        <v>6</v>
      </c>
      <c r="G26358">
        <v>293.02999999999997</v>
      </c>
      <c r="H26358">
        <v>30.48</v>
      </c>
      <c r="I26358">
        <f t="shared" si="1233"/>
        <v>0.89566836160120133</v>
      </c>
      <c r="J26358">
        <f t="shared" si="1234"/>
        <v>0.45146981627296584</v>
      </c>
      <c r="L26358" s="7">
        <f>(ATANH(I26358^$U$2)^$U$5)</f>
        <v>0.10965389851957656</v>
      </c>
      <c r="M26358">
        <f t="shared" si="1235"/>
        <v>0.73237025786880949</v>
      </c>
      <c r="O26358" s="7">
        <f>(ATANH(J26358^$T$2)^$T$5)</f>
        <v>0.43306864148934193</v>
      </c>
      <c r="P26358">
        <f>M26358</f>
        <v>0.73237025786880949</v>
      </c>
    </row>
    <row r="26359" spans="1:16" x14ac:dyDescent="0.25">
      <c r="A26359" s="5" t="s">
        <v>416</v>
      </c>
      <c r="B26359" s="1">
        <v>262.7131</v>
      </c>
      <c r="C26359" s="1">
        <v>13.860799999999999</v>
      </c>
      <c r="D26359" s="1">
        <v>1225.798</v>
      </c>
      <c r="E26359" s="1">
        <v>175.42910000000001</v>
      </c>
      <c r="F26359" s="1" t="s">
        <v>6</v>
      </c>
      <c r="G26359">
        <v>293.02999999999997</v>
      </c>
      <c r="H26359">
        <v>30.48</v>
      </c>
      <c r="I26359">
        <f t="shared" si="1233"/>
        <v>0.8965399447155582</v>
      </c>
      <c r="J26359">
        <f t="shared" si="1234"/>
        <v>0.45475065616797899</v>
      </c>
      <c r="L26359" s="7">
        <f>(ATANH(I26359^$U$2)^$U$5)</f>
        <v>0.11181730010773654</v>
      </c>
      <c r="M26359">
        <f t="shared" si="1235"/>
        <v>0.73247254965367625</v>
      </c>
      <c r="O26359" s="7">
        <f>(ATANH(J26359^$T$2)^$T$5)</f>
        <v>0.43734189679189206</v>
      </c>
      <c r="P26359">
        <f>M26359</f>
        <v>0.73247254965367625</v>
      </c>
    </row>
    <row r="26360" spans="1:16" x14ac:dyDescent="0.25">
      <c r="A26360" s="5" t="s">
        <v>416</v>
      </c>
      <c r="B26360" s="1">
        <v>262.96710000000002</v>
      </c>
      <c r="C26360" s="1">
        <v>13.960800000000001</v>
      </c>
      <c r="D26360" s="1">
        <v>1223.788</v>
      </c>
      <c r="E26360" s="1">
        <v>175.8476</v>
      </c>
      <c r="F26360" s="1" t="s">
        <v>6</v>
      </c>
      <c r="G26360">
        <v>293.02999999999997</v>
      </c>
      <c r="H26360">
        <v>30.48</v>
      </c>
      <c r="I26360">
        <f t="shared" si="1233"/>
        <v>0.89740675016209959</v>
      </c>
      <c r="J26360">
        <f t="shared" si="1234"/>
        <v>0.45803149606299215</v>
      </c>
      <c r="L26360" s="7">
        <f>(ATANH(I26360^$U$2)^$U$5)</f>
        <v>0.1140091710145653</v>
      </c>
      <c r="M26360">
        <f t="shared" si="1235"/>
        <v>0.73257534806681679</v>
      </c>
      <c r="O26360" s="7">
        <f>(ATANH(J26360^$T$2)^$T$5)</f>
        <v>0.44163713092321016</v>
      </c>
      <c r="P26360">
        <f>M26360</f>
        <v>0.73257534806681679</v>
      </c>
    </row>
    <row r="26361" spans="1:16" x14ac:dyDescent="0.25">
      <c r="A26361" s="5" t="s">
        <v>416</v>
      </c>
      <c r="B26361" s="1">
        <v>263.21980000000002</v>
      </c>
      <c r="C26361" s="1">
        <v>14.0608</v>
      </c>
      <c r="D26361" s="1">
        <v>1221.779</v>
      </c>
      <c r="E26361" s="1">
        <v>176.2697</v>
      </c>
      <c r="F26361" s="1" t="s">
        <v>6</v>
      </c>
      <c r="G26361">
        <v>293.02999999999997</v>
      </c>
      <c r="H26361">
        <v>30.48</v>
      </c>
      <c r="I26361">
        <f t="shared" si="1233"/>
        <v>0.89826911920281216</v>
      </c>
      <c r="J26361">
        <f t="shared" si="1234"/>
        <v>0.46131233595800525</v>
      </c>
      <c r="L26361" s="7">
        <f>(ATANH(I26361^$U$2)^$U$5)</f>
        <v>0.11623045048232993</v>
      </c>
      <c r="M26361">
        <f t="shared" si="1235"/>
        <v>0.73267872089075547</v>
      </c>
      <c r="O26361" s="7">
        <f>(ATANH(J26361^$T$2)^$T$5)</f>
        <v>0.44595460895352423</v>
      </c>
      <c r="P26361">
        <f>M26361</f>
        <v>0.73267872089075547</v>
      </c>
    </row>
    <row r="26362" spans="1:16" x14ac:dyDescent="0.25">
      <c r="A26362" s="5" t="s">
        <v>416</v>
      </c>
      <c r="B26362" s="1">
        <v>263.47109999999998</v>
      </c>
      <c r="C26362" s="1">
        <v>14.1608</v>
      </c>
      <c r="D26362" s="1">
        <v>1219.771</v>
      </c>
      <c r="E26362" s="1">
        <v>176.69540000000001</v>
      </c>
      <c r="F26362" s="1" t="s">
        <v>6</v>
      </c>
      <c r="G26362">
        <v>293.02999999999997</v>
      </c>
      <c r="H26362">
        <v>30.48</v>
      </c>
      <c r="I26362">
        <f t="shared" si="1233"/>
        <v>0.89912671057570903</v>
      </c>
      <c r="J26362">
        <f t="shared" si="1234"/>
        <v>0.46459317585301835</v>
      </c>
      <c r="L26362" s="7">
        <f>(ATANH(I26362^$U$2)^$U$5)</f>
        <v>0.11848032899095241</v>
      </c>
      <c r="M26362">
        <f t="shared" si="1235"/>
        <v>0.73278266189372909</v>
      </c>
      <c r="O26362" s="7">
        <f>(ATANH(J26362^$T$2)^$T$5)</f>
        <v>0.4502946013201376</v>
      </c>
      <c r="P26362">
        <f>M26362</f>
        <v>0.73278266189372909</v>
      </c>
    </row>
    <row r="26363" spans="1:16" x14ac:dyDescent="0.25">
      <c r="A26363" s="5" t="s">
        <v>416</v>
      </c>
      <c r="B26363" s="1">
        <v>263.72109999999998</v>
      </c>
      <c r="C26363" s="1">
        <v>14.2608</v>
      </c>
      <c r="D26363" s="1">
        <v>1217.7660000000001</v>
      </c>
      <c r="E26363" s="1">
        <v>177.12479999999999</v>
      </c>
      <c r="F26363" s="1" t="s">
        <v>6</v>
      </c>
      <c r="G26363">
        <v>293.02999999999997</v>
      </c>
      <c r="H26363">
        <v>30.48</v>
      </c>
      <c r="I26363">
        <f t="shared" si="1233"/>
        <v>0.8999798655427772</v>
      </c>
      <c r="J26363">
        <f t="shared" si="1234"/>
        <v>0.4678740157480315</v>
      </c>
      <c r="L26363" s="7">
        <f>(ATANH(I26363^$U$2)^$U$5)</f>
        <v>0.12075976472711678</v>
      </c>
      <c r="M26363">
        <f t="shared" si="1235"/>
        <v>0.73288718915616846</v>
      </c>
      <c r="O26363" s="7">
        <f>(ATANH(J26363^$T$2)^$T$5)</f>
        <v>0.45465738394880528</v>
      </c>
      <c r="P26363">
        <f>M26363</f>
        <v>0.73288718915616846</v>
      </c>
    </row>
    <row r="26364" spans="1:16" x14ac:dyDescent="0.25">
      <c r="A26364" s="5" t="s">
        <v>416</v>
      </c>
      <c r="B26364" s="1">
        <v>263.96980000000002</v>
      </c>
      <c r="C26364" s="1">
        <v>14.360799999999999</v>
      </c>
      <c r="D26364" s="1">
        <v>1215.7619999999999</v>
      </c>
      <c r="E26364" s="1">
        <v>177.55799999999999</v>
      </c>
      <c r="F26364" s="1" t="s">
        <v>6</v>
      </c>
      <c r="G26364">
        <v>293.02999999999997</v>
      </c>
      <c r="H26364">
        <v>30.48</v>
      </c>
      <c r="I26364">
        <f t="shared" si="1233"/>
        <v>0.90082858410401678</v>
      </c>
      <c r="J26364">
        <f t="shared" si="1234"/>
        <v>0.4711548556430446</v>
      </c>
      <c r="L26364" s="7">
        <f>(ATANH(I26364^$U$2)^$U$5)</f>
        <v>0.12306883867586386</v>
      </c>
      <c r="M26364">
        <f t="shared" si="1235"/>
        <v>0.73299232046909812</v>
      </c>
      <c r="O26364" s="7">
        <f>(ATANH(J26364^$T$2)^$T$5)</f>
        <v>0.45904323837923727</v>
      </c>
      <c r="P26364">
        <f>M26364</f>
        <v>0.73299232046909812</v>
      </c>
    </row>
    <row r="26365" spans="1:16" x14ac:dyDescent="0.25">
      <c r="A26365" s="5" t="s">
        <v>416</v>
      </c>
      <c r="B26365" s="1">
        <v>264.21719999999999</v>
      </c>
      <c r="C26365" s="1">
        <v>14.460800000000001</v>
      </c>
      <c r="D26365" s="1">
        <v>1213.759</v>
      </c>
      <c r="E26365" s="1">
        <v>177.9949</v>
      </c>
      <c r="F26365" s="1" t="s">
        <v>6</v>
      </c>
      <c r="G26365">
        <v>293.02999999999997</v>
      </c>
      <c r="H26365">
        <v>30.48</v>
      </c>
      <c r="I26365">
        <f t="shared" si="1233"/>
        <v>0.90167286625942744</v>
      </c>
      <c r="J26365">
        <f t="shared" si="1234"/>
        <v>0.47443569553805776</v>
      </c>
      <c r="L26365" s="7">
        <f>(ATANH(I26365^$U$2)^$U$5)</f>
        <v>0.12540762548372614</v>
      </c>
      <c r="M26365">
        <f t="shared" si="1235"/>
        <v>0.73309802501867483</v>
      </c>
      <c r="O26365" s="7">
        <f>(ATANH(J26365^$T$2)^$T$5)</f>
        <v>0.46345245189487855</v>
      </c>
      <c r="P26365">
        <f>M26365</f>
        <v>0.73309802501867483</v>
      </c>
    </row>
    <row r="26366" spans="1:16" x14ac:dyDescent="0.25">
      <c r="A26366" s="5" t="s">
        <v>416</v>
      </c>
      <c r="B26366" s="1">
        <v>264.4633</v>
      </c>
      <c r="C26366" s="1">
        <v>14.5608</v>
      </c>
      <c r="D26366" s="1">
        <v>1211.7570000000001</v>
      </c>
      <c r="E26366" s="1">
        <v>178.4358</v>
      </c>
      <c r="F26366" s="1" t="s">
        <v>6</v>
      </c>
      <c r="G26366">
        <v>293.02999999999997</v>
      </c>
      <c r="H26366">
        <v>30.48</v>
      </c>
      <c r="I26366">
        <f t="shared" si="1233"/>
        <v>0.9025127120090094</v>
      </c>
      <c r="J26366">
        <f t="shared" si="1234"/>
        <v>0.47771653543307085</v>
      </c>
      <c r="L26366" s="7">
        <f>(ATANH(I26366^$U$2)^$U$5)</f>
        <v>0.1277761933682979</v>
      </c>
      <c r="M26366">
        <f t="shared" si="1235"/>
        <v>0.73320436862569982</v>
      </c>
      <c r="O26366" s="7">
        <f>(ATANH(J26366^$T$2)^$T$5)</f>
        <v>0.46788531765711122</v>
      </c>
      <c r="P26366">
        <f>M26366</f>
        <v>0.73320436862569982</v>
      </c>
    </row>
    <row r="26367" spans="1:16" x14ac:dyDescent="0.25">
      <c r="A26367" s="5" t="s">
        <v>416</v>
      </c>
      <c r="B26367" s="1">
        <v>264.7081</v>
      </c>
      <c r="C26367" s="1">
        <v>14.6608</v>
      </c>
      <c r="D26367" s="1">
        <v>1209.7570000000001</v>
      </c>
      <c r="E26367" s="1">
        <v>178.88069999999999</v>
      </c>
      <c r="F26367" s="1" t="s">
        <v>6</v>
      </c>
      <c r="G26367">
        <v>293.02999999999997</v>
      </c>
      <c r="H26367">
        <v>30.48</v>
      </c>
      <c r="I26367">
        <f t="shared" si="1233"/>
        <v>0.90334812135276266</v>
      </c>
      <c r="J26367">
        <f t="shared" si="1234"/>
        <v>0.48099737532808401</v>
      </c>
      <c r="L26367" s="7">
        <f>(ATANH(I26367^$U$2)^$U$5)</f>
        <v>0.13017460403031811</v>
      </c>
      <c r="M26367">
        <f t="shared" si="1235"/>
        <v>0.73331134419857125</v>
      </c>
      <c r="O26367" s="7">
        <f>(ATANH(J26367^$T$2)^$T$5)</f>
        <v>0.4723421348440387</v>
      </c>
      <c r="P26367">
        <f>M26367</f>
        <v>0.73331134419857125</v>
      </c>
    </row>
    <row r="26368" spans="1:16" x14ac:dyDescent="0.25">
      <c r="A26368" s="5" t="s">
        <v>416</v>
      </c>
      <c r="B26368" s="1">
        <v>264.95159999999998</v>
      </c>
      <c r="C26368" s="1">
        <v>14.7608</v>
      </c>
      <c r="D26368" s="1">
        <v>1207.7570000000001</v>
      </c>
      <c r="E26368" s="1">
        <v>179.3297</v>
      </c>
      <c r="F26368" s="1" t="s">
        <v>6</v>
      </c>
      <c r="G26368">
        <v>293.02999999999997</v>
      </c>
      <c r="H26368">
        <v>30.48</v>
      </c>
      <c r="I26368">
        <f t="shared" si="1233"/>
        <v>0.90417909429068699</v>
      </c>
      <c r="J26368">
        <f t="shared" si="1234"/>
        <v>0.48427821522309711</v>
      </c>
      <c r="L26368" s="7">
        <f>(ATANH(I26368^$U$2)^$U$5)</f>
        <v>0.13260291256833853</v>
      </c>
      <c r="M26368">
        <f t="shared" si="1235"/>
        <v>0.7334189685835697</v>
      </c>
      <c r="O26368" s="7">
        <f>(ATANH(J26368^$T$2)^$T$5)</f>
        <v>0.47682320879401363</v>
      </c>
      <c r="P26368">
        <f>M26368</f>
        <v>0.7334189685835697</v>
      </c>
    </row>
    <row r="26369" spans="1:16" x14ac:dyDescent="0.25">
      <c r="A26369" s="5" t="s">
        <v>416</v>
      </c>
      <c r="B26369" s="1">
        <v>265.19400000000002</v>
      </c>
      <c r="C26369" s="1">
        <v>14.860799999999999</v>
      </c>
      <c r="D26369" s="1">
        <v>1205.759</v>
      </c>
      <c r="E26369" s="1">
        <v>179.78280000000001</v>
      </c>
      <c r="F26369" s="1" t="s">
        <v>6</v>
      </c>
      <c r="G26369">
        <v>293.02999999999997</v>
      </c>
      <c r="H26369">
        <v>30.48</v>
      </c>
      <c r="I26369">
        <f t="shared" si="1233"/>
        <v>0.90500631334675641</v>
      </c>
      <c r="J26369">
        <f t="shared" si="1234"/>
        <v>0.48755905511811021</v>
      </c>
      <c r="L26369" s="7">
        <f>(ATANH(I26369^$U$2)^$U$5)</f>
        <v>0.13506321522080156</v>
      </c>
      <c r="M26369">
        <f t="shared" si="1235"/>
        <v>0.733527234475159</v>
      </c>
      <c r="O26369" s="7">
        <f>(ATANH(J26369^$T$2)^$T$5)</f>
        <v>0.48132885115408663</v>
      </c>
      <c r="P26369">
        <f>M26369</f>
        <v>0.733527234475159</v>
      </c>
    </row>
    <row r="26370" spans="1:16" x14ac:dyDescent="0.25">
      <c r="A26370" s="5" t="s">
        <v>416</v>
      </c>
      <c r="B26370" s="1">
        <v>265.43509999999998</v>
      </c>
      <c r="C26370" s="1">
        <v>14.960800000000001</v>
      </c>
      <c r="D26370" s="1">
        <v>1203.761</v>
      </c>
      <c r="E26370" s="1">
        <v>180.24019999999999</v>
      </c>
      <c r="F26370" s="1" t="s">
        <v>6</v>
      </c>
      <c r="G26370">
        <v>293.02999999999997</v>
      </c>
      <c r="H26370">
        <v>30.48</v>
      </c>
      <c r="I26370">
        <f t="shared" ref="I26370:I26433" si="1236">B26370/G26370</f>
        <v>0.9058290959969969</v>
      </c>
      <c r="J26370">
        <f t="shared" ref="J26370:J26433" si="1237">C26370/H26370</f>
        <v>0.49083989501312336</v>
      </c>
      <c r="L26370" s="7">
        <f>(ATANH(I26370^$U$2)^$U$5)</f>
        <v>0.13755357796279732</v>
      </c>
      <c r="M26370">
        <f t="shared" si="1235"/>
        <v>0.7336361821363454</v>
      </c>
      <c r="O26370" s="7">
        <f>(ATANH(J26370^$T$2)^$T$5)</f>
        <v>0.48585938003355189</v>
      </c>
      <c r="P26370">
        <f>M26370</f>
        <v>0.7336361821363454</v>
      </c>
    </row>
    <row r="26371" spans="1:16" x14ac:dyDescent="0.25">
      <c r="A26371" s="5" t="s">
        <v>416</v>
      </c>
      <c r="B26371" s="1">
        <v>265.67500000000001</v>
      </c>
      <c r="C26371" s="1">
        <v>15.0608</v>
      </c>
      <c r="D26371" s="1">
        <v>1201.7639999999999</v>
      </c>
      <c r="E26371" s="1">
        <v>180.702</v>
      </c>
      <c r="F26371" s="1" t="s">
        <v>6</v>
      </c>
      <c r="G26371">
        <v>293.02999999999997</v>
      </c>
      <c r="H26371">
        <v>30.48</v>
      </c>
      <c r="I26371">
        <f t="shared" si="1236"/>
        <v>0.9066477835033957</v>
      </c>
      <c r="J26371">
        <f t="shared" si="1237"/>
        <v>0.49412073490813652</v>
      </c>
      <c r="L26371" s="7">
        <f>(ATANH(I26371^$U$2)^$U$5)</f>
        <v>0.14007509708286087</v>
      </c>
      <c r="M26371">
        <f t="shared" si="1235"/>
        <v>0.73374582752479733</v>
      </c>
      <c r="O26371" s="7">
        <f>(ATANH(J26371^$T$2)^$T$5)</f>
        <v>0.49041512016278199</v>
      </c>
      <c r="P26371">
        <f>M26371</f>
        <v>0.73374582752479733</v>
      </c>
    </row>
    <row r="26372" spans="1:16" x14ac:dyDescent="0.25">
      <c r="A26372" s="5" t="s">
        <v>416</v>
      </c>
      <c r="B26372" s="1">
        <v>265.91359999999997</v>
      </c>
      <c r="C26372" s="1">
        <v>15.1608</v>
      </c>
      <c r="D26372" s="1">
        <v>1199.768</v>
      </c>
      <c r="E26372" s="1">
        <v>181.16829999999999</v>
      </c>
      <c r="F26372" s="1" t="s">
        <v>6</v>
      </c>
      <c r="G26372">
        <v>293.02999999999997</v>
      </c>
      <c r="H26372">
        <v>30.48</v>
      </c>
      <c r="I26372">
        <f t="shared" si="1236"/>
        <v>0.90746203460396546</v>
      </c>
      <c r="J26372">
        <f t="shared" si="1237"/>
        <v>0.49740157480314962</v>
      </c>
      <c r="L26372" s="7">
        <f>(ATANH(I26372^$U$2)^$U$5)</f>
        <v>0.14262677844772689</v>
      </c>
      <c r="M26372">
        <f t="shared" ref="M26372:M26435" si="1238">SQRT(LN(LN(E26372)^(1/$T$7)))</f>
        <v>0.73385618629878713</v>
      </c>
      <c r="O26372" s="7">
        <f>(ATANH(J26372^$T$2)^$T$5)</f>
        <v>0.49499640305754677</v>
      </c>
      <c r="P26372">
        <f>M26372</f>
        <v>0.73385618629878713</v>
      </c>
    </row>
    <row r="26373" spans="1:16" x14ac:dyDescent="0.25">
      <c r="A26373" s="5" t="s">
        <v>416</v>
      </c>
      <c r="B26373" s="1">
        <v>266.15109999999999</v>
      </c>
      <c r="C26373" s="1">
        <v>15.2608</v>
      </c>
      <c r="D26373" s="1">
        <v>1197.7719999999999</v>
      </c>
      <c r="E26373" s="1">
        <v>181.63910000000001</v>
      </c>
      <c r="F26373" s="1" t="s">
        <v>6</v>
      </c>
      <c r="G26373">
        <v>293.02999999999997</v>
      </c>
      <c r="H26373">
        <v>30.48</v>
      </c>
      <c r="I26373">
        <f t="shared" si="1236"/>
        <v>0.90827253182268031</v>
      </c>
      <c r="J26373">
        <f t="shared" si="1237"/>
        <v>0.50068241469816266</v>
      </c>
      <c r="L26373" s="7">
        <f>(ATANH(I26373^$U$2)^$U$5)</f>
        <v>0.14521083964682238</v>
      </c>
      <c r="M26373">
        <f t="shared" si="1238"/>
        <v>0.73396725026348253</v>
      </c>
      <c r="O26373" s="7">
        <f>(ATANH(J26373^$T$2)^$T$5)</f>
        <v>0.49960356718903043</v>
      </c>
      <c r="P26373">
        <f>M26373</f>
        <v>0.73396725026348253</v>
      </c>
    </row>
    <row r="26374" spans="1:16" x14ac:dyDescent="0.25">
      <c r="A26374" s="5" t="s">
        <v>416</v>
      </c>
      <c r="B26374" s="1">
        <v>266.38749999999999</v>
      </c>
      <c r="C26374" s="1">
        <v>15.360799999999999</v>
      </c>
      <c r="D26374" s="1">
        <v>1195.777</v>
      </c>
      <c r="E26374" s="1">
        <v>182.11449999999999</v>
      </c>
      <c r="F26374" s="1" t="s">
        <v>6</v>
      </c>
      <c r="G26374">
        <v>293.02999999999997</v>
      </c>
      <c r="H26374">
        <v>30.48</v>
      </c>
      <c r="I26374">
        <f t="shared" si="1236"/>
        <v>0.90907927515954001</v>
      </c>
      <c r="J26374">
        <f t="shared" si="1237"/>
        <v>0.50396325459317581</v>
      </c>
      <c r="L26374" s="7">
        <f>(ATANH(I26374^$U$2)^$U$5)</f>
        <v>0.14782740990539478</v>
      </c>
      <c r="M26374">
        <f t="shared" si="1238"/>
        <v>0.7340790347045214</v>
      </c>
      <c r="O26374" s="7">
        <f>(ATANH(J26374^$T$2)^$T$5)</f>
        <v>0.50423695815975689</v>
      </c>
      <c r="P26374">
        <f>M26374</f>
        <v>0.7340790347045214</v>
      </c>
    </row>
    <row r="26375" spans="1:16" x14ac:dyDescent="0.25">
      <c r="A26375" s="5" t="s">
        <v>416</v>
      </c>
      <c r="B26375" s="1">
        <v>266.62259999999998</v>
      </c>
      <c r="C26375" s="1">
        <v>15.460800000000001</v>
      </c>
      <c r="D26375" s="1">
        <v>1193.7819999999999</v>
      </c>
      <c r="E26375" s="1">
        <v>182.59469999999999</v>
      </c>
      <c r="F26375" s="1" t="s">
        <v>6</v>
      </c>
      <c r="G26375">
        <v>293.02999999999997</v>
      </c>
      <c r="H26375">
        <v>30.48</v>
      </c>
      <c r="I26375">
        <f t="shared" si="1236"/>
        <v>0.90988158209057091</v>
      </c>
      <c r="J26375">
        <f t="shared" si="1237"/>
        <v>0.50724409448818897</v>
      </c>
      <c r="L26375" s="7">
        <f>(ATANH(I26375^$U$2)^$U$5)</f>
        <v>0.1504743430194696</v>
      </c>
      <c r="M26375">
        <f t="shared" si="1238"/>
        <v>0.73419157800372803</v>
      </c>
      <c r="O26375" s="7">
        <f>(ATANH(J26375^$T$2)^$T$5)</f>
        <v>0.50889692888565752</v>
      </c>
      <c r="P26375">
        <f>M26375</f>
        <v>0.73419157800372803</v>
      </c>
    </row>
    <row r="26376" spans="1:16" x14ac:dyDescent="0.25">
      <c r="A26376" s="5" t="s">
        <v>416</v>
      </c>
      <c r="B26376" s="1">
        <v>266.85669999999999</v>
      </c>
      <c r="C26376" s="1">
        <v>15.5608</v>
      </c>
      <c r="D26376" s="1">
        <v>1191.788</v>
      </c>
      <c r="E26376" s="1">
        <v>183.07980000000001</v>
      </c>
      <c r="F26376" s="1" t="s">
        <v>6</v>
      </c>
      <c r="G26376">
        <v>293.02999999999997</v>
      </c>
      <c r="H26376">
        <v>30.48</v>
      </c>
      <c r="I26376">
        <f t="shared" si="1236"/>
        <v>0.91068047640173366</v>
      </c>
      <c r="J26376">
        <f t="shared" si="1237"/>
        <v>0.51052493438320212</v>
      </c>
      <c r="L26376" s="7">
        <f>(ATANH(I26376^$U$2)^$U$5)</f>
        <v>0.15315510752419698</v>
      </c>
      <c r="M26376">
        <f t="shared" si="1238"/>
        <v>0.73430489460886861</v>
      </c>
      <c r="O26376" s="7">
        <f>(ATANH(J26376^$T$2)^$T$5)</f>
        <v>0.51358383978451827</v>
      </c>
      <c r="P26376">
        <f>M26376</f>
        <v>0.73430489460886861</v>
      </c>
    </row>
    <row r="26377" spans="1:16" x14ac:dyDescent="0.25">
      <c r="A26377" s="5" t="s">
        <v>416</v>
      </c>
      <c r="B26377" s="1">
        <v>267.08949999999999</v>
      </c>
      <c r="C26377" s="1">
        <v>15.6608</v>
      </c>
      <c r="D26377" s="1">
        <v>1189.7929999999999</v>
      </c>
      <c r="E26377" s="1">
        <v>183.56979999999999</v>
      </c>
      <c r="F26377" s="1" t="s">
        <v>6</v>
      </c>
      <c r="G26377">
        <v>293.02999999999997</v>
      </c>
      <c r="H26377">
        <v>30.48</v>
      </c>
      <c r="I26377">
        <f t="shared" si="1236"/>
        <v>0.91147493430706761</v>
      </c>
      <c r="J26377">
        <f t="shared" si="1237"/>
        <v>0.51380577427821517</v>
      </c>
      <c r="L26377" s="7">
        <f>(ATANH(I26377^$U$2)^$U$5)</f>
        <v>0.15586635317151681</v>
      </c>
      <c r="M26377">
        <f t="shared" si="1238"/>
        <v>0.73441897541804446</v>
      </c>
      <c r="O26377" s="7">
        <f>(ATANH(J26377^$T$2)^$T$5)</f>
        <v>0.51829805897105619</v>
      </c>
      <c r="P26377">
        <f>M26377</f>
        <v>0.73441897541804446</v>
      </c>
    </row>
    <row r="26378" spans="1:16" x14ac:dyDescent="0.25">
      <c r="A26378" s="5" t="s">
        <v>416</v>
      </c>
      <c r="B26378" s="1">
        <v>267.32130000000001</v>
      </c>
      <c r="C26378" s="1">
        <v>15.7608</v>
      </c>
      <c r="D26378" s="1">
        <v>1187.799</v>
      </c>
      <c r="E26378" s="1">
        <v>184.06489999999999</v>
      </c>
      <c r="F26378" s="1" t="s">
        <v>6</v>
      </c>
      <c r="G26378">
        <v>293.02999999999997</v>
      </c>
      <c r="H26378">
        <v>30.48</v>
      </c>
      <c r="I26378">
        <f t="shared" si="1236"/>
        <v>0.9122659795925333</v>
      </c>
      <c r="J26378">
        <f t="shared" si="1237"/>
        <v>0.51708661417322832</v>
      </c>
      <c r="L26378" s="7">
        <f>(ATANH(I26378^$U$2)^$U$5)</f>
        <v>0.15861165420596693</v>
      </c>
      <c r="M26378">
        <f t="shared" si="1238"/>
        <v>0.73453385766330193</v>
      </c>
      <c r="O26378" s="7">
        <f>(ATANH(J26378^$T$2)^$T$5)</f>
        <v>0.52303996245889361</v>
      </c>
      <c r="P26378">
        <f>M26378</f>
        <v>0.73453385766330193</v>
      </c>
    </row>
    <row r="26379" spans="1:16" x14ac:dyDescent="0.25">
      <c r="A26379" s="5" t="s">
        <v>416</v>
      </c>
      <c r="B26379" s="1">
        <v>267.55189999999999</v>
      </c>
      <c r="C26379" s="1">
        <v>15.860799999999999</v>
      </c>
      <c r="D26379" s="1">
        <v>1185.8040000000001</v>
      </c>
      <c r="E26379" s="1">
        <v>184.5652</v>
      </c>
      <c r="F26379" s="1" t="s">
        <v>6</v>
      </c>
      <c r="G26379">
        <v>293.02999999999997</v>
      </c>
      <c r="H26379">
        <v>30.48</v>
      </c>
      <c r="I26379">
        <f t="shared" si="1236"/>
        <v>0.91305292973415697</v>
      </c>
      <c r="J26379">
        <f t="shared" si="1237"/>
        <v>0.52036745406824148</v>
      </c>
      <c r="L26379" s="7">
        <f>(ATANH(I26379^$U$2)^$U$5)</f>
        <v>0.16138874648035811</v>
      </c>
      <c r="M26379">
        <f t="shared" si="1238"/>
        <v>0.7346495548689107</v>
      </c>
      <c r="O26379" s="7">
        <f>(ATANH(J26379^$T$2)^$T$5)</f>
        <v>0.52780993436969792</v>
      </c>
      <c r="P26379">
        <f>M26379</f>
        <v>0.7346495548689107</v>
      </c>
    </row>
    <row r="26380" spans="1:16" x14ac:dyDescent="0.25">
      <c r="A26380" s="5" t="s">
        <v>416</v>
      </c>
      <c r="B26380" s="1">
        <v>267.78149999999999</v>
      </c>
      <c r="C26380" s="1">
        <v>15.960800000000001</v>
      </c>
      <c r="D26380" s="1">
        <v>1183.81</v>
      </c>
      <c r="E26380" s="1">
        <v>185.07079999999999</v>
      </c>
      <c r="F26380" s="1" t="s">
        <v>6</v>
      </c>
      <c r="G26380">
        <v>293.02999999999997</v>
      </c>
      <c r="H26380">
        <v>30.48</v>
      </c>
      <c r="I26380">
        <f t="shared" si="1236"/>
        <v>0.91383646725591239</v>
      </c>
      <c r="J26380">
        <f t="shared" si="1237"/>
        <v>0.52364829396325463</v>
      </c>
      <c r="L26380" s="7">
        <f>(ATANH(I26380^$U$2)^$U$5)</f>
        <v>0.16420013877484335</v>
      </c>
      <c r="M26380">
        <f t="shared" si="1238"/>
        <v>0.73476608024817236</v>
      </c>
      <c r="O26380" s="7">
        <f>(ATANH(J26380^$T$2)^$T$5)</f>
        <v>0.53260836714978432</v>
      </c>
      <c r="P26380">
        <f>M26380</f>
        <v>0.73476608024817236</v>
      </c>
    </row>
    <row r="26381" spans="1:16" x14ac:dyDescent="0.25">
      <c r="A26381" s="5" t="s">
        <v>416</v>
      </c>
      <c r="B26381" s="1">
        <v>268.00990000000002</v>
      </c>
      <c r="C26381" s="1">
        <v>16.0608</v>
      </c>
      <c r="D26381" s="1">
        <v>1181.8150000000001</v>
      </c>
      <c r="E26381" s="1">
        <v>185.58189999999999</v>
      </c>
      <c r="F26381" s="1" t="s">
        <v>6</v>
      </c>
      <c r="G26381">
        <v>293.02999999999997</v>
      </c>
      <c r="H26381">
        <v>30.48</v>
      </c>
      <c r="I26381">
        <f t="shared" si="1236"/>
        <v>0.914615909633826</v>
      </c>
      <c r="J26381">
        <f t="shared" si="1237"/>
        <v>0.52692913385826767</v>
      </c>
      <c r="L26381" s="7">
        <f>(ATANH(I26381^$U$2)^$U$5)</f>
        <v>0.16704347728886348</v>
      </c>
      <c r="M26381">
        <f t="shared" si="1238"/>
        <v>0.73488346963052065</v>
      </c>
      <c r="O26381" s="7">
        <f>(ATANH(J26381^$T$2)^$T$5)</f>
        <v>0.53743566179448243</v>
      </c>
      <c r="P26381">
        <f>M26381</f>
        <v>0.73488346963052065</v>
      </c>
    </row>
    <row r="26382" spans="1:16" x14ac:dyDescent="0.25">
      <c r="A26382" s="5" t="s">
        <v>416</v>
      </c>
      <c r="B26382" s="1">
        <v>268.2373</v>
      </c>
      <c r="C26382" s="1">
        <v>16.160799999999998</v>
      </c>
      <c r="D26382" s="1">
        <v>1179.82</v>
      </c>
      <c r="E26382" s="1">
        <v>186.0985</v>
      </c>
      <c r="F26382" s="1" t="s">
        <v>6</v>
      </c>
      <c r="G26382">
        <v>293.02999999999997</v>
      </c>
      <c r="H26382">
        <v>30.48</v>
      </c>
      <c r="I26382">
        <f t="shared" si="1236"/>
        <v>0.91539193939187125</v>
      </c>
      <c r="J26382">
        <f t="shared" si="1237"/>
        <v>0.53020997375328083</v>
      </c>
      <c r="L26382" s="7">
        <f>(ATANH(I26382^$U$2)^$U$5)</f>
        <v>0.16992134257276784</v>
      </c>
      <c r="M26382">
        <f t="shared" si="1238"/>
        <v>0.73500171251583479</v>
      </c>
      <c r="O26382" s="7">
        <f>(ATANH(J26382^$T$2)^$T$5)</f>
        <v>0.54229222808058708</v>
      </c>
      <c r="P26382">
        <f>M26382</f>
        <v>0.73500171251583479</v>
      </c>
    </row>
    <row r="26383" spans="1:16" x14ac:dyDescent="0.25">
      <c r="A26383" s="5" t="s">
        <v>416</v>
      </c>
      <c r="B26383" s="1">
        <v>268.46359999999999</v>
      </c>
      <c r="C26383" s="1">
        <v>16.2608</v>
      </c>
      <c r="D26383" s="1">
        <v>1177.8240000000001</v>
      </c>
      <c r="E26383" s="1">
        <v>186.6207</v>
      </c>
      <c r="F26383" s="1" t="s">
        <v>6</v>
      </c>
      <c r="G26383">
        <v>293.02999999999997</v>
      </c>
      <c r="H26383">
        <v>30.48</v>
      </c>
      <c r="I26383">
        <f t="shared" si="1236"/>
        <v>0.91616421526806135</v>
      </c>
      <c r="J26383">
        <f t="shared" si="1237"/>
        <v>0.53349081364829398</v>
      </c>
      <c r="L26383" s="7">
        <f>(ATANH(I26383^$U$2)^$U$5)</f>
        <v>0.17283258616356448</v>
      </c>
      <c r="M26383">
        <f t="shared" si="1238"/>
        <v>0.73512082117541377</v>
      </c>
      <c r="O26383" s="7">
        <f>(ATANH(J26383^$T$2)^$T$5)</f>
        <v>0.5471784848072252</v>
      </c>
      <c r="P26383">
        <f>M26383</f>
        <v>0.73512082117541377</v>
      </c>
    </row>
    <row r="26384" spans="1:16" x14ac:dyDescent="0.25">
      <c r="A26384" s="5" t="s">
        <v>416</v>
      </c>
      <c r="B26384" s="1">
        <v>268.68880000000001</v>
      </c>
      <c r="C26384" s="1">
        <v>16.360800000000001</v>
      </c>
      <c r="D26384" s="1">
        <v>1175.828</v>
      </c>
      <c r="E26384" s="1">
        <v>187.14879999999999</v>
      </c>
      <c r="F26384" s="1" t="s">
        <v>6</v>
      </c>
      <c r="G26384">
        <v>293.02999999999997</v>
      </c>
      <c r="H26384">
        <v>30.48</v>
      </c>
      <c r="I26384">
        <f t="shared" si="1236"/>
        <v>0.91693273726239644</v>
      </c>
      <c r="J26384">
        <f t="shared" si="1237"/>
        <v>0.53677165354330714</v>
      </c>
      <c r="L26384" s="7">
        <f>(ATANH(I26384^$U$2)^$U$5)</f>
        <v>0.17577728947357241</v>
      </c>
      <c r="M26384">
        <f t="shared" si="1238"/>
        <v>0.7352408529422052</v>
      </c>
      <c r="O26384" s="7">
        <f>(ATANH(J26384^$T$2)^$T$5)</f>
        <v>0.55209486004549757</v>
      </c>
      <c r="P26384">
        <f>M26384</f>
        <v>0.7352408529422052</v>
      </c>
    </row>
    <row r="26385" spans="1:16" x14ac:dyDescent="0.25">
      <c r="A26385" s="5" t="s">
        <v>416</v>
      </c>
      <c r="B26385" s="1">
        <v>268.91300000000001</v>
      </c>
      <c r="C26385" s="1">
        <v>16.460799999999999</v>
      </c>
      <c r="D26385" s="1">
        <v>1173.8309999999999</v>
      </c>
      <c r="E26385" s="1">
        <v>187.68279999999999</v>
      </c>
      <c r="F26385" s="1" t="s">
        <v>6</v>
      </c>
      <c r="G26385">
        <v>293.02999999999997</v>
      </c>
      <c r="H26385">
        <v>30.48</v>
      </c>
      <c r="I26385">
        <f t="shared" si="1236"/>
        <v>0.91769784663686327</v>
      </c>
      <c r="J26385">
        <f t="shared" si="1237"/>
        <v>0.54005249343832018</v>
      </c>
      <c r="L26385" s="7">
        <f>(ATANH(I26385^$U$2)^$U$5)</f>
        <v>0.17875686888713699</v>
      </c>
      <c r="M26385">
        <f t="shared" si="1238"/>
        <v>0.73536179636210619</v>
      </c>
      <c r="O26385" s="7">
        <f>(ATANH(J26385^$T$2)^$T$5)</f>
        <v>0.55704179139725929</v>
      </c>
      <c r="P26385">
        <f>M26385</f>
        <v>0.73536179636210619</v>
      </c>
    </row>
    <row r="26386" spans="1:16" x14ac:dyDescent="0.25">
      <c r="A26386" s="5" t="s">
        <v>416</v>
      </c>
      <c r="B26386" s="1">
        <v>269.13619999999997</v>
      </c>
      <c r="C26386" s="1">
        <v>16.5608</v>
      </c>
      <c r="D26386" s="1">
        <v>1171.8330000000001</v>
      </c>
      <c r="E26386" s="1">
        <v>188.22290000000001</v>
      </c>
      <c r="F26386" s="1" t="s">
        <v>6</v>
      </c>
      <c r="G26386">
        <v>293.02999999999997</v>
      </c>
      <c r="H26386">
        <v>30.48</v>
      </c>
      <c r="I26386">
        <f t="shared" si="1236"/>
        <v>0.91845954339146163</v>
      </c>
      <c r="J26386">
        <f t="shared" si="1237"/>
        <v>0.54333333333333333</v>
      </c>
      <c r="L26386" s="7">
        <f>(ATANH(I26386^$U$2)^$U$5)</f>
        <v>0.18177146149426937</v>
      </c>
      <c r="M26386">
        <f t="shared" si="1238"/>
        <v>0.7354836850365819</v>
      </c>
      <c r="O26386" s="7">
        <f>(ATANH(J26386^$T$2)^$T$5)</f>
        <v>0.56201972626343266</v>
      </c>
      <c r="P26386">
        <f>M26386</f>
        <v>0.7354836850365819</v>
      </c>
    </row>
    <row r="26387" spans="1:16" x14ac:dyDescent="0.25">
      <c r="A26387" s="5" t="s">
        <v>416</v>
      </c>
      <c r="B26387" s="1">
        <v>269.35840000000002</v>
      </c>
      <c r="C26387" s="1">
        <v>16.660799999999998</v>
      </c>
      <c r="D26387" s="1">
        <v>1169.835</v>
      </c>
      <c r="E26387" s="1">
        <v>188.76910000000001</v>
      </c>
      <c r="F26387" s="1" t="s">
        <v>6</v>
      </c>
      <c r="G26387">
        <v>293.02999999999997</v>
      </c>
      <c r="H26387">
        <v>30.48</v>
      </c>
      <c r="I26387">
        <f t="shared" si="1236"/>
        <v>0.91921782752619197</v>
      </c>
      <c r="J26387">
        <f t="shared" si="1237"/>
        <v>0.54661417322834638</v>
      </c>
      <c r="L26387" s="7">
        <f>(ATANH(I26387^$U$2)^$U$5)</f>
        <v>0.18482120107325564</v>
      </c>
      <c r="M26387">
        <f t="shared" si="1238"/>
        <v>0.7356065070277974</v>
      </c>
      <c r="O26387" s="7">
        <f>(ATANH(J26387^$T$2)^$T$5)</f>
        <v>0.56702912212225542</v>
      </c>
      <c r="P26387">
        <f>M26387</f>
        <v>0.7356065070277974</v>
      </c>
    </row>
    <row r="26388" spans="1:16" x14ac:dyDescent="0.25">
      <c r="A26388" s="5" t="s">
        <v>416</v>
      </c>
      <c r="B26388" s="1">
        <v>269.5795</v>
      </c>
      <c r="C26388" s="1">
        <v>16.7608</v>
      </c>
      <c r="D26388" s="1">
        <v>1167.835</v>
      </c>
      <c r="E26388" s="1">
        <v>189.3218</v>
      </c>
      <c r="F26388" s="1" t="s">
        <v>6</v>
      </c>
      <c r="G26388">
        <v>293.02999999999997</v>
      </c>
      <c r="H26388">
        <v>30.48</v>
      </c>
      <c r="I26388">
        <f t="shared" si="1236"/>
        <v>0.91997235777906705</v>
      </c>
      <c r="J26388">
        <f t="shared" si="1237"/>
        <v>0.54989501312335953</v>
      </c>
      <c r="L26388" s="7">
        <f>(ATANH(I26388^$U$2)^$U$5)</f>
        <v>0.18790481226231434</v>
      </c>
      <c r="M26388">
        <f t="shared" si="1238"/>
        <v>0.73573033985665182</v>
      </c>
      <c r="O26388" s="7">
        <f>(ATANH(J26388^$T$2)^$T$5)</f>
        <v>0.57207044681790364</v>
      </c>
      <c r="P26388">
        <f>M26388</f>
        <v>0.73573033985665182</v>
      </c>
    </row>
    <row r="26389" spans="1:16" x14ac:dyDescent="0.25">
      <c r="A26389" s="5" t="s">
        <v>416</v>
      </c>
      <c r="B26389" s="1">
        <v>269.7996</v>
      </c>
      <c r="C26389" s="1">
        <v>16.860800000000001</v>
      </c>
      <c r="D26389" s="1">
        <v>1165.835</v>
      </c>
      <c r="E26389" s="1">
        <v>189.8809</v>
      </c>
      <c r="F26389" s="1" t="s">
        <v>6</v>
      </c>
      <c r="G26389">
        <v>293.02999999999997</v>
      </c>
      <c r="H26389">
        <v>30.48</v>
      </c>
      <c r="I26389">
        <f t="shared" si="1236"/>
        <v>0.92072347541207389</v>
      </c>
      <c r="J26389">
        <f t="shared" si="1237"/>
        <v>0.55317585301837269</v>
      </c>
      <c r="L26389" s="7">
        <f>(ATANH(I26389^$U$2)^$U$5)</f>
        <v>0.19102378301810277</v>
      </c>
      <c r="M26389">
        <f t="shared" si="1238"/>
        <v>0.73585514832389631</v>
      </c>
      <c r="O26389" s="7">
        <f>(ATANH(J26389^$T$2)^$T$5)</f>
        <v>0.5771441788599303</v>
      </c>
      <c r="P26389">
        <f>M26389</f>
        <v>0.73585514832389631</v>
      </c>
    </row>
    <row r="26390" spans="1:16" x14ac:dyDescent="0.25">
      <c r="A26390" s="5" t="s">
        <v>416</v>
      </c>
      <c r="B26390" s="1">
        <v>270.01870000000002</v>
      </c>
      <c r="C26390" s="1">
        <v>16.960799999999999</v>
      </c>
      <c r="D26390" s="1">
        <v>1163.8330000000001</v>
      </c>
      <c r="E26390" s="1">
        <v>190.44669999999999</v>
      </c>
      <c r="F26390" s="1" t="s">
        <v>6</v>
      </c>
      <c r="G26390">
        <v>293.02999999999997</v>
      </c>
      <c r="H26390">
        <v>30.48</v>
      </c>
      <c r="I26390">
        <f t="shared" si="1236"/>
        <v>0.92147118042521259</v>
      </c>
      <c r="J26390">
        <f t="shared" si="1237"/>
        <v>0.55645669291338573</v>
      </c>
      <c r="L26390" s="7">
        <f>(ATANH(I26390^$U$2)^$U$5)</f>
        <v>0.19417823648000584</v>
      </c>
      <c r="M26390">
        <f t="shared" si="1238"/>
        <v>0.73598098635682918</v>
      </c>
      <c r="O26390" s="7">
        <f>(ATANH(J26390^$T$2)^$T$5)</f>
        <v>0.58225080773400528</v>
      </c>
      <c r="P26390">
        <f>M26390</f>
        <v>0.73598098635682918</v>
      </c>
    </row>
    <row r="26391" spans="1:16" x14ac:dyDescent="0.25">
      <c r="A26391" s="5" t="s">
        <v>416</v>
      </c>
      <c r="B26391" s="1">
        <v>270.23689999999999</v>
      </c>
      <c r="C26391" s="1">
        <v>17.0608</v>
      </c>
      <c r="D26391" s="1">
        <v>1161.83</v>
      </c>
      <c r="E26391" s="1">
        <v>191.01939999999999</v>
      </c>
      <c r="F26391" s="1" t="s">
        <v>6</v>
      </c>
      <c r="G26391">
        <v>293.02999999999997</v>
      </c>
      <c r="H26391">
        <v>30.48</v>
      </c>
      <c r="I26391">
        <f t="shared" si="1236"/>
        <v>0.9222158140804696</v>
      </c>
      <c r="J26391">
        <f t="shared" si="1237"/>
        <v>0.559737532808399</v>
      </c>
      <c r="L26391" s="7">
        <f>(ATANH(I26391^$U$2)^$U$5)</f>
        <v>0.19736976675830353</v>
      </c>
      <c r="M26391">
        <f t="shared" si="1238"/>
        <v>0.73610788477431621</v>
      </c>
      <c r="O26391" s="7">
        <f>(ATANH(J26391^$T$2)^$T$5)</f>
        <v>0.58739083422445415</v>
      </c>
      <c r="P26391">
        <f>M26391</f>
        <v>0.73610788477431621</v>
      </c>
    </row>
    <row r="26392" spans="1:16" x14ac:dyDescent="0.25">
      <c r="A26392" s="5" t="s">
        <v>416</v>
      </c>
      <c r="B26392" s="1">
        <v>270.45400000000001</v>
      </c>
      <c r="C26392" s="1">
        <v>17.160799999999998</v>
      </c>
      <c r="D26392" s="1">
        <v>1159.825</v>
      </c>
      <c r="E26392" s="1">
        <v>191.59899999999999</v>
      </c>
      <c r="F26392" s="1" t="s">
        <v>6</v>
      </c>
      <c r="G26392">
        <v>293.02999999999997</v>
      </c>
      <c r="H26392">
        <v>30.48</v>
      </c>
      <c r="I26392">
        <f t="shared" si="1236"/>
        <v>0.92295669385387169</v>
      </c>
      <c r="J26392">
        <f t="shared" si="1237"/>
        <v>0.56301837270341204</v>
      </c>
      <c r="L26392" s="7">
        <f>(ATANH(I26392^$U$2)^$U$5)</f>
        <v>0.20059556539546461</v>
      </c>
      <c r="M26392">
        <f t="shared" si="1238"/>
        <v>0.73623582966172607</v>
      </c>
      <c r="O26392" s="7">
        <f>(ATANH(J26392^$T$2)^$T$5)</f>
        <v>0.59256477074911795</v>
      </c>
      <c r="P26392">
        <f>M26392</f>
        <v>0.73623582966172607</v>
      </c>
    </row>
    <row r="26393" spans="1:16" x14ac:dyDescent="0.25">
      <c r="A26393" s="5" t="s">
        <v>416</v>
      </c>
      <c r="B26393" s="1">
        <v>270.67020000000002</v>
      </c>
      <c r="C26393" s="1">
        <v>17.2608</v>
      </c>
      <c r="D26393" s="1">
        <v>1157.82</v>
      </c>
      <c r="E26393" s="1">
        <v>192.1857</v>
      </c>
      <c r="F26393" s="1" t="s">
        <v>6</v>
      </c>
      <c r="G26393">
        <v>293.02999999999997</v>
      </c>
      <c r="H26393">
        <v>30.48</v>
      </c>
      <c r="I26393">
        <f t="shared" si="1236"/>
        <v>0.92369450226939243</v>
      </c>
      <c r="J26393">
        <f t="shared" si="1237"/>
        <v>0.56629921259842519</v>
      </c>
      <c r="L26393" s="7">
        <f>(ATANH(I26393^$U$2)^$U$5)</f>
        <v>0.20385871817941711</v>
      </c>
      <c r="M26393">
        <f t="shared" si="1238"/>
        <v>0.73636485100127413</v>
      </c>
      <c r="O26393" s="7">
        <f>(ATANH(J26393^$T$2)^$T$5)</f>
        <v>0.5977731417071025</v>
      </c>
      <c r="P26393">
        <f>M26393</f>
        <v>0.73636485100127413</v>
      </c>
    </row>
    <row r="26394" spans="1:16" x14ac:dyDescent="0.25">
      <c r="A26394" s="5" t="s">
        <v>416</v>
      </c>
      <c r="B26394" s="1">
        <v>270.88549999999998</v>
      </c>
      <c r="C26394" s="1">
        <v>17.360800000000001</v>
      </c>
      <c r="D26394" s="1">
        <v>1155.8119999999999</v>
      </c>
      <c r="E26394" s="1">
        <v>192.77979999999999</v>
      </c>
      <c r="F26394" s="1" t="s">
        <v>6</v>
      </c>
      <c r="G26394">
        <v>293.02999999999997</v>
      </c>
      <c r="H26394">
        <v>30.48</v>
      </c>
      <c r="I26394">
        <f t="shared" si="1236"/>
        <v>0.92442923932703136</v>
      </c>
      <c r="J26394">
        <f t="shared" si="1237"/>
        <v>0.56958005249343835</v>
      </c>
      <c r="L26394" s="7">
        <f>(ATANH(I26394^$U$2)^$U$5)</f>
        <v>0.20715940705014377</v>
      </c>
      <c r="M26394">
        <f t="shared" si="1238"/>
        <v>0.73649499996779844</v>
      </c>
      <c r="O26394" s="7">
        <f>(ATANH(J26394^$T$2)^$T$5)</f>
        <v>0.60301648383998918</v>
      </c>
      <c r="P26394">
        <f>M26394</f>
        <v>0.73649499996779844</v>
      </c>
    </row>
    <row r="26395" spans="1:16" x14ac:dyDescent="0.25">
      <c r="A26395" s="5" t="s">
        <v>416</v>
      </c>
      <c r="B26395" s="1">
        <v>271.09980000000002</v>
      </c>
      <c r="C26395" s="1">
        <v>17.460799999999999</v>
      </c>
      <c r="D26395" s="1">
        <v>1153.8030000000001</v>
      </c>
      <c r="E26395" s="1">
        <v>193.38130000000001</v>
      </c>
      <c r="F26395" s="1" t="s">
        <v>6</v>
      </c>
      <c r="G26395">
        <v>293.02999999999997</v>
      </c>
      <c r="H26395">
        <v>30.48</v>
      </c>
      <c r="I26395">
        <f t="shared" si="1236"/>
        <v>0.92516056376480238</v>
      </c>
      <c r="J26395">
        <f t="shared" si="1237"/>
        <v>0.57286089238845139</v>
      </c>
      <c r="L26395" s="7">
        <f>(ATANH(I26395^$U$2)^$U$5)</f>
        <v>0.21049624330330013</v>
      </c>
      <c r="M26395">
        <f t="shared" si="1238"/>
        <v>0.73662626137989851</v>
      </c>
      <c r="O26395" s="7">
        <f>(ATANH(J26395^$T$2)^$T$5)</f>
        <v>0.60829534660713358</v>
      </c>
      <c r="P26395">
        <f>M26395</f>
        <v>0.73662626137989851</v>
      </c>
    </row>
    <row r="26396" spans="1:16" x14ac:dyDescent="0.25">
      <c r="A26396" s="5" t="s">
        <v>416</v>
      </c>
      <c r="B26396" s="1">
        <v>271.31310000000002</v>
      </c>
      <c r="C26396" s="1">
        <v>17.5608</v>
      </c>
      <c r="D26396" s="1">
        <v>1151.7919999999999</v>
      </c>
      <c r="E26396" s="1">
        <v>193.9906</v>
      </c>
      <c r="F26396" s="1" t="s">
        <v>6</v>
      </c>
      <c r="G26396">
        <v>293.02999999999997</v>
      </c>
      <c r="H26396">
        <v>30.48</v>
      </c>
      <c r="I26396">
        <f t="shared" si="1236"/>
        <v>0.92588847558270504</v>
      </c>
      <c r="J26396">
        <f t="shared" si="1237"/>
        <v>0.57614173228346455</v>
      </c>
      <c r="L26396" s="7">
        <f>(ATANH(I26396^$U$2)^$U$5)</f>
        <v>0.21386933273146591</v>
      </c>
      <c r="M26396">
        <f t="shared" si="1238"/>
        <v>0.73675870683247524</v>
      </c>
      <c r="O26396" s="7">
        <f>(ATANH(J26396^$T$2)^$T$5)</f>
        <v>0.6136102925757001</v>
      </c>
      <c r="P26396">
        <f>M26396</f>
        <v>0.73675870683247524</v>
      </c>
    </row>
    <row r="26397" spans="1:16" x14ac:dyDescent="0.25">
      <c r="A26397" s="5" t="s">
        <v>416</v>
      </c>
      <c r="B26397" s="1">
        <v>271.5256</v>
      </c>
      <c r="C26397" s="1">
        <v>17.660799999999998</v>
      </c>
      <c r="D26397" s="1">
        <v>1149.779</v>
      </c>
      <c r="E26397" s="1">
        <v>194.60759999999999</v>
      </c>
      <c r="F26397" s="1" t="s">
        <v>6</v>
      </c>
      <c r="G26397">
        <v>293.02999999999997</v>
      </c>
      <c r="H26397">
        <v>30.48</v>
      </c>
      <c r="I26397">
        <f t="shared" si="1236"/>
        <v>0.9266136573047129</v>
      </c>
      <c r="J26397">
        <f t="shared" si="1237"/>
        <v>0.57942257217847759</v>
      </c>
      <c r="L26397" s="7">
        <f>(ATANH(I26397^$U$2)^$U$5)</f>
        <v>0.21728201484483958</v>
      </c>
      <c r="M26397">
        <f t="shared" si="1238"/>
        <v>0.73689229850557458</v>
      </c>
      <c r="O26397" s="7">
        <f>(ATANH(J26397^$T$2)^$T$5)</f>
        <v>0.61896189782611677</v>
      </c>
      <c r="P26397">
        <f>M26397</f>
        <v>0.73689229850557458</v>
      </c>
    </row>
    <row r="26398" spans="1:16" x14ac:dyDescent="0.25">
      <c r="A26398" s="5" t="s">
        <v>416</v>
      </c>
      <c r="B26398" s="1">
        <v>271.7371</v>
      </c>
      <c r="C26398" s="1">
        <v>17.7608</v>
      </c>
      <c r="D26398" s="1">
        <v>1147.7639999999999</v>
      </c>
      <c r="E26398" s="1">
        <v>195.2328</v>
      </c>
      <c r="F26398" s="1" t="s">
        <v>6</v>
      </c>
      <c r="G26398">
        <v>293.02999999999997</v>
      </c>
      <c r="H26398">
        <v>30.48</v>
      </c>
      <c r="I26398">
        <f t="shared" si="1236"/>
        <v>0.92733542640685263</v>
      </c>
      <c r="J26398">
        <f t="shared" si="1237"/>
        <v>0.58270341207349075</v>
      </c>
      <c r="L26398" s="7">
        <f>(ATANH(I26398^$U$2)^$U$5)</f>
        <v>0.22073125280679132</v>
      </c>
      <c r="M26398">
        <f t="shared" si="1238"/>
        <v>0.73702712805604287</v>
      </c>
      <c r="O26398" s="7">
        <f>(ATANH(J26398^$T$2)^$T$5)</f>
        <v>0.62435075237368121</v>
      </c>
      <c r="P26398">
        <f>M26398</f>
        <v>0.73702712805604287</v>
      </c>
    </row>
    <row r="26399" spans="1:16" x14ac:dyDescent="0.25">
      <c r="A26399" s="5" t="s">
        <v>416</v>
      </c>
      <c r="B26399" s="1">
        <v>271.94760000000002</v>
      </c>
      <c r="C26399" s="1">
        <v>17.860800000000001</v>
      </c>
      <c r="D26399" s="1">
        <v>1145.7470000000001</v>
      </c>
      <c r="E26399" s="1">
        <v>195.86619999999999</v>
      </c>
      <c r="F26399" s="1" t="s">
        <v>6</v>
      </c>
      <c r="G26399">
        <v>293.02999999999997</v>
      </c>
      <c r="H26399">
        <v>30.48</v>
      </c>
      <c r="I26399">
        <f t="shared" si="1236"/>
        <v>0.9280537828891241</v>
      </c>
      <c r="J26399">
        <f t="shared" si="1237"/>
        <v>0.58598425196850401</v>
      </c>
      <c r="L26399" s="7">
        <f>(ATANH(I26399^$U$2)^$U$5)</f>
        <v>0.22421714529436915</v>
      </c>
      <c r="M26399">
        <f t="shared" si="1238"/>
        <v>0.73716317822939481</v>
      </c>
      <c r="O26399" s="7">
        <f>(ATANH(J26399^$T$2)^$T$5)</f>
        <v>0.62977746060707573</v>
      </c>
      <c r="P26399">
        <f>M26399</f>
        <v>0.73716317822939481</v>
      </c>
    </row>
    <row r="26400" spans="1:16" x14ac:dyDescent="0.25">
      <c r="A26400" s="5" t="s">
        <v>416</v>
      </c>
      <c r="B26400" s="1">
        <v>272.15730000000002</v>
      </c>
      <c r="C26400" s="1">
        <v>17.960799999999999</v>
      </c>
      <c r="D26400" s="1">
        <v>1143.7280000000001</v>
      </c>
      <c r="E26400" s="1">
        <v>196.50810000000001</v>
      </c>
      <c r="F26400" s="1" t="s">
        <v>6</v>
      </c>
      <c r="G26400">
        <v>293.02999999999997</v>
      </c>
      <c r="H26400">
        <v>30.48</v>
      </c>
      <c r="I26400">
        <f t="shared" si="1236"/>
        <v>0.928769409275501</v>
      </c>
      <c r="J26400">
        <f t="shared" si="1237"/>
        <v>0.58926509186351705</v>
      </c>
      <c r="L26400" s="7">
        <f>(ATANH(I26400^$U$2)^$U$5)</f>
        <v>0.22774317678029485</v>
      </c>
      <c r="M26400">
        <f t="shared" si="1238"/>
        <v>0.73730049581138279</v>
      </c>
      <c r="O26400" s="7">
        <f>(ATANH(J26400^$T$2)^$T$5)</f>
        <v>0.6352426417446051</v>
      </c>
      <c r="P26400">
        <f>M26400</f>
        <v>0.73730049581138279</v>
      </c>
    </row>
    <row r="26401" spans="1:16" x14ac:dyDescent="0.25">
      <c r="A26401" s="5" t="s">
        <v>416</v>
      </c>
      <c r="B26401" s="1">
        <v>272.36610000000002</v>
      </c>
      <c r="C26401" s="1">
        <v>18.0608</v>
      </c>
      <c r="D26401" s="1">
        <v>1141.7059999999999</v>
      </c>
      <c r="E26401" s="1">
        <v>197.15860000000001</v>
      </c>
      <c r="F26401" s="1" t="s">
        <v>6</v>
      </c>
      <c r="G26401">
        <v>293.02999999999997</v>
      </c>
      <c r="H26401">
        <v>30.48</v>
      </c>
      <c r="I26401">
        <f t="shared" si="1236"/>
        <v>0.92948196430399632</v>
      </c>
      <c r="J26401">
        <f t="shared" si="1237"/>
        <v>0.59254593175853021</v>
      </c>
      <c r="L26401" s="7">
        <f>(ATANH(I26401^$U$2)^$U$5)</f>
        <v>0.23130787563215893</v>
      </c>
      <c r="M26401">
        <f t="shared" si="1238"/>
        <v>0.73743908401212699</v>
      </c>
      <c r="O26401" s="7">
        <f>(ATANH(J26401^$T$2)^$T$5)</f>
        <v>0.6407469303090092</v>
      </c>
      <c r="P26401">
        <f>M26401</f>
        <v>0.73743908401212699</v>
      </c>
    </row>
    <row r="26402" spans="1:16" x14ac:dyDescent="0.25">
      <c r="A26402" s="5" t="s">
        <v>416</v>
      </c>
      <c r="B26402" s="1">
        <v>272.57400000000001</v>
      </c>
      <c r="C26402" s="1">
        <v>18.160799999999998</v>
      </c>
      <c r="D26402" s="1">
        <v>1139.682</v>
      </c>
      <c r="E26402" s="1">
        <v>197.81800000000001</v>
      </c>
      <c r="F26402" s="1" t="s">
        <v>6</v>
      </c>
      <c r="G26402">
        <v>293.02999999999997</v>
      </c>
      <c r="H26402">
        <v>30.48</v>
      </c>
      <c r="I26402">
        <f t="shared" si="1236"/>
        <v>0.93019144797461029</v>
      </c>
      <c r="J26402">
        <f t="shared" si="1237"/>
        <v>0.59582677165354325</v>
      </c>
      <c r="L26402" s="7">
        <f>(ATANH(I26402^$U$2)^$U$5)</f>
        <v>0.23491141276941138</v>
      </c>
      <c r="M26402">
        <f t="shared" si="1238"/>
        <v>0.73757898803034228</v>
      </c>
      <c r="O26402" s="7">
        <f>(ATANH(J26402^$T$2)^$T$5)</f>
        <v>0.64629097662175017</v>
      </c>
      <c r="P26402">
        <f>M26402</f>
        <v>0.73757898803034228</v>
      </c>
    </row>
    <row r="26403" spans="1:16" x14ac:dyDescent="0.25">
      <c r="A26403" s="5" t="s">
        <v>416</v>
      </c>
      <c r="B26403" s="1">
        <v>272.78100000000001</v>
      </c>
      <c r="C26403" s="1">
        <v>18.2608</v>
      </c>
      <c r="D26403" s="1">
        <v>1137.655</v>
      </c>
      <c r="E26403" s="1">
        <v>198.48660000000001</v>
      </c>
      <c r="F26403" s="1" t="s">
        <v>6</v>
      </c>
      <c r="G26403">
        <v>293.02999999999997</v>
      </c>
      <c r="H26403">
        <v>30.48</v>
      </c>
      <c r="I26403">
        <f t="shared" si="1236"/>
        <v>0.93089786028734267</v>
      </c>
      <c r="J26403">
        <f t="shared" si="1237"/>
        <v>0.59910761154855641</v>
      </c>
      <c r="L26403" s="7">
        <f>(ATANH(I26403^$U$2)^$U$5)</f>
        <v>0.23855395839767754</v>
      </c>
      <c r="M26403">
        <f t="shared" si="1238"/>
        <v>0.73772025199832703</v>
      </c>
      <c r="O26403" s="7">
        <f>(ATANH(J26403^$T$2)^$T$5)</f>
        <v>0.65187544731773461</v>
      </c>
      <c r="P26403">
        <f>M26403</f>
        <v>0.73772025199832703</v>
      </c>
    </row>
    <row r="26404" spans="1:16" x14ac:dyDescent="0.25">
      <c r="A26404" s="5" t="s">
        <v>416</v>
      </c>
      <c r="B26404" s="1">
        <v>272.9871</v>
      </c>
      <c r="C26404" s="1">
        <v>18.360800000000001</v>
      </c>
      <c r="D26404" s="1">
        <v>1135.626</v>
      </c>
      <c r="E26404" s="1">
        <v>199.1645</v>
      </c>
      <c r="F26404" s="1" t="s">
        <v>6</v>
      </c>
      <c r="G26404">
        <v>293.02999999999997</v>
      </c>
      <c r="H26404">
        <v>30.48</v>
      </c>
      <c r="I26404">
        <f t="shared" si="1236"/>
        <v>0.9316012012421937</v>
      </c>
      <c r="J26404">
        <f t="shared" si="1237"/>
        <v>0.60238845144356956</v>
      </c>
      <c r="L26404" s="7">
        <f>(ATANH(I26404^$U$2)^$U$5)</f>
        <v>0.24223568213232591</v>
      </c>
      <c r="M26404">
        <f t="shared" si="1238"/>
        <v>0.73786287698317277</v>
      </c>
      <c r="O26404" s="7">
        <f>(ATANH(J26404^$T$2)^$T$5)</f>
        <v>0.65750102588147374</v>
      </c>
      <c r="P26404">
        <f>M26404</f>
        <v>0.73786287698317277</v>
      </c>
    </row>
    <row r="26405" spans="1:16" x14ac:dyDescent="0.25">
      <c r="A26405" s="5" t="s">
        <v>416</v>
      </c>
      <c r="B26405" s="1">
        <v>273.19240000000002</v>
      </c>
      <c r="C26405" s="1">
        <v>18.460799999999999</v>
      </c>
      <c r="D26405" s="1">
        <v>1133.5940000000001</v>
      </c>
      <c r="E26405" s="1">
        <v>199.852</v>
      </c>
      <c r="F26405" s="1" t="s">
        <v>6</v>
      </c>
      <c r="G26405">
        <v>293.02999999999997</v>
      </c>
      <c r="H26405">
        <v>30.48</v>
      </c>
      <c r="I26405">
        <f t="shared" si="1236"/>
        <v>0.93230181210115026</v>
      </c>
      <c r="J26405">
        <f t="shared" si="1237"/>
        <v>0.6056692913385826</v>
      </c>
      <c r="L26405" s="7">
        <f>(ATANH(I26405^$U$2)^$U$5)</f>
        <v>0.24595858014492539</v>
      </c>
      <c r="M26405">
        <f t="shared" si="1238"/>
        <v>0.7380069054951548</v>
      </c>
      <c r="O26405" s="7">
        <f>(ATANH(J26405^$T$2)^$T$5)</f>
        <v>0.6631684132057567</v>
      </c>
      <c r="P26405">
        <f>M26405</f>
        <v>0.7380069054951548</v>
      </c>
    </row>
    <row r="26406" spans="1:16" x14ac:dyDescent="0.25">
      <c r="A26406" s="5" t="s">
        <v>416</v>
      </c>
      <c r="B26406" s="1">
        <v>273.39679999999998</v>
      </c>
      <c r="C26406" s="1">
        <v>18.5608</v>
      </c>
      <c r="D26406" s="1">
        <v>1131.558</v>
      </c>
      <c r="E26406" s="1">
        <v>200.54929999999999</v>
      </c>
      <c r="F26406" s="1" t="s">
        <v>6</v>
      </c>
      <c r="G26406">
        <v>293.02999999999997</v>
      </c>
      <c r="H26406">
        <v>30.48</v>
      </c>
      <c r="I26406">
        <f t="shared" si="1236"/>
        <v>0.93299935160222502</v>
      </c>
      <c r="J26406">
        <f t="shared" si="1237"/>
        <v>0.60895013123359576</v>
      </c>
      <c r="L26406" s="7">
        <f>(ATANH(I26406^$U$2)^$U$5)</f>
        <v>0.24972104925327371</v>
      </c>
      <c r="M26406">
        <f t="shared" si="1238"/>
        <v>0.73815235814203339</v>
      </c>
      <c r="O26406" s="7">
        <f>(ATANH(J26406^$T$2)^$T$5)</f>
        <v>0.66887832817396364</v>
      </c>
      <c r="P26406">
        <f>M26406</f>
        <v>0.73815235814203339</v>
      </c>
    </row>
    <row r="26407" spans="1:16" x14ac:dyDescent="0.25">
      <c r="A26407" s="5" t="s">
        <v>416</v>
      </c>
      <c r="B26407" s="1">
        <v>273.60039999999998</v>
      </c>
      <c r="C26407" s="1">
        <v>18.660799999999998</v>
      </c>
      <c r="D26407" s="1">
        <v>1129.52</v>
      </c>
      <c r="E26407" s="1">
        <v>201.2568</v>
      </c>
      <c r="F26407" s="1" t="s">
        <v>6</v>
      </c>
      <c r="G26407">
        <v>293.02999999999997</v>
      </c>
      <c r="H26407">
        <v>30.48</v>
      </c>
      <c r="I26407">
        <f t="shared" si="1236"/>
        <v>0.93369416100740543</v>
      </c>
      <c r="J26407">
        <f t="shared" si="1237"/>
        <v>0.61223097112860891</v>
      </c>
      <c r="L26407" s="7">
        <f>(ATANH(I26407^$U$2)^$U$5)</f>
        <v>0.25352514146722349</v>
      </c>
      <c r="M26407">
        <f t="shared" si="1238"/>
        <v>0.73829929624452251</v>
      </c>
      <c r="O26407" s="7">
        <f>(ATANH(J26407^$T$2)^$T$5)</f>
        <v>0.67463150826721929</v>
      </c>
      <c r="P26407">
        <f>M26407</f>
        <v>0.73829929624452251</v>
      </c>
    </row>
    <row r="26408" spans="1:16" x14ac:dyDescent="0.25">
      <c r="A26408" s="5" t="s">
        <v>416</v>
      </c>
      <c r="B26408" s="1">
        <v>273.80309999999997</v>
      </c>
      <c r="C26408" s="1">
        <v>18.7608</v>
      </c>
      <c r="D26408" s="1">
        <v>1127.479</v>
      </c>
      <c r="E26408" s="1">
        <v>201.97460000000001</v>
      </c>
      <c r="F26408" s="1" t="s">
        <v>6</v>
      </c>
      <c r="G26408">
        <v>293.02999999999997</v>
      </c>
      <c r="H26408">
        <v>30.48</v>
      </c>
      <c r="I26408">
        <f t="shared" si="1236"/>
        <v>0.93438589905470426</v>
      </c>
      <c r="J26408">
        <f t="shared" si="1237"/>
        <v>0.61551181102362207</v>
      </c>
      <c r="L26408" s="7">
        <f>(ATANH(I26408^$U$2)^$U$5)</f>
        <v>0.25736920039907435</v>
      </c>
      <c r="M26408">
        <f t="shared" si="1238"/>
        <v>0.73844771775882778</v>
      </c>
      <c r="O26408" s="7">
        <f>(ATANH(J26408^$T$2)^$T$5)</f>
        <v>0.68042871019766016</v>
      </c>
      <c r="P26408">
        <f>M26408</f>
        <v>0.73844771775882778</v>
      </c>
    </row>
    <row r="26409" spans="1:16" x14ac:dyDescent="0.25">
      <c r="A26409" s="5" t="s">
        <v>416</v>
      </c>
      <c r="B26409" s="1">
        <v>274.005</v>
      </c>
      <c r="C26409" s="1">
        <v>18.860800000000001</v>
      </c>
      <c r="D26409" s="1">
        <v>1125.434</v>
      </c>
      <c r="E26409" s="1">
        <v>202.70310000000001</v>
      </c>
      <c r="F26409" s="1" t="s">
        <v>6</v>
      </c>
      <c r="G26409">
        <v>293.02999999999997</v>
      </c>
      <c r="H26409">
        <v>30.48</v>
      </c>
      <c r="I26409">
        <f t="shared" si="1236"/>
        <v>0.93507490700610862</v>
      </c>
      <c r="J26409">
        <f t="shared" si="1237"/>
        <v>0.61879265091863522</v>
      </c>
      <c r="L26409" s="7">
        <f>(ATANH(I26409^$U$2)^$U$5)</f>
        <v>0.2612553359326385</v>
      </c>
      <c r="M26409">
        <f t="shared" si="1238"/>
        <v>0.73859768188091668</v>
      </c>
      <c r="O26409" s="7">
        <f>(ATANH(J26409^$T$2)^$T$5)</f>
        <v>0.68627071056915823</v>
      </c>
      <c r="P26409">
        <f>M26409</f>
        <v>0.73859768188091668</v>
      </c>
    </row>
    <row r="26410" spans="1:16" x14ac:dyDescent="0.25">
      <c r="A26410" s="5" t="s">
        <v>416</v>
      </c>
      <c r="B26410" s="1">
        <v>274.20600000000002</v>
      </c>
      <c r="C26410" s="1">
        <v>18.960799999999999</v>
      </c>
      <c r="D26410" s="1">
        <v>1123.386</v>
      </c>
      <c r="E26410" s="1">
        <v>203.4425</v>
      </c>
      <c r="F26410" s="1" t="s">
        <v>6</v>
      </c>
      <c r="G26410">
        <v>293.02999999999997</v>
      </c>
      <c r="H26410">
        <v>30.48</v>
      </c>
      <c r="I26410">
        <f t="shared" si="1236"/>
        <v>0.93576084359963163</v>
      </c>
      <c r="J26410">
        <f t="shared" si="1237"/>
        <v>0.62207349081364827</v>
      </c>
      <c r="L26410" s="7">
        <f>(ATANH(I26410^$U$2)^$U$5)</f>
        <v>0.26518183787150906</v>
      </c>
      <c r="M26410">
        <f t="shared" si="1238"/>
        <v>0.73874920542472344</v>
      </c>
      <c r="O26410" s="7">
        <f>(ATANH(J26410^$T$2)^$T$5)</f>
        <v>0.69215830656693333</v>
      </c>
      <c r="P26410">
        <f>M26410</f>
        <v>0.73874920542472344</v>
      </c>
    </row>
    <row r="26411" spans="1:16" x14ac:dyDescent="0.25">
      <c r="A26411" s="5" t="s">
        <v>416</v>
      </c>
      <c r="B26411" s="1">
        <v>274.40629999999999</v>
      </c>
      <c r="C26411" s="1">
        <v>19.0608</v>
      </c>
      <c r="D26411" s="1">
        <v>1121.3340000000001</v>
      </c>
      <c r="E26411" s="1">
        <v>204.19309999999999</v>
      </c>
      <c r="F26411" s="1" t="s">
        <v>6</v>
      </c>
      <c r="G26411">
        <v>293.02999999999997</v>
      </c>
      <c r="H26411">
        <v>30.48</v>
      </c>
      <c r="I26411">
        <f t="shared" si="1236"/>
        <v>0.93644439135924651</v>
      </c>
      <c r="J26411">
        <f t="shared" si="1237"/>
        <v>0.62535433070866142</v>
      </c>
      <c r="L26411" s="7">
        <f>(ATANH(I26411^$U$2)^$U$5)</f>
        <v>0.26915287332396243</v>
      </c>
      <c r="M26411">
        <f t="shared" si="1238"/>
        <v>0.73890232480083096</v>
      </c>
      <c r="O26411" s="7">
        <f>(ATANH(J26411^$T$2)^$T$5)</f>
        <v>0.69809231667757421</v>
      </c>
      <c r="P26411">
        <f>M26411</f>
        <v>0.73890232480083096</v>
      </c>
    </row>
    <row r="26412" spans="1:16" x14ac:dyDescent="0.25">
      <c r="A26412" s="5" t="s">
        <v>416</v>
      </c>
      <c r="B26412" s="1">
        <v>274.60570000000001</v>
      </c>
      <c r="C26412" s="1">
        <v>19.160799999999998</v>
      </c>
      <c r="D26412" s="1">
        <v>1119.279</v>
      </c>
      <c r="E26412" s="1">
        <v>204.95529999999999</v>
      </c>
      <c r="F26412" s="1" t="s">
        <v>6</v>
      </c>
      <c r="G26412">
        <v>293.02999999999997</v>
      </c>
      <c r="H26412">
        <v>30.48</v>
      </c>
      <c r="I26412">
        <f t="shared" si="1236"/>
        <v>0.93712486776098025</v>
      </c>
      <c r="J26412">
        <f t="shared" si="1237"/>
        <v>0.62863517060367446</v>
      </c>
      <c r="L26412" s="7">
        <f>(ATANH(I26412^$U$2)^$U$5)</f>
        <v>0.27316473970820293</v>
      </c>
      <c r="M26412">
        <f t="shared" si="1238"/>
        <v>0.73905709554359622</v>
      </c>
      <c r="O26412" s="7">
        <f>(ATANH(J26412^$T$2)^$T$5)</f>
        <v>0.70407358144107013</v>
      </c>
      <c r="P26412">
        <f>M26412</f>
        <v>0.73905709554359622</v>
      </c>
    </row>
    <row r="26413" spans="1:16" x14ac:dyDescent="0.25">
      <c r="A26413" s="5" t="s">
        <v>416</v>
      </c>
      <c r="B26413" s="1">
        <v>274.80430000000001</v>
      </c>
      <c r="C26413" s="1">
        <v>19.2608</v>
      </c>
      <c r="D26413" s="1">
        <v>1117.2190000000001</v>
      </c>
      <c r="E26413" s="1">
        <v>205.72929999999999</v>
      </c>
      <c r="F26413" s="1" t="s">
        <v>6</v>
      </c>
      <c r="G26413">
        <v>293.02999999999997</v>
      </c>
      <c r="H26413">
        <v>30.48</v>
      </c>
      <c r="I26413">
        <f t="shared" si="1236"/>
        <v>0.9378026140668192</v>
      </c>
      <c r="J26413">
        <f t="shared" si="1237"/>
        <v>0.63191601049868762</v>
      </c>
      <c r="L26413" s="7">
        <f>(ATANH(I26413^$U$2)^$U$5)</f>
        <v>0.27721967034505041</v>
      </c>
      <c r="M26413">
        <f t="shared" si="1238"/>
        <v>0.73921353133694234</v>
      </c>
      <c r="O26413" s="7">
        <f>(ATANH(J26413^$T$2)^$T$5)</f>
        <v>0.71010296423657793</v>
      </c>
      <c r="P26413">
        <f>M26413</f>
        <v>0.73921353133694234</v>
      </c>
    </row>
    <row r="26414" spans="1:16" x14ac:dyDescent="0.25">
      <c r="A26414" s="5" t="s">
        <v>416</v>
      </c>
      <c r="B26414" s="1">
        <v>275.00209999999998</v>
      </c>
      <c r="C26414" s="1">
        <v>19.360800000000001</v>
      </c>
      <c r="D26414" s="1">
        <v>1115.1559999999999</v>
      </c>
      <c r="E26414" s="1">
        <v>206.51560000000001</v>
      </c>
      <c r="F26414" s="1" t="s">
        <v>6</v>
      </c>
      <c r="G26414">
        <v>293.02999999999997</v>
      </c>
      <c r="H26414">
        <v>30.48</v>
      </c>
      <c r="I26414">
        <f t="shared" si="1236"/>
        <v>0.93847763027676345</v>
      </c>
      <c r="J26414">
        <f t="shared" si="1237"/>
        <v>0.63519685039370077</v>
      </c>
      <c r="L26414" s="7">
        <f>(ATANH(I26414^$U$2)^$U$5)</f>
        <v>0.28131793398571181</v>
      </c>
      <c r="M26414">
        <f t="shared" si="1238"/>
        <v>0.73937170529703855</v>
      </c>
      <c r="O26414" s="7">
        <f>(ATANH(J26414^$T$2)^$T$5)</f>
        <v>0.71618135210373368</v>
      </c>
      <c r="P26414">
        <f>M26414</f>
        <v>0.73937170529703855</v>
      </c>
    </row>
    <row r="26415" spans="1:16" x14ac:dyDescent="0.25">
      <c r="A26415" s="5" t="s">
        <v>416</v>
      </c>
      <c r="B26415" s="1">
        <v>275.19909999999999</v>
      </c>
      <c r="C26415" s="1">
        <v>19.460799999999999</v>
      </c>
      <c r="D26415" s="1">
        <v>1113.0889999999999</v>
      </c>
      <c r="E26415" s="1">
        <v>207.3143</v>
      </c>
      <c r="F26415" s="1" t="s">
        <v>6</v>
      </c>
      <c r="G26415">
        <v>293.02999999999997</v>
      </c>
      <c r="H26415">
        <v>30.48</v>
      </c>
      <c r="I26415">
        <f t="shared" si="1236"/>
        <v>0.93914991639081324</v>
      </c>
      <c r="J26415">
        <f t="shared" si="1237"/>
        <v>0.63847769028871382</v>
      </c>
      <c r="L26415" s="7">
        <f>(ATANH(I26415^$U$2)^$U$5)</f>
        <v>0.2854598030589246</v>
      </c>
      <c r="M26415">
        <f t="shared" si="1238"/>
        <v>0.73953160872226065</v>
      </c>
      <c r="O26415" s="7">
        <f>(ATANH(J26415^$T$2)^$T$5)</f>
        <v>0.72230965660145008</v>
      </c>
      <c r="P26415">
        <f>M26415</f>
        <v>0.73953160872226065</v>
      </c>
    </row>
    <row r="26416" spans="1:16" x14ac:dyDescent="0.25">
      <c r="A26416" s="5" t="s">
        <v>416</v>
      </c>
      <c r="B26416" s="1">
        <v>275.39530000000002</v>
      </c>
      <c r="C26416" s="1">
        <v>19.5608</v>
      </c>
      <c r="D26416" s="1">
        <v>1111.0170000000001</v>
      </c>
      <c r="E26416" s="1">
        <v>208.1259</v>
      </c>
      <c r="F26416" s="1" t="s">
        <v>6</v>
      </c>
      <c r="G26416">
        <v>293.02999999999997</v>
      </c>
      <c r="H26416">
        <v>30.48</v>
      </c>
      <c r="I26416">
        <f t="shared" si="1236"/>
        <v>0.93981947240896857</v>
      </c>
      <c r="J26416">
        <f t="shared" si="1237"/>
        <v>0.64175853018372708</v>
      </c>
      <c r="L26416" s="7">
        <f>(ATANH(I26416^$U$2)^$U$5)</f>
        <v>0.28964555396495434</v>
      </c>
      <c r="M26416">
        <f t="shared" si="1238"/>
        <v>0.7396933120135466</v>
      </c>
      <c r="O26416" s="7">
        <f>(ATANH(J26416^$T$2)^$T$5)</f>
        <v>0.72848881470626026</v>
      </c>
      <c r="P26416">
        <f>M26416</f>
        <v>0.7396933120135466</v>
      </c>
    </row>
    <row r="26417" spans="1:16" x14ac:dyDescent="0.25">
      <c r="A26417" s="5" t="s">
        <v>416</v>
      </c>
      <c r="B26417" s="1">
        <v>275.59070000000003</v>
      </c>
      <c r="C26417" s="1">
        <v>19.660799999999998</v>
      </c>
      <c r="D26417" s="1">
        <v>1108.941</v>
      </c>
      <c r="E26417" s="1">
        <v>208.95079999999999</v>
      </c>
      <c r="F26417" s="1" t="s">
        <v>6</v>
      </c>
      <c r="G26417">
        <v>293.02999999999997</v>
      </c>
      <c r="H26417">
        <v>30.48</v>
      </c>
      <c r="I26417">
        <f t="shared" si="1236"/>
        <v>0.9404862983312291</v>
      </c>
      <c r="J26417">
        <f t="shared" si="1237"/>
        <v>0.64503937007874013</v>
      </c>
      <c r="L26417" s="7">
        <f>(ATANH(I26417^$U$2)^$U$5)</f>
        <v>0.29387546738365949</v>
      </c>
      <c r="M26417">
        <f t="shared" si="1238"/>
        <v>0.73985686384044902</v>
      </c>
      <c r="O26417" s="7">
        <f>(ATANH(J26417^$T$2)^$T$5)</f>
        <v>0.73471978975239338</v>
      </c>
      <c r="P26417">
        <f>M26417</f>
        <v>0.73985686384044902</v>
      </c>
    </row>
    <row r="26418" spans="1:16" x14ac:dyDescent="0.25">
      <c r="A26418" s="5" t="s">
        <v>416</v>
      </c>
      <c r="B26418" s="1">
        <v>275.78539999999998</v>
      </c>
      <c r="C26418" s="1">
        <v>19.7608</v>
      </c>
      <c r="D26418" s="1">
        <v>1106.8610000000001</v>
      </c>
      <c r="E26418" s="1">
        <v>209.7893</v>
      </c>
      <c r="F26418" s="1" t="s">
        <v>6</v>
      </c>
      <c r="G26418">
        <v>293.02999999999997</v>
      </c>
      <c r="H26418">
        <v>30.48</v>
      </c>
      <c r="I26418">
        <f t="shared" si="1236"/>
        <v>0.94115073541958161</v>
      </c>
      <c r="J26418">
        <f t="shared" si="1237"/>
        <v>0.64832020997375328</v>
      </c>
      <c r="L26418" s="7">
        <f>(ATANH(I26418^$U$2)^$U$5)</f>
        <v>0.29815204110876514</v>
      </c>
      <c r="M26418">
        <f t="shared" si="1238"/>
        <v>0.7400222916115563</v>
      </c>
      <c r="O26418" s="7">
        <f>(ATANH(J26418^$T$2)^$T$5)</f>
        <v>0.74100357241593218</v>
      </c>
      <c r="P26418">
        <f>M26418</f>
        <v>0.7400222916115563</v>
      </c>
    </row>
    <row r="26419" spans="1:16" x14ac:dyDescent="0.25">
      <c r="A26419" s="5" t="s">
        <v>416</v>
      </c>
      <c r="B26419" s="1">
        <v>275.97919999999999</v>
      </c>
      <c r="C26419" s="1">
        <v>19.860800000000001</v>
      </c>
      <c r="D26419" s="1">
        <v>1104.7760000000001</v>
      </c>
      <c r="E26419" s="1">
        <v>210.64179999999999</v>
      </c>
      <c r="F26419" s="1" t="s">
        <v>6</v>
      </c>
      <c r="G26419">
        <v>293.02999999999997</v>
      </c>
      <c r="H26419">
        <v>30.48</v>
      </c>
      <c r="I26419">
        <f t="shared" si="1236"/>
        <v>0.94181210115005298</v>
      </c>
      <c r="J26419">
        <f t="shared" si="1237"/>
        <v>0.65160104986876644</v>
      </c>
      <c r="L26419" s="7">
        <f>(ATANH(I26419^$U$2)^$U$5)</f>
        <v>0.30247117269989926</v>
      </c>
      <c r="M26419">
        <f t="shared" si="1238"/>
        <v>0.74018964111795948</v>
      </c>
      <c r="O26419" s="7">
        <f>(ATANH(J26419^$T$2)^$T$5)</f>
        <v>0.74734118174553099</v>
      </c>
      <c r="P26419">
        <f>M26419</f>
        <v>0.74018964111795948</v>
      </c>
    </row>
    <row r="26420" spans="1:16" x14ac:dyDescent="0.25">
      <c r="A26420" s="5" t="s">
        <v>416</v>
      </c>
      <c r="B26420" s="1">
        <v>276.17239999999998</v>
      </c>
      <c r="C26420" s="1">
        <v>19.960799999999999</v>
      </c>
      <c r="D26420" s="1">
        <v>1102.6859999999999</v>
      </c>
      <c r="E26420" s="1">
        <v>211.50880000000001</v>
      </c>
      <c r="F26420" s="1" t="s">
        <v>6</v>
      </c>
      <c r="G26420">
        <v>293.02999999999997</v>
      </c>
      <c r="H26420">
        <v>30.48</v>
      </c>
      <c r="I26420">
        <f t="shared" si="1236"/>
        <v>0.94247141930860323</v>
      </c>
      <c r="J26420">
        <f t="shared" si="1237"/>
        <v>0.65488188976377948</v>
      </c>
      <c r="L26420" s="7">
        <f>(ATANH(I26420^$U$2)^$U$5)</f>
        <v>0.30683989361198011</v>
      </c>
      <c r="M26420">
        <f t="shared" si="1238"/>
        <v>0.74035897602933487</v>
      </c>
      <c r="O26420" s="7">
        <f>(ATANH(J26420^$T$2)^$T$5)</f>
        <v>0.75373366624235716</v>
      </c>
      <c r="P26420">
        <f>M26420</f>
        <v>0.74035897602933487</v>
      </c>
    </row>
    <row r="26421" spans="1:16" x14ac:dyDescent="0.25">
      <c r="A26421" s="5" t="s">
        <v>416</v>
      </c>
      <c r="B26421" s="1">
        <v>276.36470000000003</v>
      </c>
      <c r="C26421" s="1">
        <v>20.0608</v>
      </c>
      <c r="D26421" s="1">
        <v>1100.5909999999999</v>
      </c>
      <c r="E26421" s="1">
        <v>212.39060000000001</v>
      </c>
      <c r="F26421" s="1" t="s">
        <v>6</v>
      </c>
      <c r="G26421">
        <v>293.02999999999997</v>
      </c>
      <c r="H26421">
        <v>30.48</v>
      </c>
      <c r="I26421">
        <f t="shared" si="1236"/>
        <v>0.94312766610927223</v>
      </c>
      <c r="J26421">
        <f t="shared" si="1237"/>
        <v>0.65816272965879263</v>
      </c>
      <c r="L26421" s="7">
        <f>(ATANH(I26421^$U$2)^$U$5)</f>
        <v>0.31125177166406326</v>
      </c>
      <c r="M26421">
        <f t="shared" si="1238"/>
        <v>0.74053031923660106</v>
      </c>
      <c r="O26421" s="7">
        <f>(ATANH(J26421^$T$2)^$T$5)</f>
        <v>0.76018210499209138</v>
      </c>
      <c r="P26421">
        <f>M26421</f>
        <v>0.74053031923660106</v>
      </c>
    </row>
    <row r="26422" spans="1:16" x14ac:dyDescent="0.25">
      <c r="A26422" s="5" t="s">
        <v>416</v>
      </c>
      <c r="B26422" s="1">
        <v>276.55630000000002</v>
      </c>
      <c r="C26422" s="1">
        <v>20.160799999999998</v>
      </c>
      <c r="D26422" s="1">
        <v>1098.491</v>
      </c>
      <c r="E26422" s="1">
        <v>213.2877</v>
      </c>
      <c r="F26422" s="1" t="s">
        <v>6</v>
      </c>
      <c r="G26422">
        <v>293.02999999999997</v>
      </c>
      <c r="H26422">
        <v>30.48</v>
      </c>
      <c r="I26422">
        <f t="shared" si="1236"/>
        <v>0.94378152407603333</v>
      </c>
      <c r="J26422">
        <f t="shared" si="1237"/>
        <v>0.66144356955380568</v>
      </c>
      <c r="L26422" s="7">
        <f>(ATANH(I26422^$U$2)^$U$5)</f>
        <v>0.3157117049356874</v>
      </c>
      <c r="M26422">
        <f t="shared" si="1238"/>
        <v>0.74070373096334874</v>
      </c>
      <c r="O26422" s="7">
        <f>(ATANH(J26422^$T$2)^$T$5)</f>
        <v>0.76668760885201193</v>
      </c>
      <c r="P26422">
        <f>M26422</f>
        <v>0.74070373096334874</v>
      </c>
    </row>
    <row r="26423" spans="1:16" x14ac:dyDescent="0.25">
      <c r="A26423" s="5" t="s">
        <v>416</v>
      </c>
      <c r="B26423" s="1">
        <v>276.74720000000002</v>
      </c>
      <c r="C26423" s="1">
        <v>20.2608</v>
      </c>
      <c r="D26423" s="1">
        <v>1096.385</v>
      </c>
      <c r="E26423" s="1">
        <v>214.20060000000001</v>
      </c>
      <c r="F26423" s="1" t="s">
        <v>6</v>
      </c>
      <c r="G26423">
        <v>293.02999999999997</v>
      </c>
      <c r="H26423">
        <v>30.48</v>
      </c>
      <c r="I26423">
        <f t="shared" si="1236"/>
        <v>0.94443299320888663</v>
      </c>
      <c r="J26423">
        <f t="shared" si="1237"/>
        <v>0.66472440944881883</v>
      </c>
      <c r="L26423" s="7">
        <f>(ATANH(I26423^$U$2)^$U$5)</f>
        <v>0.32022011092662406</v>
      </c>
      <c r="M26423">
        <f t="shared" si="1238"/>
        <v>0.74087926938694548</v>
      </c>
      <c r="O26423" s="7">
        <f>(ATANH(J26423^$T$2)^$T$5)</f>
        <v>0.77325132169640154</v>
      </c>
      <c r="P26423">
        <f>M26423</f>
        <v>0.74087926938694548</v>
      </c>
    </row>
    <row r="26424" spans="1:16" x14ac:dyDescent="0.25">
      <c r="A26424" s="5" t="s">
        <v>416</v>
      </c>
      <c r="B26424" s="1">
        <v>276.93729999999999</v>
      </c>
      <c r="C26424" s="1">
        <v>20.360800000000001</v>
      </c>
      <c r="D26424" s="1">
        <v>1094.2750000000001</v>
      </c>
      <c r="E26424" s="1">
        <v>215.12970000000001</v>
      </c>
      <c r="F26424" s="1" t="s">
        <v>6</v>
      </c>
      <c r="G26424">
        <v>293.02999999999997</v>
      </c>
      <c r="H26424">
        <v>30.48</v>
      </c>
      <c r="I26424">
        <f t="shared" si="1236"/>
        <v>0.94508173224584524</v>
      </c>
      <c r="J26424">
        <f t="shared" si="1237"/>
        <v>0.6680052493438321</v>
      </c>
      <c r="L26424" s="7">
        <f>(ATANH(I26424^$U$2)^$U$5)</f>
        <v>0.32477500345215571</v>
      </c>
      <c r="M26424">
        <f t="shared" si="1238"/>
        <v>0.74105697154505801</v>
      </c>
      <c r="O26424" s="7">
        <f>(ATANH(J26424^$T$2)^$T$5)</f>
        <v>0.77987442172373389</v>
      </c>
      <c r="P26424">
        <f>M26424</f>
        <v>0.74105697154505801</v>
      </c>
    </row>
    <row r="26425" spans="1:16" x14ac:dyDescent="0.25">
      <c r="A26425" s="5" t="s">
        <v>416</v>
      </c>
      <c r="B26425" s="1">
        <v>277.12670000000003</v>
      </c>
      <c r="C26425" s="1">
        <v>20.460799999999999</v>
      </c>
      <c r="D26425" s="1">
        <v>1092.1579999999999</v>
      </c>
      <c r="E26425" s="1">
        <v>216.07550000000001</v>
      </c>
      <c r="F26425" s="1" t="s">
        <v>6</v>
      </c>
      <c r="G26425">
        <v>293.02999999999997</v>
      </c>
      <c r="H26425">
        <v>30.48</v>
      </c>
      <c r="I26425">
        <f t="shared" si="1236"/>
        <v>0.94572808244889617</v>
      </c>
      <c r="J26425">
        <f t="shared" si="1237"/>
        <v>0.67128608923884514</v>
      </c>
      <c r="L26425" s="7">
        <f>(ATANH(I26425^$U$2)^$U$5)</f>
        <v>0.32937916321463029</v>
      </c>
      <c r="M26425">
        <f t="shared" si="1238"/>
        <v>0.74123689177837571</v>
      </c>
      <c r="O26425" s="7">
        <f>(ATANH(J26425^$T$2)^$T$5)</f>
        <v>0.78655812282934012</v>
      </c>
      <c r="P26425">
        <f>M26425</f>
        <v>0.74123689177837571</v>
      </c>
    </row>
    <row r="26426" spans="1:16" x14ac:dyDescent="0.25">
      <c r="A26426" s="5" t="s">
        <v>416</v>
      </c>
      <c r="B26426" s="1">
        <v>277.31529999999998</v>
      </c>
      <c r="C26426" s="1">
        <v>20.5608</v>
      </c>
      <c r="D26426" s="1">
        <v>1090.0360000000001</v>
      </c>
      <c r="E26426" s="1">
        <v>217.03870000000001</v>
      </c>
      <c r="F26426" s="1" t="s">
        <v>6</v>
      </c>
      <c r="G26426">
        <v>293.02999999999997</v>
      </c>
      <c r="H26426">
        <v>30.48</v>
      </c>
      <c r="I26426">
        <f t="shared" si="1236"/>
        <v>0.9463717025560523</v>
      </c>
      <c r="J26426">
        <f t="shared" si="1237"/>
        <v>0.6745669291338583</v>
      </c>
      <c r="L26426" s="7">
        <f>(ATANH(I26426^$U$2)^$U$5)</f>
        <v>0.3340305529668936</v>
      </c>
      <c r="M26426">
        <f t="shared" si="1238"/>
        <v>0.74141912006628652</v>
      </c>
      <c r="O26426" s="7">
        <f>(ATANH(J26426^$T$2)^$T$5)</f>
        <v>0.7933036760475245</v>
      </c>
      <c r="P26426">
        <f>M26426</f>
        <v>0.74141912006628652</v>
      </c>
    </row>
    <row r="26427" spans="1:16" x14ac:dyDescent="0.25">
      <c r="A26427" s="5" t="s">
        <v>416</v>
      </c>
      <c r="B26427" s="1">
        <v>277.50330000000002</v>
      </c>
      <c r="C26427" s="1">
        <v>20.660799999999998</v>
      </c>
      <c r="D26427" s="1">
        <v>1087.9079999999999</v>
      </c>
      <c r="E26427" s="1">
        <v>218.0196</v>
      </c>
      <c r="F26427" s="1" t="s">
        <v>6</v>
      </c>
      <c r="G26427">
        <v>293.02999999999997</v>
      </c>
      <c r="H26427">
        <v>30.48</v>
      </c>
      <c r="I26427">
        <f t="shared" si="1236"/>
        <v>0.94701327509128774</v>
      </c>
      <c r="J26427">
        <f t="shared" si="1237"/>
        <v>0.67784776902887134</v>
      </c>
      <c r="L26427" s="7">
        <f>(ATANH(I26427^$U$2)^$U$5)</f>
        <v>0.33873456315570144</v>
      </c>
      <c r="M26427">
        <f t="shared" si="1238"/>
        <v>0.74160366838771918</v>
      </c>
      <c r="O26427" s="7">
        <f>(ATANH(J26427^$T$2)^$T$5)</f>
        <v>0.80011237106736255</v>
      </c>
      <c r="P26427">
        <f>M26427</f>
        <v>0.74160366838771918</v>
      </c>
    </row>
    <row r="26428" spans="1:16" x14ac:dyDescent="0.25">
      <c r="A26428" s="5" t="s">
        <v>416</v>
      </c>
      <c r="B26428" s="1">
        <v>277.69049999999999</v>
      </c>
      <c r="C26428" s="1">
        <v>20.7608</v>
      </c>
      <c r="D26428" s="1">
        <v>1085.7739999999999</v>
      </c>
      <c r="E26428" s="1">
        <v>219.0188</v>
      </c>
      <c r="F26428" s="1" t="s">
        <v>6</v>
      </c>
      <c r="G26428">
        <v>293.02999999999997</v>
      </c>
      <c r="H26428">
        <v>30.48</v>
      </c>
      <c r="I26428">
        <f t="shared" si="1236"/>
        <v>0.94765211753062828</v>
      </c>
      <c r="J26428">
        <f t="shared" si="1237"/>
        <v>0.68112860892388449</v>
      </c>
      <c r="L26428" s="7">
        <f>(ATANH(I26428^$U$2)^$U$5)</f>
        <v>0.34348665871926609</v>
      </c>
      <c r="M26428">
        <f t="shared" si="1238"/>
        <v>0.74179060339962188</v>
      </c>
      <c r="O26428" s="7">
        <f>(ATANH(J26428^$T$2)^$T$5)</f>
        <v>0.80698553782674431</v>
      </c>
      <c r="P26428">
        <f>M26428</f>
        <v>0.74179060339962188</v>
      </c>
    </row>
    <row r="26429" spans="1:16" x14ac:dyDescent="0.25">
      <c r="A26429" s="5" t="s">
        <v>416</v>
      </c>
      <c r="B26429" s="1">
        <v>277.87700000000001</v>
      </c>
      <c r="C26429" s="1">
        <v>20.860800000000001</v>
      </c>
      <c r="D26429" s="1">
        <v>1083.634</v>
      </c>
      <c r="E26429" s="1">
        <v>220.03710000000001</v>
      </c>
      <c r="F26429" s="1" t="s">
        <v>6</v>
      </c>
      <c r="G26429">
        <v>293.02999999999997</v>
      </c>
      <c r="H26429">
        <v>30.48</v>
      </c>
      <c r="I26429">
        <f t="shared" si="1236"/>
        <v>0.94828857113606124</v>
      </c>
      <c r="J26429">
        <f t="shared" si="1237"/>
        <v>0.68440944881889765</v>
      </c>
      <c r="L26429" s="7">
        <f>(ATANH(I26429^$U$2)^$U$5)</f>
        <v>0.34828980526009445</v>
      </c>
      <c r="M26429">
        <f t="shared" si="1238"/>
        <v>0.74198002628573068</v>
      </c>
      <c r="O26429" s="7">
        <f>(ATANH(J26429^$T$2)^$T$5)</f>
        <v>0.81392454818953619</v>
      </c>
      <c r="P26429">
        <f>M26429</f>
        <v>0.74198002628573068</v>
      </c>
    </row>
    <row r="26430" spans="1:16" x14ac:dyDescent="0.25">
      <c r="A26430" s="5" t="s">
        <v>416</v>
      </c>
      <c r="B26430" s="1">
        <v>278.06270000000001</v>
      </c>
      <c r="C26430" s="1">
        <v>20.960799999999999</v>
      </c>
      <c r="D26430" s="1">
        <v>1081.4870000000001</v>
      </c>
      <c r="E26430" s="1">
        <v>221.07490000000001</v>
      </c>
      <c r="F26430" s="1" t="s">
        <v>6</v>
      </c>
      <c r="G26430">
        <v>293.02999999999997</v>
      </c>
      <c r="H26430">
        <v>30.48</v>
      </c>
      <c r="I26430">
        <f t="shared" si="1236"/>
        <v>0.94892229464559952</v>
      </c>
      <c r="J26430">
        <f t="shared" si="1237"/>
        <v>0.68769028871391069</v>
      </c>
      <c r="L26430" s="7">
        <f>(ATANH(I26430^$U$2)^$U$5)</f>
        <v>0.35314186584250384</v>
      </c>
      <c r="M26430">
        <f t="shared" si="1238"/>
        <v>0.7421719610117028</v>
      </c>
      <c r="O26430" s="7">
        <f>(ATANH(J26430^$T$2)^$T$5)</f>
        <v>0.82093081771110532</v>
      </c>
      <c r="P26430">
        <f>M26430</f>
        <v>0.7421719610117028</v>
      </c>
    </row>
    <row r="26431" spans="1:16" x14ac:dyDescent="0.25">
      <c r="A26431" s="5" t="s">
        <v>416</v>
      </c>
      <c r="B26431" s="1">
        <v>278.24779999999998</v>
      </c>
      <c r="C26431" s="1">
        <v>21.0608</v>
      </c>
      <c r="D26431" s="1">
        <v>1079.3330000000001</v>
      </c>
      <c r="E26431" s="1">
        <v>222.1328</v>
      </c>
      <c r="F26431" s="1" t="s">
        <v>6</v>
      </c>
      <c r="G26431">
        <v>293.02999999999997</v>
      </c>
      <c r="H26431">
        <v>30.48</v>
      </c>
      <c r="I26431">
        <f t="shared" si="1236"/>
        <v>0.94955397058321678</v>
      </c>
      <c r="J26431">
        <f t="shared" si="1237"/>
        <v>0.69097112860892385</v>
      </c>
      <c r="L26431" s="7">
        <f>(ATANH(I26431^$U$2)^$U$5)</f>
        <v>0.35804857464207668</v>
      </c>
      <c r="M26431">
        <f t="shared" si="1238"/>
        <v>0.74236646645236815</v>
      </c>
      <c r="O26431" s="7">
        <f>(ATANH(J26431^$T$2)^$T$5)</f>
        <v>0.82800580749784081</v>
      </c>
      <c r="P26431">
        <f>M26431</f>
        <v>0.74236646645236815</v>
      </c>
    </row>
    <row r="26432" spans="1:16" x14ac:dyDescent="0.25">
      <c r="A26432" s="5" t="s">
        <v>416</v>
      </c>
      <c r="B26432" s="1">
        <v>278.43220000000002</v>
      </c>
      <c r="C26432" s="1">
        <v>21.160799999999998</v>
      </c>
      <c r="D26432" s="1">
        <v>1077.173</v>
      </c>
      <c r="E26432" s="1">
        <v>223.21170000000001</v>
      </c>
      <c r="F26432" s="1" t="s">
        <v>6</v>
      </c>
      <c r="G26432">
        <v>293.02999999999997</v>
      </c>
      <c r="H26432">
        <v>30.48</v>
      </c>
      <c r="I26432">
        <f t="shared" si="1236"/>
        <v>0.95018325768692646</v>
      </c>
      <c r="J26432">
        <f t="shared" si="1237"/>
        <v>0.69425196850393689</v>
      </c>
      <c r="L26432" s="7">
        <f>(ATANH(I26432^$U$2)^$U$5)</f>
        <v>0.36300786138386681</v>
      </c>
      <c r="M26432">
        <f t="shared" si="1238"/>
        <v>0.74256365351385945</v>
      </c>
      <c r="O26432" s="7">
        <f>(ATANH(J26432^$T$2)^$T$5)</f>
        <v>0.8351510261667151</v>
      </c>
      <c r="P26432">
        <f>M26432</f>
        <v>0.74256365351385945</v>
      </c>
    </row>
    <row r="26433" spans="1:16" x14ac:dyDescent="0.25">
      <c r="A26433" s="5" t="s">
        <v>416</v>
      </c>
      <c r="B26433" s="1">
        <v>278.61590000000001</v>
      </c>
      <c r="C26433" s="1">
        <v>21.2608</v>
      </c>
      <c r="D26433" s="1">
        <v>1075.0050000000001</v>
      </c>
      <c r="E26433" s="1">
        <v>224.31209999999999</v>
      </c>
      <c r="F26433" s="1" t="s">
        <v>6</v>
      </c>
      <c r="G26433">
        <v>293.02999999999997</v>
      </c>
      <c r="H26433">
        <v>30.48</v>
      </c>
      <c r="I26433">
        <f t="shared" si="1236"/>
        <v>0.95081015595672813</v>
      </c>
      <c r="J26433">
        <f t="shared" si="1237"/>
        <v>0.69753280839895015</v>
      </c>
      <c r="L26433" s="7">
        <f>(ATANH(I26433^$U$2)^$U$5)</f>
        <v>0.36802026550408401</v>
      </c>
      <c r="M26433">
        <f t="shared" si="1238"/>
        <v>0.74276355667564842</v>
      </c>
      <c r="O26433" s="7">
        <f>(ATANH(J26433^$T$2)^$T$5)</f>
        <v>0.84236803191140952</v>
      </c>
      <c r="P26433">
        <f>M26433</f>
        <v>0.74276355667564842</v>
      </c>
    </row>
    <row r="26434" spans="1:16" x14ac:dyDescent="0.25">
      <c r="A26434" s="5" t="s">
        <v>416</v>
      </c>
      <c r="B26434" s="1">
        <v>278.7989</v>
      </c>
      <c r="C26434" s="1">
        <v>21.360800000000001</v>
      </c>
      <c r="D26434" s="1">
        <v>1072.8309999999999</v>
      </c>
      <c r="E26434" s="1">
        <v>225.43469999999999</v>
      </c>
      <c r="F26434" s="1" t="s">
        <v>6</v>
      </c>
      <c r="G26434">
        <v>293.02999999999997</v>
      </c>
      <c r="H26434">
        <v>30.48</v>
      </c>
      <c r="I26434">
        <f t="shared" ref="I26434:I26497" si="1239">B26434/G26434</f>
        <v>0.951434665392622</v>
      </c>
      <c r="J26434">
        <f t="shared" ref="J26434:J26497" si="1240">C26434/H26434</f>
        <v>0.70081364829396331</v>
      </c>
      <c r="L26434" s="7">
        <f>(ATANH(I26434^$U$2)^$U$5)</f>
        <v>0.37308634295062798</v>
      </c>
      <c r="M26434">
        <f t="shared" si="1238"/>
        <v>0.74296624417493173</v>
      </c>
      <c r="O26434" s="7">
        <f>(ATANH(J26434^$T$2)^$T$5)</f>
        <v>0.84965843468200797</v>
      </c>
      <c r="P26434">
        <f>M26434</f>
        <v>0.74296624417493173</v>
      </c>
    </row>
    <row r="26435" spans="1:16" x14ac:dyDescent="0.25">
      <c r="A26435" s="5" t="s">
        <v>416</v>
      </c>
      <c r="B26435" s="1">
        <v>278.9812</v>
      </c>
      <c r="C26435" s="1">
        <v>21.460799999999999</v>
      </c>
      <c r="D26435" s="1">
        <v>1070.6489999999999</v>
      </c>
      <c r="E26435" s="1">
        <v>226.5805</v>
      </c>
      <c r="F26435" s="1" t="s">
        <v>6</v>
      </c>
      <c r="G26435">
        <v>293.02999999999997</v>
      </c>
      <c r="H26435">
        <v>30.48</v>
      </c>
      <c r="I26435">
        <f t="shared" si="1239"/>
        <v>0.95205678599460819</v>
      </c>
      <c r="J26435">
        <f t="shared" si="1240"/>
        <v>0.70409448818897635</v>
      </c>
      <c r="L26435" s="7">
        <f>(ATANH(I26435^$U$2)^$U$5)</f>
        <v>0.3782066670734332</v>
      </c>
      <c r="M26435">
        <f t="shared" si="1238"/>
        <v>0.74317183476024307</v>
      </c>
      <c r="O26435" s="7">
        <f>(ATANH(J26435^$T$2)^$T$5)</f>
        <v>0.85702389848582072</v>
      </c>
      <c r="P26435">
        <f>M26435</f>
        <v>0.74317183476024307</v>
      </c>
    </row>
    <row r="26436" spans="1:16" x14ac:dyDescent="0.25">
      <c r="A26436" s="5" t="s">
        <v>416</v>
      </c>
      <c r="B26436" s="1">
        <v>279.1628</v>
      </c>
      <c r="C26436" s="1">
        <v>21.5608</v>
      </c>
      <c r="D26436" s="1">
        <v>1068.4590000000001</v>
      </c>
      <c r="E26436" s="1">
        <v>227.75</v>
      </c>
      <c r="F26436" s="1" t="s">
        <v>6</v>
      </c>
      <c r="G26436">
        <v>293.02999999999997</v>
      </c>
      <c r="H26436">
        <v>30.48</v>
      </c>
      <c r="I26436">
        <f t="shared" si="1239"/>
        <v>0.95267651776268647</v>
      </c>
      <c r="J26436">
        <f t="shared" si="1240"/>
        <v>0.70737532808398951</v>
      </c>
      <c r="L26436" s="7">
        <f>(ATANH(I26436^$U$2)^$U$5)</f>
        <v>0.38338182956095612</v>
      </c>
      <c r="M26436">
        <f t="shared" ref="M26436:M26499" si="1241">SQRT(LN(LN(E26436)^(1/$T$7)))</f>
        <v>0.74338035377777356</v>
      </c>
      <c r="O26436" s="7">
        <f>(ATANH(J26436^$T$2)^$T$5)</f>
        <v>0.86446614381748377</v>
      </c>
      <c r="P26436">
        <f>M26436</f>
        <v>0.74338035377777356</v>
      </c>
    </row>
    <row r="26437" spans="1:16" x14ac:dyDescent="0.25">
      <c r="A26437" s="5" t="s">
        <v>416</v>
      </c>
      <c r="B26437" s="1">
        <v>279.34379999999999</v>
      </c>
      <c r="C26437" s="1">
        <v>21.660799999999998</v>
      </c>
      <c r="D26437" s="1">
        <v>1066.261</v>
      </c>
      <c r="E26437" s="1">
        <v>228.9442</v>
      </c>
      <c r="F26437" s="1" t="s">
        <v>6</v>
      </c>
      <c r="G26437">
        <v>293.02999999999997</v>
      </c>
      <c r="H26437">
        <v>30.48</v>
      </c>
      <c r="I26437">
        <f t="shared" si="1239"/>
        <v>0.95329420195884385</v>
      </c>
      <c r="J26437">
        <f t="shared" si="1240"/>
        <v>0.71065616797900255</v>
      </c>
      <c r="L26437" s="7">
        <f>(ATANH(I26437^$U$2)^$U$5)</f>
        <v>0.38861535395198282</v>
      </c>
      <c r="M26437">
        <f t="shared" si="1241"/>
        <v>0.74359191256993229</v>
      </c>
      <c r="O26437" s="7">
        <f>(ATANH(J26437^$T$2)^$T$5)</f>
        <v>0.87198695022713102</v>
      </c>
      <c r="P26437">
        <f>M26437</f>
        <v>0.74359191256993229</v>
      </c>
    </row>
    <row r="26438" spans="1:16" x14ac:dyDescent="0.25">
      <c r="A26438" s="5" t="s">
        <v>416</v>
      </c>
      <c r="B26438" s="1">
        <v>279.52409999999998</v>
      </c>
      <c r="C26438" s="1">
        <v>21.7608</v>
      </c>
      <c r="D26438" s="1">
        <v>1064.0550000000001</v>
      </c>
      <c r="E26438" s="1">
        <v>230.16399999999999</v>
      </c>
      <c r="F26438" s="1" t="s">
        <v>6</v>
      </c>
      <c r="G26438">
        <v>293.02999999999997</v>
      </c>
      <c r="H26438">
        <v>30.48</v>
      </c>
      <c r="I26438">
        <f t="shared" si="1239"/>
        <v>0.95390949732109342</v>
      </c>
      <c r="J26438">
        <f t="shared" si="1240"/>
        <v>0.71393700787401571</v>
      </c>
      <c r="L26438" s="7">
        <f>(ATANH(I26438^$U$2)^$U$5)</f>
        <v>0.39390504451266034</v>
      </c>
      <c r="M26438">
        <f t="shared" si="1241"/>
        <v>0.74380660032644885</v>
      </c>
      <c r="O26438" s="7">
        <f>(ATANH(J26438^$T$2)^$T$5)</f>
        <v>0.87958815903614396</v>
      </c>
      <c r="P26438">
        <f>M26438</f>
        <v>0.74380660032644885</v>
      </c>
    </row>
    <row r="26439" spans="1:16" x14ac:dyDescent="0.25">
      <c r="A26439" s="5" t="s">
        <v>416</v>
      </c>
      <c r="B26439" s="1">
        <v>279.70370000000003</v>
      </c>
      <c r="C26439" s="1">
        <v>21.860800000000001</v>
      </c>
      <c r="D26439" s="1">
        <v>1061.8409999999999</v>
      </c>
      <c r="E26439" s="1">
        <v>231.4102</v>
      </c>
      <c r="F26439" s="1" t="s">
        <v>6</v>
      </c>
      <c r="G26439">
        <v>293.02999999999997</v>
      </c>
      <c r="H26439">
        <v>30.48</v>
      </c>
      <c r="I26439">
        <f t="shared" si="1239"/>
        <v>0.95452240384943543</v>
      </c>
      <c r="J26439">
        <f t="shared" si="1240"/>
        <v>0.71721784776902886</v>
      </c>
      <c r="L26439" s="7">
        <f>(ATANH(I26439^$U$2)^$U$5)</f>
        <v>0.39925155618432867</v>
      </c>
      <c r="M26439">
        <f t="shared" si="1241"/>
        <v>0.74402448461945248</v>
      </c>
      <c r="O26439" s="7">
        <f>(ATANH(J26439^$T$2)^$T$5)</f>
        <v>0.88727167621074254</v>
      </c>
      <c r="P26439">
        <f>M26439</f>
        <v>0.74402448461945248</v>
      </c>
    </row>
    <row r="26440" spans="1:16" x14ac:dyDescent="0.25">
      <c r="A26440" s="5" t="s">
        <v>416</v>
      </c>
      <c r="B26440" s="1">
        <v>279.8827</v>
      </c>
      <c r="C26440" s="1">
        <v>21.960799999999999</v>
      </c>
      <c r="D26440" s="1">
        <v>1059.6179999999999</v>
      </c>
      <c r="E26440" s="1">
        <v>232.68379999999999</v>
      </c>
      <c r="F26440" s="1" t="s">
        <v>6</v>
      </c>
      <c r="G26440">
        <v>293.02999999999997</v>
      </c>
      <c r="H26440">
        <v>30.48</v>
      </c>
      <c r="I26440">
        <f t="shared" si="1239"/>
        <v>0.9551332628058562</v>
      </c>
      <c r="J26440">
        <f t="shared" si="1240"/>
        <v>0.7204986876640419</v>
      </c>
      <c r="L26440" s="7">
        <f>(ATANH(I26440^$U$2)^$U$5)</f>
        <v>0.40465860945079041</v>
      </c>
      <c r="M26440">
        <f t="shared" si="1241"/>
        <v>0.74424566387955948</v>
      </c>
      <c r="O26440" s="7">
        <f>(ATANH(J26440^$T$2)^$T$5)</f>
        <v>0.89503947540454432</v>
      </c>
      <c r="P26440">
        <f>M26440</f>
        <v>0.74424566387955948</v>
      </c>
    </row>
    <row r="26441" spans="1:16" x14ac:dyDescent="0.25">
      <c r="A26441" s="5" t="s">
        <v>416</v>
      </c>
      <c r="B26441" s="1">
        <v>280.06099999999998</v>
      </c>
      <c r="C26441" s="1">
        <v>22.0608</v>
      </c>
      <c r="D26441" s="1">
        <v>1057.3869999999999</v>
      </c>
      <c r="E26441" s="1">
        <v>233.98570000000001</v>
      </c>
      <c r="F26441" s="1" t="s">
        <v>6</v>
      </c>
      <c r="G26441">
        <v>293.02999999999997</v>
      </c>
      <c r="H26441">
        <v>30.48</v>
      </c>
      <c r="I26441">
        <f t="shared" si="1239"/>
        <v>0.95574173292836917</v>
      </c>
      <c r="J26441">
        <f t="shared" si="1240"/>
        <v>0.72377952755905517</v>
      </c>
      <c r="L26441" s="7">
        <f>(ATANH(I26441^$U$2)^$U$5)</f>
        <v>0.41012395282901803</v>
      </c>
      <c r="M26441">
        <f t="shared" si="1241"/>
        <v>0.74447021461655793</v>
      </c>
      <c r="O26441" s="7">
        <f>(ATANH(J26441^$T$2)^$T$5)</f>
        <v>0.90289360118212469</v>
      </c>
      <c r="P26441">
        <f>M26441</f>
        <v>0.74447021461655793</v>
      </c>
    </row>
    <row r="26442" spans="1:16" x14ac:dyDescent="0.25">
      <c r="A26442" s="5" t="s">
        <v>416</v>
      </c>
      <c r="B26442" s="1">
        <v>280.23860000000002</v>
      </c>
      <c r="C26442" s="1">
        <v>22.160799999999998</v>
      </c>
      <c r="D26442" s="1">
        <v>1055.146</v>
      </c>
      <c r="E26442" s="1">
        <v>235.31720000000001</v>
      </c>
      <c r="F26442" s="1" t="s">
        <v>6</v>
      </c>
      <c r="G26442">
        <v>293.02999999999997</v>
      </c>
      <c r="H26442">
        <v>30.48</v>
      </c>
      <c r="I26442">
        <f t="shared" si="1239"/>
        <v>0.95634781421697457</v>
      </c>
      <c r="J26442">
        <f t="shared" si="1240"/>
        <v>0.72706036745406821</v>
      </c>
      <c r="L26442" s="7">
        <f>(ATANH(I26442^$U$2)^$U$5)</f>
        <v>0.41564831536943081</v>
      </c>
      <c r="M26442">
        <f t="shared" si="1241"/>
        <v>0.74469827731970106</v>
      </c>
      <c r="O26442" s="7">
        <f>(ATANH(J26442^$T$2)^$T$5)</f>
        <v>0.91083617243662596</v>
      </c>
      <c r="P26442">
        <f>M26442</f>
        <v>0.74469827731970106</v>
      </c>
    </row>
    <row r="26443" spans="1:16" x14ac:dyDescent="0.25">
      <c r="A26443" s="5" t="s">
        <v>416</v>
      </c>
      <c r="B26443" s="1">
        <v>280.41570000000002</v>
      </c>
      <c r="C26443" s="1">
        <v>22.2608</v>
      </c>
      <c r="D26443" s="1">
        <v>1052.896</v>
      </c>
      <c r="E26443" s="1">
        <v>236.67910000000001</v>
      </c>
      <c r="F26443" s="1" t="s">
        <v>6</v>
      </c>
      <c r="G26443">
        <v>293.02999999999997</v>
      </c>
      <c r="H26443">
        <v>30.48</v>
      </c>
      <c r="I26443">
        <f t="shared" si="1239"/>
        <v>0.95695218919564562</v>
      </c>
      <c r="J26443">
        <f t="shared" si="1240"/>
        <v>0.73034120734908137</v>
      </c>
      <c r="L26443" s="7">
        <f>(ATANH(I26443^$U$2)^$U$5)</f>
        <v>0.42123881281551223</v>
      </c>
      <c r="M26443">
        <f t="shared" si="1241"/>
        <v>0.74492990148036031</v>
      </c>
      <c r="O26443" s="7">
        <f>(ATANH(J26443^$T$2)^$T$5)</f>
        <v>0.91886938601559176</v>
      </c>
      <c r="P26443">
        <f>M26443</f>
        <v>0.74492990148036031</v>
      </c>
    </row>
    <row r="26444" spans="1:16" x14ac:dyDescent="0.25">
      <c r="A26444" s="5" t="s">
        <v>416</v>
      </c>
      <c r="B26444" s="1">
        <v>280.59199999999998</v>
      </c>
      <c r="C26444" s="1">
        <v>22.360800000000001</v>
      </c>
      <c r="D26444" s="1">
        <v>1050.6369999999999</v>
      </c>
      <c r="E26444" s="1">
        <v>238.0728</v>
      </c>
      <c r="F26444" s="1" t="s">
        <v>6</v>
      </c>
      <c r="G26444">
        <v>293.02999999999997</v>
      </c>
      <c r="H26444">
        <v>30.48</v>
      </c>
      <c r="I26444">
        <f t="shared" si="1239"/>
        <v>0.95755383407842209</v>
      </c>
      <c r="J26444">
        <f t="shared" si="1240"/>
        <v>0.73362204724409452</v>
      </c>
      <c r="L26444" s="7">
        <f>(ATANH(I26444^$U$2)^$U$5)</f>
        <v>0.42688683089667923</v>
      </c>
      <c r="M26444">
        <f t="shared" si="1241"/>
        <v>0.74516523365273868</v>
      </c>
      <c r="O26444" s="7">
        <f>(ATANH(J26444^$T$2)^$T$5)</f>
        <v>0.92699552057038703</v>
      </c>
      <c r="P26444">
        <f>M26444</f>
        <v>0.74516523365273868</v>
      </c>
    </row>
    <row r="26445" spans="1:16" x14ac:dyDescent="0.25">
      <c r="A26445" s="5" t="s">
        <v>416</v>
      </c>
      <c r="B26445" s="1">
        <v>280.76769999999999</v>
      </c>
      <c r="C26445" s="1">
        <v>22.460799999999999</v>
      </c>
      <c r="D26445" s="1">
        <v>1048.3679999999999</v>
      </c>
      <c r="E26445" s="1">
        <v>239.49940000000001</v>
      </c>
      <c r="F26445" s="1" t="s">
        <v>6</v>
      </c>
      <c r="G26445">
        <v>293.02999999999997</v>
      </c>
      <c r="H26445">
        <v>30.48</v>
      </c>
      <c r="I26445">
        <f t="shared" si="1239"/>
        <v>0.95815343138927755</v>
      </c>
      <c r="J26445">
        <f t="shared" si="1240"/>
        <v>0.73690288713910757</v>
      </c>
      <c r="L26445" s="7">
        <f>(ATANH(I26445^$U$2)^$U$5)</f>
        <v>0.43259959471293963</v>
      </c>
      <c r="M26445">
        <f t="shared" si="1241"/>
        <v>0.74540436342786276</v>
      </c>
      <c r="O26445" s="7">
        <f>(ATANH(J26445^$T$2)^$T$5)</f>
        <v>0.9352169406459454</v>
      </c>
      <c r="P26445">
        <f>M26445</f>
        <v>0.74540436342786276</v>
      </c>
    </row>
    <row r="26446" spans="1:16" x14ac:dyDescent="0.25">
      <c r="A26446" s="5" t="s">
        <v>416</v>
      </c>
      <c r="B26446" s="1">
        <v>280.94279999999998</v>
      </c>
      <c r="C26446" s="1">
        <v>22.5608</v>
      </c>
      <c r="D26446" s="1">
        <v>1046.088</v>
      </c>
      <c r="E26446" s="1">
        <v>240.96019999999999</v>
      </c>
      <c r="F26446" s="1" t="s">
        <v>6</v>
      </c>
      <c r="G26446">
        <v>293.02999999999997</v>
      </c>
      <c r="H26446">
        <v>30.48</v>
      </c>
      <c r="I26446">
        <f t="shared" si="1239"/>
        <v>0.95875098112821211</v>
      </c>
      <c r="J26446">
        <f t="shared" si="1240"/>
        <v>0.74018372703412072</v>
      </c>
      <c r="L26446" s="7">
        <f>(ATANH(I26446^$U$2)^$U$5)</f>
        <v>0.43837809890523022</v>
      </c>
      <c r="M26446">
        <f t="shared" si="1241"/>
        <v>0.74564740811015229</v>
      </c>
      <c r="O26446" s="7">
        <f>(ATANH(J26446^$T$2)^$T$5)</f>
        <v>0.94353610102903418</v>
      </c>
      <c r="P26446">
        <f>M26446</f>
        <v>0.74564740811015229</v>
      </c>
    </row>
    <row r="26447" spans="1:16" x14ac:dyDescent="0.25">
      <c r="A26447" s="5" t="s">
        <v>416</v>
      </c>
      <c r="B26447" s="1">
        <v>281.1173</v>
      </c>
      <c r="C26447" s="1">
        <v>22.660799999999998</v>
      </c>
      <c r="D26447" s="1">
        <v>1043.798</v>
      </c>
      <c r="E26447" s="1">
        <v>242.45650000000001</v>
      </c>
      <c r="F26447" s="1" t="s">
        <v>6</v>
      </c>
      <c r="G26447">
        <v>293.02999999999997</v>
      </c>
      <c r="H26447">
        <v>30.48</v>
      </c>
      <c r="I26447">
        <f t="shared" si="1239"/>
        <v>0.95934648329522587</v>
      </c>
      <c r="J26447">
        <f t="shared" si="1240"/>
        <v>0.74346456692913376</v>
      </c>
      <c r="L26447" s="7">
        <f>(ATANH(I26447^$U$2)^$U$5)</f>
        <v>0.44422337670931678</v>
      </c>
      <c r="M26447">
        <f t="shared" si="1241"/>
        <v>0.74589447852137736</v>
      </c>
      <c r="O26447" s="7">
        <f>(ATANH(J26447^$T$2)^$T$5)</f>
        <v>0.95195555137485621</v>
      </c>
      <c r="P26447">
        <f>M26447</f>
        <v>0.74589447852137736</v>
      </c>
    </row>
    <row r="26448" spans="1:16" x14ac:dyDescent="0.25">
      <c r="A26448" s="5" t="s">
        <v>416</v>
      </c>
      <c r="B26448" s="1">
        <v>281.29109999999997</v>
      </c>
      <c r="C26448" s="1">
        <v>22.7608</v>
      </c>
      <c r="D26448" s="1">
        <v>1041.498</v>
      </c>
      <c r="E26448" s="1">
        <v>243.9897</v>
      </c>
      <c r="F26448" s="1" t="s">
        <v>6</v>
      </c>
      <c r="G26448">
        <v>293.02999999999997</v>
      </c>
      <c r="H26448">
        <v>30.48</v>
      </c>
      <c r="I26448">
        <f t="shared" si="1239"/>
        <v>0.95993959662833162</v>
      </c>
      <c r="J26448">
        <f t="shared" si="1240"/>
        <v>0.74674540682414692</v>
      </c>
      <c r="L26448" s="7">
        <f>(ATANH(I26448^$U$2)^$U$5)</f>
        <v>0.45013307617241277</v>
      </c>
      <c r="M26448">
        <f t="shared" si="1241"/>
        <v>0.74614569526741936</v>
      </c>
      <c r="O26448" s="7">
        <f>(ATANH(J26448^$T$2)^$T$5)</f>
        <v>0.96047794113362706</v>
      </c>
      <c r="P26448">
        <f>M26448</f>
        <v>0.74614569526741936</v>
      </c>
    </row>
    <row r="26449" spans="1:16" x14ac:dyDescent="0.25">
      <c r="A26449" s="5" t="s">
        <v>416</v>
      </c>
      <c r="B26449" s="1">
        <v>281.46429999999998</v>
      </c>
      <c r="C26449" s="1">
        <v>22.860800000000001</v>
      </c>
      <c r="D26449" s="1">
        <v>1039.1859999999999</v>
      </c>
      <c r="E26449" s="1">
        <v>245.56139999999999</v>
      </c>
      <c r="F26449" s="1" t="s">
        <v>6</v>
      </c>
      <c r="G26449">
        <v>293.02999999999997</v>
      </c>
      <c r="H26449">
        <v>30.48</v>
      </c>
      <c r="I26449">
        <f t="shared" si="1239"/>
        <v>0.96053066238951645</v>
      </c>
      <c r="J26449">
        <f t="shared" si="1240"/>
        <v>0.75002624671916018</v>
      </c>
      <c r="L26449" s="7">
        <f>(ATANH(I26449^$U$2)^$U$5)</f>
        <v>0.45611163604789084</v>
      </c>
      <c r="M26449">
        <f t="shared" si="1241"/>
        <v>0.74640120423712708</v>
      </c>
      <c r="O26449" s="7">
        <f>(ATANH(J26449^$T$2)^$T$5)</f>
        <v>0.96910602480071117</v>
      </c>
      <c r="P26449">
        <f>M26449</f>
        <v>0.74640120423712708</v>
      </c>
    </row>
    <row r="26450" spans="1:16" x14ac:dyDescent="0.25">
      <c r="A26450" s="5" t="s">
        <v>416</v>
      </c>
      <c r="B26450" s="1">
        <v>281.63690000000003</v>
      </c>
      <c r="C26450" s="1">
        <v>22.960799999999999</v>
      </c>
      <c r="D26450" s="1">
        <v>1036.8630000000001</v>
      </c>
      <c r="E26450" s="1">
        <v>247.17320000000001</v>
      </c>
      <c r="F26450" s="1" t="s">
        <v>6</v>
      </c>
      <c r="G26450">
        <v>293.02999999999997</v>
      </c>
      <c r="H26450">
        <v>30.48</v>
      </c>
      <c r="I26450">
        <f t="shared" si="1239"/>
        <v>0.9611196805787805</v>
      </c>
      <c r="J26450">
        <f t="shared" si="1240"/>
        <v>0.75330708661417323</v>
      </c>
      <c r="L26450" s="7">
        <f>(ATANH(I26450^$U$2)^$U$5)</f>
        <v>0.46216021555183817</v>
      </c>
      <c r="M26450">
        <f t="shared" si="1241"/>
        <v>0.74666114311912546</v>
      </c>
      <c r="O26450" s="7">
        <f>(ATANH(J26450^$T$2)^$T$5)</f>
        <v>0.97784266751613125</v>
      </c>
      <c r="P26450">
        <f>M26450</f>
        <v>0.74666114311912546</v>
      </c>
    </row>
    <row r="26451" spans="1:16" x14ac:dyDescent="0.25">
      <c r="A26451" s="5" t="s">
        <v>416</v>
      </c>
      <c r="B26451" s="1">
        <v>281.80889999999999</v>
      </c>
      <c r="C26451" s="1">
        <v>23.0608</v>
      </c>
      <c r="D26451" s="1">
        <v>1034.528</v>
      </c>
      <c r="E26451" s="1">
        <v>248.82660000000001</v>
      </c>
      <c r="F26451" s="1" t="s">
        <v>6</v>
      </c>
      <c r="G26451">
        <v>293.02999999999997</v>
      </c>
      <c r="H26451">
        <v>30.48</v>
      </c>
      <c r="I26451">
        <f t="shared" si="1239"/>
        <v>0.96170665119612331</v>
      </c>
      <c r="J26451">
        <f t="shared" si="1240"/>
        <v>0.75658792650918638</v>
      </c>
      <c r="L26451" s="7">
        <f>(ATANH(I26451^$U$2)^$U$5)</f>
        <v>0.46828002171142535</v>
      </c>
      <c r="M26451">
        <f t="shared" si="1241"/>
        <v>0.74692562539495588</v>
      </c>
      <c r="O26451" s="7">
        <f>(ATANH(J26451^$T$2)^$T$5)</f>
        <v>0.98669085104167031</v>
      </c>
      <c r="P26451">
        <f>M26451</f>
        <v>0.74692562539495588</v>
      </c>
    </row>
    <row r="26452" spans="1:16" x14ac:dyDescent="0.25">
      <c r="A26452" s="5" t="s">
        <v>416</v>
      </c>
      <c r="B26452" s="1">
        <v>281.9803</v>
      </c>
      <c r="C26452" s="1">
        <v>23.160799999999998</v>
      </c>
      <c r="D26452" s="1">
        <v>1032.182</v>
      </c>
      <c r="E26452" s="1">
        <v>250.52340000000001</v>
      </c>
      <c r="F26452" s="1" t="s">
        <v>6</v>
      </c>
      <c r="G26452">
        <v>293.02999999999997</v>
      </c>
      <c r="H26452">
        <v>30.48</v>
      </c>
      <c r="I26452">
        <f t="shared" si="1239"/>
        <v>0.96229157424154532</v>
      </c>
      <c r="J26452">
        <f t="shared" si="1240"/>
        <v>0.75986876640419942</v>
      </c>
      <c r="L26452" s="7">
        <f>(ATANH(I26452^$U$2)^$U$5)</f>
        <v>0.47447231208463242</v>
      </c>
      <c r="M26452">
        <f t="shared" si="1241"/>
        <v>0.74719480412551298</v>
      </c>
      <c r="O26452" s="7">
        <f>(ATANH(J26452^$T$2)^$T$5)</f>
        <v>0.99565368014649069</v>
      </c>
      <c r="P26452">
        <f>M26452</f>
        <v>0.74719480412551298</v>
      </c>
    </row>
    <row r="26453" spans="1:16" x14ac:dyDescent="0.25">
      <c r="A26453" s="5" t="s">
        <v>416</v>
      </c>
      <c r="B26453" s="1">
        <v>282.15100000000001</v>
      </c>
      <c r="C26453" s="1">
        <v>23.2608</v>
      </c>
      <c r="D26453" s="1">
        <v>1029.8230000000001</v>
      </c>
      <c r="E26453" s="1">
        <v>252.2655</v>
      </c>
      <c r="F26453" s="1" t="s">
        <v>6</v>
      </c>
      <c r="G26453">
        <v>293.02999999999997</v>
      </c>
      <c r="H26453">
        <v>30.48</v>
      </c>
      <c r="I26453">
        <f t="shared" si="1239"/>
        <v>0.96287410845305954</v>
      </c>
      <c r="J26453">
        <f t="shared" si="1240"/>
        <v>0.76314960629921258</v>
      </c>
      <c r="L26453" s="7">
        <f>(ATANH(I26453^$U$2)^$U$5)</f>
        <v>0.48073470064654172</v>
      </c>
      <c r="M26453">
        <f t="shared" si="1241"/>
        <v>0.74746883856126978</v>
      </c>
      <c r="O26453" s="7">
        <f>(ATANH(J26453^$T$2)^$T$5)</f>
        <v>1.0047343894351854</v>
      </c>
      <c r="P26453">
        <f>M26453</f>
        <v>0.74746883856126978</v>
      </c>
    </row>
    <row r="26454" spans="1:16" x14ac:dyDescent="0.25">
      <c r="A26454" s="5" t="s">
        <v>416</v>
      </c>
      <c r="B26454" s="1">
        <v>282.32119999999998</v>
      </c>
      <c r="C26454" s="1">
        <v>23.360800000000001</v>
      </c>
      <c r="D26454" s="1">
        <v>1027.451</v>
      </c>
      <c r="E26454" s="1">
        <v>254.0548</v>
      </c>
      <c r="F26454" s="1" t="s">
        <v>6</v>
      </c>
      <c r="G26454">
        <v>293.02999999999997</v>
      </c>
      <c r="H26454">
        <v>30.48</v>
      </c>
      <c r="I26454">
        <f t="shared" si="1239"/>
        <v>0.96345493635463941</v>
      </c>
      <c r="J26454">
        <f t="shared" si="1240"/>
        <v>0.76643044619422573</v>
      </c>
      <c r="L26454" s="7">
        <f>(ATANH(I26454^$U$2)^$U$5)</f>
        <v>0.48707589122011552</v>
      </c>
      <c r="M26454">
        <f t="shared" si="1241"/>
        <v>0.74774787785573393</v>
      </c>
      <c r="O26454" s="7">
        <f>(ATANH(J26454^$T$2)^$T$5)</f>
        <v>1.0139363506555059</v>
      </c>
      <c r="P26454">
        <f>M26454</f>
        <v>0.74774787785573393</v>
      </c>
    </row>
    <row r="26455" spans="1:16" x14ac:dyDescent="0.25">
      <c r="A26455" s="5" t="s">
        <v>416</v>
      </c>
      <c r="B26455" s="1">
        <v>282.4907</v>
      </c>
      <c r="C26455" s="1">
        <v>23.460799999999999</v>
      </c>
      <c r="D26455" s="1">
        <v>1025.066</v>
      </c>
      <c r="E26455" s="1">
        <v>255.89349999999999</v>
      </c>
      <c r="F26455" s="1" t="s">
        <v>6</v>
      </c>
      <c r="G26455">
        <v>293.02999999999997</v>
      </c>
      <c r="H26455">
        <v>30.48</v>
      </c>
      <c r="I26455">
        <f t="shared" si="1239"/>
        <v>0.96403337542231182</v>
      </c>
      <c r="J26455">
        <f t="shared" si="1240"/>
        <v>0.76971128608923878</v>
      </c>
      <c r="L26455" s="7">
        <f>(ATANH(I26455^$U$2)^$U$5)</f>
        <v>0.49348985689523972</v>
      </c>
      <c r="M26455">
        <f t="shared" si="1241"/>
        <v>0.74803210715005108</v>
      </c>
      <c r="O26455" s="7">
        <f>(ATANH(J26455^$T$2)^$T$5)</f>
        <v>1.0232630805267109</v>
      </c>
      <c r="P26455">
        <f>M26455</f>
        <v>0.74803210715005108</v>
      </c>
    </row>
    <row r="26456" spans="1:16" x14ac:dyDescent="0.25">
      <c r="A26456" s="5" t="s">
        <v>416</v>
      </c>
      <c r="B26456" s="1">
        <v>282.65969999999999</v>
      </c>
      <c r="C26456" s="1">
        <v>23.5608</v>
      </c>
      <c r="D26456" s="1">
        <v>1022.668</v>
      </c>
      <c r="E26456" s="1">
        <v>257.78359999999998</v>
      </c>
      <c r="F26456" s="1" t="s">
        <v>6</v>
      </c>
      <c r="G26456">
        <v>293.02999999999997</v>
      </c>
      <c r="H26456">
        <v>30.48</v>
      </c>
      <c r="I26456">
        <f t="shared" si="1239"/>
        <v>0.96461010818004989</v>
      </c>
      <c r="J26456">
        <f t="shared" si="1240"/>
        <v>0.77299212598425193</v>
      </c>
      <c r="L26456" s="7">
        <f>(ATANH(I26456^$U$2)^$U$5)</f>
        <v>0.49998565532517136</v>
      </c>
      <c r="M26456">
        <f t="shared" si="1241"/>
        <v>0.74832166916223031</v>
      </c>
      <c r="O26456" s="7">
        <f>(ATANH(J26456^$T$2)^$T$5)</f>
        <v>1.0327182491336266</v>
      </c>
      <c r="P26456">
        <f>M26456</f>
        <v>0.74832166916223031</v>
      </c>
    </row>
    <row r="26457" spans="1:16" x14ac:dyDescent="0.25">
      <c r="A26457" s="5" t="s">
        <v>416</v>
      </c>
      <c r="B26457" s="1">
        <v>282.82799999999997</v>
      </c>
      <c r="C26457" s="1">
        <v>23.660799999999998</v>
      </c>
      <c r="D26457" s="1">
        <v>1020.255</v>
      </c>
      <c r="E26457" s="1">
        <v>259.7276</v>
      </c>
      <c r="F26457" s="1" t="s">
        <v>6</v>
      </c>
      <c r="G26457">
        <v>293.02999999999997</v>
      </c>
      <c r="H26457">
        <v>30.48</v>
      </c>
      <c r="I26457">
        <f t="shared" si="1239"/>
        <v>0.96518445210388015</v>
      </c>
      <c r="J26457">
        <f t="shared" si="1240"/>
        <v>0.77627296587926498</v>
      </c>
      <c r="L26457" s="7">
        <f>(ATANH(I26457^$U$2)^$U$5)</f>
        <v>0.50655715389936729</v>
      </c>
      <c r="M26457">
        <f t="shared" si="1241"/>
        <v>0.74861677125712744</v>
      </c>
      <c r="O26457" s="7">
        <f>(ATANH(J26457^$T$2)^$T$5)</f>
        <v>1.0423056889361102</v>
      </c>
      <c r="P26457">
        <f>M26457</f>
        <v>0.74861677125712744</v>
      </c>
    </row>
    <row r="26458" spans="1:16" x14ac:dyDescent="0.25">
      <c r="A26458" s="5" t="s">
        <v>416</v>
      </c>
      <c r="B26458" s="1">
        <v>282.99579999999997</v>
      </c>
      <c r="C26458" s="1">
        <v>23.7608</v>
      </c>
      <c r="D26458" s="1">
        <v>1017.829</v>
      </c>
      <c r="E26458" s="1">
        <v>261.72789999999998</v>
      </c>
      <c r="F26458" s="1" t="s">
        <v>6</v>
      </c>
      <c r="G26458">
        <v>293.02999999999997</v>
      </c>
      <c r="H26458">
        <v>30.48</v>
      </c>
      <c r="I26458">
        <f t="shared" si="1239"/>
        <v>0.9657570897177763</v>
      </c>
      <c r="J26458">
        <f t="shared" si="1240"/>
        <v>0.77955380577427824</v>
      </c>
      <c r="L26458" s="7">
        <f>(ATANH(I26458^$U$2)^$U$5)</f>
        <v>0.51321378955496222</v>
      </c>
      <c r="M26458">
        <f t="shared" si="1241"/>
        <v>0.74891759202474839</v>
      </c>
      <c r="O26458" s="7">
        <f>(ATANH(J26458^$T$2)^$T$5)</f>
        <v>1.0520294044487837</v>
      </c>
      <c r="P26458">
        <f>M26458</f>
        <v>0.74891759202474839</v>
      </c>
    </row>
    <row r="26459" spans="1:16" x14ac:dyDescent="0.25">
      <c r="A26459" s="5" t="s">
        <v>416</v>
      </c>
      <c r="B26459" s="1">
        <v>283.16300000000001</v>
      </c>
      <c r="C26459" s="1">
        <v>23.860800000000001</v>
      </c>
      <c r="D26459" s="1">
        <v>1015.3869999999999</v>
      </c>
      <c r="E26459" s="1">
        <v>263.78710000000001</v>
      </c>
      <c r="F26459" s="1" t="s">
        <v>6</v>
      </c>
      <c r="G26459">
        <v>293.02999999999997</v>
      </c>
      <c r="H26459">
        <v>30.48</v>
      </c>
      <c r="I26459">
        <f t="shared" si="1239"/>
        <v>0.96632767975975165</v>
      </c>
      <c r="J26459">
        <f t="shared" si="1240"/>
        <v>0.7828346456692914</v>
      </c>
      <c r="L26459" s="7">
        <f>(ATANH(I26459^$U$2)^$U$5)</f>
        <v>0.5199533926114166</v>
      </c>
      <c r="M26459">
        <f t="shared" si="1241"/>
        <v>0.74922432634733249</v>
      </c>
      <c r="O26459" s="7">
        <f>(ATANH(J26459^$T$2)^$T$5)</f>
        <v>1.0618935826516867</v>
      </c>
      <c r="P26459">
        <f>M26459</f>
        <v>0.74922432634733249</v>
      </c>
    </row>
    <row r="26460" spans="1:16" x14ac:dyDescent="0.25">
      <c r="A26460" s="5" t="s">
        <v>416</v>
      </c>
      <c r="B26460" s="1">
        <v>283.32960000000003</v>
      </c>
      <c r="C26460" s="1">
        <v>23.960799999999999</v>
      </c>
      <c r="D26460" s="1">
        <v>1012.931</v>
      </c>
      <c r="E26460" s="1">
        <v>265.90800000000002</v>
      </c>
      <c r="F26460" s="1" t="s">
        <v>6</v>
      </c>
      <c r="G26460">
        <v>293.02999999999997</v>
      </c>
      <c r="H26460">
        <v>30.48</v>
      </c>
      <c r="I26460">
        <f t="shared" si="1239"/>
        <v>0.96689622222980598</v>
      </c>
      <c r="J26460">
        <f t="shared" si="1240"/>
        <v>0.78611548556430444</v>
      </c>
      <c r="L26460" s="7">
        <f>(ATANH(I26460^$U$2)^$U$5)</f>
        <v>0.5267777474331754</v>
      </c>
      <c r="M26460">
        <f t="shared" si="1241"/>
        <v>0.7495371838542777</v>
      </c>
      <c r="O26460" s="7">
        <f>(ATANH(J26460^$T$2)^$T$5)</f>
        <v>1.0719026041990058</v>
      </c>
      <c r="P26460">
        <f>M26460</f>
        <v>0.7495371838542777</v>
      </c>
    </row>
    <row r="26461" spans="1:16" x14ac:dyDescent="0.25">
      <c r="A26461" s="5" t="s">
        <v>416</v>
      </c>
      <c r="B26461" s="1">
        <v>283.49560000000002</v>
      </c>
      <c r="C26461" s="1">
        <v>24.0608</v>
      </c>
      <c r="D26461" s="1">
        <v>1010.458</v>
      </c>
      <c r="E26461" s="1">
        <v>268.09359999999998</v>
      </c>
      <c r="F26461" s="1" t="s">
        <v>6</v>
      </c>
      <c r="G26461">
        <v>293.02999999999997</v>
      </c>
      <c r="H26461">
        <v>30.48</v>
      </c>
      <c r="I26461">
        <f t="shared" si="1239"/>
        <v>0.9674627171279393</v>
      </c>
      <c r="J26461">
        <f t="shared" si="1240"/>
        <v>0.78939632545931759</v>
      </c>
      <c r="L26461" s="7">
        <f>(ATANH(I26461^$U$2)^$U$5)</f>
        <v>0.53368872348363017</v>
      </c>
      <c r="M26461">
        <f t="shared" si="1241"/>
        <v>0.74985638734684046</v>
      </c>
      <c r="O26461" s="7">
        <f>(ATANH(J26461^$T$2)^$T$5)</f>
        <v>1.0820610555003085</v>
      </c>
      <c r="P26461">
        <f>M26461</f>
        <v>0.74985638734684046</v>
      </c>
    </row>
    <row r="26462" spans="1:16" x14ac:dyDescent="0.25">
      <c r="A26462" s="5" t="s">
        <v>416</v>
      </c>
      <c r="B26462" s="1">
        <v>283.661</v>
      </c>
      <c r="C26462" s="1">
        <v>24.160799999999998</v>
      </c>
      <c r="D26462" s="1">
        <v>1007.97</v>
      </c>
      <c r="E26462" s="1">
        <v>270.34710000000001</v>
      </c>
      <c r="F26462" s="1" t="s">
        <v>6</v>
      </c>
      <c r="G26462">
        <v>293.02999999999997</v>
      </c>
      <c r="H26462">
        <v>30.48</v>
      </c>
      <c r="I26462">
        <f t="shared" si="1239"/>
        <v>0.9680271644541516</v>
      </c>
      <c r="J26462">
        <f t="shared" si="1240"/>
        <v>0.79267716535433064</v>
      </c>
      <c r="L26462" s="7">
        <f>(ATANH(I26462^$U$2)^$U$5)</f>
        <v>0.54068828068362518</v>
      </c>
      <c r="M26462">
        <f t="shared" si="1241"/>
        <v>0.75018217119359532</v>
      </c>
      <c r="O26462" s="7">
        <f>(ATANH(J26462^$T$2)^$T$5)</f>
        <v>1.0923737417569648</v>
      </c>
      <c r="P26462">
        <f>M26462</f>
        <v>0.75018217119359532</v>
      </c>
    </row>
    <row r="26463" spans="1:16" x14ac:dyDescent="0.25">
      <c r="A26463" s="5" t="s">
        <v>416</v>
      </c>
      <c r="B26463" s="1">
        <v>283.82589999999999</v>
      </c>
      <c r="C26463" s="1">
        <v>24.2608</v>
      </c>
      <c r="D26463" s="1">
        <v>1005.465</v>
      </c>
      <c r="E26463" s="1">
        <v>272.67169999999999</v>
      </c>
      <c r="F26463" s="1" t="s">
        <v>6</v>
      </c>
      <c r="G26463">
        <v>293.02999999999997</v>
      </c>
      <c r="H26463">
        <v>30.48</v>
      </c>
      <c r="I26463">
        <f t="shared" si="1239"/>
        <v>0.96858990547042967</v>
      </c>
      <c r="J26463">
        <f t="shared" si="1240"/>
        <v>0.79595800524934379</v>
      </c>
      <c r="L26463" s="7">
        <f>(ATANH(I26463^$U$2)^$U$5)</f>
        <v>0.54778281333081114</v>
      </c>
      <c r="M26463">
        <f t="shared" si="1241"/>
        <v>0.75051475123426825</v>
      </c>
      <c r="O26463" s="7">
        <f>(ATANH(J26463^$T$2)^$T$5)</f>
        <v>1.102845701045704</v>
      </c>
      <c r="P26463">
        <f>M26463</f>
        <v>0.75051475123426825</v>
      </c>
    </row>
    <row r="26464" spans="1:16" x14ac:dyDescent="0.25">
      <c r="A26464" s="5" t="s">
        <v>416</v>
      </c>
      <c r="B26464" s="1">
        <v>283.99020000000002</v>
      </c>
      <c r="C26464" s="1">
        <v>24.360800000000001</v>
      </c>
      <c r="D26464" s="1">
        <v>1002.942</v>
      </c>
      <c r="E26464" s="1">
        <v>275.07119999999998</v>
      </c>
      <c r="F26464" s="1" t="s">
        <v>6</v>
      </c>
      <c r="G26464">
        <v>293.02999999999997</v>
      </c>
      <c r="H26464">
        <v>30.48</v>
      </c>
      <c r="I26464">
        <f t="shared" si="1239"/>
        <v>0.96915059891478705</v>
      </c>
      <c r="J26464">
        <f t="shared" si="1240"/>
        <v>0.79923884514435695</v>
      </c>
      <c r="L26464" s="7">
        <f>(ATANH(I26464^$U$2)^$U$5)</f>
        <v>0.55497028826248551</v>
      </c>
      <c r="M26464">
        <f t="shared" si="1241"/>
        <v>0.75085440912256829</v>
      </c>
      <c r="O26464" s="7">
        <f>(ATANH(J26464^$T$2)^$T$5)</f>
        <v>1.1134822195517247</v>
      </c>
      <c r="P26464">
        <f>M26464</f>
        <v>0.75085440912256829</v>
      </c>
    </row>
    <row r="26465" spans="1:16" x14ac:dyDescent="0.25">
      <c r="A26465" s="5" t="s">
        <v>416</v>
      </c>
      <c r="B26465" s="1">
        <v>284.15390000000002</v>
      </c>
      <c r="C26465" s="1">
        <v>24.460799999999999</v>
      </c>
      <c r="D26465" s="1">
        <v>1000.402</v>
      </c>
      <c r="E26465" s="1">
        <v>277.54930000000002</v>
      </c>
      <c r="F26465" s="1" t="s">
        <v>6</v>
      </c>
      <c r="G26465">
        <v>293.02999999999997</v>
      </c>
      <c r="H26465">
        <v>30.48</v>
      </c>
      <c r="I26465">
        <f t="shared" si="1239"/>
        <v>0.96970924478722331</v>
      </c>
      <c r="J26465">
        <f t="shared" si="1240"/>
        <v>0.80251968503936999</v>
      </c>
      <c r="L26465" s="7">
        <f>(ATANH(I26465^$U$2)^$U$5)</f>
        <v>0.56225297909700245</v>
      </c>
      <c r="M26465">
        <f t="shared" si="1241"/>
        <v>0.75120139011871911</v>
      </c>
      <c r="O26465" s="7">
        <f>(ATANH(J26465^$T$2)^$T$5)</f>
        <v>1.1242888480656754</v>
      </c>
      <c r="P26465">
        <f>M26465</f>
        <v>0.75120139011871911</v>
      </c>
    </row>
    <row r="26466" spans="1:16" x14ac:dyDescent="0.25">
      <c r="A26466" s="5" t="s">
        <v>416</v>
      </c>
      <c r="B26466" s="1">
        <v>284.31709999999998</v>
      </c>
      <c r="C26466" s="1">
        <v>24.5608</v>
      </c>
      <c r="D26466" s="1">
        <v>997.84289999999999</v>
      </c>
      <c r="E26466" s="1">
        <v>280.11020000000002</v>
      </c>
      <c r="F26466" s="1" t="s">
        <v>6</v>
      </c>
      <c r="G26466">
        <v>293.02999999999997</v>
      </c>
      <c r="H26466">
        <v>30.48</v>
      </c>
      <c r="I26466">
        <f t="shared" si="1239"/>
        <v>0.97026618434972534</v>
      </c>
      <c r="J26466">
        <f t="shared" si="1240"/>
        <v>0.80580052493438326</v>
      </c>
      <c r="L26466" s="7">
        <f>(ATANH(I26466^$U$2)^$U$5)</f>
        <v>0.56963784008490936</v>
      </c>
      <c r="M26466">
        <f t="shared" si="1241"/>
        <v>0.75155598630547449</v>
      </c>
      <c r="O26466" s="7">
        <f>(ATANH(J26466^$T$2)^$T$5)</f>
        <v>1.135271419872266</v>
      </c>
      <c r="P26466">
        <f>M26466</f>
        <v>0.75155598630547449</v>
      </c>
    </row>
    <row r="26467" spans="1:16" x14ac:dyDescent="0.25">
      <c r="A26467" s="5" t="s">
        <v>416</v>
      </c>
      <c r="B26467" s="1">
        <v>284.47969999999998</v>
      </c>
      <c r="C26467" s="1">
        <v>24.660799999999998</v>
      </c>
      <c r="D26467" s="1">
        <v>995.26509999999996</v>
      </c>
      <c r="E26467" s="1">
        <v>282.75830000000002</v>
      </c>
      <c r="F26467" s="1" t="s">
        <v>6</v>
      </c>
      <c r="G26467">
        <v>293.02999999999997</v>
      </c>
      <c r="H26467">
        <v>30.48</v>
      </c>
      <c r="I26467">
        <f t="shared" si="1239"/>
        <v>0.97082107634030645</v>
      </c>
      <c r="J26467">
        <f t="shared" si="1240"/>
        <v>0.8090813648293963</v>
      </c>
      <c r="L26467" s="7">
        <f>(ATANH(I26467^$U$2)^$U$5)</f>
        <v>0.5771229812642058</v>
      </c>
      <c r="M26467">
        <f t="shared" si="1241"/>
        <v>0.75191849168234204</v>
      </c>
      <c r="O26467" s="7">
        <f>(ATANH(J26467^$T$2)^$T$5)</f>
        <v>1.1464360701736023</v>
      </c>
      <c r="P26467">
        <f>M26467</f>
        <v>0.75191849168234204</v>
      </c>
    </row>
    <row r="26468" spans="1:16" x14ac:dyDescent="0.25">
      <c r="A26468" s="5" t="s">
        <v>416</v>
      </c>
      <c r="B26468" s="1">
        <v>284.64170000000001</v>
      </c>
      <c r="C26468" s="1">
        <v>24.7608</v>
      </c>
      <c r="D26468" s="1">
        <v>992.66769999999997</v>
      </c>
      <c r="E26468" s="1">
        <v>285.4982</v>
      </c>
      <c r="F26468" s="1" t="s">
        <v>6</v>
      </c>
      <c r="G26468">
        <v>293.02999999999997</v>
      </c>
      <c r="H26468">
        <v>30.48</v>
      </c>
      <c r="I26468">
        <f t="shared" si="1239"/>
        <v>0.97137392075896678</v>
      </c>
      <c r="J26468">
        <f t="shared" si="1240"/>
        <v>0.81236220472440945</v>
      </c>
      <c r="L26468" s="7">
        <f>(ATANH(I26468^$U$2)^$U$5)</f>
        <v>0.58471105763688902</v>
      </c>
      <c r="M26468">
        <f t="shared" si="1241"/>
        <v>0.75228920039306302</v>
      </c>
      <c r="O26468" s="7">
        <f>(ATANH(J26468^$T$2)^$T$5)</f>
        <v>1.1577892572077766</v>
      </c>
      <c r="P26468">
        <f>M26468</f>
        <v>0.75228920039306302</v>
      </c>
    </row>
    <row r="26469" spans="1:16" x14ac:dyDescent="0.25">
      <c r="A26469" s="5" t="s">
        <v>416</v>
      </c>
      <c r="B26469" s="1">
        <v>284.8032</v>
      </c>
      <c r="C26469" s="1">
        <v>24.860800000000001</v>
      </c>
      <c r="D26469" s="1">
        <v>990.04989999999998</v>
      </c>
      <c r="E26469" s="1">
        <v>288.33499999999998</v>
      </c>
      <c r="F26469" s="1" t="s">
        <v>6</v>
      </c>
      <c r="G26469">
        <v>293.02999999999997</v>
      </c>
      <c r="H26469">
        <v>30.48</v>
      </c>
      <c r="I26469">
        <f t="shared" si="1239"/>
        <v>0.97192505886769287</v>
      </c>
      <c r="J26469">
        <f t="shared" si="1240"/>
        <v>0.81564304461942261</v>
      </c>
      <c r="L26469" s="7">
        <f>(ATANH(I26469^$U$2)^$U$5)</f>
        <v>0.59240967631333263</v>
      </c>
      <c r="M26469">
        <f t="shared" si="1241"/>
        <v>0.75266844480768547</v>
      </c>
      <c r="O26469" s="7">
        <f>(ATANH(J26469^$T$2)^$T$5)</f>
        <v>1.1693377852431668</v>
      </c>
      <c r="P26469">
        <f>M26469</f>
        <v>0.75266844480768547</v>
      </c>
    </row>
    <row r="26470" spans="1:16" x14ac:dyDescent="0.25">
      <c r="A26470" s="5" t="s">
        <v>416</v>
      </c>
      <c r="B26470" s="1">
        <v>284.96409999999997</v>
      </c>
      <c r="C26470" s="1">
        <v>24.960799999999999</v>
      </c>
      <c r="D26470" s="1">
        <v>987.41110000000003</v>
      </c>
      <c r="E26470" s="1">
        <v>291.27429999999998</v>
      </c>
      <c r="F26470" s="1" t="s">
        <v>6</v>
      </c>
      <c r="G26470">
        <v>293.02999999999997</v>
      </c>
      <c r="H26470">
        <v>30.48</v>
      </c>
      <c r="I26470">
        <f t="shared" si="1239"/>
        <v>0.97247414940449783</v>
      </c>
      <c r="J26470">
        <f t="shared" si="1240"/>
        <v>0.81892388451443565</v>
      </c>
      <c r="L26470" s="7">
        <f>(ATANH(I26470^$U$2)^$U$5)</f>
        <v>0.60021715221541339</v>
      </c>
      <c r="M26470">
        <f t="shared" si="1241"/>
        <v>0.75305659127286373</v>
      </c>
      <c r="O26470" s="7">
        <f>(ATANH(J26470^$T$2)^$T$5)</f>
        <v>1.1810888296516826</v>
      </c>
      <c r="P26470">
        <f>M26470</f>
        <v>0.75305659127286373</v>
      </c>
    </row>
    <row r="26471" spans="1:16" x14ac:dyDescent="0.25">
      <c r="A26471" s="5" t="s">
        <v>416</v>
      </c>
      <c r="B26471" s="1">
        <v>285.12450000000001</v>
      </c>
      <c r="C26471" s="1">
        <v>25.0608</v>
      </c>
      <c r="D26471" s="1">
        <v>984.75049999999999</v>
      </c>
      <c r="E26471" s="1">
        <v>294.3218</v>
      </c>
      <c r="F26471" s="1" t="s">
        <v>6</v>
      </c>
      <c r="G26471">
        <v>293.02999999999997</v>
      </c>
      <c r="H26471">
        <v>30.48</v>
      </c>
      <c r="I26471">
        <f t="shared" si="1239"/>
        <v>0.9730215336313689</v>
      </c>
      <c r="J26471">
        <f t="shared" si="1240"/>
        <v>0.82220472440944881</v>
      </c>
      <c r="L26471" s="7">
        <f>(ATANH(I26471^$U$2)^$U$5)</f>
        <v>0.60814159338741502</v>
      </c>
      <c r="M26471">
        <f t="shared" si="1241"/>
        <v>0.75345398394325491</v>
      </c>
      <c r="O26471" s="7">
        <f>(ATANH(J26471^$T$2)^$T$5)</f>
        <v>1.19304996429036</v>
      </c>
      <c r="P26471">
        <f>M26471</f>
        <v>0.75345398394325491</v>
      </c>
    </row>
    <row r="26472" spans="1:16" x14ac:dyDescent="0.25">
      <c r="A26472" s="5" t="s">
        <v>416</v>
      </c>
      <c r="B26472" s="1">
        <v>285.28429999999997</v>
      </c>
      <c r="C26472" s="1">
        <v>25.160799999999998</v>
      </c>
      <c r="D26472" s="1">
        <v>982.06740000000002</v>
      </c>
      <c r="E26472" s="1">
        <v>297.48379999999997</v>
      </c>
      <c r="F26472" s="1" t="s">
        <v>6</v>
      </c>
      <c r="G26472">
        <v>293.02999999999997</v>
      </c>
      <c r="H26472">
        <v>30.48</v>
      </c>
      <c r="I26472">
        <f t="shared" si="1239"/>
        <v>0.97356687028631883</v>
      </c>
      <c r="J26472">
        <f t="shared" si="1240"/>
        <v>0.82548556430446185</v>
      </c>
      <c r="L26472" s="7">
        <f>(ATANH(I26472^$U$2)^$U$5)</f>
        <v>0.61618149796747967</v>
      </c>
      <c r="M26472">
        <f t="shared" si="1241"/>
        <v>0.75386100767006681</v>
      </c>
      <c r="O26472" s="7">
        <f>(ATANH(J26472^$T$2)^$T$5)</f>
        <v>1.2052291914507223</v>
      </c>
      <c r="P26472">
        <f>M26472</f>
        <v>0.75386100767006681</v>
      </c>
    </row>
    <row r="26473" spans="1:16" x14ac:dyDescent="0.25">
      <c r="A26473" s="5" t="s">
        <v>416</v>
      </c>
      <c r="B26473" s="1">
        <v>285.4436</v>
      </c>
      <c r="C26473" s="1">
        <v>25.2608</v>
      </c>
      <c r="D26473" s="1">
        <v>979.36090000000002</v>
      </c>
      <c r="E26473" s="1">
        <v>300.7672</v>
      </c>
      <c r="F26473" s="1" t="s">
        <v>6</v>
      </c>
      <c r="G26473">
        <v>293.02999999999997</v>
      </c>
      <c r="H26473">
        <v>30.48</v>
      </c>
      <c r="I26473">
        <f t="shared" si="1239"/>
        <v>0.97411050063133475</v>
      </c>
      <c r="J26473">
        <f t="shared" si="1240"/>
        <v>0.828766404199475</v>
      </c>
      <c r="L26473" s="7">
        <f>(ATANH(I26473^$U$2)^$U$5)</f>
        <v>0.62434553628935319</v>
      </c>
      <c r="M26473">
        <f t="shared" si="1241"/>
        <v>0.75427808272840335</v>
      </c>
      <c r="O26473" s="7">
        <f>(ATANH(J26473^$T$2)^$T$5)</f>
        <v>1.2176349746700055</v>
      </c>
      <c r="P26473">
        <f>M26473</f>
        <v>0.75427808272840335</v>
      </c>
    </row>
    <row r="26474" spans="1:16" x14ac:dyDescent="0.25">
      <c r="A26474" s="5" t="s">
        <v>416</v>
      </c>
      <c r="B26474" s="1">
        <v>285.60230000000001</v>
      </c>
      <c r="C26474" s="1">
        <v>25.360800000000001</v>
      </c>
      <c r="D26474" s="1">
        <v>976.63019999999995</v>
      </c>
      <c r="E26474" s="1">
        <v>304.17930000000001</v>
      </c>
      <c r="F26474" s="1" t="s">
        <v>6</v>
      </c>
      <c r="G26474">
        <v>293.02999999999997</v>
      </c>
      <c r="H26474">
        <v>30.48</v>
      </c>
      <c r="I26474">
        <f t="shared" si="1239"/>
        <v>0.97465208340442977</v>
      </c>
      <c r="J26474">
        <f t="shared" si="1240"/>
        <v>0.83204724409448816</v>
      </c>
      <c r="L26474" s="7">
        <f>(ATANH(I26474^$U$2)^$U$5)</f>
        <v>0.63263243422946425</v>
      </c>
      <c r="M26474">
        <f t="shared" si="1241"/>
        <v>0.75470563455336415</v>
      </c>
      <c r="O26474" s="7">
        <f>(ATANH(J26474^$T$2)^$T$5)</f>
        <v>1.2302762747383176</v>
      </c>
      <c r="P26474">
        <f>M26474</f>
        <v>0.75470563455336415</v>
      </c>
    </row>
    <row r="26475" spans="1:16" x14ac:dyDescent="0.25">
      <c r="A26475" s="5" t="s">
        <v>416</v>
      </c>
      <c r="B26475" s="1">
        <v>285.76049999999998</v>
      </c>
      <c r="C26475" s="1">
        <v>25.460799999999999</v>
      </c>
      <c r="D26475" s="1">
        <v>973.87440000000004</v>
      </c>
      <c r="E26475" s="1">
        <v>307.72809999999998</v>
      </c>
      <c r="F26475" s="1" t="s">
        <v>6</v>
      </c>
      <c r="G26475">
        <v>293.02999999999997</v>
      </c>
      <c r="H26475">
        <v>30.48</v>
      </c>
      <c r="I26475">
        <f t="shared" si="1239"/>
        <v>0.97519195986759033</v>
      </c>
      <c r="J26475">
        <f t="shared" si="1240"/>
        <v>0.83532808398950131</v>
      </c>
      <c r="L26475" s="7">
        <f>(ATANH(I26475^$U$2)^$U$5)</f>
        <v>0.64105149690863494</v>
      </c>
      <c r="M26475">
        <f t="shared" si="1241"/>
        <v>0.75514412683178467</v>
      </c>
      <c r="O26475" s="7">
        <f>(ATANH(J26475^$T$2)^$T$5)</f>
        <v>1.2431625892822051</v>
      </c>
      <c r="P26475">
        <f>M26475</f>
        <v>0.75514412683178467</v>
      </c>
    </row>
    <row r="26476" spans="1:16" x14ac:dyDescent="0.25">
      <c r="A26476" s="5" t="s">
        <v>416</v>
      </c>
      <c r="B26476" s="1">
        <v>285.91820000000001</v>
      </c>
      <c r="C26476" s="1">
        <v>25.5608</v>
      </c>
      <c r="D26476" s="1">
        <v>971.09249999999997</v>
      </c>
      <c r="E26476" s="1">
        <v>311.42219999999998</v>
      </c>
      <c r="F26476" s="1" t="s">
        <v>6</v>
      </c>
      <c r="G26476">
        <v>293.02999999999997</v>
      </c>
      <c r="H26476">
        <v>30.48</v>
      </c>
      <c r="I26476">
        <f t="shared" si="1239"/>
        <v>0.9757301300208171</v>
      </c>
      <c r="J26476">
        <f t="shared" si="1240"/>
        <v>0.83860892388451447</v>
      </c>
      <c r="L26476" s="7">
        <f>(ATANH(I26476^$U$2)^$U$5)</f>
        <v>0.64960721056616089</v>
      </c>
      <c r="M26476">
        <f t="shared" si="1241"/>
        <v>0.75559404301686572</v>
      </c>
      <c r="O26476" s="7">
        <f>(ATANH(J26476^$T$2)^$T$5)</f>
        <v>1.2563039963589315</v>
      </c>
      <c r="P26476">
        <f>M26476</f>
        <v>0.75559404301686572</v>
      </c>
    </row>
    <row r="26477" spans="1:16" x14ac:dyDescent="0.25">
      <c r="A26477" s="5" t="s">
        <v>416</v>
      </c>
      <c r="B26477" s="1">
        <v>286.07530000000003</v>
      </c>
      <c r="C26477" s="1">
        <v>25.660799999999998</v>
      </c>
      <c r="D26477" s="1">
        <v>968.2835</v>
      </c>
      <c r="E26477" s="1">
        <v>315.27109999999999</v>
      </c>
      <c r="F26477" s="1" t="s">
        <v>6</v>
      </c>
      <c r="G26477">
        <v>293.02999999999997</v>
      </c>
      <c r="H26477">
        <v>30.48</v>
      </c>
      <c r="I26477">
        <f t="shared" si="1239"/>
        <v>0.97626625260212285</v>
      </c>
      <c r="J26477">
        <f t="shared" si="1240"/>
        <v>0.84188976377952751</v>
      </c>
      <c r="L26477" s="7">
        <f>(ATANH(I26477^$U$2)^$U$5)</f>
        <v>0.65829875389869663</v>
      </c>
      <c r="M26477">
        <f t="shared" si="1241"/>
        <v>0.75605591646348391</v>
      </c>
      <c r="O26477" s="7">
        <f>(ATANH(J26477^$T$2)^$T$5)</f>
        <v>1.269711202558518</v>
      </c>
      <c r="P26477">
        <f>M26477</f>
        <v>0.75605591646348391</v>
      </c>
    </row>
    <row r="26478" spans="1:16" x14ac:dyDescent="0.25">
      <c r="A26478" s="5" t="s">
        <v>416</v>
      </c>
      <c r="B26478" s="1">
        <v>286.2319</v>
      </c>
      <c r="C26478" s="1">
        <v>25.7608</v>
      </c>
      <c r="D26478" s="1">
        <v>965.44640000000004</v>
      </c>
      <c r="E26478" s="1">
        <v>319.28480000000002</v>
      </c>
      <c r="F26478" s="1" t="s">
        <v>6</v>
      </c>
      <c r="G26478">
        <v>293.02999999999997</v>
      </c>
      <c r="H26478">
        <v>30.48</v>
      </c>
      <c r="I26478">
        <f t="shared" si="1239"/>
        <v>0.97680066887349426</v>
      </c>
      <c r="J26478">
        <f t="shared" si="1240"/>
        <v>0.84517060367454067</v>
      </c>
      <c r="L26478" s="7">
        <f>(ATANH(I26478^$U$2)^$U$5)</f>
        <v>0.66713655732527899</v>
      </c>
      <c r="M26478">
        <f t="shared" si="1241"/>
        <v>0.75653027513015858</v>
      </c>
      <c r="O26478" s="7">
        <f>(ATANH(J26478^$T$2)^$T$5)</f>
        <v>1.2833955961839321</v>
      </c>
      <c r="P26478">
        <f>M26478</f>
        <v>0.75653027513015858</v>
      </c>
    </row>
    <row r="26479" spans="1:16" x14ac:dyDescent="0.25">
      <c r="A26479" s="5" t="s">
        <v>416</v>
      </c>
      <c r="B26479" s="1">
        <v>286.3879</v>
      </c>
      <c r="C26479" s="1">
        <v>25.860800000000001</v>
      </c>
      <c r="D26479" s="1">
        <v>962.58010000000002</v>
      </c>
      <c r="E26479" s="1">
        <v>323.47460000000001</v>
      </c>
      <c r="F26479" s="1" t="s">
        <v>6</v>
      </c>
      <c r="G26479">
        <v>293.02999999999997</v>
      </c>
      <c r="H26479">
        <v>30.48</v>
      </c>
      <c r="I26479">
        <f t="shared" si="1239"/>
        <v>0.97733303757294487</v>
      </c>
      <c r="J26479">
        <f t="shared" si="1240"/>
        <v>0.84845144356955382</v>
      </c>
      <c r="L26479" s="7">
        <f>(ATANH(I26479^$U$2)^$U$5)</f>
        <v>0.67612018834049603</v>
      </c>
      <c r="M26479">
        <f t="shared" si="1241"/>
        <v>0.75701772909501797</v>
      </c>
      <c r="O26479" s="7">
        <f>(ATANH(J26479^$T$2)^$T$5)</f>
        <v>1.2973693061657099</v>
      </c>
      <c r="P26479">
        <f>M26479</f>
        <v>0.75701772909501797</v>
      </c>
    </row>
    <row r="26480" spans="1:16" x14ac:dyDescent="0.25">
      <c r="A26480" s="5" t="s">
        <v>416</v>
      </c>
      <c r="B26480" s="1">
        <v>286.54340000000002</v>
      </c>
      <c r="C26480" s="1">
        <v>25.960799999999999</v>
      </c>
      <c r="D26480" s="1">
        <v>959.68330000000003</v>
      </c>
      <c r="E26480" s="1">
        <v>327.8526</v>
      </c>
      <c r="F26480" s="1" t="s">
        <v>6</v>
      </c>
      <c r="G26480">
        <v>293.02999999999997</v>
      </c>
      <c r="H26480">
        <v>30.48</v>
      </c>
      <c r="I26480">
        <f t="shared" si="1239"/>
        <v>0.97786369996246136</v>
      </c>
      <c r="J26480">
        <f t="shared" si="1240"/>
        <v>0.85173228346456686</v>
      </c>
      <c r="L26480" s="7">
        <f>(ATANH(I26480^$U$2)^$U$5)</f>
        <v>0.68526096261253722</v>
      </c>
      <c r="M26480">
        <f t="shared" si="1241"/>
        <v>0.75751890148163414</v>
      </c>
      <c r="O26480" s="7">
        <f>(ATANH(J26480^$T$2)^$T$5)</f>
        <v>1.3116452674683694</v>
      </c>
      <c r="P26480">
        <f>M26480</f>
        <v>0.75751890148163414</v>
      </c>
    </row>
    <row r="26481" spans="1:16" x14ac:dyDescent="0.25">
      <c r="A26481" s="5" t="s">
        <v>416</v>
      </c>
      <c r="B26481" s="1">
        <v>286.69839999999999</v>
      </c>
      <c r="C26481" s="1">
        <v>26.0608</v>
      </c>
      <c r="D26481" s="1">
        <v>956.75480000000005</v>
      </c>
      <c r="E26481" s="1">
        <v>332.43189999999998</v>
      </c>
      <c r="F26481" s="1" t="s">
        <v>6</v>
      </c>
      <c r="G26481">
        <v>293.02999999999997</v>
      </c>
      <c r="H26481">
        <v>30.48</v>
      </c>
      <c r="I26481">
        <f t="shared" si="1239"/>
        <v>0.97839265604204351</v>
      </c>
      <c r="J26481">
        <f t="shared" si="1240"/>
        <v>0.85501312335958002</v>
      </c>
      <c r="L26481" s="7">
        <f>(ATANH(I26481^$U$2)^$U$5)</f>
        <v>0.69456499512508074</v>
      </c>
      <c r="M26481">
        <f t="shared" si="1241"/>
        <v>0.75803444300448131</v>
      </c>
      <c r="O26481" s="7">
        <f>(ATANH(J26481^$T$2)^$T$5)</f>
        <v>1.326237293865153</v>
      </c>
      <c r="P26481">
        <f>M26481</f>
        <v>0.75803444300448131</v>
      </c>
    </row>
    <row r="26482" spans="1:16" x14ac:dyDescent="0.25">
      <c r="A26482" s="5" t="s">
        <v>416</v>
      </c>
      <c r="B26482" s="1">
        <v>286.85289999999998</v>
      </c>
      <c r="C26482" s="1">
        <v>26.160799999999998</v>
      </c>
      <c r="D26482" s="1">
        <v>953.79319999999996</v>
      </c>
      <c r="E26482" s="1">
        <v>337.22730000000001</v>
      </c>
      <c r="F26482" s="1" t="s">
        <v>6</v>
      </c>
      <c r="G26482">
        <v>293.02999999999997</v>
      </c>
      <c r="H26482">
        <v>30.48</v>
      </c>
      <c r="I26482">
        <f t="shared" si="1239"/>
        <v>0.97891990581169164</v>
      </c>
      <c r="J26482">
        <f t="shared" si="1240"/>
        <v>0.85829396325459306</v>
      </c>
      <c r="L26482" s="7">
        <f>(ATANH(I26482^$U$2)^$U$5)</f>
        <v>0.7040388225944102</v>
      </c>
      <c r="M26482">
        <f t="shared" si="1241"/>
        <v>0.75856509903007119</v>
      </c>
      <c r="O26482" s="7">
        <f>(ATANH(J26482^$T$2)^$T$5)</f>
        <v>1.3411601590987909</v>
      </c>
      <c r="P26482">
        <f>M26482</f>
        <v>0.75856509903007119</v>
      </c>
    </row>
    <row r="26483" spans="1:16" x14ac:dyDescent="0.25">
      <c r="A26483" s="5" t="s">
        <v>416</v>
      </c>
      <c r="B26483" s="1">
        <v>287.0068</v>
      </c>
      <c r="C26483" s="1">
        <v>26.2608</v>
      </c>
      <c r="D26483" s="1">
        <v>950.79719999999998</v>
      </c>
      <c r="E26483" s="1">
        <v>342.25459999999998</v>
      </c>
      <c r="F26483" s="1" t="s">
        <v>6</v>
      </c>
      <c r="G26483">
        <v>293.02999999999997</v>
      </c>
      <c r="H26483">
        <v>30.48</v>
      </c>
      <c r="I26483">
        <f t="shared" si="1239"/>
        <v>0.97944510800941886</v>
      </c>
      <c r="J26483">
        <f t="shared" si="1240"/>
        <v>0.86157480314960633</v>
      </c>
      <c r="L26483" s="7">
        <f>(ATANH(I26483^$U$2)^$U$5)</f>
        <v>0.71368310664537127</v>
      </c>
      <c r="M26483">
        <f t="shared" si="1241"/>
        <v>0.75911161751967393</v>
      </c>
      <c r="O26483" s="7">
        <f>(ATANH(J26483^$T$2)^$T$5)</f>
        <v>1.3564296876136404</v>
      </c>
      <c r="P26483">
        <f>M26483</f>
        <v>0.75911161751967393</v>
      </c>
    </row>
    <row r="26484" spans="1:16" x14ac:dyDescent="0.25">
      <c r="A26484" s="5" t="s">
        <v>416</v>
      </c>
      <c r="B26484" s="1">
        <v>287.16019999999997</v>
      </c>
      <c r="C26484" s="1">
        <v>26.360800000000001</v>
      </c>
      <c r="D26484" s="1">
        <v>947.76520000000005</v>
      </c>
      <c r="E26484" s="1">
        <v>347.53149999999999</v>
      </c>
      <c r="F26484" s="1" t="s">
        <v>6</v>
      </c>
      <c r="G26484">
        <v>293.02999999999997</v>
      </c>
      <c r="H26484">
        <v>30.48</v>
      </c>
      <c r="I26484">
        <f t="shared" si="1239"/>
        <v>0.97996860389721185</v>
      </c>
      <c r="J26484">
        <f t="shared" si="1240"/>
        <v>0.86485564304461948</v>
      </c>
      <c r="L26484" s="7">
        <f>(ATANH(I26484^$U$2)^$U$5)</f>
        <v>0.72351139820575217</v>
      </c>
      <c r="M26484">
        <f t="shared" si="1241"/>
        <v>0.75967483423423054</v>
      </c>
      <c r="O26484" s="7">
        <f>(ATANH(J26484^$T$2)^$T$5)</f>
        <v>1.3720628562445853</v>
      </c>
      <c r="P26484">
        <f>M26484</f>
        <v>0.75967483423423054</v>
      </c>
    </row>
    <row r="26485" spans="1:16" x14ac:dyDescent="0.25">
      <c r="A26485" s="5" t="s">
        <v>416</v>
      </c>
      <c r="B26485" s="1">
        <v>287.31310000000002</v>
      </c>
      <c r="C26485" s="1">
        <v>26.460799999999999</v>
      </c>
      <c r="D26485" s="1">
        <v>944.69560000000001</v>
      </c>
      <c r="E26485" s="1">
        <v>353.07740000000001</v>
      </c>
      <c r="F26485" s="1" t="s">
        <v>6</v>
      </c>
      <c r="G26485">
        <v>293.02999999999997</v>
      </c>
      <c r="H26485">
        <v>30.48</v>
      </c>
      <c r="I26485">
        <f t="shared" si="1239"/>
        <v>0.98049039347507094</v>
      </c>
      <c r="J26485">
        <f t="shared" si="1240"/>
        <v>0.86813648293963253</v>
      </c>
      <c r="L26485" s="7">
        <f>(ATANH(I26485^$U$2)^$U$5)</f>
        <v>0.73353173343305778</v>
      </c>
      <c r="M26485">
        <f t="shared" si="1241"/>
        <v>0.76025563300432863</v>
      </c>
      <c r="O26485" s="7">
        <f>(ATANH(J26485^$T$2)^$T$5)</f>
        <v>1.3880779084875789</v>
      </c>
      <c r="P26485">
        <f>M26485</f>
        <v>0.76025563300432863</v>
      </c>
    </row>
    <row r="26486" spans="1:16" x14ac:dyDescent="0.25">
      <c r="A26486" s="5" t="s">
        <v>416</v>
      </c>
      <c r="B26486" s="1">
        <v>287.46550000000002</v>
      </c>
      <c r="C26486" s="1">
        <v>26.5608</v>
      </c>
      <c r="D26486" s="1">
        <v>941.58669999999995</v>
      </c>
      <c r="E26486" s="1">
        <v>358.91370000000001</v>
      </c>
      <c r="F26486" s="1" t="s">
        <v>6</v>
      </c>
      <c r="G26486">
        <v>293.02999999999997</v>
      </c>
      <c r="H26486">
        <v>30.48</v>
      </c>
      <c r="I26486">
        <f t="shared" si="1239"/>
        <v>0.9810104767429958</v>
      </c>
      <c r="J26486">
        <f t="shared" si="1240"/>
        <v>0.87141732283464568</v>
      </c>
      <c r="L26486" s="7">
        <f>(ATANH(I26486^$U$2)^$U$5)</f>
        <v>0.74375275503060601</v>
      </c>
      <c r="M26486">
        <f t="shared" si="1241"/>
        <v>0.76085495905184786</v>
      </c>
      <c r="O26486" s="7">
        <f>(ATANH(J26486^$T$2)^$T$5)</f>
        <v>1.4044944832646888</v>
      </c>
      <c r="P26486">
        <f>M26486</f>
        <v>0.76085495905184786</v>
      </c>
    </row>
    <row r="26487" spans="1:16" x14ac:dyDescent="0.25">
      <c r="A26487" s="5" t="s">
        <v>416</v>
      </c>
      <c r="B26487" s="1">
        <v>287.61739999999998</v>
      </c>
      <c r="C26487" s="1">
        <v>26.660799999999998</v>
      </c>
      <c r="D26487" s="1">
        <v>938.4366</v>
      </c>
      <c r="E26487" s="1">
        <v>365.0643</v>
      </c>
      <c r="F26487" s="1" t="s">
        <v>6</v>
      </c>
      <c r="G26487">
        <v>293.02999999999997</v>
      </c>
      <c r="H26487">
        <v>30.48</v>
      </c>
      <c r="I26487">
        <f t="shared" si="1239"/>
        <v>0.9815288537009863</v>
      </c>
      <c r="J26487">
        <f t="shared" si="1240"/>
        <v>0.87469816272965872</v>
      </c>
      <c r="L26487" s="7">
        <f>(ATANH(I26487^$U$2)^$U$5)</f>
        <v>0.75418377408460613</v>
      </c>
      <c r="M26487">
        <f t="shared" si="1241"/>
        <v>0.76147384841791221</v>
      </c>
      <c r="O26487" s="7">
        <f>(ATANH(J26487^$T$2)^$T$5)</f>
        <v>1.4213337604443039</v>
      </c>
      <c r="P26487">
        <f>M26487</f>
        <v>0.76147384841791221</v>
      </c>
    </row>
    <row r="26488" spans="1:16" x14ac:dyDescent="0.25">
      <c r="A26488" s="5" t="s">
        <v>416</v>
      </c>
      <c r="B26488" s="1">
        <v>287.76870000000002</v>
      </c>
      <c r="C26488" s="1">
        <v>26.7608</v>
      </c>
      <c r="D26488" s="1">
        <v>935.24329999999998</v>
      </c>
      <c r="E26488" s="1">
        <v>371.55560000000003</v>
      </c>
      <c r="F26488" s="1" t="s">
        <v>6</v>
      </c>
      <c r="G26488">
        <v>293.02999999999997</v>
      </c>
      <c r="H26488">
        <v>30.48</v>
      </c>
      <c r="I26488">
        <f t="shared" si="1239"/>
        <v>0.98204518308705613</v>
      </c>
      <c r="J26488">
        <f t="shared" si="1240"/>
        <v>0.87797900262467188</v>
      </c>
      <c r="L26488" s="7">
        <f>(ATANH(I26488^$U$2)^$U$5)</f>
        <v>0.76482771823220075</v>
      </c>
      <c r="M26488">
        <f t="shared" si="1241"/>
        <v>0.76211340222765456</v>
      </c>
      <c r="O26488" s="7">
        <f>(ATANH(J26488^$T$2)^$T$5)</f>
        <v>1.4386186257991285</v>
      </c>
      <c r="P26488">
        <f>M26488</f>
        <v>0.76211340222765456</v>
      </c>
    </row>
    <row r="26489" spans="1:16" x14ac:dyDescent="0.25">
      <c r="A26489" s="5" t="s">
        <v>416</v>
      </c>
      <c r="B26489" s="1">
        <v>287.91950000000003</v>
      </c>
      <c r="C26489" s="1">
        <v>26.860800000000001</v>
      </c>
      <c r="D26489" s="1">
        <v>932.00469999999996</v>
      </c>
      <c r="E26489" s="1">
        <v>378.4171</v>
      </c>
      <c r="F26489" s="1" t="s">
        <v>6</v>
      </c>
      <c r="G26489">
        <v>293.02999999999997</v>
      </c>
      <c r="H26489">
        <v>30.48</v>
      </c>
      <c r="I26489">
        <f t="shared" si="1239"/>
        <v>0.98255980616319172</v>
      </c>
      <c r="J26489">
        <f t="shared" si="1240"/>
        <v>0.88125984251968503</v>
      </c>
      <c r="L26489" s="7">
        <f>(ATANH(I26489^$U$2)^$U$5)</f>
        <v>0.77570221500294567</v>
      </c>
      <c r="M26489">
        <f t="shared" si="1241"/>
        <v>0.76277481797065871</v>
      </c>
      <c r="O26489" s="7">
        <f>(ATANH(J26489^$T$2)^$T$5)</f>
        <v>1.4563738585988855</v>
      </c>
      <c r="P26489">
        <f>M26489</f>
        <v>0.76277481797065871</v>
      </c>
    </row>
    <row r="26490" spans="1:16" x14ac:dyDescent="0.25">
      <c r="A26490" s="5" t="s">
        <v>416</v>
      </c>
      <c r="B26490" s="1">
        <v>288.06990000000002</v>
      </c>
      <c r="C26490" s="1">
        <v>26.960799999999999</v>
      </c>
      <c r="D26490" s="1">
        <v>928.71849999999995</v>
      </c>
      <c r="E26490" s="1">
        <v>385.68189999999998</v>
      </c>
      <c r="F26490" s="1" t="s">
        <v>6</v>
      </c>
      <c r="G26490">
        <v>293.02999999999997</v>
      </c>
      <c r="H26490">
        <v>30.48</v>
      </c>
      <c r="I26490">
        <f t="shared" si="1239"/>
        <v>0.98307306419137985</v>
      </c>
      <c r="J26490">
        <f t="shared" si="1240"/>
        <v>0.88454068241469808</v>
      </c>
      <c r="L26490" s="7">
        <f>(ATANH(I26490^$U$2)^$U$5)</f>
        <v>0.78682650367088702</v>
      </c>
      <c r="M26490">
        <f t="shared" si="1241"/>
        <v>0.76345940361525666</v>
      </c>
      <c r="O26490" s="7">
        <f>(ATANH(J26490^$T$2)^$T$5)</f>
        <v>1.4746263456648687</v>
      </c>
      <c r="P26490">
        <f>M26490</f>
        <v>0.76345940361525666</v>
      </c>
    </row>
    <row r="26491" spans="1:16" x14ac:dyDescent="0.25">
      <c r="A26491" s="5" t="s">
        <v>416</v>
      </c>
      <c r="B26491" s="1">
        <v>288.21969999999999</v>
      </c>
      <c r="C26491" s="1">
        <v>27.0608</v>
      </c>
      <c r="D26491" s="1">
        <v>925.38229999999999</v>
      </c>
      <c r="E26491" s="1">
        <v>393.387</v>
      </c>
      <c r="F26491" s="1" t="s">
        <v>6</v>
      </c>
      <c r="G26491">
        <v>293.02999999999997</v>
      </c>
      <c r="H26491">
        <v>30.48</v>
      </c>
      <c r="I26491">
        <f t="shared" si="1239"/>
        <v>0.98358427464764708</v>
      </c>
      <c r="J26491">
        <f t="shared" si="1240"/>
        <v>0.88782152230971134</v>
      </c>
      <c r="L26491" s="7">
        <f>(ATANH(I26491^$U$2)^$U$5)</f>
        <v>0.79819855464950151</v>
      </c>
      <c r="M26491">
        <f t="shared" si="1241"/>
        <v>0.76416856681097522</v>
      </c>
      <c r="O26491" s="7">
        <f>(ATANH(J26491^$T$2)^$T$5)</f>
        <v>1.4934053264895617</v>
      </c>
      <c r="P26491">
        <f>M26491</f>
        <v>0.76416856681097522</v>
      </c>
    </row>
    <row r="26492" spans="1:16" x14ac:dyDescent="0.25">
      <c r="A26492" s="5" t="s">
        <v>416</v>
      </c>
      <c r="B26492" s="1">
        <v>288.3689</v>
      </c>
      <c r="C26492" s="1">
        <v>27.160799999999998</v>
      </c>
      <c r="D26492" s="1">
        <v>921.9932</v>
      </c>
      <c r="E26492" s="1">
        <v>401.57409999999999</v>
      </c>
      <c r="F26492" s="1" t="s">
        <v>6</v>
      </c>
      <c r="G26492">
        <v>293.02999999999997</v>
      </c>
      <c r="H26492">
        <v>30.48</v>
      </c>
      <c r="I26492">
        <f t="shared" si="1239"/>
        <v>0.98409343753199341</v>
      </c>
      <c r="J26492">
        <f t="shared" si="1240"/>
        <v>0.89110236220472439</v>
      </c>
      <c r="L26492" s="7">
        <f>(ATANH(I26492^$U$2)^$U$5)</f>
        <v>0.80983164831679411</v>
      </c>
      <c r="M26492">
        <f t="shared" si="1241"/>
        <v>0.76490384432045921</v>
      </c>
      <c r="O26492" s="7">
        <f>(ATANH(J26492^$T$2)^$T$5)</f>
        <v>1.5127426749857904</v>
      </c>
      <c r="P26492">
        <f>M26492</f>
        <v>0.76490384432045921</v>
      </c>
    </row>
    <row r="26493" spans="1:16" x14ac:dyDescent="0.25">
      <c r="A26493" s="5" t="s">
        <v>416</v>
      </c>
      <c r="B26493" s="1">
        <v>288.51769999999999</v>
      </c>
      <c r="C26493" s="1">
        <v>27.2608</v>
      </c>
      <c r="D26493" s="1">
        <v>918.54859999999996</v>
      </c>
      <c r="E26493" s="1">
        <v>410.29039999999998</v>
      </c>
      <c r="F26493" s="1" t="s">
        <v>6</v>
      </c>
      <c r="G26493">
        <v>293.02999999999997</v>
      </c>
      <c r="H26493">
        <v>30.48</v>
      </c>
      <c r="I26493">
        <f t="shared" si="1239"/>
        <v>0.98460123536839239</v>
      </c>
      <c r="J26493">
        <f t="shared" si="1240"/>
        <v>0.89438320209973754</v>
      </c>
      <c r="L26493" s="7">
        <f>(ATANH(I26493^$U$2)^$U$5)</f>
        <v>0.82175651174605535</v>
      </c>
      <c r="M26493">
        <f t="shared" si="1241"/>
        <v>0.7656669206087201</v>
      </c>
      <c r="O26493" s="7">
        <f>(ATANH(J26493^$T$2)^$T$5)</f>
        <v>1.5326732246274672</v>
      </c>
      <c r="P26493">
        <f>M26493</f>
        <v>0.7656669206087201</v>
      </c>
    </row>
    <row r="26494" spans="1:16" x14ac:dyDescent="0.25">
      <c r="A26494" s="5" t="s">
        <v>416</v>
      </c>
      <c r="B26494" s="1">
        <v>288.666</v>
      </c>
      <c r="C26494" s="1">
        <v>27.360800000000001</v>
      </c>
      <c r="D26494" s="1">
        <v>915.04499999999996</v>
      </c>
      <c r="E26494" s="1">
        <v>419.58909999999997</v>
      </c>
      <c r="F26494" s="1" t="s">
        <v>6</v>
      </c>
      <c r="G26494">
        <v>293.02999999999997</v>
      </c>
      <c r="H26494">
        <v>30.48</v>
      </c>
      <c r="I26494">
        <f t="shared" si="1239"/>
        <v>0.98510732689485725</v>
      </c>
      <c r="J26494">
        <f t="shared" si="1240"/>
        <v>0.89766404199475069</v>
      </c>
      <c r="L26494" s="7">
        <f>(ATANH(I26494^$U$2)^$U$5)</f>
        <v>0.83398201285718654</v>
      </c>
      <c r="M26494">
        <f t="shared" si="1241"/>
        <v>0.76645961019155562</v>
      </c>
      <c r="O26494" s="7">
        <f>(ATANH(J26494^$T$2)^$T$5)</f>
        <v>1.5532351452451565</v>
      </c>
      <c r="P26494">
        <f>M26494</f>
        <v>0.76645961019155562</v>
      </c>
    </row>
    <row r="26495" spans="1:16" x14ac:dyDescent="0.25">
      <c r="A26495" s="5" t="s">
        <v>416</v>
      </c>
      <c r="B26495" s="1">
        <v>288.81380000000001</v>
      </c>
      <c r="C26495" s="1">
        <v>27.460799999999999</v>
      </c>
      <c r="D26495" s="1">
        <v>911.47919999999999</v>
      </c>
      <c r="E26495" s="1">
        <v>429.53120000000001</v>
      </c>
      <c r="F26495" s="1" t="s">
        <v>6</v>
      </c>
      <c r="G26495">
        <v>293.02999999999997</v>
      </c>
      <c r="H26495">
        <v>30.48</v>
      </c>
      <c r="I26495">
        <f t="shared" si="1239"/>
        <v>0.98561171211138809</v>
      </c>
      <c r="J26495">
        <f t="shared" si="1240"/>
        <v>0.90094488188976374</v>
      </c>
      <c r="L26495" s="7">
        <f>(ATANH(I26495^$U$2)^$U$5)</f>
        <v>0.84652631219633057</v>
      </c>
      <c r="M26495">
        <f t="shared" si="1241"/>
        <v>0.76728393940587714</v>
      </c>
      <c r="O26495" s="7">
        <f>(ATANH(J26495^$T$2)^$T$5)</f>
        <v>1.5744703816341032</v>
      </c>
      <c r="P26495">
        <f>M26495</f>
        <v>0.76728393940587714</v>
      </c>
    </row>
    <row r="26496" spans="1:16" x14ac:dyDescent="0.25">
      <c r="A26496" s="5" t="s">
        <v>416</v>
      </c>
      <c r="B26496" s="1">
        <v>288.96100000000001</v>
      </c>
      <c r="C26496" s="1">
        <v>27.5608</v>
      </c>
      <c r="D26496" s="1">
        <v>907.84739999999999</v>
      </c>
      <c r="E26496" s="1">
        <v>440.18619999999999</v>
      </c>
      <c r="F26496" s="1" t="s">
        <v>6</v>
      </c>
      <c r="G26496">
        <v>293.02999999999997</v>
      </c>
      <c r="H26496">
        <v>30.48</v>
      </c>
      <c r="I26496">
        <f t="shared" si="1239"/>
        <v>0.98611404975599781</v>
      </c>
      <c r="J26496">
        <f t="shared" si="1240"/>
        <v>0.90422572178477689</v>
      </c>
      <c r="L26496" s="7">
        <f>(ATANH(I26496^$U$2)^$U$5)</f>
        <v>0.85940050183719363</v>
      </c>
      <c r="M26496">
        <f t="shared" si="1241"/>
        <v>0.76814211569743973</v>
      </c>
      <c r="O26496" s="7">
        <f>(ATANH(J26496^$T$2)^$T$5)</f>
        <v>1.5964251665394997</v>
      </c>
      <c r="P26496">
        <f>M26496</f>
        <v>0.76814211569743973</v>
      </c>
    </row>
    <row r="26497" spans="1:16" x14ac:dyDescent="0.25">
      <c r="A26497" s="5" t="s">
        <v>416</v>
      </c>
      <c r="B26497" s="1">
        <v>289.1078</v>
      </c>
      <c r="C26497" s="1">
        <v>27.660799999999998</v>
      </c>
      <c r="D26497" s="1">
        <v>904.14549999999997</v>
      </c>
      <c r="E26497" s="1">
        <v>451.63389999999998</v>
      </c>
      <c r="F26497" s="1" t="s">
        <v>6</v>
      </c>
      <c r="G26497">
        <v>293.02999999999997</v>
      </c>
      <c r="H26497">
        <v>30.48</v>
      </c>
      <c r="I26497">
        <f t="shared" si="1239"/>
        <v>0.98661502235266019</v>
      </c>
      <c r="J26497">
        <f t="shared" si="1240"/>
        <v>0.90750656167978994</v>
      </c>
      <c r="L26497" s="7">
        <f>(ATANH(I26497^$U$2)^$U$5)</f>
        <v>0.87264409362335249</v>
      </c>
      <c r="M26497">
        <f t="shared" si="1241"/>
        <v>0.76903657182247642</v>
      </c>
      <c r="O26497" s="7">
        <f>(ATANH(J26497^$T$2)^$T$5)</f>
        <v>1.6191506236652455</v>
      </c>
      <c r="P26497">
        <f>M26497</f>
        <v>0.76903657182247642</v>
      </c>
    </row>
    <row r="26498" spans="1:16" x14ac:dyDescent="0.25">
      <c r="A26498" s="5" t="s">
        <v>416</v>
      </c>
      <c r="B26498" s="1">
        <v>289.25409999999999</v>
      </c>
      <c r="C26498" s="1">
        <v>27.7608</v>
      </c>
      <c r="D26498" s="1">
        <v>900.36879999999996</v>
      </c>
      <c r="E26498" s="1">
        <v>463.9665</v>
      </c>
      <c r="F26498" s="1" t="s">
        <v>6</v>
      </c>
      <c r="G26498">
        <v>293.02999999999997</v>
      </c>
      <c r="H26498">
        <v>30.48</v>
      </c>
      <c r="I26498">
        <f t="shared" ref="I26498:I26561" si="1242">B26498/G26498</f>
        <v>0.98711428863938855</v>
      </c>
      <c r="J26498">
        <f t="shared" ref="J26498:J26561" si="1243">C26498/H26498</f>
        <v>0.91078740157480309</v>
      </c>
      <c r="L26498" s="7">
        <f>(ATANH(I26498^$U$2)^$U$5)</f>
        <v>0.88627286063916355</v>
      </c>
      <c r="M26498">
        <f t="shared" si="1241"/>
        <v>0.76997000696961726</v>
      </c>
      <c r="O26498" s="7">
        <f>(ATANH(J26498^$T$2)^$T$5)</f>
        <v>1.6427034803284821</v>
      </c>
      <c r="P26498">
        <f>M26498</f>
        <v>0.76997000696961726</v>
      </c>
    </row>
    <row r="26499" spans="1:16" x14ac:dyDescent="0.25">
      <c r="A26499" s="5" t="s">
        <v>416</v>
      </c>
      <c r="B26499" s="1">
        <v>289.39980000000003</v>
      </c>
      <c r="C26499" s="1">
        <v>27.860800000000001</v>
      </c>
      <c r="D26499" s="1">
        <v>896.51250000000005</v>
      </c>
      <c r="E26499" s="1">
        <v>477.29090000000002</v>
      </c>
      <c r="F26499" s="1" t="s">
        <v>6</v>
      </c>
      <c r="G26499">
        <v>293.02999999999997</v>
      </c>
      <c r="H26499">
        <v>30.48</v>
      </c>
      <c r="I26499">
        <f t="shared" si="1242"/>
        <v>0.98761150735419601</v>
      </c>
      <c r="J26499">
        <f t="shared" si="1243"/>
        <v>0.91406824146981625</v>
      </c>
      <c r="L26499" s="7">
        <f>(ATANH(I26499^$U$2)^$U$5)</f>
        <v>0.90030409689535795</v>
      </c>
      <c r="M26499">
        <f t="shared" si="1241"/>
        <v>0.77094541235146985</v>
      </c>
      <c r="O26499" s="7">
        <f>(ATANH(J26499^$T$2)^$T$5)</f>
        <v>1.6671469145555815</v>
      </c>
      <c r="P26499">
        <f>M26499</f>
        <v>0.77094541235146985</v>
      </c>
    </row>
    <row r="26500" spans="1:16" x14ac:dyDescent="0.25">
      <c r="A26500" s="5" t="s">
        <v>416</v>
      </c>
      <c r="B26500" s="1">
        <v>289.54500000000002</v>
      </c>
      <c r="C26500" s="1">
        <v>27.960799999999999</v>
      </c>
      <c r="D26500" s="1">
        <v>892.57100000000003</v>
      </c>
      <c r="E26500" s="1">
        <v>491.7319</v>
      </c>
      <c r="F26500" s="1" t="s">
        <v>6</v>
      </c>
      <c r="G26500">
        <v>293.02999999999997</v>
      </c>
      <c r="H26500">
        <v>30.48</v>
      </c>
      <c r="I26500">
        <f t="shared" si="1242"/>
        <v>0.98810701975906923</v>
      </c>
      <c r="J26500">
        <f t="shared" si="1243"/>
        <v>0.9173490813648294</v>
      </c>
      <c r="L26500" s="7">
        <f>(ATANH(I26500^$U$2)^$U$5)</f>
        <v>0.91477710325906225</v>
      </c>
      <c r="M26500">
        <f t="shared" ref="M26500:M26563" si="1244">SQRT(LN(LN(E26500)^(1/$T$7)))</f>
        <v>0.77196612648309337</v>
      </c>
      <c r="O26500" s="7">
        <f>(ATANH(J26500^$T$2)^$T$5)</f>
        <v>1.6925515682075165</v>
      </c>
      <c r="P26500">
        <f>M26500</f>
        <v>0.77196612648309337</v>
      </c>
    </row>
    <row r="26501" spans="1:16" x14ac:dyDescent="0.25">
      <c r="A26501" s="5" t="s">
        <v>416</v>
      </c>
      <c r="B26501" s="1">
        <v>289.68979999999999</v>
      </c>
      <c r="C26501" s="1">
        <v>28.0608</v>
      </c>
      <c r="D26501" s="1">
        <v>888.53819999999996</v>
      </c>
      <c r="E26501" s="1">
        <v>507.43579999999997</v>
      </c>
      <c r="F26501" s="1" t="s">
        <v>6</v>
      </c>
      <c r="G26501">
        <v>293.02999999999997</v>
      </c>
      <c r="H26501">
        <v>30.48</v>
      </c>
      <c r="I26501">
        <f t="shared" si="1242"/>
        <v>0.98860116711599499</v>
      </c>
      <c r="J26501">
        <f t="shared" si="1243"/>
        <v>0.92062992125984255</v>
      </c>
      <c r="L26501" s="7">
        <f>(ATANH(I26501^$U$2)^$U$5)</f>
        <v>0.92973613941072331</v>
      </c>
      <c r="M26501">
        <f t="shared" si="1244"/>
        <v>0.77303587105878269</v>
      </c>
      <c r="O26501" s="7">
        <f>(ATANH(J26501^$T$2)^$T$5)</f>
        <v>1.718996766726439</v>
      </c>
      <c r="P26501">
        <f>M26501</f>
        <v>0.77303587105878269</v>
      </c>
    </row>
    <row r="26502" spans="1:16" x14ac:dyDescent="0.25">
      <c r="A26502" s="5" t="s">
        <v>416</v>
      </c>
      <c r="B26502" s="1">
        <v>289.834</v>
      </c>
      <c r="C26502" s="1">
        <v>28.160799999999998</v>
      </c>
      <c r="D26502" s="1">
        <v>884.40710000000001</v>
      </c>
      <c r="E26502" s="1">
        <v>524.57550000000003</v>
      </c>
      <c r="F26502" s="1" t="s">
        <v>6</v>
      </c>
      <c r="G26502">
        <v>293.02999999999997</v>
      </c>
      <c r="H26502">
        <v>30.48</v>
      </c>
      <c r="I26502">
        <f t="shared" si="1242"/>
        <v>0.98909326690099997</v>
      </c>
      <c r="J26502">
        <f t="shared" si="1243"/>
        <v>0.9239107611548556</v>
      </c>
      <c r="L26502" s="7">
        <f>(ATANH(I26502^$U$2)^$U$5)</f>
        <v>0.94519850865001021</v>
      </c>
      <c r="M26502">
        <f t="shared" si="1244"/>
        <v>0.77415883138352226</v>
      </c>
      <c r="O26502" s="7">
        <f>(ATANH(J26502^$T$2)^$T$5)</f>
        <v>1.7465719981548702</v>
      </c>
      <c r="P26502">
        <f>M26502</f>
        <v>0.77415883138352226</v>
      </c>
    </row>
    <row r="26503" spans="1:16" x14ac:dyDescent="0.25">
      <c r="A26503" s="5" t="s">
        <v>416</v>
      </c>
      <c r="B26503" s="1">
        <v>289.9778</v>
      </c>
      <c r="C26503" s="1">
        <v>28.2608</v>
      </c>
      <c r="D26503" s="1">
        <v>880.17010000000005</v>
      </c>
      <c r="E26503" s="1">
        <v>543.35680000000002</v>
      </c>
      <c r="F26503" s="1" t="s">
        <v>6</v>
      </c>
      <c r="G26503">
        <v>293.02999999999997</v>
      </c>
      <c r="H26503">
        <v>30.48</v>
      </c>
      <c r="I26503">
        <f t="shared" si="1242"/>
        <v>0.9895840016380576</v>
      </c>
      <c r="J26503">
        <f t="shared" si="1243"/>
        <v>0.92719160104986875</v>
      </c>
      <c r="L26503" s="7">
        <f>(ATANH(I26503^$U$2)^$U$5)</f>
        <v>0.96122860197169024</v>
      </c>
      <c r="M26503">
        <f t="shared" si="1244"/>
        <v>0.77533973638108233</v>
      </c>
      <c r="O26503" s="7">
        <f>(ATANH(J26503^$T$2)^$T$5)</f>
        <v>1.7753787204121594</v>
      </c>
      <c r="P26503">
        <f>M26503</f>
        <v>0.77533973638108233</v>
      </c>
    </row>
    <row r="26504" spans="1:16" x14ac:dyDescent="0.25">
      <c r="A26504" s="5" t="s">
        <v>416</v>
      </c>
      <c r="B26504" s="1">
        <v>290.12099999999998</v>
      </c>
      <c r="C26504" s="1">
        <v>28.360800000000001</v>
      </c>
      <c r="D26504" s="1">
        <v>875.8184</v>
      </c>
      <c r="E26504" s="1">
        <v>564.02629999999999</v>
      </c>
      <c r="F26504" s="1" t="s">
        <v>6</v>
      </c>
      <c r="G26504">
        <v>293.02999999999997</v>
      </c>
      <c r="H26504">
        <v>30.48</v>
      </c>
      <c r="I26504">
        <f t="shared" si="1242"/>
        <v>0.99007268880319421</v>
      </c>
      <c r="J26504">
        <f t="shared" si="1243"/>
        <v>0.93047244094488191</v>
      </c>
      <c r="L26504" s="7">
        <f>(ATANH(I26504^$U$2)^$U$5)</f>
        <v>0.97785285920560139</v>
      </c>
      <c r="M26504">
        <f t="shared" si="1244"/>
        <v>0.77658394077446646</v>
      </c>
      <c r="O26504" s="7">
        <f>(ATANH(J26504^$T$2)^$T$5)</f>
        <v>1.8055325882015731</v>
      </c>
      <c r="P26504">
        <f>M26504</f>
        <v>0.77658394077446646</v>
      </c>
    </row>
    <row r="26505" spans="1:16" x14ac:dyDescent="0.25">
      <c r="A26505" s="5" t="s">
        <v>416</v>
      </c>
      <c r="B26505" s="1">
        <v>290.26369999999997</v>
      </c>
      <c r="C26505" s="1">
        <v>28.460799999999999</v>
      </c>
      <c r="D26505" s="1">
        <v>871.34230000000002</v>
      </c>
      <c r="E26505" s="1">
        <v>586.88199999999995</v>
      </c>
      <c r="F26505" s="1" t="s">
        <v>6</v>
      </c>
      <c r="G26505">
        <v>293.02999999999997</v>
      </c>
      <c r="H26505">
        <v>30.48</v>
      </c>
      <c r="I26505">
        <f t="shared" si="1242"/>
        <v>0.9905596696583967</v>
      </c>
      <c r="J26505">
        <f t="shared" si="1243"/>
        <v>0.93375328083989495</v>
      </c>
      <c r="L26505" s="7">
        <f>(ATANH(I26505^$U$2)^$U$5)</f>
        <v>0.99513785496284557</v>
      </c>
      <c r="M26505">
        <f t="shared" si="1244"/>
        <v>0.7778975434379537</v>
      </c>
      <c r="O26505" s="7">
        <f>(ATANH(J26505^$T$2)^$T$5)</f>
        <v>1.8371662220130667</v>
      </c>
      <c r="P26505">
        <f>M26505</f>
        <v>0.7778975434379537</v>
      </c>
    </row>
    <row r="26506" spans="1:16" x14ac:dyDescent="0.25">
      <c r="A26506" s="5" t="s">
        <v>416</v>
      </c>
      <c r="B26506" s="1">
        <v>290.40589999999997</v>
      </c>
      <c r="C26506" s="1">
        <v>28.5608</v>
      </c>
      <c r="D26506" s="1">
        <v>866.73050000000001</v>
      </c>
      <c r="E26506" s="1">
        <v>612.28769999999997</v>
      </c>
      <c r="F26506" s="1" t="s">
        <v>6</v>
      </c>
      <c r="G26506">
        <v>293.02999999999997</v>
      </c>
      <c r="H26506">
        <v>30.48</v>
      </c>
      <c r="I26506">
        <f t="shared" si="1242"/>
        <v>0.99104494420366518</v>
      </c>
      <c r="J26506">
        <f t="shared" si="1243"/>
        <v>0.9370341207349081</v>
      </c>
      <c r="L26506" s="7">
        <f>(ATANH(I26506^$U$2)^$U$5)</f>
        <v>1.0131475619645745</v>
      </c>
      <c r="M26506">
        <f t="shared" si="1244"/>
        <v>0.77928755289343721</v>
      </c>
      <c r="O26506" s="7">
        <f>(ATANH(J26506^$T$2)^$T$5)</f>
        <v>1.8704326854798674</v>
      </c>
      <c r="P26506">
        <f>M26506</f>
        <v>0.77928755289343721</v>
      </c>
    </row>
    <row r="26507" spans="1:16" x14ac:dyDescent="0.25">
      <c r="A26507" s="5" t="s">
        <v>416</v>
      </c>
      <c r="B26507" s="1">
        <v>290.54759999999999</v>
      </c>
      <c r="C26507" s="1">
        <v>28.660799999999998</v>
      </c>
      <c r="D26507" s="1">
        <v>861.9701</v>
      </c>
      <c r="E26507" s="1">
        <v>640.69159999999999</v>
      </c>
      <c r="F26507" s="1" t="s">
        <v>6</v>
      </c>
      <c r="G26507">
        <v>293.02999999999997</v>
      </c>
      <c r="H26507">
        <v>30.48</v>
      </c>
      <c r="I26507">
        <f t="shared" si="1242"/>
        <v>0.99152851243899942</v>
      </c>
      <c r="J26507">
        <f t="shared" si="1243"/>
        <v>0.94031496062992115</v>
      </c>
      <c r="L26507" s="7">
        <f>(ATANH(I26507^$U$2)^$U$5)</f>
        <v>1.0319560378192121</v>
      </c>
      <c r="M26507">
        <f t="shared" si="1244"/>
        <v>0.78076205247888286</v>
      </c>
      <c r="O26507" s="7">
        <f>(ATANH(J26507^$T$2)^$T$5)</f>
        <v>1.9055098999907345</v>
      </c>
      <c r="P26507">
        <f>M26507</f>
        <v>0.78076205247888286</v>
      </c>
    </row>
    <row r="26508" spans="1:16" x14ac:dyDescent="0.25">
      <c r="A26508" s="5" t="s">
        <v>416</v>
      </c>
      <c r="B26508" s="1">
        <v>290.68880000000001</v>
      </c>
      <c r="C26508" s="1">
        <v>28.7608</v>
      </c>
      <c r="D26508" s="1">
        <v>857.0462</v>
      </c>
      <c r="E26508" s="1">
        <v>672.65200000000004</v>
      </c>
      <c r="F26508" s="1" t="s">
        <v>6</v>
      </c>
      <c r="G26508">
        <v>293.02999999999997</v>
      </c>
      <c r="H26508">
        <v>30.48</v>
      </c>
      <c r="I26508">
        <f t="shared" si="1242"/>
        <v>0.99201037436439965</v>
      </c>
      <c r="J26508">
        <f t="shared" si="1243"/>
        <v>0.94359580052493441</v>
      </c>
      <c r="L26508" s="7">
        <f>(ATANH(I26508^$U$2)^$U$5)</f>
        <v>1.0516496740155394</v>
      </c>
      <c r="M26508">
        <f t="shared" si="1244"/>
        <v>0.78233043062740315</v>
      </c>
      <c r="O26508" s="7">
        <f>(ATANH(J26508^$T$2)^$T$5)</f>
        <v>1.9426063165980045</v>
      </c>
      <c r="P26508">
        <f>M26508</f>
        <v>0.78233043062740315</v>
      </c>
    </row>
    <row r="26509" spans="1:16" x14ac:dyDescent="0.25">
      <c r="A26509" s="5" t="s">
        <v>416</v>
      </c>
      <c r="B26509" s="1">
        <v>290.8295</v>
      </c>
      <c r="C26509" s="1">
        <v>28.860800000000001</v>
      </c>
      <c r="D26509" s="1">
        <v>851.94140000000004</v>
      </c>
      <c r="E26509" s="1">
        <v>708.87350000000004</v>
      </c>
      <c r="F26509" s="1" t="s">
        <v>6</v>
      </c>
      <c r="G26509">
        <v>293.02999999999997</v>
      </c>
      <c r="H26509">
        <v>30.48</v>
      </c>
      <c r="I26509">
        <f t="shared" si="1242"/>
        <v>0.99249052997986564</v>
      </c>
      <c r="J26509">
        <f t="shared" si="1243"/>
        <v>0.94687664041994757</v>
      </c>
      <c r="L26509" s="7">
        <f>(ATANH(I26509^$U$2)^$U$5)</f>
        <v>1.0723301123573685</v>
      </c>
      <c r="M26509">
        <f t="shared" si="1244"/>
        <v>0.78400370310081502</v>
      </c>
      <c r="O26509" s="7">
        <f>(ATANH(J26509^$T$2)^$T$5)</f>
        <v>1.9819683003493491</v>
      </c>
      <c r="P26509">
        <f>M26509</f>
        <v>0.78400370310081502</v>
      </c>
    </row>
    <row r="26510" spans="1:16" x14ac:dyDescent="0.25">
      <c r="A26510" s="5" t="s">
        <v>416</v>
      </c>
      <c r="B26510" s="1">
        <v>290.96969999999999</v>
      </c>
      <c r="C26510" s="1">
        <v>28.960799999999999</v>
      </c>
      <c r="D26510" s="1">
        <v>846.63530000000003</v>
      </c>
      <c r="E26510" s="1">
        <v>750.25750000000005</v>
      </c>
      <c r="F26510" s="1" t="s">
        <v>6</v>
      </c>
      <c r="G26510">
        <v>293.02999999999997</v>
      </c>
      <c r="H26510">
        <v>30.48</v>
      </c>
      <c r="I26510">
        <f t="shared" si="1242"/>
        <v>0.9929689792853974</v>
      </c>
      <c r="J26510">
        <f t="shared" si="1243"/>
        <v>0.95015748031496061</v>
      </c>
      <c r="L26510" s="7">
        <f>(ATANH(I26510^$U$2)^$U$5)</f>
        <v>1.0941180824827894</v>
      </c>
      <c r="M26510">
        <f t="shared" si="1244"/>
        <v>0.78579490016095832</v>
      </c>
      <c r="O26510" s="7">
        <f>(ATANH(J26510^$T$2)^$T$5)</f>
        <v>2.0238898865732327</v>
      </c>
      <c r="P26510">
        <f>M26510</f>
        <v>0.78579490016095832</v>
      </c>
    </row>
    <row r="26511" spans="1:16" x14ac:dyDescent="0.25">
      <c r="A26511" s="5" t="s">
        <v>416</v>
      </c>
      <c r="B26511" s="1">
        <v>291.10939999999999</v>
      </c>
      <c r="C26511" s="1">
        <v>29.0608</v>
      </c>
      <c r="D26511" s="1">
        <v>841.10339999999997</v>
      </c>
      <c r="E26511" s="1">
        <v>797.97519999999997</v>
      </c>
      <c r="F26511" s="1" t="s">
        <v>6</v>
      </c>
      <c r="G26511">
        <v>293.02999999999997</v>
      </c>
      <c r="H26511">
        <v>30.48</v>
      </c>
      <c r="I26511">
        <f t="shared" si="1242"/>
        <v>0.99344572228099515</v>
      </c>
      <c r="J26511">
        <f t="shared" si="1243"/>
        <v>0.95343832020997377</v>
      </c>
      <c r="L26511" s="7">
        <f>(ATANH(I26511^$U$2)^$U$5)</f>
        <v>1.1171585345174637</v>
      </c>
      <c r="M26511">
        <f t="shared" si="1244"/>
        <v>0.7877195882583824</v>
      </c>
      <c r="O26511" s="7">
        <f>(ATANH(J26511^$T$2)^$T$5)</f>
        <v>2.0687258851049934</v>
      </c>
      <c r="P26511">
        <f>M26511</f>
        <v>0.7877195882583824</v>
      </c>
    </row>
    <row r="26512" spans="1:16" x14ac:dyDescent="0.25">
      <c r="A26512" s="5" t="s">
        <v>416</v>
      </c>
      <c r="B26512" s="1">
        <v>291.24849999999998</v>
      </c>
      <c r="C26512" s="1">
        <v>29.160799999999998</v>
      </c>
      <c r="D26512" s="1">
        <v>835.31659999999999</v>
      </c>
      <c r="E26512" s="1">
        <v>853.57550000000003</v>
      </c>
      <c r="F26512" s="1" t="s">
        <v>6</v>
      </c>
      <c r="G26512">
        <v>293.02999999999997</v>
      </c>
      <c r="H26512">
        <v>30.48</v>
      </c>
      <c r="I26512">
        <f t="shared" si="1242"/>
        <v>0.99392041770467188</v>
      </c>
      <c r="J26512">
        <f t="shared" si="1243"/>
        <v>0.95671916010498681</v>
      </c>
      <c r="L26512" s="7">
        <f>(ATANH(I26512^$U$2)^$U$5)</f>
        <v>1.1416094587340886</v>
      </c>
      <c r="M26512">
        <f t="shared" si="1244"/>
        <v>0.78979657889998711</v>
      </c>
      <c r="O26512" s="7">
        <f>(ATANH(J26512^$T$2)^$T$5)</f>
        <v>2.1169098111274911</v>
      </c>
      <c r="P26512">
        <f>M26512</f>
        <v>0.78979657889998711</v>
      </c>
    </row>
    <row r="26513" spans="1:16" x14ac:dyDescent="0.25">
      <c r="A26513" s="5" t="s">
        <v>416</v>
      </c>
      <c r="B26513" s="1">
        <v>291.38720000000001</v>
      </c>
      <c r="C26513" s="1">
        <v>29.2608</v>
      </c>
      <c r="D26513" s="1">
        <v>829.23919999999998</v>
      </c>
      <c r="E26513" s="1">
        <v>919.149</v>
      </c>
      <c r="F26513" s="1" t="s">
        <v>6</v>
      </c>
      <c r="G26513">
        <v>293.02999999999997</v>
      </c>
      <c r="H26513">
        <v>30.48</v>
      </c>
      <c r="I26513">
        <f t="shared" si="1242"/>
        <v>0.99439374808040149</v>
      </c>
      <c r="J26513">
        <f t="shared" si="1243"/>
        <v>0.96</v>
      </c>
      <c r="L26513" s="7">
        <f>(ATANH(I26513^$U$2)^$U$5)</f>
        <v>1.1677229598060965</v>
      </c>
      <c r="M26513">
        <f t="shared" si="1244"/>
        <v>0.7920489176319202</v>
      </c>
      <c r="O26513" s="7">
        <f>(ATANH(J26513^$T$2)^$T$5)</f>
        <v>2.16897894327498</v>
      </c>
      <c r="P26513">
        <f>M26513</f>
        <v>0.7920489176319202</v>
      </c>
    </row>
    <row r="26514" spans="1:16" x14ac:dyDescent="0.25">
      <c r="A26514" s="5" t="s">
        <v>416</v>
      </c>
      <c r="B26514" s="1">
        <v>291.52530000000002</v>
      </c>
      <c r="C26514" s="1">
        <v>29.360800000000001</v>
      </c>
      <c r="D26514" s="1">
        <v>822.827</v>
      </c>
      <c r="E26514" s="1">
        <v>997.58389999999997</v>
      </c>
      <c r="F26514" s="1" t="s">
        <v>6</v>
      </c>
      <c r="G26514">
        <v>293.02999999999997</v>
      </c>
      <c r="H26514">
        <v>30.48</v>
      </c>
      <c r="I26514">
        <f t="shared" si="1242"/>
        <v>0.99486503088420997</v>
      </c>
      <c r="J26514">
        <f t="shared" si="1243"/>
        <v>0.96328083989501312</v>
      </c>
      <c r="L26514" s="7">
        <f>(ATANH(I26514^$U$2)^$U$5)</f>
        <v>1.1957327927089665</v>
      </c>
      <c r="M26514">
        <f t="shared" si="1244"/>
        <v>0.79450525902102376</v>
      </c>
      <c r="O26514" s="7">
        <f>(ATANH(J26514^$T$2)^$T$5)</f>
        <v>2.2256101987086785</v>
      </c>
      <c r="P26514">
        <f>M26514</f>
        <v>0.79450525902102376</v>
      </c>
    </row>
    <row r="26515" spans="1:16" x14ac:dyDescent="0.25">
      <c r="A26515" s="5" t="s">
        <v>416</v>
      </c>
      <c r="B26515" s="1">
        <v>291.66289999999998</v>
      </c>
      <c r="C26515" s="1">
        <v>29.460799999999999</v>
      </c>
      <c r="D26515" s="1">
        <v>816.02440000000001</v>
      </c>
      <c r="E26515" s="1">
        <v>1092.981</v>
      </c>
      <c r="F26515" s="1" t="s">
        <v>6</v>
      </c>
      <c r="G26515">
        <v>293.02999999999997</v>
      </c>
      <c r="H26515">
        <v>30.48</v>
      </c>
      <c r="I26515">
        <f t="shared" si="1242"/>
        <v>0.99533460737808421</v>
      </c>
      <c r="J26515">
        <f t="shared" si="1243"/>
        <v>0.96656167979002616</v>
      </c>
      <c r="L26515" s="7">
        <f>(ATANH(I26515^$U$2)^$U$5)</f>
        <v>1.2260032567007946</v>
      </c>
      <c r="M26515">
        <f t="shared" si="1244"/>
        <v>0.79720187592994252</v>
      </c>
      <c r="O26515" s="7">
        <f>(ATANH(J26515^$T$2)^$T$5)</f>
        <v>2.2876729526878576</v>
      </c>
      <c r="P26515">
        <f>M26515</f>
        <v>0.79720187592994252</v>
      </c>
    </row>
    <row r="26516" spans="1:16" x14ac:dyDescent="0.25">
      <c r="A26516" s="5" t="s">
        <v>416</v>
      </c>
      <c r="B26516" s="1">
        <v>291.8</v>
      </c>
      <c r="C26516" s="1">
        <v>29.5608</v>
      </c>
      <c r="D26516" s="1">
        <v>808.75990000000002</v>
      </c>
      <c r="E26516" s="1">
        <v>1211.356</v>
      </c>
      <c r="F26516" s="1" t="s">
        <v>6</v>
      </c>
      <c r="G26516">
        <v>293.02999999999997</v>
      </c>
      <c r="H26516">
        <v>30.48</v>
      </c>
      <c r="I26516">
        <f t="shared" si="1242"/>
        <v>0.99580247756202445</v>
      </c>
      <c r="J26516">
        <f t="shared" si="1243"/>
        <v>0.96984251968503932</v>
      </c>
      <c r="L26516" s="7">
        <f>(ATANH(I26516^$U$2)^$U$5)</f>
        <v>1.258985955891764</v>
      </c>
      <c r="M26516">
        <f t="shared" si="1244"/>
        <v>0.80018570045093318</v>
      </c>
      <c r="O26516" s="7">
        <f>(ATANH(J26516^$T$2)^$T$5)</f>
        <v>2.3563094004655025</v>
      </c>
      <c r="P26516">
        <f>M26516</f>
        <v>0.80018570045093318</v>
      </c>
    </row>
    <row r="26517" spans="1:16" x14ac:dyDescent="0.25">
      <c r="A26517" s="5" t="s">
        <v>416</v>
      </c>
      <c r="B26517" s="1">
        <v>291.93650000000002</v>
      </c>
      <c r="C26517" s="1">
        <v>29.660799999999998</v>
      </c>
      <c r="D26517" s="1">
        <v>800.93920000000003</v>
      </c>
      <c r="E26517" s="1">
        <v>1361.8789999999999</v>
      </c>
      <c r="F26517" s="1" t="s">
        <v>6</v>
      </c>
      <c r="G26517">
        <v>293.02999999999997</v>
      </c>
      <c r="H26517">
        <v>30.48</v>
      </c>
      <c r="I26517">
        <f t="shared" si="1242"/>
        <v>0.99626830017404377</v>
      </c>
      <c r="J26517">
        <f t="shared" si="1243"/>
        <v>0.97312335958005247</v>
      </c>
      <c r="L26517" s="7">
        <f>(ATANH(I26517^$U$2)^$U$5)</f>
        <v>1.2952581071653453</v>
      </c>
      <c r="M26517">
        <f t="shared" si="1244"/>
        <v>0.80351888859745491</v>
      </c>
      <c r="O26517" s="7">
        <f>(ATANH(J26517^$T$2)^$T$5)</f>
        <v>2.4330616908943044</v>
      </c>
      <c r="P26517">
        <f>M26517</f>
        <v>0.80351888859745491</v>
      </c>
    </row>
    <row r="26518" spans="1:16" x14ac:dyDescent="0.25">
      <c r="A26518" s="5" t="s">
        <v>416</v>
      </c>
      <c r="B26518" s="1">
        <v>292.07249999999999</v>
      </c>
      <c r="C26518" s="1">
        <v>29.7608</v>
      </c>
      <c r="D26518" s="1">
        <v>792.43359999999996</v>
      </c>
      <c r="E26518" s="1">
        <v>1559.2239999999999</v>
      </c>
      <c r="F26518" s="1" t="s">
        <v>6</v>
      </c>
      <c r="G26518">
        <v>293.02999999999997</v>
      </c>
      <c r="H26518">
        <v>30.48</v>
      </c>
      <c r="I26518">
        <f t="shared" si="1242"/>
        <v>0.99673241647612876</v>
      </c>
      <c r="J26518">
        <f t="shared" si="1243"/>
        <v>0.97640419947506563</v>
      </c>
      <c r="L26518" s="7">
        <f>(ATANH(I26518^$U$2)^$U$5)</f>
        <v>1.3356789317447957</v>
      </c>
      <c r="M26518">
        <f t="shared" si="1244"/>
        <v>0.80728656998538895</v>
      </c>
      <c r="O26518" s="7">
        <f>(ATANH(J26518^$T$2)^$T$5)</f>
        <v>2.5200827881332177</v>
      </c>
      <c r="P26518">
        <f>M26518</f>
        <v>0.80728656998538895</v>
      </c>
    </row>
    <row r="26519" spans="1:16" x14ac:dyDescent="0.25">
      <c r="A26519" s="5" t="s">
        <v>416</v>
      </c>
      <c r="B26519" s="1">
        <v>292.2079</v>
      </c>
      <c r="C26519" s="1">
        <v>29.860800000000001</v>
      </c>
      <c r="D26519" s="1">
        <v>783.06169999999997</v>
      </c>
      <c r="E26519" s="1">
        <v>1828.3130000000001</v>
      </c>
      <c r="F26519" s="1" t="s">
        <v>6</v>
      </c>
      <c r="G26519">
        <v>293.02999999999997</v>
      </c>
      <c r="H26519">
        <v>30.48</v>
      </c>
      <c r="I26519">
        <f t="shared" si="1242"/>
        <v>0.99719448520629295</v>
      </c>
      <c r="J26519">
        <f t="shared" si="1243"/>
        <v>0.97968503937007878</v>
      </c>
      <c r="L26519" s="7">
        <f>(ATANH(I26519^$U$2)^$U$5)</f>
        <v>1.3814190333601633</v>
      </c>
      <c r="M26519">
        <f t="shared" si="1244"/>
        <v>0.8116096821247345</v>
      </c>
      <c r="O26519" s="7">
        <f>(ATANH(J26519^$T$2)^$T$5)</f>
        <v>2.6205072694902265</v>
      </c>
      <c r="P26519">
        <f>M26519</f>
        <v>0.8116096821247345</v>
      </c>
    </row>
    <row r="26520" spans="1:16" x14ac:dyDescent="0.25">
      <c r="A26520" s="5" t="s">
        <v>416</v>
      </c>
      <c r="B26520" s="1">
        <v>292.34280000000001</v>
      </c>
      <c r="C26520" s="1">
        <v>29.960799999999999</v>
      </c>
      <c r="D26520" s="1">
        <v>772.55340000000001</v>
      </c>
      <c r="E26520" s="1">
        <v>2214.9250000000002</v>
      </c>
      <c r="F26520" s="1" t="s">
        <v>6</v>
      </c>
      <c r="G26520">
        <v>293.02999999999997</v>
      </c>
      <c r="H26520">
        <v>30.48</v>
      </c>
      <c r="I26520">
        <f t="shared" si="1242"/>
        <v>0.99765484762652301</v>
      </c>
      <c r="J26520">
        <f t="shared" si="1243"/>
        <v>0.98296587926509182</v>
      </c>
      <c r="L26520" s="7">
        <f>(ATANH(I26520^$U$2)^$U$5)</f>
        <v>1.4343393685632448</v>
      </c>
      <c r="M26520">
        <f t="shared" si="1244"/>
        <v>0.81666912213211473</v>
      </c>
      <c r="O26520" s="7">
        <f>(ATANH(J26520^$T$2)^$T$5)</f>
        <v>2.7391537599002773</v>
      </c>
      <c r="P26520">
        <f>M26520</f>
        <v>0.81666912213211473</v>
      </c>
    </row>
    <row r="26521" spans="1:16" x14ac:dyDescent="0.25">
      <c r="A26521" s="5" t="s">
        <v>416</v>
      </c>
      <c r="B26521" s="1">
        <v>292.47710000000001</v>
      </c>
      <c r="C26521" s="1">
        <v>30.0608</v>
      </c>
      <c r="D26521" s="1">
        <v>760.47990000000004</v>
      </c>
      <c r="E26521" s="1">
        <v>2812.5</v>
      </c>
      <c r="F26521" s="1" t="s">
        <v>6</v>
      </c>
      <c r="G26521">
        <v>293.02999999999997</v>
      </c>
      <c r="H26521">
        <v>30.48</v>
      </c>
      <c r="I26521">
        <f t="shared" si="1242"/>
        <v>0.99811316247483206</v>
      </c>
      <c r="J26521">
        <f t="shared" si="1243"/>
        <v>0.98624671916010498</v>
      </c>
      <c r="L26521" s="7">
        <f>(ATANH(I26521^$U$2)^$U$5)</f>
        <v>1.4973872534994195</v>
      </c>
      <c r="M26521">
        <f t="shared" si="1244"/>
        <v>0.82275407970344605</v>
      </c>
      <c r="O26521" s="7">
        <f>(ATANH(J26521^$T$2)^$T$5)</f>
        <v>2.8839931532363816</v>
      </c>
      <c r="P26521">
        <f>M26521</f>
        <v>0.82275407970344605</v>
      </c>
    </row>
    <row r="26522" spans="1:16" x14ac:dyDescent="0.25">
      <c r="A26522" s="5" t="s">
        <v>416</v>
      </c>
      <c r="B26522" s="1">
        <v>292.61090000000002</v>
      </c>
      <c r="C26522" s="1">
        <v>30.160799999999998</v>
      </c>
      <c r="D26522" s="1">
        <v>746.09400000000005</v>
      </c>
      <c r="E26522" s="1">
        <v>3842.9969999999998</v>
      </c>
      <c r="F26522" s="1" t="s">
        <v>6</v>
      </c>
      <c r="G26522">
        <v>293.02999999999997</v>
      </c>
      <c r="H26522">
        <v>30.48</v>
      </c>
      <c r="I26522">
        <f t="shared" si="1242"/>
        <v>0.99856977101320699</v>
      </c>
      <c r="J26522">
        <f t="shared" si="1243"/>
        <v>0.98952755905511802</v>
      </c>
      <c r="L26522" s="7">
        <f>(ATANH(I26522^$U$2)^$U$5)</f>
        <v>1.57602907627247</v>
      </c>
      <c r="M26522">
        <f t="shared" si="1244"/>
        <v>0.83037307544483685</v>
      </c>
      <c r="O26522" s="7">
        <f>(ATANH(J26522^$T$2)^$T$5)</f>
        <v>3.0696683347451703</v>
      </c>
      <c r="P26522">
        <f>M26522</f>
        <v>0.83037307544483685</v>
      </c>
    </row>
    <row r="26523" spans="1:16" x14ac:dyDescent="0.25">
      <c r="A26523" s="5" t="s">
        <v>416</v>
      </c>
      <c r="B26523" s="1">
        <v>292.7441</v>
      </c>
      <c r="C26523" s="1">
        <v>30.2608</v>
      </c>
      <c r="D26523" s="1">
        <v>727.8931</v>
      </c>
      <c r="E26523" s="1">
        <v>5976.5529999999999</v>
      </c>
      <c r="F26523" s="1" t="s">
        <v>6</v>
      </c>
      <c r="G26523">
        <v>293.02999999999997</v>
      </c>
      <c r="H26523">
        <v>30.48</v>
      </c>
      <c r="I26523">
        <f t="shared" si="1242"/>
        <v>0.9990243319796609</v>
      </c>
      <c r="J26523">
        <f t="shared" si="1243"/>
        <v>0.99280839895013118</v>
      </c>
      <c r="L26523" s="7">
        <f>(ATANH(I26523^$U$2)^$U$5)</f>
        <v>1.6817652561900731</v>
      </c>
      <c r="M26523">
        <f t="shared" si="1244"/>
        <v>0.84056250424992496</v>
      </c>
      <c r="O26523" s="7">
        <f>(ATANH(J26523^$T$2)^$T$5)</f>
        <v>3.3278791505232768</v>
      </c>
      <c r="P26523">
        <f>M26523</f>
        <v>0.84056250424992496</v>
      </c>
    </row>
    <row r="26524" spans="1:16" x14ac:dyDescent="0.25">
      <c r="A26524" s="5" t="s">
        <v>416</v>
      </c>
      <c r="B26524" s="1">
        <v>292.87670000000003</v>
      </c>
      <c r="C26524" s="1">
        <v>30.360800000000001</v>
      </c>
      <c r="D26524" s="1">
        <v>701.99030000000005</v>
      </c>
      <c r="E26524" s="1">
        <v>12405.26</v>
      </c>
      <c r="F26524" s="1" t="s">
        <v>6</v>
      </c>
      <c r="G26524">
        <v>293.02999999999997</v>
      </c>
      <c r="H26524">
        <v>30.48</v>
      </c>
      <c r="I26524">
        <f t="shared" si="1242"/>
        <v>0.99947684537419401</v>
      </c>
      <c r="J26524">
        <f t="shared" si="1243"/>
        <v>0.99608923884514433</v>
      </c>
      <c r="L26524" s="7">
        <f>(ATANH(I26524^$U$2)^$U$5)</f>
        <v>1.8479310485154188</v>
      </c>
      <c r="M26524">
        <f t="shared" si="1244"/>
        <v>0.85608946902516758</v>
      </c>
      <c r="O26524" s="7">
        <f>(ATANH(J26524^$T$2)^$T$5)</f>
        <v>3.7516493489245453</v>
      </c>
      <c r="P26524">
        <f>M26524</f>
        <v>0.85608946902516758</v>
      </c>
    </row>
    <row r="26525" spans="1:16" x14ac:dyDescent="0.25">
      <c r="A26525" s="5" t="s">
        <v>416</v>
      </c>
      <c r="B26525" s="1">
        <v>173.09800000000001</v>
      </c>
      <c r="C26525" s="1">
        <v>0.26079999999999998</v>
      </c>
      <c r="D26525" s="1">
        <v>2.5442290000000001</v>
      </c>
      <c r="E26525" s="1">
        <v>76.382670000000005</v>
      </c>
      <c r="F26525" s="1" t="s">
        <v>22</v>
      </c>
      <c r="G26525">
        <v>293.02999999999997</v>
      </c>
      <c r="H26525">
        <v>30.48</v>
      </c>
      <c r="I26525">
        <f t="shared" si="1242"/>
        <v>0.59071767395829788</v>
      </c>
      <c r="J26525">
        <f t="shared" si="1243"/>
        <v>8.5564304461942242E-3</v>
      </c>
      <c r="L26525" s="7">
        <f>(ATANH(I26525^$U$2)^$U$5)</f>
        <v>2.5874270111883107E-5</v>
      </c>
      <c r="M26525">
        <f t="shared" si="1244"/>
        <v>0.69224491519399911</v>
      </c>
      <c r="O26525" s="7">
        <f>(ATANH(J26525^$T$2)^$T$5)</f>
        <v>3.9594260792713363E-3</v>
      </c>
      <c r="P26525">
        <f>M26525</f>
        <v>0.69224491519399911</v>
      </c>
    </row>
    <row r="26526" spans="1:16" x14ac:dyDescent="0.25">
      <c r="A26526" s="5" t="s">
        <v>416</v>
      </c>
      <c r="B26526" s="1">
        <v>177.8125</v>
      </c>
      <c r="C26526" s="1">
        <v>0.36080000000000001</v>
      </c>
      <c r="D26526" s="1">
        <v>3.442294</v>
      </c>
      <c r="E26526" s="1">
        <v>78.08296</v>
      </c>
      <c r="F26526" s="1" t="s">
        <v>22</v>
      </c>
      <c r="G26526">
        <v>293.02999999999997</v>
      </c>
      <c r="H26526">
        <v>30.48</v>
      </c>
      <c r="I26526">
        <f t="shared" si="1242"/>
        <v>0.60680647032727031</v>
      </c>
      <c r="J26526">
        <f t="shared" si="1243"/>
        <v>1.1837270341207349E-2</v>
      </c>
      <c r="L26526" s="7">
        <f>(ATANH(I26526^$U$2)^$U$5)</f>
        <v>4.4363402134534502E-5</v>
      </c>
      <c r="M26526">
        <f t="shared" si="1244"/>
        <v>0.6934389847555712</v>
      </c>
      <c r="O26526" s="7">
        <f>(ATANH(J26526^$T$2)^$T$5)</f>
        <v>5.7732145012353055E-3</v>
      </c>
      <c r="P26526">
        <f>M26526</f>
        <v>0.6934389847555712</v>
      </c>
    </row>
    <row r="26527" spans="1:16" x14ac:dyDescent="0.25">
      <c r="A26527" s="5" t="s">
        <v>416</v>
      </c>
      <c r="B26527" s="1">
        <v>181.5712</v>
      </c>
      <c r="C26527" s="1">
        <v>0.46079999999999999</v>
      </c>
      <c r="D26527" s="1">
        <v>4.3237329999999998</v>
      </c>
      <c r="E26527" s="1">
        <v>79.4709</v>
      </c>
      <c r="F26527" s="1" t="s">
        <v>22</v>
      </c>
      <c r="G26527">
        <v>293.02999999999997</v>
      </c>
      <c r="H26527">
        <v>30.48</v>
      </c>
      <c r="I26527">
        <f t="shared" si="1242"/>
        <v>0.61963348462614753</v>
      </c>
      <c r="J26527">
        <f t="shared" si="1243"/>
        <v>1.5118110236220473E-2</v>
      </c>
      <c r="L26527" s="7">
        <f>(ATANH(I26527^$U$2)^$U$5)</f>
        <v>6.7499993704366661E-5</v>
      </c>
      <c r="M26527">
        <f t="shared" si="1244"/>
        <v>0.69438877252850295</v>
      </c>
      <c r="O26527" s="7">
        <f>(ATANH(J26527^$T$2)^$T$5)</f>
        <v>7.6714109529648451E-3</v>
      </c>
      <c r="P26527">
        <f>M26527</f>
        <v>0.69438877252850295</v>
      </c>
    </row>
    <row r="26528" spans="1:16" x14ac:dyDescent="0.25">
      <c r="A26528" s="5" t="s">
        <v>416</v>
      </c>
      <c r="B26528" s="1">
        <v>184.7268</v>
      </c>
      <c r="C26528" s="1">
        <v>0.56079999999999997</v>
      </c>
      <c r="D26528" s="1">
        <v>5.1929030000000003</v>
      </c>
      <c r="E26528" s="1">
        <v>80.660769999999999</v>
      </c>
      <c r="F26528" s="1" t="s">
        <v>22</v>
      </c>
      <c r="G26528">
        <v>293.02999999999997</v>
      </c>
      <c r="H26528">
        <v>30.48</v>
      </c>
      <c r="I26528">
        <f t="shared" si="1242"/>
        <v>0.6304023478824694</v>
      </c>
      <c r="J26528">
        <f t="shared" si="1243"/>
        <v>1.8398950131233594E-2</v>
      </c>
      <c r="L26528" s="7">
        <f>(ATANH(I26528^$U$2)^$U$5)</f>
        <v>9.5377242577334283E-5</v>
      </c>
      <c r="M26528">
        <f t="shared" si="1244"/>
        <v>0.69518593203536649</v>
      </c>
      <c r="O26528" s="7">
        <f>(ATANH(J26528^$T$2)^$T$5)</f>
        <v>9.638180752533124E-3</v>
      </c>
      <c r="P26528">
        <f>M26528</f>
        <v>0.69518593203536649</v>
      </c>
    </row>
    <row r="26529" spans="1:16" x14ac:dyDescent="0.25">
      <c r="A26529" s="5" t="s">
        <v>416</v>
      </c>
      <c r="B26529" s="1">
        <v>187.46340000000001</v>
      </c>
      <c r="C26529" s="1">
        <v>0.66080000000000005</v>
      </c>
      <c r="D26529" s="1">
        <v>6.0525500000000001</v>
      </c>
      <c r="E26529" s="1">
        <v>81.712620000000001</v>
      </c>
      <c r="F26529" s="1" t="s">
        <v>22</v>
      </c>
      <c r="G26529">
        <v>293.02999999999997</v>
      </c>
      <c r="H26529">
        <v>30.48</v>
      </c>
      <c r="I26529">
        <f t="shared" si="1242"/>
        <v>0.63974132341398504</v>
      </c>
      <c r="J26529">
        <f t="shared" si="1243"/>
        <v>2.1679790026246721E-2</v>
      </c>
      <c r="L26529" s="7">
        <f>(ATANH(I26529^$U$2)^$U$5)</f>
        <v>1.281114457704237E-4</v>
      </c>
      <c r="M26529">
        <f t="shared" si="1244"/>
        <v>0.6958779520666617</v>
      </c>
      <c r="O26529" s="7">
        <f>(ATANH(J26529^$T$2)^$T$5)</f>
        <v>1.1663089264573757E-2</v>
      </c>
      <c r="P26529">
        <f>M26529</f>
        <v>0.6958779520666617</v>
      </c>
    </row>
    <row r="26530" spans="1:16" x14ac:dyDescent="0.25">
      <c r="A26530" s="5" t="s">
        <v>416</v>
      </c>
      <c r="B26530" s="1">
        <v>189.8904</v>
      </c>
      <c r="C26530" s="1">
        <v>0.76080000000000003</v>
      </c>
      <c r="D26530" s="1">
        <v>6.9045589999999999</v>
      </c>
      <c r="E26530" s="1">
        <v>82.66225</v>
      </c>
      <c r="F26530" s="1" t="s">
        <v>22</v>
      </c>
      <c r="G26530">
        <v>293.02999999999997</v>
      </c>
      <c r="H26530">
        <v>30.48</v>
      </c>
      <c r="I26530">
        <f t="shared" si="1242"/>
        <v>0.64802375183428329</v>
      </c>
      <c r="J26530">
        <f t="shared" si="1243"/>
        <v>2.4960629921259844E-2</v>
      </c>
      <c r="L26530" s="7">
        <f>(ATANH(I26530^$U$2)^$U$5)</f>
        <v>1.658358028365918E-4</v>
      </c>
      <c r="M26530">
        <f t="shared" si="1244"/>
        <v>0.69649281841690813</v>
      </c>
      <c r="O26530" s="7">
        <f>(ATANH(J26530^$T$2)^$T$5)</f>
        <v>1.37387012414546E-2</v>
      </c>
      <c r="P26530">
        <f>M26530</f>
        <v>0.69649281841690813</v>
      </c>
    </row>
    <row r="26531" spans="1:16" x14ac:dyDescent="0.25">
      <c r="A26531" s="5" t="s">
        <v>416</v>
      </c>
      <c r="B26531" s="1">
        <v>192.07830000000001</v>
      </c>
      <c r="C26531" s="1">
        <v>0.86080000000000001</v>
      </c>
      <c r="D26531" s="1">
        <v>7.7503039999999999</v>
      </c>
      <c r="E26531" s="1">
        <v>83.532799999999995</v>
      </c>
      <c r="F26531" s="1" t="s">
        <v>22</v>
      </c>
      <c r="G26531">
        <v>293.02999999999997</v>
      </c>
      <c r="H26531">
        <v>30.48</v>
      </c>
      <c r="I26531">
        <f t="shared" si="1242"/>
        <v>0.65549022284407754</v>
      </c>
      <c r="J26531">
        <f t="shared" si="1243"/>
        <v>2.8241469816272964E-2</v>
      </c>
      <c r="L26531" s="7">
        <f>(ATANH(I26531^$U$2)^$U$5)</f>
        <v>2.0869150055059766E-4</v>
      </c>
      <c r="M26531">
        <f t="shared" si="1244"/>
        <v>0.69704845115045144</v>
      </c>
      <c r="O26531" s="7">
        <f>(ATANH(J26531^$T$2)^$T$5)</f>
        <v>1.5859432256593278E-2</v>
      </c>
      <c r="P26531">
        <f>M26531</f>
        <v>0.69704845115045144</v>
      </c>
    </row>
    <row r="26532" spans="1:16" x14ac:dyDescent="0.25">
      <c r="A26532" s="5" t="s">
        <v>416</v>
      </c>
      <c r="B26532" s="1">
        <v>194.0753</v>
      </c>
      <c r="C26532" s="1">
        <v>0.96079999999999999</v>
      </c>
      <c r="D26532" s="1">
        <v>8.5908309999999997</v>
      </c>
      <c r="E26532" s="1">
        <v>84.340230000000005</v>
      </c>
      <c r="F26532" s="1" t="s">
        <v>22</v>
      </c>
      <c r="G26532">
        <v>293.02999999999997</v>
      </c>
      <c r="H26532">
        <v>30.48</v>
      </c>
      <c r="I26532">
        <f t="shared" si="1242"/>
        <v>0.66230522472101838</v>
      </c>
      <c r="J26532">
        <f t="shared" si="1243"/>
        <v>3.1522309711286091E-2</v>
      </c>
      <c r="L26532" s="7">
        <f>(ATANH(I26532^$U$2)^$U$5)</f>
        <v>2.5682273077998132E-4</v>
      </c>
      <c r="M26532">
        <f t="shared" si="1244"/>
        <v>0.69755709965264834</v>
      </c>
      <c r="O26532" s="7">
        <f>(ATANH(J26532^$T$2)^$T$5)</f>
        <v>1.8020925681073083E-2</v>
      </c>
      <c r="P26532">
        <f>M26532</f>
        <v>0.69755709965264834</v>
      </c>
    </row>
    <row r="26533" spans="1:16" x14ac:dyDescent="0.25">
      <c r="A26533" s="5" t="s">
        <v>416</v>
      </c>
      <c r="B26533" s="1">
        <v>195.916</v>
      </c>
      <c r="C26533" s="1">
        <v>1.0608</v>
      </c>
      <c r="D26533" s="1">
        <v>9.4269590000000001</v>
      </c>
      <c r="E26533" s="1">
        <v>85.095979999999997</v>
      </c>
      <c r="F26533" s="1" t="s">
        <v>22</v>
      </c>
      <c r="G26533">
        <v>293.02999999999997</v>
      </c>
      <c r="H26533">
        <v>30.48</v>
      </c>
      <c r="I26533">
        <f t="shared" si="1242"/>
        <v>0.66858683411254827</v>
      </c>
      <c r="J26533">
        <f t="shared" si="1243"/>
        <v>3.4803149606299211E-2</v>
      </c>
      <c r="L26533" s="7">
        <f>(ATANH(I26533^$U$2)^$U$5)</f>
        <v>3.1037762284252032E-4</v>
      </c>
      <c r="M26533">
        <f t="shared" si="1244"/>
        <v>0.69802748375272106</v>
      </c>
      <c r="O26533" s="7">
        <f>(ATANH(J26533^$T$2)^$T$5)</f>
        <v>2.0219683814944527E-2</v>
      </c>
      <c r="P26533">
        <f>M26533</f>
        <v>0.69802748375272106</v>
      </c>
    </row>
    <row r="26534" spans="1:16" x14ac:dyDescent="0.25">
      <c r="A26534" s="5" t="s">
        <v>416</v>
      </c>
      <c r="B26534" s="1">
        <v>197.62620000000001</v>
      </c>
      <c r="C26534" s="1">
        <v>1.1608000000000001</v>
      </c>
      <c r="D26534" s="1">
        <v>10.25935</v>
      </c>
      <c r="E26534" s="1">
        <v>85.808599999999998</v>
      </c>
      <c r="F26534" s="1" t="s">
        <v>22</v>
      </c>
      <c r="G26534">
        <v>293.02999999999997</v>
      </c>
      <c r="H26534">
        <v>30.48</v>
      </c>
      <c r="I26534">
        <f t="shared" si="1242"/>
        <v>0.67442309661126854</v>
      </c>
      <c r="J26534">
        <f t="shared" si="1243"/>
        <v>3.8083989501312338E-2</v>
      </c>
      <c r="L26534" s="7">
        <f>(ATANH(I26534^$U$2)^$U$5)</f>
        <v>3.6950976169392567E-4</v>
      </c>
      <c r="M26534">
        <f t="shared" si="1244"/>
        <v>0.69846607342232114</v>
      </c>
      <c r="O26534" s="7">
        <f>(ATANH(J26534^$T$2)^$T$5)</f>
        <v>2.2452834837675874E-2</v>
      </c>
      <c r="P26534">
        <f>M26534</f>
        <v>0.69846607342232114</v>
      </c>
    </row>
    <row r="26535" spans="1:16" x14ac:dyDescent="0.25">
      <c r="A26535" s="5" t="s">
        <v>416</v>
      </c>
      <c r="B26535" s="1">
        <v>199.22550000000001</v>
      </c>
      <c r="C26535" s="1">
        <v>1.2607999999999999</v>
      </c>
      <c r="D26535" s="1">
        <v>11.08855</v>
      </c>
      <c r="E26535" s="1">
        <v>86.484650000000002</v>
      </c>
      <c r="F26535" s="1" t="s">
        <v>22</v>
      </c>
      <c r="G26535">
        <v>293.02999999999997</v>
      </c>
      <c r="H26535">
        <v>30.48</v>
      </c>
      <c r="I26535">
        <f t="shared" si="1242"/>
        <v>0.67988089956659736</v>
      </c>
      <c r="J26535">
        <f t="shared" si="1243"/>
        <v>4.1364829396325457E-2</v>
      </c>
      <c r="L26535" s="7">
        <f>(ATANH(I26535^$U$2)^$U$5)</f>
        <v>4.3436975153474485E-4</v>
      </c>
      <c r="M26535">
        <f t="shared" si="1244"/>
        <v>0.69887780146913725</v>
      </c>
      <c r="O26535" s="7">
        <f>(ATANH(J26535^$T$2)^$T$5)</f>
        <v>2.4717977975110404E-2</v>
      </c>
      <c r="P26535">
        <f>M26535</f>
        <v>0.69887780146913725</v>
      </c>
    </row>
    <row r="26536" spans="1:16" x14ac:dyDescent="0.25">
      <c r="A26536" s="5" t="s">
        <v>416</v>
      </c>
      <c r="B26536" s="1">
        <v>200.7294</v>
      </c>
      <c r="C26536" s="1">
        <v>1.3608</v>
      </c>
      <c r="D26536" s="1">
        <v>11.915010000000001</v>
      </c>
      <c r="E26536" s="1">
        <v>87.129270000000005</v>
      </c>
      <c r="F26536" s="1" t="s">
        <v>22</v>
      </c>
      <c r="G26536">
        <v>293.02999999999997</v>
      </c>
      <c r="H26536">
        <v>30.48</v>
      </c>
      <c r="I26536">
        <f t="shared" si="1242"/>
        <v>0.68501313858649293</v>
      </c>
      <c r="J26536">
        <f t="shared" si="1243"/>
        <v>4.4645669291338584E-2</v>
      </c>
      <c r="L26536" s="7">
        <f>(ATANH(I26536^$U$2)^$U$5)</f>
        <v>5.0511613773908414E-4</v>
      </c>
      <c r="M26536">
        <f t="shared" si="1244"/>
        <v>0.69926651218954916</v>
      </c>
      <c r="O26536" s="7">
        <f>(ATANH(J26536^$T$2)^$T$5)</f>
        <v>2.7013076415858438E-2</v>
      </c>
      <c r="P26536">
        <f>M26536</f>
        <v>0.69926651218954916</v>
      </c>
    </row>
    <row r="26537" spans="1:16" x14ac:dyDescent="0.25">
      <c r="A26537" s="5" t="s">
        <v>416</v>
      </c>
      <c r="B26537" s="1">
        <v>202.15020000000001</v>
      </c>
      <c r="C26537" s="1">
        <v>1.4608000000000001</v>
      </c>
      <c r="D26537" s="1">
        <v>12.73912</v>
      </c>
      <c r="E26537" s="1">
        <v>87.746579999999994</v>
      </c>
      <c r="F26537" s="1" t="s">
        <v>22</v>
      </c>
      <c r="G26537">
        <v>293.02999999999997</v>
      </c>
      <c r="H26537">
        <v>30.48</v>
      </c>
      <c r="I26537">
        <f t="shared" si="1242"/>
        <v>0.689861788895335</v>
      </c>
      <c r="J26537">
        <f t="shared" si="1243"/>
        <v>4.7926509186351711E-2</v>
      </c>
      <c r="L26537" s="7">
        <f>(ATANH(I26537^$U$2)^$U$5)</f>
        <v>5.8190541561633363E-4</v>
      </c>
      <c r="M26537">
        <f t="shared" si="1244"/>
        <v>0.69963526997643155</v>
      </c>
      <c r="O26537" s="7">
        <f>(ATANH(J26537^$T$2)^$T$5)</f>
        <v>2.9336380777113799E-2</v>
      </c>
      <c r="P26537">
        <f>M26537</f>
        <v>0.69963526997643155</v>
      </c>
    </row>
    <row r="26538" spans="1:16" x14ac:dyDescent="0.25">
      <c r="A26538" s="5" t="s">
        <v>416</v>
      </c>
      <c r="B26538" s="1">
        <v>203.49770000000001</v>
      </c>
      <c r="C26538" s="1">
        <v>1.5608</v>
      </c>
      <c r="D26538" s="1">
        <v>13.561199999999999</v>
      </c>
      <c r="E26538" s="1">
        <v>88.339950000000002</v>
      </c>
      <c r="F26538" s="1" t="s">
        <v>22</v>
      </c>
      <c r="G26538">
        <v>293.02999999999997</v>
      </c>
      <c r="H26538">
        <v>30.48</v>
      </c>
      <c r="I26538">
        <f t="shared" si="1242"/>
        <v>0.69446029416783273</v>
      </c>
      <c r="J26538">
        <f t="shared" si="1243"/>
        <v>5.1207349081364831E-2</v>
      </c>
      <c r="L26538" s="7">
        <f>(ATANH(I26538^$U$2)^$U$5)</f>
        <v>6.6488251189294036E-4</v>
      </c>
      <c r="M26538">
        <f t="shared" si="1244"/>
        <v>0.69998656646627633</v>
      </c>
      <c r="O26538" s="7">
        <f>(ATANH(J26538^$T$2)^$T$5)</f>
        <v>3.1686372884382356E-2</v>
      </c>
      <c r="P26538">
        <f>M26538</f>
        <v>0.69998656646627633</v>
      </c>
    </row>
    <row r="26539" spans="1:16" x14ac:dyDescent="0.25">
      <c r="A26539" s="5" t="s">
        <v>416</v>
      </c>
      <c r="B26539" s="1">
        <v>204.78039999999999</v>
      </c>
      <c r="C26539" s="1">
        <v>1.6608000000000001</v>
      </c>
      <c r="D26539" s="1">
        <v>14.38156</v>
      </c>
      <c r="E26539" s="1">
        <v>88.912139999999994</v>
      </c>
      <c r="F26539" s="1" t="s">
        <v>22</v>
      </c>
      <c r="G26539">
        <v>293.02999999999997</v>
      </c>
      <c r="H26539">
        <v>30.48</v>
      </c>
      <c r="I26539">
        <f t="shared" si="1242"/>
        <v>0.69883766167286632</v>
      </c>
      <c r="J26539">
        <f t="shared" si="1243"/>
        <v>5.4488188976377951E-2</v>
      </c>
      <c r="L26539" s="7">
        <f>(ATANH(I26539^$U$2)^$U$5)</f>
        <v>7.5422059094349628E-4</v>
      </c>
      <c r="M26539">
        <f t="shared" si="1244"/>
        <v>0.70032243591403665</v>
      </c>
      <c r="O26539" s="7">
        <f>(ATANH(J26539^$T$2)^$T$5)</f>
        <v>3.4061723502929755E-2</v>
      </c>
      <c r="P26539">
        <f>M26539</f>
        <v>0.70032243591403665</v>
      </c>
    </row>
    <row r="26540" spans="1:16" x14ac:dyDescent="0.25">
      <c r="A26540" s="5" t="s">
        <v>416</v>
      </c>
      <c r="B26540" s="1">
        <v>206.005</v>
      </c>
      <c r="C26540" s="1">
        <v>1.7607999999999999</v>
      </c>
      <c r="D26540" s="1">
        <v>15.20044</v>
      </c>
      <c r="E26540" s="1">
        <v>89.465479999999999</v>
      </c>
      <c r="F26540" s="1" t="s">
        <v>22</v>
      </c>
      <c r="G26540">
        <v>293.02999999999997</v>
      </c>
      <c r="H26540">
        <v>30.48</v>
      </c>
      <c r="I26540">
        <f t="shared" si="1242"/>
        <v>0.70301675596355329</v>
      </c>
      <c r="J26540">
        <f t="shared" si="1243"/>
        <v>5.776902887139107E-2</v>
      </c>
      <c r="L26540" s="7">
        <f>(ATANH(I26540^$U$2)^$U$5)</f>
        <v>8.500661442673393E-4</v>
      </c>
      <c r="M26540">
        <f t="shared" si="1244"/>
        <v>0.70064458472441637</v>
      </c>
      <c r="O26540" s="7">
        <f>(ATANH(J26540^$T$2)^$T$5)</f>
        <v>3.6461259918673182E-2</v>
      </c>
      <c r="P26540">
        <f>M26540</f>
        <v>0.70064458472441637</v>
      </c>
    </row>
    <row r="26541" spans="1:16" x14ac:dyDescent="0.25">
      <c r="A26541" s="5" t="s">
        <v>416</v>
      </c>
      <c r="B26541" s="1">
        <v>207.17740000000001</v>
      </c>
      <c r="C26541" s="1">
        <v>1.8608</v>
      </c>
      <c r="D26541" s="1">
        <v>16.018070000000002</v>
      </c>
      <c r="E26541" s="1">
        <v>90.001940000000005</v>
      </c>
      <c r="F26541" s="1" t="s">
        <v>22</v>
      </c>
      <c r="G26541">
        <v>293.02999999999997</v>
      </c>
      <c r="H26541">
        <v>30.48</v>
      </c>
      <c r="I26541">
        <f t="shared" si="1242"/>
        <v>0.70701771149711645</v>
      </c>
      <c r="J26541">
        <f t="shared" si="1243"/>
        <v>6.1049868766404197E-2</v>
      </c>
      <c r="L26541" s="7">
        <f>(ATANH(I26541^$U$2)^$U$5)</f>
        <v>9.5258529122834281E-4</v>
      </c>
      <c r="M26541">
        <f t="shared" si="1244"/>
        <v>0.70095444927580863</v>
      </c>
      <c r="O26541" s="7">
        <f>(ATANH(J26541^$T$2)^$T$5)</f>
        <v>3.8883940639299404E-2</v>
      </c>
      <c r="P26541">
        <f>M26541</f>
        <v>0.70095444927580863</v>
      </c>
    </row>
    <row r="26542" spans="1:16" x14ac:dyDescent="0.25">
      <c r="A26542" s="5" t="s">
        <v>416</v>
      </c>
      <c r="B26542" s="1">
        <v>208.30240000000001</v>
      </c>
      <c r="C26542" s="1">
        <v>1.9608000000000001</v>
      </c>
      <c r="D26542" s="1">
        <v>16.83465</v>
      </c>
      <c r="E26542" s="1">
        <v>90.523200000000003</v>
      </c>
      <c r="F26542" s="1" t="s">
        <v>22</v>
      </c>
      <c r="G26542">
        <v>293.02999999999997</v>
      </c>
      <c r="H26542">
        <v>30.48</v>
      </c>
      <c r="I26542">
        <f t="shared" si="1242"/>
        <v>0.71085690884892339</v>
      </c>
      <c r="J26542">
        <f t="shared" si="1243"/>
        <v>6.4330708661417324E-2</v>
      </c>
      <c r="L26542" s="7">
        <f>(ATANH(I26542^$U$2)^$U$5)</f>
        <v>1.0619237197735103E-3</v>
      </c>
      <c r="M26542">
        <f t="shared" si="1244"/>
        <v>0.70125324958797186</v>
      </c>
      <c r="O26542" s="7">
        <f>(ATANH(J26542^$T$2)^$T$5)</f>
        <v>4.1328835350060072E-2</v>
      </c>
      <c r="P26542">
        <f>M26542</f>
        <v>0.70125324958797186</v>
      </c>
    </row>
    <row r="26543" spans="1:16" x14ac:dyDescent="0.25">
      <c r="A26543" s="5" t="s">
        <v>416</v>
      </c>
      <c r="B26543" s="1">
        <v>209.3844</v>
      </c>
      <c r="C26543" s="1">
        <v>2.0608</v>
      </c>
      <c r="D26543" s="1">
        <v>17.65035</v>
      </c>
      <c r="E26543" s="1">
        <v>91.030690000000007</v>
      </c>
      <c r="F26543" s="1" t="s">
        <v>22</v>
      </c>
      <c r="G26543">
        <v>293.02999999999997</v>
      </c>
      <c r="H26543">
        <v>30.48</v>
      </c>
      <c r="I26543">
        <f t="shared" si="1242"/>
        <v>0.71454936354639464</v>
      </c>
      <c r="J26543">
        <f t="shared" si="1243"/>
        <v>6.7611548556430451E-2</v>
      </c>
      <c r="L26543" s="7">
        <f>(ATANH(I26543^$U$2)^$U$5)</f>
        <v>1.1782549274671412E-3</v>
      </c>
      <c r="M26543">
        <f t="shared" si="1244"/>
        <v>0.70154202251728581</v>
      </c>
      <c r="O26543" s="7">
        <f>(ATANH(J26543^$T$2)^$T$5)</f>
        <v>4.3795108818544273E-2</v>
      </c>
      <c r="P26543">
        <f>M26543</f>
        <v>0.70154202251728581</v>
      </c>
    </row>
    <row r="26544" spans="1:16" x14ac:dyDescent="0.25">
      <c r="A26544" s="5" t="s">
        <v>416</v>
      </c>
      <c r="B26544" s="1">
        <v>210.42699999999999</v>
      </c>
      <c r="C26544" s="1">
        <v>2.1608000000000001</v>
      </c>
      <c r="D26544" s="1">
        <v>18.465340000000001</v>
      </c>
      <c r="E26544" s="1">
        <v>91.525679999999994</v>
      </c>
      <c r="F26544" s="1" t="s">
        <v>22</v>
      </c>
      <c r="G26544">
        <v>293.02999999999997</v>
      </c>
      <c r="H26544">
        <v>30.48</v>
      </c>
      <c r="I26544">
        <f t="shared" si="1242"/>
        <v>0.71810736102105588</v>
      </c>
      <c r="J26544">
        <f t="shared" si="1243"/>
        <v>7.0892388451443564E-2</v>
      </c>
      <c r="L26544" s="7">
        <f>(ATANH(I26544^$U$2)^$U$5)</f>
        <v>1.3017305477706958E-3</v>
      </c>
      <c r="M26544">
        <f t="shared" si="1244"/>
        <v>0.70182168089077879</v>
      </c>
      <c r="O26544" s="7">
        <f>(ATANH(J26544^$T$2)^$T$5)</f>
        <v>4.6282007815322858E-2</v>
      </c>
      <c r="P26544">
        <f>M26544</f>
        <v>0.70182168089077879</v>
      </c>
    </row>
    <row r="26545" spans="1:16" x14ac:dyDescent="0.25">
      <c r="A26545" s="5" t="s">
        <v>416</v>
      </c>
      <c r="B26545" s="1">
        <v>211.43350000000001</v>
      </c>
      <c r="C26545" s="1">
        <v>2.2608000000000001</v>
      </c>
      <c r="D26545" s="1">
        <v>19.27976</v>
      </c>
      <c r="E26545" s="1">
        <v>92.009280000000004</v>
      </c>
      <c r="F26545" s="1" t="s">
        <v>22</v>
      </c>
      <c r="G26545">
        <v>293.02999999999997</v>
      </c>
      <c r="H26545">
        <v>30.48</v>
      </c>
      <c r="I26545">
        <f t="shared" si="1242"/>
        <v>0.72154216291847262</v>
      </c>
      <c r="J26545">
        <f t="shared" si="1243"/>
        <v>7.417322834645669E-2</v>
      </c>
      <c r="L26545" s="7">
        <f>(ATANH(I26545^$U$2)^$U$5)</f>
        <v>1.4325221185149616E-3</v>
      </c>
      <c r="M26545">
        <f t="shared" si="1244"/>
        <v>0.70209301928914303</v>
      </c>
      <c r="O26545" s="7">
        <f>(ATANH(J26545^$T$2)^$T$5)</f>
        <v>4.8788850371168549E-2</v>
      </c>
      <c r="P26545">
        <f>M26545</f>
        <v>0.70209301928914303</v>
      </c>
    </row>
    <row r="26546" spans="1:16" x14ac:dyDescent="0.25">
      <c r="A26546" s="5" t="s">
        <v>416</v>
      </c>
      <c r="B26546" s="1">
        <v>212.40649999999999</v>
      </c>
      <c r="C26546" s="1">
        <v>2.3607999999999998</v>
      </c>
      <c r="D26546" s="1">
        <v>20.09375</v>
      </c>
      <c r="E26546" s="1">
        <v>92.482439999999997</v>
      </c>
      <c r="F26546" s="1" t="s">
        <v>22</v>
      </c>
      <c r="G26546">
        <v>293.02999999999997</v>
      </c>
      <c r="H26546">
        <v>30.48</v>
      </c>
      <c r="I26546">
        <f t="shared" si="1242"/>
        <v>0.72486264205030204</v>
      </c>
      <c r="J26546">
        <f t="shared" si="1243"/>
        <v>7.7454068241469803E-2</v>
      </c>
      <c r="L26546" s="7">
        <f>(ATANH(I26546^$U$2)^$U$5)</f>
        <v>1.5707602250346589E-3</v>
      </c>
      <c r="M26546">
        <f t="shared" si="1244"/>
        <v>0.70235671920218712</v>
      </c>
      <c r="O26546" s="7">
        <f>(ATANH(J26546^$T$2)^$T$5)</f>
        <v>5.1315016868071564E-2</v>
      </c>
      <c r="P26546">
        <f>M26546</f>
        <v>0.70235671920218712</v>
      </c>
    </row>
    <row r="26547" spans="1:16" x14ac:dyDescent="0.25">
      <c r="A26547" s="5" t="s">
        <v>416</v>
      </c>
      <c r="B26547" s="1">
        <v>213.34870000000001</v>
      </c>
      <c r="C26547" s="1">
        <v>2.4607999999999999</v>
      </c>
      <c r="D26547" s="1">
        <v>20.907440000000001</v>
      </c>
      <c r="E26547" s="1">
        <v>92.946029999999993</v>
      </c>
      <c r="F26547" s="1" t="s">
        <v>22</v>
      </c>
      <c r="G26547">
        <v>293.02999999999997</v>
      </c>
      <c r="H26547">
        <v>30.48</v>
      </c>
      <c r="I26547">
        <f t="shared" si="1242"/>
        <v>0.72807801249018878</v>
      </c>
      <c r="J26547">
        <f t="shared" si="1243"/>
        <v>8.073490813648293E-2</v>
      </c>
      <c r="L26547" s="7">
        <f>(ATANH(I26547^$U$2)^$U$5)</f>
        <v>1.7166340238133672E-3</v>
      </c>
      <c r="M26547">
        <f t="shared" si="1244"/>
        <v>0.70261339780393683</v>
      </c>
      <c r="O26547" s="7">
        <f>(ATANH(J26547^$T$2)^$T$5)</f>
        <v>5.3859942586330284E-2</v>
      </c>
      <c r="P26547">
        <f>M26547</f>
        <v>0.70261339780393683</v>
      </c>
    </row>
    <row r="26548" spans="1:16" x14ac:dyDescent="0.25">
      <c r="A26548" s="5" t="s">
        <v>416</v>
      </c>
      <c r="B26548" s="1">
        <v>214.26230000000001</v>
      </c>
      <c r="C26548" s="1">
        <v>2.5608</v>
      </c>
      <c r="D26548" s="1">
        <v>21.720929999999999</v>
      </c>
      <c r="E26548" s="1">
        <v>93.400810000000007</v>
      </c>
      <c r="F26548" s="1" t="s">
        <v>22</v>
      </c>
      <c r="G26548">
        <v>293.02999999999997</v>
      </c>
      <c r="H26548">
        <v>30.48</v>
      </c>
      <c r="I26548">
        <f t="shared" si="1242"/>
        <v>0.73119578200184288</v>
      </c>
      <c r="J26548">
        <f t="shared" si="1243"/>
        <v>8.4015748031496057E-2</v>
      </c>
      <c r="L26548" s="7">
        <f>(ATANH(I26548^$U$2)^$U$5)</f>
        <v>1.8703053893189177E-3</v>
      </c>
      <c r="M26548">
        <f t="shared" si="1244"/>
        <v>0.70286359428341638</v>
      </c>
      <c r="O26548" s="7">
        <f>(ATANH(J26548^$T$2)^$T$5)</f>
        <v>5.6423111420098586E-2</v>
      </c>
      <c r="P26548">
        <f>M26548</f>
        <v>0.70286359428341638</v>
      </c>
    </row>
    <row r="26549" spans="1:16" x14ac:dyDescent="0.25">
      <c r="A26549" s="5" t="s">
        <v>416</v>
      </c>
      <c r="B26549" s="1">
        <v>215.1491</v>
      </c>
      <c r="C26549" s="1">
        <v>2.6608000000000001</v>
      </c>
      <c r="D26549" s="1">
        <v>22.534330000000001</v>
      </c>
      <c r="E26549" s="1">
        <v>93.847470000000001</v>
      </c>
      <c r="F26549" s="1" t="s">
        <v>22</v>
      </c>
      <c r="G26549">
        <v>293.02999999999997</v>
      </c>
      <c r="H26549">
        <v>30.48</v>
      </c>
      <c r="I26549">
        <f t="shared" si="1242"/>
        <v>0.73422209330102728</v>
      </c>
      <c r="J26549">
        <f t="shared" si="1243"/>
        <v>8.7296587926509184E-2</v>
      </c>
      <c r="L26549" s="7">
        <f>(ATANH(I26549^$U$2)^$U$5)</f>
        <v>2.0319056177980693E-3</v>
      </c>
      <c r="M26549">
        <f t="shared" si="1244"/>
        <v>0.70310779467116868</v>
      </c>
      <c r="O26549" s="7">
        <f>(ATANH(J26549^$T$2)^$T$5)</f>
        <v>5.9004050539677395E-2</v>
      </c>
      <c r="P26549">
        <f>M26549</f>
        <v>0.70310779467116868</v>
      </c>
    </row>
    <row r="26550" spans="1:16" x14ac:dyDescent="0.25">
      <c r="A26550" s="5" t="s">
        <v>416</v>
      </c>
      <c r="B26550" s="1">
        <v>216.0111</v>
      </c>
      <c r="C26550" s="1">
        <v>2.7608000000000001</v>
      </c>
      <c r="D26550" s="1">
        <v>23.347750000000001</v>
      </c>
      <c r="E26550" s="1">
        <v>94.286630000000002</v>
      </c>
      <c r="F26550" s="1" t="s">
        <v>22</v>
      </c>
      <c r="G26550">
        <v>293.02999999999997</v>
      </c>
      <c r="H26550">
        <v>30.48</v>
      </c>
      <c r="I26550">
        <f t="shared" si="1242"/>
        <v>0.73716377162747848</v>
      </c>
      <c r="J26550">
        <f t="shared" si="1243"/>
        <v>9.0577427821522311E-2</v>
      </c>
      <c r="L26550" s="7">
        <f>(ATANH(I26550^$U$2)^$U$5)</f>
        <v>2.2016390579845928E-3</v>
      </c>
      <c r="M26550">
        <f t="shared" si="1244"/>
        <v>0.70334643393692198</v>
      </c>
      <c r="O26550" s="7">
        <f>(ATANH(J26550^$T$2)^$T$5)</f>
        <v>6.1602325827717172E-2</v>
      </c>
      <c r="P26550">
        <f>M26550</f>
        <v>0.70334643393692198</v>
      </c>
    </row>
    <row r="26551" spans="1:16" x14ac:dyDescent="0.25">
      <c r="A26551" s="5" t="s">
        <v>416</v>
      </c>
      <c r="B26551" s="1">
        <v>216.84970000000001</v>
      </c>
      <c r="C26551" s="1">
        <v>2.8607999999999998</v>
      </c>
      <c r="D26551" s="1">
        <v>24.161259999999999</v>
      </c>
      <c r="E26551" s="1">
        <v>94.718829999999997</v>
      </c>
      <c r="F26551" s="1" t="s">
        <v>22</v>
      </c>
      <c r="G26551">
        <v>293.02999999999997</v>
      </c>
      <c r="H26551">
        <v>30.48</v>
      </c>
      <c r="I26551">
        <f t="shared" si="1242"/>
        <v>0.74002559464901219</v>
      </c>
      <c r="J26551">
        <f t="shared" si="1243"/>
        <v>9.3858267716535423E-2</v>
      </c>
      <c r="L26551" s="7">
        <f>(ATANH(I26551^$U$2)^$U$5)</f>
        <v>2.3796314169292681E-3</v>
      </c>
      <c r="M26551">
        <f t="shared" si="1244"/>
        <v>0.70357989251929054</v>
      </c>
      <c r="O26551" s="7">
        <f>(ATANH(J26551^$T$2)^$T$5)</f>
        <v>6.4217537953214651E-2</v>
      </c>
      <c r="P26551">
        <f>M26551</f>
        <v>0.70357989251929054</v>
      </c>
    </row>
    <row r="26552" spans="1:16" x14ac:dyDescent="0.25">
      <c r="A26552" s="5" t="s">
        <v>416</v>
      </c>
      <c r="B26552" s="1">
        <v>217.66640000000001</v>
      </c>
      <c r="C26552" s="1">
        <v>2.9607999999999999</v>
      </c>
      <c r="D26552" s="1">
        <v>24.97495</v>
      </c>
      <c r="E26552" s="1">
        <v>95.144589999999994</v>
      </c>
      <c r="F26552" s="1" t="s">
        <v>22</v>
      </c>
      <c r="G26552">
        <v>293.02999999999997</v>
      </c>
      <c r="H26552">
        <v>30.48</v>
      </c>
      <c r="I26552">
        <f t="shared" si="1242"/>
        <v>0.74281268129543065</v>
      </c>
      <c r="J26552">
        <f t="shared" si="1243"/>
        <v>9.713910761154855E-2</v>
      </c>
      <c r="L26552" s="7">
        <f>(ATANH(I26552^$U$2)^$U$5)</f>
        <v>2.5660568056623135E-3</v>
      </c>
      <c r="M26552">
        <f t="shared" si="1244"/>
        <v>0.7038085303650119</v>
      </c>
      <c r="O26552" s="7">
        <f>(ATANH(J26552^$T$2)^$T$5)</f>
        <v>6.6849318975078953E-2</v>
      </c>
      <c r="P26552">
        <f>M26552</f>
        <v>0.7038085303650119</v>
      </c>
    </row>
    <row r="26553" spans="1:16" x14ac:dyDescent="0.25">
      <c r="A26553" s="5" t="s">
        <v>416</v>
      </c>
      <c r="B26553" s="1">
        <v>218.46250000000001</v>
      </c>
      <c r="C26553" s="1">
        <v>3.0608</v>
      </c>
      <c r="D26553" s="1">
        <v>25.788910000000001</v>
      </c>
      <c r="E26553" s="1">
        <v>95.564369999999997</v>
      </c>
      <c r="F26553" s="1" t="s">
        <v>22</v>
      </c>
      <c r="G26553">
        <v>293.02999999999997</v>
      </c>
      <c r="H26553">
        <v>30.48</v>
      </c>
      <c r="I26553">
        <f t="shared" si="1242"/>
        <v>0.74552946797256259</v>
      </c>
      <c r="J26553">
        <f t="shared" si="1243"/>
        <v>0.10041994750656168</v>
      </c>
      <c r="L26553" s="7">
        <f>(ATANH(I26553^$U$2)^$U$5)</f>
        <v>2.7610770387501643E-3</v>
      </c>
      <c r="M26553">
        <f t="shared" si="1244"/>
        <v>0.70403266648225327</v>
      </c>
      <c r="O26553" s="7">
        <f>(ATANH(J26553^$T$2)^$T$5)</f>
        <v>6.9497329388471404E-2</v>
      </c>
      <c r="P26553">
        <f>M26553</f>
        <v>0.70403266648225327</v>
      </c>
    </row>
    <row r="26554" spans="1:16" x14ac:dyDescent="0.25">
      <c r="A26554" s="5" t="s">
        <v>416</v>
      </c>
      <c r="B26554" s="1">
        <v>219.23920000000001</v>
      </c>
      <c r="C26554" s="1">
        <v>3.1608000000000001</v>
      </c>
      <c r="D26554" s="1">
        <v>26.603200000000001</v>
      </c>
      <c r="E26554" s="1">
        <v>95.978579999999994</v>
      </c>
      <c r="F26554" s="1" t="s">
        <v>22</v>
      </c>
      <c r="G26554">
        <v>293.02999999999997</v>
      </c>
      <c r="H26554">
        <v>30.48</v>
      </c>
      <c r="I26554">
        <f t="shared" si="1242"/>
        <v>0.74818004982425024</v>
      </c>
      <c r="J26554">
        <f t="shared" si="1243"/>
        <v>0.1037007874015748</v>
      </c>
      <c r="L26554" s="7">
        <f>(ATANH(I26554^$U$2)^$U$5)</f>
        <v>2.9648588907693497E-3</v>
      </c>
      <c r="M26554">
        <f t="shared" si="1244"/>
        <v>0.70425258561024728</v>
      </c>
      <c r="O26554" s="7">
        <f>(ATANH(J26554^$T$2)^$T$5)</f>
        <v>7.2161255543740255E-2</v>
      </c>
      <c r="P26554">
        <f>M26554</f>
        <v>0.70425258561024728</v>
      </c>
    </row>
    <row r="26555" spans="1:16" x14ac:dyDescent="0.25">
      <c r="A26555" s="5" t="s">
        <v>416</v>
      </c>
      <c r="B26555" s="1">
        <v>219.9975</v>
      </c>
      <c r="C26555" s="1">
        <v>3.2608000000000001</v>
      </c>
      <c r="D26555" s="1">
        <v>27.417899999999999</v>
      </c>
      <c r="E26555" s="1">
        <v>96.387609999999995</v>
      </c>
      <c r="F26555" s="1" t="s">
        <v>22</v>
      </c>
      <c r="G26555">
        <v>293.02999999999997</v>
      </c>
      <c r="H26555">
        <v>30.48</v>
      </c>
      <c r="I26555">
        <f t="shared" si="1242"/>
        <v>0.75076783947036152</v>
      </c>
      <c r="J26555">
        <f t="shared" si="1243"/>
        <v>0.10698162729658793</v>
      </c>
      <c r="L26555" s="7">
        <f>(ATANH(I26555^$U$2)^$U$5)</f>
        <v>3.1775426731922387E-3</v>
      </c>
      <c r="M26555">
        <f t="shared" si="1244"/>
        <v>0.70446855514502194</v>
      </c>
      <c r="O26555" s="7">
        <f>(ATANH(J26555^$T$2)^$T$5)</f>
        <v>7.4840807380781985E-2</v>
      </c>
      <c r="P26555">
        <f>M26555</f>
        <v>0.70446855514502194</v>
      </c>
    </row>
    <row r="26556" spans="1:16" x14ac:dyDescent="0.25">
      <c r="A26556" s="5" t="s">
        <v>416</v>
      </c>
      <c r="B26556" s="1">
        <v>220.73859999999999</v>
      </c>
      <c r="C26556" s="1">
        <v>3.3607999999999998</v>
      </c>
      <c r="D26556" s="1">
        <v>28.233080000000001</v>
      </c>
      <c r="E26556" s="1">
        <v>96.791820000000001</v>
      </c>
      <c r="F26556" s="1" t="s">
        <v>22</v>
      </c>
      <c r="G26556">
        <v>293.02999999999997</v>
      </c>
      <c r="H26556">
        <v>30.48</v>
      </c>
      <c r="I26556">
        <f t="shared" si="1242"/>
        <v>0.75329693205473847</v>
      </c>
      <c r="J26556">
        <f t="shared" si="1243"/>
        <v>0.11026246719160104</v>
      </c>
      <c r="L26556" s="7">
        <f>(ATANH(I26556^$U$2)^$U$5)</f>
        <v>3.3993530041092055E-3</v>
      </c>
      <c r="M26556">
        <f t="shared" si="1244"/>
        <v>0.70468082052586944</v>
      </c>
      <c r="O26556" s="7">
        <f>(ATANH(J26556^$T$2)^$T$5)</f>
        <v>7.7535716431928872E-2</v>
      </c>
      <c r="P26556">
        <f>M26556</f>
        <v>0.70468082052586944</v>
      </c>
    </row>
    <row r="26557" spans="1:16" x14ac:dyDescent="0.25">
      <c r="A26557" s="5" t="s">
        <v>416</v>
      </c>
      <c r="B26557" s="1">
        <v>221.4632</v>
      </c>
      <c r="C26557" s="1">
        <v>3.4607999999999999</v>
      </c>
      <c r="D26557" s="1">
        <v>29.0488</v>
      </c>
      <c r="E26557" s="1">
        <v>97.19153</v>
      </c>
      <c r="F26557" s="1" t="s">
        <v>22</v>
      </c>
      <c r="G26557">
        <v>293.02999999999997</v>
      </c>
      <c r="H26557">
        <v>30.48</v>
      </c>
      <c r="I26557">
        <f t="shared" si="1242"/>
        <v>0.75576971641128898</v>
      </c>
      <c r="J26557">
        <f t="shared" si="1243"/>
        <v>0.11354330708661417</v>
      </c>
      <c r="L26557" s="7">
        <f>(ATANH(I26557^$U$2)^$U$5)</f>
        <v>3.6303936568071707E-3</v>
      </c>
      <c r="M26557">
        <f t="shared" si="1244"/>
        <v>0.70488960074410356</v>
      </c>
      <c r="O26557" s="7">
        <f>(ATANH(J26557^$T$2)^$T$5)</f>
        <v>8.0245734054639264E-2</v>
      </c>
      <c r="P26557">
        <f>M26557</f>
        <v>0.70488960074410356</v>
      </c>
    </row>
    <row r="26558" spans="1:16" x14ac:dyDescent="0.25">
      <c r="A26558" s="5" t="s">
        <v>416</v>
      </c>
      <c r="B26558" s="1">
        <v>222.1722</v>
      </c>
      <c r="C26558" s="1">
        <v>3.5608</v>
      </c>
      <c r="D26558" s="1">
        <v>29.865110000000001</v>
      </c>
      <c r="E26558" s="1">
        <v>97.587040000000002</v>
      </c>
      <c r="F26558" s="1" t="s">
        <v>22</v>
      </c>
      <c r="G26558">
        <v>293.02999999999997</v>
      </c>
      <c r="H26558">
        <v>30.48</v>
      </c>
      <c r="I26558">
        <f t="shared" si="1242"/>
        <v>0.75818926389789454</v>
      </c>
      <c r="J26558">
        <f t="shared" si="1243"/>
        <v>0.1168241469816273</v>
      </c>
      <c r="L26558" s="7">
        <f>(ATANH(I26558^$U$2)^$U$5)</f>
        <v>3.8708474803387407E-3</v>
      </c>
      <c r="M26558">
        <f t="shared" si="1244"/>
        <v>0.70509509951342653</v>
      </c>
      <c r="O26558" s="7">
        <f>(ATANH(J26558^$T$2)^$T$5)</f>
        <v>8.2970629861818981E-2</v>
      </c>
      <c r="P26558">
        <f>M26558</f>
        <v>0.70509509951342653</v>
      </c>
    </row>
    <row r="26559" spans="1:16" x14ac:dyDescent="0.25">
      <c r="A26559" s="5" t="s">
        <v>416</v>
      </c>
      <c r="B26559" s="1">
        <v>222.8663</v>
      </c>
      <c r="C26559" s="1">
        <v>3.6608000000000001</v>
      </c>
      <c r="D26559" s="1">
        <v>30.682079999999999</v>
      </c>
      <c r="E26559" s="1">
        <v>97.978639999999999</v>
      </c>
      <c r="F26559" s="1" t="s">
        <v>22</v>
      </c>
      <c r="G26559">
        <v>293.02999999999997</v>
      </c>
      <c r="H26559">
        <v>30.48</v>
      </c>
      <c r="I26559">
        <f t="shared" si="1242"/>
        <v>0.76055796334846271</v>
      </c>
      <c r="J26559">
        <f t="shared" si="1243"/>
        <v>0.12010498687664042</v>
      </c>
      <c r="L26559" s="7">
        <f>(ATANH(I26559^$U$2)^$U$5)</f>
        <v>4.1208527949454189E-3</v>
      </c>
      <c r="M26559">
        <f t="shared" si="1244"/>
        <v>0.70529751091320458</v>
      </c>
      <c r="O26559" s="7">
        <f>(ATANH(J26559^$T$2)^$T$5)</f>
        <v>8.5710190322890303E-2</v>
      </c>
      <c r="P26559">
        <f>M26559</f>
        <v>0.70529751091320458</v>
      </c>
    </row>
    <row r="26560" spans="1:16" x14ac:dyDescent="0.25">
      <c r="A26560" s="5" t="s">
        <v>416</v>
      </c>
      <c r="B26560" s="1">
        <v>223.54640000000001</v>
      </c>
      <c r="C26560" s="1">
        <v>3.7608000000000001</v>
      </c>
      <c r="D26560" s="1">
        <v>31.499759999999998</v>
      </c>
      <c r="E26560" s="1">
        <v>98.366579999999999</v>
      </c>
      <c r="F26560" s="1" t="s">
        <v>22</v>
      </c>
      <c r="G26560">
        <v>293.02999999999997</v>
      </c>
      <c r="H26560">
        <v>30.48</v>
      </c>
      <c r="I26560">
        <f t="shared" si="1242"/>
        <v>0.76287888612087507</v>
      </c>
      <c r="J26560">
        <f t="shared" si="1243"/>
        <v>0.12338582677165355</v>
      </c>
      <c r="L26560" s="7">
        <f>(ATANH(I26560^$U$2)^$U$5)</f>
        <v>4.3806435443834958E-3</v>
      </c>
      <c r="M26560">
        <f t="shared" si="1244"/>
        <v>0.70549700432643025</v>
      </c>
      <c r="O26560" s="7">
        <f>(ATANH(J26560^$T$2)^$T$5)</f>
        <v>8.84642175130292E-2</v>
      </c>
      <c r="P26560">
        <f>M26560</f>
        <v>0.70549700432643025</v>
      </c>
    </row>
    <row r="26561" spans="1:16" x14ac:dyDescent="0.25">
      <c r="A26561" s="5" t="s">
        <v>416</v>
      </c>
      <c r="B26561" s="1">
        <v>224.21299999999999</v>
      </c>
      <c r="C26561" s="1">
        <v>3.8607999999999998</v>
      </c>
      <c r="D26561" s="1">
        <v>32.318199999999997</v>
      </c>
      <c r="E26561" s="1">
        <v>98.751109999999997</v>
      </c>
      <c r="F26561" s="1" t="s">
        <v>22</v>
      </c>
      <c r="G26561">
        <v>293.02999999999997</v>
      </c>
      <c r="H26561">
        <v>30.48</v>
      </c>
      <c r="I26561">
        <f t="shared" si="1242"/>
        <v>0.76515373852506574</v>
      </c>
      <c r="J26561">
        <f t="shared" si="1243"/>
        <v>0.12666666666666665</v>
      </c>
      <c r="L26561" s="7">
        <f>(ATANH(I26561^$U$2)^$U$5)</f>
        <v>4.6503262848007201E-3</v>
      </c>
      <c r="M26561">
        <f t="shared" si="1244"/>
        <v>0.70569374554493847</v>
      </c>
      <c r="O26561" s="7">
        <f>(ATANH(J26561^$T$2)^$T$5)</f>
        <v>9.1232527991501111E-2</v>
      </c>
      <c r="P26561">
        <f>M26561</f>
        <v>0.70569374554493847</v>
      </c>
    </row>
    <row r="26562" spans="1:16" x14ac:dyDescent="0.25">
      <c r="A26562" s="5" t="s">
        <v>416</v>
      </c>
      <c r="B26562" s="1">
        <v>224.86680000000001</v>
      </c>
      <c r="C26562" s="1">
        <v>3.9607999999999999</v>
      </c>
      <c r="D26562" s="1">
        <v>33.137459999999997</v>
      </c>
      <c r="E26562" s="1">
        <v>99.132459999999995</v>
      </c>
      <c r="F26562" s="1" t="s">
        <v>22</v>
      </c>
      <c r="G26562">
        <v>293.02999999999997</v>
      </c>
      <c r="H26562">
        <v>30.48</v>
      </c>
      <c r="I26562">
        <f t="shared" ref="I26562:I26625" si="1245">B26562/G26562</f>
        <v>0.76738490939494264</v>
      </c>
      <c r="J26562">
        <f t="shared" ref="J26562:J26625" si="1246">C26562/H26562</f>
        <v>0.12994750656167978</v>
      </c>
      <c r="L26562" s="7">
        <f>(ATANH(I26562^$U$2)^$U$5)</f>
        <v>4.9301020689696559E-3</v>
      </c>
      <c r="M26562">
        <f t="shared" si="1244"/>
        <v>0.70588788675888103</v>
      </c>
      <c r="O26562" s="7">
        <f>(ATANH(J26562^$T$2)^$T$5)</f>
        <v>9.4014951792921492E-2</v>
      </c>
      <c r="P26562">
        <f>M26562</f>
        <v>0.70588788675888103</v>
      </c>
    </row>
    <row r="26563" spans="1:16" x14ac:dyDescent="0.25">
      <c r="A26563" s="5" t="s">
        <v>416</v>
      </c>
      <c r="B26563" s="1">
        <v>225.50829999999999</v>
      </c>
      <c r="C26563" s="1">
        <v>4.0608000000000004</v>
      </c>
      <c r="D26563" s="1">
        <v>33.957569999999997</v>
      </c>
      <c r="E26563" s="1">
        <v>99.510829999999999</v>
      </c>
      <c r="F26563" s="1" t="s">
        <v>22</v>
      </c>
      <c r="G26563">
        <v>293.02999999999997</v>
      </c>
      <c r="H26563">
        <v>30.48</v>
      </c>
      <c r="I26563">
        <f t="shared" si="1245"/>
        <v>0.76957410504043955</v>
      </c>
      <c r="J26563">
        <f t="shared" si="1246"/>
        <v>0.13322834645669293</v>
      </c>
      <c r="L26563" s="7">
        <f>(ATANH(I26563^$U$2)^$U$5)</f>
        <v>5.2201076700931406E-3</v>
      </c>
      <c r="M26563">
        <f t="shared" si="1244"/>
        <v>0.70607956188825005</v>
      </c>
      <c r="O26563" s="7">
        <f>(ATANH(J26563^$T$2)^$T$5)</f>
        <v>9.6811331517653601E-2</v>
      </c>
      <c r="P26563">
        <f>M26563</f>
        <v>0.70607956188825005</v>
      </c>
    </row>
    <row r="26564" spans="1:16" x14ac:dyDescent="0.25">
      <c r="A26564" s="5" t="s">
        <v>416</v>
      </c>
      <c r="B26564" s="1">
        <v>226.13800000000001</v>
      </c>
      <c r="C26564" s="1">
        <v>4.1608000000000001</v>
      </c>
      <c r="D26564" s="1">
        <v>34.778590000000001</v>
      </c>
      <c r="E26564" s="1">
        <v>99.886439999999993</v>
      </c>
      <c r="F26564" s="1" t="s">
        <v>22</v>
      </c>
      <c r="G26564">
        <v>293.02999999999997</v>
      </c>
      <c r="H26564">
        <v>30.48</v>
      </c>
      <c r="I26564">
        <f t="shared" si="1245"/>
        <v>0.77172303177149104</v>
      </c>
      <c r="J26564">
        <f t="shared" si="1246"/>
        <v>0.13650918635170603</v>
      </c>
      <c r="L26564" s="7">
        <f>(ATANH(I26564^$U$2)^$U$5)</f>
        <v>5.5204923705538655E-3</v>
      </c>
      <c r="M26564">
        <f t="shared" ref="M26564:M26627" si="1247">SQRT(LN(LN(E26564)^(1/$T$7)))</f>
        <v>0.70626891221356014</v>
      </c>
      <c r="O26564" s="7">
        <f>(ATANH(J26564^$T$2)^$T$5)</f>
        <v>9.9621521509547298E-2</v>
      </c>
      <c r="P26564">
        <f>M26564</f>
        <v>0.70626891221356014</v>
      </c>
    </row>
    <row r="26565" spans="1:16" x14ac:dyDescent="0.25">
      <c r="A26565" s="5" t="s">
        <v>416</v>
      </c>
      <c r="B26565" s="1">
        <v>226.75649999999999</v>
      </c>
      <c r="C26565" s="1">
        <v>4.2607999999999997</v>
      </c>
      <c r="D26565" s="1">
        <v>35.600560000000002</v>
      </c>
      <c r="E26565" s="1">
        <v>100.2595</v>
      </c>
      <c r="F26565" s="1" t="s">
        <v>22</v>
      </c>
      <c r="G26565">
        <v>293.02999999999997</v>
      </c>
      <c r="H26565">
        <v>30.48</v>
      </c>
      <c r="I26565">
        <f t="shared" si="1245"/>
        <v>0.7738337371600178</v>
      </c>
      <c r="J26565">
        <f t="shared" si="1246"/>
        <v>0.13979002624671916</v>
      </c>
      <c r="L26565" s="7">
        <f>(ATANH(I26565^$U$2)^$U$5)</f>
        <v>5.8314722638771318E-3</v>
      </c>
      <c r="M26565">
        <f t="shared" si="1247"/>
        <v>0.70645607122020293</v>
      </c>
      <c r="O26565" s="7">
        <f>(ATANH(J26565^$T$2)^$T$5)</f>
        <v>0.10244538711087697</v>
      </c>
      <c r="P26565">
        <f>M26565</f>
        <v>0.70645607122020293</v>
      </c>
    </row>
    <row r="26566" spans="1:16" x14ac:dyDescent="0.25">
      <c r="A26566" s="5" t="s">
        <v>416</v>
      </c>
      <c r="B26566" s="1">
        <v>227.36429999999999</v>
      </c>
      <c r="C26566" s="1">
        <v>4.3608000000000002</v>
      </c>
      <c r="D26566" s="1">
        <v>36.42353</v>
      </c>
      <c r="E26566" s="1">
        <v>100.6301</v>
      </c>
      <c r="F26566" s="1" t="s">
        <v>22</v>
      </c>
      <c r="G26566">
        <v>293.02999999999997</v>
      </c>
      <c r="H26566">
        <v>30.48</v>
      </c>
      <c r="I26566">
        <f t="shared" si="1245"/>
        <v>0.77590792751595405</v>
      </c>
      <c r="J26566">
        <f t="shared" si="1246"/>
        <v>0.14307086614173228</v>
      </c>
      <c r="L26566" s="7">
        <f>(ATANH(I26566^$U$2)^$U$5)</f>
        <v>6.1532379739211544E-3</v>
      </c>
      <c r="M26566">
        <f t="shared" si="1247"/>
        <v>0.70664111002570262</v>
      </c>
      <c r="O26566" s="7">
        <f>(ATANH(J26566^$T$2)^$T$5)</f>
        <v>0.10528280398573464</v>
      </c>
      <c r="P26566">
        <f>M26566</f>
        <v>0.70664111002570262</v>
      </c>
    </row>
    <row r="26567" spans="1:16" x14ac:dyDescent="0.25">
      <c r="A26567" s="5" t="s">
        <v>416</v>
      </c>
      <c r="B26567" s="1">
        <v>227.96170000000001</v>
      </c>
      <c r="C26567" s="1">
        <v>4.4607999999999999</v>
      </c>
      <c r="D26567" s="1">
        <v>37.247529999999998</v>
      </c>
      <c r="E26567" s="1">
        <v>100.9984</v>
      </c>
      <c r="F26567" s="1" t="s">
        <v>22</v>
      </c>
      <c r="G26567">
        <v>293.02999999999997</v>
      </c>
      <c r="H26567">
        <v>30.48</v>
      </c>
      <c r="I26567">
        <f t="shared" si="1245"/>
        <v>0.77794662662526026</v>
      </c>
      <c r="J26567">
        <f t="shared" si="1246"/>
        <v>0.14635170603674541</v>
      </c>
      <c r="L26567" s="7">
        <f>(ATANH(I26567^$U$2)^$U$5)</f>
        <v>6.4858874102624734E-3</v>
      </c>
      <c r="M26567">
        <f t="shared" si="1247"/>
        <v>0.7068241330701196</v>
      </c>
      <c r="O26567" s="7">
        <f>(ATANH(J26567^$T$2)^$T$5)</f>
        <v>0.10813365750430458</v>
      </c>
      <c r="P26567">
        <f>M26567</f>
        <v>0.7068241330701196</v>
      </c>
    </row>
    <row r="26568" spans="1:16" x14ac:dyDescent="0.25">
      <c r="A26568" s="5" t="s">
        <v>416</v>
      </c>
      <c r="B26568" s="1">
        <v>228.54910000000001</v>
      </c>
      <c r="C26568" s="1">
        <v>4.5608000000000004</v>
      </c>
      <c r="D26568" s="1">
        <v>38.072609999999997</v>
      </c>
      <c r="E26568" s="1">
        <v>101.3647</v>
      </c>
      <c r="F26568" s="1" t="s">
        <v>22</v>
      </c>
      <c r="G26568">
        <v>293.02999999999997</v>
      </c>
      <c r="H26568">
        <v>30.48</v>
      </c>
      <c r="I26568">
        <f t="shared" si="1245"/>
        <v>0.77995119953588377</v>
      </c>
      <c r="J26568">
        <f t="shared" si="1246"/>
        <v>0.14963254593175854</v>
      </c>
      <c r="L26568" s="7">
        <f>(ATANH(I26568^$U$2)^$U$5)</f>
        <v>6.8295799812032026E-3</v>
      </c>
      <c r="M26568">
        <f t="shared" si="1247"/>
        <v>0.70700531189741622</v>
      </c>
      <c r="O26568" s="7">
        <f>(ATANH(J26568^$T$2)^$T$5)</f>
        <v>0.11099784218144058</v>
      </c>
      <c r="P26568">
        <f>M26568</f>
        <v>0.70700531189741622</v>
      </c>
    </row>
    <row r="26569" spans="1:16" x14ac:dyDescent="0.25">
      <c r="A26569" s="5" t="s">
        <v>416</v>
      </c>
      <c r="B26569" s="1">
        <v>229.12700000000001</v>
      </c>
      <c r="C26569" s="1">
        <v>4.6608000000000001</v>
      </c>
      <c r="D26569" s="1">
        <v>38.898800000000001</v>
      </c>
      <c r="E26569" s="1">
        <v>101.7291</v>
      </c>
      <c r="F26569" s="1" t="s">
        <v>22</v>
      </c>
      <c r="G26569">
        <v>293.02999999999997</v>
      </c>
      <c r="H26569">
        <v>30.48</v>
      </c>
      <c r="I26569">
        <f t="shared" si="1245"/>
        <v>0.78192335255775869</v>
      </c>
      <c r="J26569">
        <f t="shared" si="1246"/>
        <v>0.15291338582677166</v>
      </c>
      <c r="L26569" s="7">
        <f>(ATANH(I26569^$U$2)^$U$5)</f>
        <v>7.1845528133379121E-3</v>
      </c>
      <c r="M26569">
        <f t="shared" si="1247"/>
        <v>0.70718471662349169</v>
      </c>
      <c r="O26569" s="7">
        <f>(ATANH(J26569^$T$2)^$T$5)</f>
        <v>0.11387526116381097</v>
      </c>
      <c r="P26569">
        <f>M26569</f>
        <v>0.70718471662349169</v>
      </c>
    </row>
    <row r="26570" spans="1:16" x14ac:dyDescent="0.25">
      <c r="A26570" s="5" t="s">
        <v>416</v>
      </c>
      <c r="B26570" s="1">
        <v>229.69569999999999</v>
      </c>
      <c r="C26570" s="1">
        <v>4.7607999999999997</v>
      </c>
      <c r="D26570" s="1">
        <v>39.726140000000001</v>
      </c>
      <c r="E26570" s="1">
        <v>102.0917</v>
      </c>
      <c r="F26570" s="1" t="s">
        <v>22</v>
      </c>
      <c r="G26570">
        <v>293.02999999999997</v>
      </c>
      <c r="H26570">
        <v>30.48</v>
      </c>
      <c r="I26570">
        <f t="shared" si="1245"/>
        <v>0.78386410947684537</v>
      </c>
      <c r="J26570">
        <f t="shared" si="1246"/>
        <v>0.15619422572178476</v>
      </c>
      <c r="L26570" s="7">
        <f>(ATANH(I26570^$U$2)^$U$5)</f>
        <v>7.5509404728686313E-3</v>
      </c>
      <c r="M26570">
        <f t="shared" si="1247"/>
        <v>0.7073624160736699</v>
      </c>
      <c r="O26570" s="7">
        <f>(ATANH(J26570^$T$2)^$T$5)</f>
        <v>0.11676582576059776</v>
      </c>
      <c r="P26570">
        <f>M26570</f>
        <v>0.7073624160736699</v>
      </c>
    </row>
    <row r="26571" spans="1:16" x14ac:dyDescent="0.25">
      <c r="A26571" s="5" t="s">
        <v>416</v>
      </c>
      <c r="B26571" s="1">
        <v>230.25550000000001</v>
      </c>
      <c r="C26571" s="1">
        <v>4.8608000000000002</v>
      </c>
      <c r="D26571" s="1">
        <v>40.554679999999998</v>
      </c>
      <c r="E26571" s="1">
        <v>102.4526</v>
      </c>
      <c r="F26571" s="1" t="s">
        <v>22</v>
      </c>
      <c r="G26571">
        <v>293.02999999999997</v>
      </c>
      <c r="H26571">
        <v>30.48</v>
      </c>
      <c r="I26571">
        <f t="shared" si="1245"/>
        <v>0.7857744940791046</v>
      </c>
      <c r="J26571">
        <f t="shared" si="1246"/>
        <v>0.15947506561679792</v>
      </c>
      <c r="L26571" s="7">
        <f>(ATANH(I26571^$U$2)^$U$5)</f>
        <v>7.9288851686197277E-3</v>
      </c>
      <c r="M26571">
        <f t="shared" si="1247"/>
        <v>0.7075384778217142</v>
      </c>
      <c r="O26571" s="7">
        <f>(ATANH(J26571^$T$2)^$T$5)</f>
        <v>0.11966945501335122</v>
      </c>
      <c r="P26571">
        <f>M26571</f>
        <v>0.7075384778217142</v>
      </c>
    </row>
    <row r="26572" spans="1:16" x14ac:dyDescent="0.25">
      <c r="A26572" s="5" t="s">
        <v>416</v>
      </c>
      <c r="B26572" s="1">
        <v>230.80690000000001</v>
      </c>
      <c r="C26572" s="1">
        <v>4.9607999999999999</v>
      </c>
      <c r="D26572" s="1">
        <v>41.384439999999998</v>
      </c>
      <c r="E26572" s="1">
        <v>102.812</v>
      </c>
      <c r="F26572" s="1" t="s">
        <v>22</v>
      </c>
      <c r="G26572">
        <v>293.02999999999997</v>
      </c>
      <c r="H26572">
        <v>30.48</v>
      </c>
      <c r="I26572">
        <f t="shared" si="1245"/>
        <v>0.78765621267447028</v>
      </c>
      <c r="J26572">
        <f t="shared" si="1246"/>
        <v>0.16275590551181102</v>
      </c>
      <c r="L26572" s="7">
        <f>(ATANH(I26572^$U$2)^$U$5)</f>
        <v>8.3186830508248794E-3</v>
      </c>
      <c r="M26572">
        <f t="shared" si="1247"/>
        <v>0.70771301668172915</v>
      </c>
      <c r="O26572" s="7">
        <f>(ATANH(J26572^$T$2)^$T$5)</f>
        <v>0.12258607530113043</v>
      </c>
      <c r="P26572">
        <f>M26572</f>
        <v>0.70771301668172915</v>
      </c>
    </row>
    <row r="26573" spans="1:16" x14ac:dyDescent="0.25">
      <c r="A26573" s="5" t="s">
        <v>416</v>
      </c>
      <c r="B26573" s="1">
        <v>231.34989999999999</v>
      </c>
      <c r="C26573" s="1">
        <v>5.0608000000000004</v>
      </c>
      <c r="D26573" s="1">
        <v>42.21546</v>
      </c>
      <c r="E26573" s="1">
        <v>103.17</v>
      </c>
      <c r="F26573" s="1" t="s">
        <v>22</v>
      </c>
      <c r="G26573">
        <v>293.02999999999997</v>
      </c>
      <c r="H26573">
        <v>30.48</v>
      </c>
      <c r="I26573">
        <f t="shared" si="1245"/>
        <v>0.78950926526294241</v>
      </c>
      <c r="J26573">
        <f t="shared" si="1246"/>
        <v>0.16603674540682417</v>
      </c>
      <c r="L26573" s="7">
        <f>(ATANH(I26573^$U$2)^$U$5)</f>
        <v>8.7202896793731003E-3</v>
      </c>
      <c r="M26573">
        <f t="shared" si="1247"/>
        <v>0.70788609718577733</v>
      </c>
      <c r="O26573" s="7">
        <f>(ATANH(J26573^$T$2)^$T$5)</f>
        <v>0.12551561997752253</v>
      </c>
      <c r="P26573">
        <f>M26573</f>
        <v>0.70788609718577733</v>
      </c>
    </row>
    <row r="26574" spans="1:16" x14ac:dyDescent="0.25">
      <c r="A26574" s="5" t="s">
        <v>416</v>
      </c>
      <c r="B26574" s="1">
        <v>231.88499999999999</v>
      </c>
      <c r="C26574" s="1">
        <v>5.1608000000000001</v>
      </c>
      <c r="D26574" s="1">
        <v>43.047780000000003</v>
      </c>
      <c r="E26574" s="1">
        <v>103.52670000000001</v>
      </c>
      <c r="F26574" s="1" t="s">
        <v>22</v>
      </c>
      <c r="G26574">
        <v>293.02999999999997</v>
      </c>
      <c r="H26574">
        <v>30.48</v>
      </c>
      <c r="I26574">
        <f t="shared" si="1245"/>
        <v>0.79133535815445522</v>
      </c>
      <c r="J26574">
        <f t="shared" si="1246"/>
        <v>0.16931758530183727</v>
      </c>
      <c r="L26574" s="7">
        <f>(ATANH(I26574^$U$2)^$U$5)</f>
        <v>9.1340288711964628E-3</v>
      </c>
      <c r="M26574">
        <f t="shared" si="1247"/>
        <v>0.70805778273584097</v>
      </c>
      <c r="O26574" s="7">
        <f>(ATANH(J26574^$T$2)^$T$5)</f>
        <v>0.12845802903651699</v>
      </c>
      <c r="P26574">
        <f>M26574</f>
        <v>0.70805778273584097</v>
      </c>
    </row>
    <row r="26575" spans="1:16" x14ac:dyDescent="0.25">
      <c r="A26575" s="5" t="s">
        <v>416</v>
      </c>
      <c r="B26575" s="1">
        <v>232.41249999999999</v>
      </c>
      <c r="C26575" s="1">
        <v>5.2607999999999997</v>
      </c>
      <c r="D26575" s="1">
        <v>43.881430000000002</v>
      </c>
      <c r="E26575" s="1">
        <v>103.8823</v>
      </c>
      <c r="F26575" s="1" t="s">
        <v>22</v>
      </c>
      <c r="G26575">
        <v>293.02999999999997</v>
      </c>
      <c r="H26575">
        <v>30.48</v>
      </c>
      <c r="I26575">
        <f t="shared" si="1245"/>
        <v>0.79313551513496916</v>
      </c>
      <c r="J26575">
        <f t="shared" si="1246"/>
        <v>0.17259842519685037</v>
      </c>
      <c r="L26575" s="7">
        <f>(ATANH(I26575^$U$2)^$U$5)</f>
        <v>9.560101531914349E-3</v>
      </c>
      <c r="M26575">
        <f t="shared" si="1247"/>
        <v>0.70822818344861116</v>
      </c>
      <c r="O26575" s="7">
        <f>(ATANH(J26575^$T$2)^$T$5)</f>
        <v>0.13141324880456878</v>
      </c>
      <c r="P26575">
        <f>M26575</f>
        <v>0.70822818344861116</v>
      </c>
    </row>
    <row r="26576" spans="1:16" x14ac:dyDescent="0.25">
      <c r="A26576" s="5" t="s">
        <v>416</v>
      </c>
      <c r="B26576" s="1">
        <v>232.9325</v>
      </c>
      <c r="C26576" s="1">
        <v>5.3608000000000002</v>
      </c>
      <c r="D26576" s="1">
        <v>44.716439999999999</v>
      </c>
      <c r="E26576" s="1">
        <v>104.2368</v>
      </c>
      <c r="F26576" s="1" t="s">
        <v>22</v>
      </c>
      <c r="G26576">
        <v>293.02999999999997</v>
      </c>
      <c r="H26576">
        <v>30.48</v>
      </c>
      <c r="I26576">
        <f t="shared" si="1245"/>
        <v>0.79491007746647113</v>
      </c>
      <c r="J26576">
        <f t="shared" si="1246"/>
        <v>0.17587926509186352</v>
      </c>
      <c r="L26576" s="7">
        <f>(ATANH(I26576^$U$2)^$U$5)</f>
        <v>9.9985535356394567E-3</v>
      </c>
      <c r="M26576">
        <f t="shared" si="1247"/>
        <v>0.70839731232595404</v>
      </c>
      <c r="O26576" s="7">
        <f>(ATANH(J26576^$T$2)^$T$5)</f>
        <v>0.13438123165646632</v>
      </c>
      <c r="P26576">
        <f>M26576</f>
        <v>0.70839731232595404</v>
      </c>
    </row>
    <row r="26577" spans="1:16" x14ac:dyDescent="0.25">
      <c r="A26577" s="5" t="s">
        <v>416</v>
      </c>
      <c r="B26577" s="1">
        <v>233.4453</v>
      </c>
      <c r="C26577" s="1">
        <v>5.4607999999999999</v>
      </c>
      <c r="D26577" s="1">
        <v>45.552840000000003</v>
      </c>
      <c r="E26577" s="1">
        <v>104.5903</v>
      </c>
      <c r="F26577" s="1" t="s">
        <v>22</v>
      </c>
      <c r="G26577">
        <v>293.02999999999997</v>
      </c>
      <c r="H26577">
        <v>30.48</v>
      </c>
      <c r="I26577">
        <f t="shared" si="1245"/>
        <v>0.79666006893492147</v>
      </c>
      <c r="J26577">
        <f t="shared" si="1246"/>
        <v>0.17916010498687662</v>
      </c>
      <c r="L26577" s="7">
        <f>(ATANH(I26577^$U$2)^$U$5)</f>
        <v>1.0449600114652513E-2</v>
      </c>
      <c r="M26577">
        <f t="shared" si="1247"/>
        <v>0.7085652295664967</v>
      </c>
      <c r="O26577" s="7">
        <f>(ATANH(J26577^$T$2)^$T$5)</f>
        <v>0.13736193575289399</v>
      </c>
      <c r="P26577">
        <f>M26577</f>
        <v>0.7085652295664967</v>
      </c>
    </row>
    <row r="26578" spans="1:16" x14ac:dyDescent="0.25">
      <c r="A26578" s="5" t="s">
        <v>416</v>
      </c>
      <c r="B26578" s="1">
        <v>233.9512</v>
      </c>
      <c r="C26578" s="1">
        <v>5.5608000000000004</v>
      </c>
      <c r="D26578" s="1">
        <v>46.39067</v>
      </c>
      <c r="E26578" s="1">
        <v>104.943</v>
      </c>
      <c r="F26578" s="1" t="s">
        <v>22</v>
      </c>
      <c r="G26578">
        <v>293.02999999999997</v>
      </c>
      <c r="H26578">
        <v>30.48</v>
      </c>
      <c r="I26578">
        <f t="shared" si="1245"/>
        <v>0.79838651332628063</v>
      </c>
      <c r="J26578">
        <f t="shared" si="1246"/>
        <v>0.18244094488188978</v>
      </c>
      <c r="L26578" s="7">
        <f>(ATANH(I26578^$U$2)^$U$5)</f>
        <v>1.0913476658136455E-2</v>
      </c>
      <c r="M26578">
        <f t="shared" si="1247"/>
        <v>0.70873204154726921</v>
      </c>
      <c r="O26578" s="7">
        <f>(ATANH(J26578^$T$2)^$T$5)</f>
        <v>0.14035532479779575</v>
      </c>
      <c r="P26578">
        <f>M26578</f>
        <v>0.70873204154726921</v>
      </c>
    </row>
    <row r="26579" spans="1:16" x14ac:dyDescent="0.25">
      <c r="A26579" s="5" t="s">
        <v>416</v>
      </c>
      <c r="B26579" s="1">
        <v>234.4504</v>
      </c>
      <c r="C26579" s="1">
        <v>5.6608000000000001</v>
      </c>
      <c r="D26579" s="1">
        <v>47.229950000000002</v>
      </c>
      <c r="E26579" s="1">
        <v>105.295</v>
      </c>
      <c r="F26579" s="1" t="s">
        <v>22</v>
      </c>
      <c r="G26579">
        <v>293.02999999999997</v>
      </c>
      <c r="H26579">
        <v>30.48</v>
      </c>
      <c r="I26579">
        <f t="shared" si="1245"/>
        <v>0.80009009316452251</v>
      </c>
      <c r="J26579">
        <f t="shared" si="1246"/>
        <v>0.18572178477690288</v>
      </c>
      <c r="L26579" s="7">
        <f>(ATANH(I26579^$U$2)^$U$5)</f>
        <v>1.1390343356849478E-2</v>
      </c>
      <c r="M26579">
        <f t="shared" si="1247"/>
        <v>0.7088978058543064</v>
      </c>
      <c r="O26579" s="7">
        <f>(ATANH(J26579^$T$2)^$T$5)</f>
        <v>0.14336136781385292</v>
      </c>
      <c r="P26579">
        <f>M26579</f>
        <v>0.7088978058543064</v>
      </c>
    </row>
    <row r="26580" spans="1:16" x14ac:dyDescent="0.25">
      <c r="A26580" s="5" t="s">
        <v>416</v>
      </c>
      <c r="B26580" s="1">
        <v>234.94300000000001</v>
      </c>
      <c r="C26580" s="1">
        <v>5.7607999999999997</v>
      </c>
      <c r="D26580" s="1">
        <v>48.070729999999998</v>
      </c>
      <c r="E26580" s="1">
        <v>105.64619999999999</v>
      </c>
      <c r="F26580" s="1" t="s">
        <v>22</v>
      </c>
      <c r="G26580">
        <v>293.02999999999997</v>
      </c>
      <c r="H26580">
        <v>30.48</v>
      </c>
      <c r="I26580">
        <f t="shared" si="1245"/>
        <v>0.80177114971163377</v>
      </c>
      <c r="J26580">
        <f t="shared" si="1246"/>
        <v>0.189002624671916</v>
      </c>
      <c r="L26580" s="7">
        <f>(ATANH(I26580^$U$2)^$U$5)</f>
        <v>1.1880267493180332E-2</v>
      </c>
      <c r="M26580">
        <f t="shared" si="1247"/>
        <v>0.7090624855388078</v>
      </c>
      <c r="O26580" s="7">
        <f>(ATANH(J26580^$T$2)^$T$5)</f>
        <v>0.14638003893455978</v>
      </c>
      <c r="P26580">
        <f>M26580</f>
        <v>0.7090624855388078</v>
      </c>
    </row>
    <row r="26581" spans="1:16" x14ac:dyDescent="0.25">
      <c r="A26581" s="5" t="s">
        <v>416</v>
      </c>
      <c r="B26581" s="1">
        <v>235.42930000000001</v>
      </c>
      <c r="C26581" s="1">
        <v>5.8608000000000002</v>
      </c>
      <c r="D26581" s="1">
        <v>48.913020000000003</v>
      </c>
      <c r="E26581" s="1">
        <v>105.9969</v>
      </c>
      <c r="F26581" s="1" t="s">
        <v>22</v>
      </c>
      <c r="G26581">
        <v>293.02999999999997</v>
      </c>
      <c r="H26581">
        <v>30.48</v>
      </c>
      <c r="I26581">
        <f t="shared" si="1245"/>
        <v>0.80343070675357486</v>
      </c>
      <c r="J26581">
        <f t="shared" si="1246"/>
        <v>0.19228346456692913</v>
      </c>
      <c r="L26581" s="7">
        <f>(ATANH(I26581^$U$2)^$U$5)</f>
        <v>1.2383520920804499E-2</v>
      </c>
      <c r="M26581">
        <f t="shared" si="1247"/>
        <v>0.70922623067644275</v>
      </c>
      <c r="O26581" s="7">
        <f>(ATANH(J26581^$T$2)^$T$5)</f>
        <v>0.14941131721153891</v>
      </c>
      <c r="P26581">
        <f>M26581</f>
        <v>0.70922623067644275</v>
      </c>
    </row>
    <row r="26582" spans="1:16" x14ac:dyDescent="0.25">
      <c r="A26582" s="5" t="s">
        <v>416</v>
      </c>
      <c r="B26582" s="1">
        <v>235.90940000000001</v>
      </c>
      <c r="C26582" s="1">
        <v>5.9607999999999999</v>
      </c>
      <c r="D26582" s="1">
        <v>49.756860000000003</v>
      </c>
      <c r="E26582" s="1">
        <v>106.3471</v>
      </c>
      <c r="F26582" s="1" t="s">
        <v>22</v>
      </c>
      <c r="G26582">
        <v>293.02999999999997</v>
      </c>
      <c r="H26582">
        <v>30.48</v>
      </c>
      <c r="I26582">
        <f t="shared" si="1245"/>
        <v>0.80506910555233258</v>
      </c>
      <c r="J26582">
        <f t="shared" si="1246"/>
        <v>0.19556430446194226</v>
      </c>
      <c r="L26582" s="7">
        <f>(ATANH(I26582^$U$2)^$U$5)</f>
        <v>1.2900183288881999E-2</v>
      </c>
      <c r="M26582">
        <f t="shared" si="1247"/>
        <v>0.7093890496505304</v>
      </c>
      <c r="O26582" s="7">
        <f>(ATANH(J26582^$T$2)^$T$5)</f>
        <v>0.15245518643587089</v>
      </c>
      <c r="P26582">
        <f>M26582</f>
        <v>0.7093890496505304</v>
      </c>
    </row>
    <row r="26583" spans="1:16" x14ac:dyDescent="0.25">
      <c r="A26583" s="5" t="s">
        <v>416</v>
      </c>
      <c r="B26583" s="1">
        <v>236.3836</v>
      </c>
      <c r="C26583" s="1">
        <v>6.0608000000000004</v>
      </c>
      <c r="D26583" s="1">
        <v>50.602269999999997</v>
      </c>
      <c r="E26583" s="1">
        <v>106.6969</v>
      </c>
      <c r="F26583" s="1" t="s">
        <v>22</v>
      </c>
      <c r="G26583">
        <v>293.02999999999997</v>
      </c>
      <c r="H26583">
        <v>30.48</v>
      </c>
      <c r="I26583">
        <f t="shared" si="1245"/>
        <v>0.80668736989386758</v>
      </c>
      <c r="J26583">
        <f t="shared" si="1246"/>
        <v>0.19884514435695538</v>
      </c>
      <c r="L26583" s="7">
        <f>(ATANH(I26583^$U$2)^$U$5)</f>
        <v>1.3430557580856529E-2</v>
      </c>
      <c r="M26583">
        <f t="shared" si="1247"/>
        <v>0.70955099693403612</v>
      </c>
      <c r="O26583" s="7">
        <f>(ATANH(J26583^$T$2)^$T$5)</f>
        <v>0.1555116349723375</v>
      </c>
      <c r="P26583">
        <f>M26583</f>
        <v>0.70955099693403612</v>
      </c>
    </row>
    <row r="26584" spans="1:16" x14ac:dyDescent="0.25">
      <c r="A26584" s="5" t="s">
        <v>416</v>
      </c>
      <c r="B26584" s="1">
        <v>236.85210000000001</v>
      </c>
      <c r="C26584" s="1">
        <v>6.1608000000000001</v>
      </c>
      <c r="D26584" s="1">
        <v>51.449289999999998</v>
      </c>
      <c r="E26584" s="1">
        <v>107.04640000000001</v>
      </c>
      <c r="F26584" s="1" t="s">
        <v>22</v>
      </c>
      <c r="G26584">
        <v>293.02999999999997</v>
      </c>
      <c r="H26584">
        <v>30.48</v>
      </c>
      <c r="I26584">
        <f t="shared" si="1245"/>
        <v>0.80828618230215343</v>
      </c>
      <c r="J26584">
        <f t="shared" si="1246"/>
        <v>0.20212598425196851</v>
      </c>
      <c r="L26584" s="7">
        <f>(ATANH(I26584^$U$2)^$U$5)</f>
        <v>1.3974859170996544E-2</v>
      </c>
      <c r="M26584">
        <f t="shared" si="1247"/>
        <v>0.70971212611805345</v>
      </c>
      <c r="O26584" s="7">
        <f>(ATANH(J26584^$T$2)^$T$5)</f>
        <v>0.15858065560558182</v>
      </c>
      <c r="P26584">
        <f>M26584</f>
        <v>0.70971212611805345</v>
      </c>
    </row>
    <row r="26585" spans="1:16" x14ac:dyDescent="0.25">
      <c r="A26585" s="5" t="s">
        <v>416</v>
      </c>
      <c r="B26585" s="1">
        <v>237.31489999999999</v>
      </c>
      <c r="C26585" s="1">
        <v>6.2607999999999997</v>
      </c>
      <c r="D26585" s="1">
        <v>52.29795</v>
      </c>
      <c r="E26585" s="1">
        <v>107.39570000000001</v>
      </c>
      <c r="F26585" s="1" t="s">
        <v>22</v>
      </c>
      <c r="G26585">
        <v>293.02999999999997</v>
      </c>
      <c r="H26585">
        <v>30.48</v>
      </c>
      <c r="I26585">
        <f t="shared" si="1245"/>
        <v>0.80986554277719014</v>
      </c>
      <c r="J26585">
        <f t="shared" si="1246"/>
        <v>0.20540682414698161</v>
      </c>
      <c r="L26585" s="7">
        <f>(ATANH(I26585^$U$2)^$U$5)</f>
        <v>1.4533072973153732E-2</v>
      </c>
      <c r="M26585">
        <f t="shared" si="1247"/>
        <v>0.70987248993025776</v>
      </c>
      <c r="O26585" s="7">
        <f>(ATANH(J26585^$T$2)^$T$5)</f>
        <v>0.1616622453972863</v>
      </c>
      <c r="P26585">
        <f>M26585</f>
        <v>0.70987248993025776</v>
      </c>
    </row>
    <row r="26586" spans="1:16" x14ac:dyDescent="0.25">
      <c r="A26586" s="5" t="s">
        <v>416</v>
      </c>
      <c r="B26586" s="1">
        <v>237.7722</v>
      </c>
      <c r="C26586" s="1">
        <v>6.3608000000000002</v>
      </c>
      <c r="D26586" s="1">
        <v>53.148260000000001</v>
      </c>
      <c r="E26586" s="1">
        <v>107.7448</v>
      </c>
      <c r="F26586" s="1" t="s">
        <v>22</v>
      </c>
      <c r="G26586">
        <v>293.02999999999997</v>
      </c>
      <c r="H26586">
        <v>30.48</v>
      </c>
      <c r="I26586">
        <f t="shared" si="1245"/>
        <v>0.81142613384295126</v>
      </c>
      <c r="J26586">
        <f t="shared" si="1246"/>
        <v>0.20868766404199476</v>
      </c>
      <c r="L26586" s="7">
        <f>(ATANH(I26586^$U$2)^$U$5)</f>
        <v>1.510541885435822E-2</v>
      </c>
      <c r="M26586">
        <f t="shared" si="1247"/>
        <v>0.71003209462855377</v>
      </c>
      <c r="O26586" s="7">
        <f>(ATANH(J26586^$T$2)^$T$5)</f>
        <v>0.16475640555355328</v>
      </c>
      <c r="P26586">
        <f>M26586</f>
        <v>0.71003209462855377</v>
      </c>
    </row>
    <row r="26587" spans="1:16" x14ac:dyDescent="0.25">
      <c r="A26587" s="5" t="s">
        <v>416</v>
      </c>
      <c r="B26587" s="1">
        <v>238.2242</v>
      </c>
      <c r="C26587" s="1">
        <v>6.4607999999999999</v>
      </c>
      <c r="D26587" s="1">
        <v>54.00027</v>
      </c>
      <c r="E26587" s="1">
        <v>108.0938</v>
      </c>
      <c r="F26587" s="1" t="s">
        <v>22</v>
      </c>
      <c r="G26587">
        <v>293.02999999999997</v>
      </c>
      <c r="H26587">
        <v>30.48</v>
      </c>
      <c r="I26587">
        <f t="shared" si="1245"/>
        <v>0.81296863802341068</v>
      </c>
      <c r="J26587">
        <f t="shared" si="1246"/>
        <v>0.21196850393700786</v>
      </c>
      <c r="L26587" s="7">
        <f>(ATANH(I26587^$U$2)^$U$5)</f>
        <v>1.5692133701766732E-2</v>
      </c>
      <c r="M26587">
        <f t="shared" si="1247"/>
        <v>0.71019099183201106</v>
      </c>
      <c r="O26587" s="7">
        <f>(ATANH(J26587^$T$2)^$T$5)</f>
        <v>0.16786314130174756</v>
      </c>
      <c r="P26587">
        <f>M26587</f>
        <v>0.71019099183201106</v>
      </c>
    </row>
    <row r="26588" spans="1:16" x14ac:dyDescent="0.25">
      <c r="A26588" s="5" t="s">
        <v>416</v>
      </c>
      <c r="B26588" s="1">
        <v>238.6711</v>
      </c>
      <c r="C26588" s="1">
        <v>6.5608000000000004</v>
      </c>
      <c r="D26588" s="1">
        <v>54.853990000000003</v>
      </c>
      <c r="E26588" s="1">
        <v>108.44280000000001</v>
      </c>
      <c r="F26588" s="1" t="s">
        <v>22</v>
      </c>
      <c r="G26588">
        <v>293.02999999999997</v>
      </c>
      <c r="H26588">
        <v>30.48</v>
      </c>
      <c r="I26588">
        <f t="shared" si="1245"/>
        <v>0.81449373784254175</v>
      </c>
      <c r="J26588">
        <f t="shared" si="1246"/>
        <v>0.21524934383202102</v>
      </c>
      <c r="L26588" s="7">
        <f>(ATANH(I26588^$U$2)^$U$5)</f>
        <v>1.6293472969818316E-2</v>
      </c>
      <c r="M26588">
        <f t="shared" si="1247"/>
        <v>0.71034923233749658</v>
      </c>
      <c r="O26588" s="7">
        <f>(ATANH(J26588^$T$2)^$T$5)</f>
        <v>0.1709824617761331</v>
      </c>
      <c r="P26588">
        <f>M26588</f>
        <v>0.71034923233749658</v>
      </c>
    </row>
    <row r="26589" spans="1:16" x14ac:dyDescent="0.25">
      <c r="A26589" s="5" t="s">
        <v>416</v>
      </c>
      <c r="B26589" s="1">
        <v>239.1129</v>
      </c>
      <c r="C26589" s="1">
        <v>6.6608000000000001</v>
      </c>
      <c r="D26589" s="1">
        <v>55.70946</v>
      </c>
      <c r="E26589" s="1">
        <v>108.79179999999999</v>
      </c>
      <c r="F26589" s="1" t="s">
        <v>22</v>
      </c>
      <c r="G26589">
        <v>293.02999999999997</v>
      </c>
      <c r="H26589">
        <v>30.48</v>
      </c>
      <c r="I26589">
        <f t="shared" si="1245"/>
        <v>0.81600143330034469</v>
      </c>
      <c r="J26589">
        <f t="shared" si="1246"/>
        <v>0.21853018372703412</v>
      </c>
      <c r="L26589" s="7">
        <f>(ATANH(I26589^$U$2)^$U$5)</f>
        <v>1.6909428490504287E-2</v>
      </c>
      <c r="M26589">
        <f t="shared" si="1247"/>
        <v>0.71050682107365648</v>
      </c>
      <c r="O26589" s="7">
        <f>(ATANH(J26589^$T$2)^$T$5)</f>
        <v>0.17411437991168952</v>
      </c>
      <c r="P26589">
        <f>M26589</f>
        <v>0.71050682107365648</v>
      </c>
    </row>
    <row r="26590" spans="1:16" x14ac:dyDescent="0.25">
      <c r="A26590" s="5" t="s">
        <v>416</v>
      </c>
      <c r="B26590" s="1">
        <v>239.5498</v>
      </c>
      <c r="C26590" s="1">
        <v>6.7607999999999997</v>
      </c>
      <c r="D26590" s="1">
        <v>56.566699999999997</v>
      </c>
      <c r="E26590" s="1">
        <v>109.14100000000001</v>
      </c>
      <c r="F26590" s="1" t="s">
        <v>22</v>
      </c>
      <c r="G26590">
        <v>293.02999999999997</v>
      </c>
      <c r="H26590">
        <v>30.48</v>
      </c>
      <c r="I26590">
        <f t="shared" si="1245"/>
        <v>0.81749240692079317</v>
      </c>
      <c r="J26590">
        <f t="shared" si="1246"/>
        <v>0.22181102362204724</v>
      </c>
      <c r="L26590" s="7">
        <f>(ATANH(I26590^$U$2)^$U$5)</f>
        <v>1.7540267521034485E-2</v>
      </c>
      <c r="M26590">
        <f t="shared" si="1247"/>
        <v>0.71066385266934096</v>
      </c>
      <c r="O26590" s="7">
        <f>(ATANH(J26590^$T$2)^$T$5)</f>
        <v>0.17725891234555552</v>
      </c>
      <c r="P26590">
        <f>M26590</f>
        <v>0.71066385266934096</v>
      </c>
    </row>
    <row r="26591" spans="1:16" x14ac:dyDescent="0.25">
      <c r="A26591" s="5" t="s">
        <v>416</v>
      </c>
      <c r="B26591" s="1">
        <v>239.9819</v>
      </c>
      <c r="C26591" s="1">
        <v>6.8608000000000002</v>
      </c>
      <c r="D26591" s="1">
        <v>57.425739999999998</v>
      </c>
      <c r="E26591" s="1">
        <v>109.49039999999999</v>
      </c>
      <c r="F26591" s="1" t="s">
        <v>22</v>
      </c>
      <c r="G26591">
        <v>293.02999999999997</v>
      </c>
      <c r="H26591">
        <v>30.48</v>
      </c>
      <c r="I26591">
        <f t="shared" si="1245"/>
        <v>0.81896699996587385</v>
      </c>
      <c r="J26591">
        <f t="shared" si="1246"/>
        <v>0.22509186351706037</v>
      </c>
      <c r="L26591" s="7">
        <f>(ATANH(I26591^$U$2)^$U$5)</f>
        <v>1.8186127413992302E-2</v>
      </c>
      <c r="M26591">
        <f t="shared" si="1247"/>
        <v>0.71082033084703666</v>
      </c>
      <c r="O26591" s="7">
        <f>(ATANH(J26591^$T$2)^$T$5)</f>
        <v>0.18041607932559026</v>
      </c>
      <c r="P26591">
        <f>M26591</f>
        <v>0.71082033084703666</v>
      </c>
    </row>
    <row r="26592" spans="1:16" x14ac:dyDescent="0.25">
      <c r="A26592" s="5" t="s">
        <v>416</v>
      </c>
      <c r="B26592" s="1">
        <v>240.40940000000001</v>
      </c>
      <c r="C26592" s="1">
        <v>6.9607999999999999</v>
      </c>
      <c r="D26592" s="1">
        <v>58.286610000000003</v>
      </c>
      <c r="E26592" s="1">
        <v>109.84</v>
      </c>
      <c r="F26592" s="1" t="s">
        <v>22</v>
      </c>
      <c r="G26592">
        <v>293.02999999999997</v>
      </c>
      <c r="H26592">
        <v>30.48</v>
      </c>
      <c r="I26592">
        <f t="shared" si="1245"/>
        <v>0.82042589495956053</v>
      </c>
      <c r="J26592">
        <f t="shared" si="1246"/>
        <v>0.2283727034120735</v>
      </c>
      <c r="L26592" s="7">
        <f>(ATANH(I26592^$U$2)^$U$5)</f>
        <v>1.8847305680201154E-2</v>
      </c>
      <c r="M26592">
        <f t="shared" si="1247"/>
        <v>0.71097625929315245</v>
      </c>
      <c r="O26592" s="7">
        <f>(ATANH(J26592^$T$2)^$T$5)</f>
        <v>0.18358590462559329</v>
      </c>
      <c r="P26592">
        <f>M26592</f>
        <v>0.71097625929315245</v>
      </c>
    </row>
    <row r="26593" spans="1:16" x14ac:dyDescent="0.25">
      <c r="A26593" s="5" t="s">
        <v>416</v>
      </c>
      <c r="B26593" s="1">
        <v>240.83240000000001</v>
      </c>
      <c r="C26593" s="1">
        <v>7.0608000000000004</v>
      </c>
      <c r="D26593" s="1">
        <v>59.149329999999999</v>
      </c>
      <c r="E26593" s="1">
        <v>110.19</v>
      </c>
      <c r="F26593" s="1" t="s">
        <v>22</v>
      </c>
      <c r="G26593">
        <v>293.02999999999997</v>
      </c>
      <c r="H26593">
        <v>30.48</v>
      </c>
      <c r="I26593">
        <f t="shared" si="1245"/>
        <v>0.82186943316383998</v>
      </c>
      <c r="J26593">
        <f t="shared" si="1246"/>
        <v>0.23165354330708662</v>
      </c>
      <c r="L26593" s="7">
        <f>(ATANH(I26593^$U$2)^$U$5)</f>
        <v>1.9523962089068654E-2</v>
      </c>
      <c r="M26593">
        <f t="shared" si="1247"/>
        <v>0.71113173031829346</v>
      </c>
      <c r="O26593" s="7">
        <f>(ATANH(J26593^$T$2)^$T$5)</f>
        <v>0.18676841546675546</v>
      </c>
      <c r="P26593">
        <f>M26593</f>
        <v>0.71113173031829346</v>
      </c>
    </row>
    <row r="26594" spans="1:16" x14ac:dyDescent="0.25">
      <c r="A26594" s="5" t="s">
        <v>416</v>
      </c>
      <c r="B26594" s="1">
        <v>241.2509</v>
      </c>
      <c r="C26594" s="1">
        <v>7.1608000000000001</v>
      </c>
      <c r="D26594" s="1">
        <v>60.013930000000002</v>
      </c>
      <c r="E26594" s="1">
        <v>110.54040000000001</v>
      </c>
      <c r="F26594" s="1" t="s">
        <v>22</v>
      </c>
      <c r="G26594">
        <v>293.02999999999997</v>
      </c>
      <c r="H26594">
        <v>30.48</v>
      </c>
      <c r="I26594">
        <f t="shared" si="1245"/>
        <v>0.8232976145787122</v>
      </c>
      <c r="J26594">
        <f t="shared" si="1246"/>
        <v>0.23493438320209972</v>
      </c>
      <c r="L26594" s="7">
        <f>(ATANH(I26594^$U$2)^$U$5)</f>
        <v>2.0216093074055596E-2</v>
      </c>
      <c r="M26594">
        <f t="shared" si="1247"/>
        <v>0.71128674645892054</v>
      </c>
      <c r="O26594" s="7">
        <f>(ATANH(J26594^$T$2)^$T$5)</f>
        <v>0.18996364244496119</v>
      </c>
      <c r="P26594">
        <f>M26594</f>
        <v>0.71128674645892054</v>
      </c>
    </row>
    <row r="26595" spans="1:16" x14ac:dyDescent="0.25">
      <c r="A26595" s="5" t="s">
        <v>416</v>
      </c>
      <c r="B26595" s="1">
        <v>241.6651</v>
      </c>
      <c r="C26595" s="1">
        <v>7.2607999999999997</v>
      </c>
      <c r="D26595" s="1">
        <v>60.88044</v>
      </c>
      <c r="E26595" s="1">
        <v>110.8913</v>
      </c>
      <c r="F26595" s="1" t="s">
        <v>22</v>
      </c>
      <c r="G26595">
        <v>293.02999999999997</v>
      </c>
      <c r="H26595">
        <v>30.48</v>
      </c>
      <c r="I26595">
        <f t="shared" si="1245"/>
        <v>0.82471112172815075</v>
      </c>
      <c r="J26595">
        <f t="shared" si="1246"/>
        <v>0.23821522309711285</v>
      </c>
      <c r="L26595" s="7">
        <f>(ATANH(I26595^$U$2)^$U$5)</f>
        <v>2.0924025631753117E-2</v>
      </c>
      <c r="M26595">
        <f t="shared" si="1247"/>
        <v>0.71144135420187715</v>
      </c>
      <c r="O26595" s="7">
        <f>(ATANH(J26595^$T$2)^$T$5)</f>
        <v>0.19317161946358286</v>
      </c>
      <c r="P26595">
        <f>M26595</f>
        <v>0.71144135420187715</v>
      </c>
    </row>
    <row r="26596" spans="1:16" x14ac:dyDescent="0.25">
      <c r="A26596" s="5" t="s">
        <v>416</v>
      </c>
      <c r="B26596" s="1">
        <v>242.07509999999999</v>
      </c>
      <c r="C26596" s="1">
        <v>7.3608000000000002</v>
      </c>
      <c r="D26596" s="1">
        <v>61.74888</v>
      </c>
      <c r="E26596" s="1">
        <v>111.2426</v>
      </c>
      <c r="F26596" s="1" t="s">
        <v>22</v>
      </c>
      <c r="G26596">
        <v>293.02999999999997</v>
      </c>
      <c r="H26596">
        <v>30.48</v>
      </c>
      <c r="I26596">
        <f t="shared" si="1245"/>
        <v>0.82611029587414264</v>
      </c>
      <c r="J26596">
        <f t="shared" si="1246"/>
        <v>0.24149606299212598</v>
      </c>
      <c r="L26596" s="7">
        <f>(ATANH(I26596^$U$2)^$U$5)</f>
        <v>2.1647935620789684E-2</v>
      </c>
      <c r="M26596">
        <f t="shared" si="1247"/>
        <v>0.71159551171601143</v>
      </c>
      <c r="O26596" s="7">
        <f>(ATANH(J26596^$T$2)^$T$5)</f>
        <v>0.19639238367144529</v>
      </c>
      <c r="P26596">
        <f>M26596</f>
        <v>0.71159551171601143</v>
      </c>
    </row>
    <row r="26597" spans="1:16" x14ac:dyDescent="0.25">
      <c r="A26597" s="5" t="s">
        <v>416</v>
      </c>
      <c r="B26597" s="1">
        <v>242.48099999999999</v>
      </c>
      <c r="C26597" s="1">
        <v>7.4607999999999999</v>
      </c>
      <c r="D26597" s="1">
        <v>62.61927</v>
      </c>
      <c r="E26597" s="1">
        <v>111.5946</v>
      </c>
      <c r="F26597" s="1" t="s">
        <v>22</v>
      </c>
      <c r="G26597">
        <v>293.02999999999997</v>
      </c>
      <c r="H26597">
        <v>30.48</v>
      </c>
      <c r="I26597">
        <f t="shared" si="1245"/>
        <v>0.82749547827867465</v>
      </c>
      <c r="J26597">
        <f t="shared" si="1246"/>
        <v>0.2447769028871391</v>
      </c>
      <c r="L26597" s="7">
        <f>(ATANH(I26597^$U$2)^$U$5)</f>
        <v>2.2388005778422388E-2</v>
      </c>
      <c r="M26597">
        <f t="shared" si="1247"/>
        <v>0.7117493523292886</v>
      </c>
      <c r="O26597" s="7">
        <f>(ATANH(J26597^$T$2)^$T$5)</f>
        <v>0.19962597540566471</v>
      </c>
      <c r="P26597">
        <f>M26597</f>
        <v>0.7117493523292886</v>
      </c>
    </row>
    <row r="26598" spans="1:16" x14ac:dyDescent="0.25">
      <c r="A26598" s="5" t="s">
        <v>416</v>
      </c>
      <c r="B26598" s="1">
        <v>242.8828</v>
      </c>
      <c r="C26598" s="1">
        <v>7.5608000000000004</v>
      </c>
      <c r="D26598" s="1">
        <v>63.49165</v>
      </c>
      <c r="E26598" s="1">
        <v>111.9472</v>
      </c>
      <c r="F26598" s="1" t="s">
        <v>22</v>
      </c>
      <c r="G26598">
        <v>293.02999999999997</v>
      </c>
      <c r="H26598">
        <v>30.48</v>
      </c>
      <c r="I26598">
        <f t="shared" si="1245"/>
        <v>0.82886666894174665</v>
      </c>
      <c r="J26598">
        <f t="shared" si="1246"/>
        <v>0.24805774278215223</v>
      </c>
      <c r="L26598" s="7">
        <f>(ATANH(I26598^$U$2)^$U$5)</f>
        <v>2.3144235262546654E-2</v>
      </c>
      <c r="M26598">
        <f t="shared" si="1247"/>
        <v>0.71190283347810313</v>
      </c>
      <c r="O26598" s="7">
        <f>(ATANH(J26598^$T$2)^$T$5)</f>
        <v>0.20287243813908831</v>
      </c>
      <c r="P26598">
        <f>M26598</f>
        <v>0.71190283347810313</v>
      </c>
    </row>
    <row r="26599" spans="1:16" x14ac:dyDescent="0.25">
      <c r="A26599" s="5" t="s">
        <v>416</v>
      </c>
      <c r="B26599" s="1">
        <v>243.2808</v>
      </c>
      <c r="C26599" s="1">
        <v>7.6608000000000001</v>
      </c>
      <c r="D26599" s="1">
        <v>64.366050000000001</v>
      </c>
      <c r="E26599" s="1">
        <v>112.3006</v>
      </c>
      <c r="F26599" s="1" t="s">
        <v>22</v>
      </c>
      <c r="G26599">
        <v>293.02999999999997</v>
      </c>
      <c r="H26599">
        <v>30.48</v>
      </c>
      <c r="I26599">
        <f t="shared" si="1245"/>
        <v>0.83022489164931923</v>
      </c>
      <c r="J26599">
        <f t="shared" si="1246"/>
        <v>0.25133858267716536</v>
      </c>
      <c r="L26599" s="7">
        <f>(ATANH(I26599^$U$2)^$U$5)</f>
        <v>2.3917199135730649E-2</v>
      </c>
      <c r="M26599">
        <f t="shared" si="1247"/>
        <v>0.71205604309395287</v>
      </c>
      <c r="O26599" s="7">
        <f>(ATANH(J26599^$T$2)^$T$5)</f>
        <v>0.20613181843208361</v>
      </c>
      <c r="P26599">
        <f>M26599</f>
        <v>0.71205604309395287</v>
      </c>
    </row>
    <row r="26600" spans="1:16" x14ac:dyDescent="0.25">
      <c r="A26600" s="5" t="s">
        <v>416</v>
      </c>
      <c r="B26600" s="1">
        <v>243.67490000000001</v>
      </c>
      <c r="C26600" s="1">
        <v>7.7607999999999997</v>
      </c>
      <c r="D26600" s="1">
        <v>65.242469999999997</v>
      </c>
      <c r="E26600" s="1">
        <v>112.65470000000001</v>
      </c>
      <c r="F26600" s="1" t="s">
        <v>22</v>
      </c>
      <c r="G26600">
        <v>293.02999999999997</v>
      </c>
      <c r="H26600">
        <v>30.48</v>
      </c>
      <c r="I26600">
        <f t="shared" si="1245"/>
        <v>0.83156980513940559</v>
      </c>
      <c r="J26600">
        <f t="shared" si="1246"/>
        <v>0.25461942257217846</v>
      </c>
      <c r="L26600" s="7">
        <f>(ATANH(I26600^$U$2)^$U$5)</f>
        <v>2.4706716594121839E-2</v>
      </c>
      <c r="M26600">
        <f t="shared" si="1247"/>
        <v>0.71220893843424704</v>
      </c>
      <c r="O26600" s="7">
        <f>(ATANH(J26600^$T$2)^$T$5)</f>
        <v>0.20940416588845046</v>
      </c>
      <c r="P26600">
        <f>M26600</f>
        <v>0.71220893843424704</v>
      </c>
    </row>
    <row r="26601" spans="1:16" x14ac:dyDescent="0.25">
      <c r="A26601" s="5" t="s">
        <v>416</v>
      </c>
      <c r="B26601" s="1">
        <v>244.0652</v>
      </c>
      <c r="C26601" s="1">
        <v>7.8608000000000002</v>
      </c>
      <c r="D26601" s="1">
        <v>66.12097</v>
      </c>
      <c r="E26601" s="1">
        <v>113.00960000000001</v>
      </c>
      <c r="F26601" s="1" t="s">
        <v>22</v>
      </c>
      <c r="G26601">
        <v>293.02999999999997</v>
      </c>
      <c r="H26601">
        <v>30.48</v>
      </c>
      <c r="I26601">
        <f t="shared" si="1245"/>
        <v>0.83290175067399252</v>
      </c>
      <c r="J26601">
        <f t="shared" si="1246"/>
        <v>0.25790026246719161</v>
      </c>
      <c r="L26601" s="7">
        <f>(ATANH(I26601^$U$2)^$U$5)</f>
        <v>2.5512986580143934E-2</v>
      </c>
      <c r="M26601">
        <f t="shared" si="1247"/>
        <v>0.712361563289858</v>
      </c>
      <c r="O26601" s="7">
        <f>(ATANH(J26601^$T$2)^$T$5)</f>
        <v>0.21268953311524236</v>
      </c>
      <c r="P26601">
        <f>M26601</f>
        <v>0.712361563289858</v>
      </c>
    </row>
    <row r="26602" spans="1:16" x14ac:dyDescent="0.25">
      <c r="A26602" s="5" t="s">
        <v>416</v>
      </c>
      <c r="B26602" s="1">
        <v>244.45189999999999</v>
      </c>
      <c r="C26602" s="1">
        <v>7.9607999999999999</v>
      </c>
      <c r="D26602" s="1">
        <v>67.001549999999995</v>
      </c>
      <c r="E26602" s="1">
        <v>113.3655</v>
      </c>
      <c r="F26602" s="1" t="s">
        <v>22</v>
      </c>
      <c r="G26602">
        <v>293.02999999999997</v>
      </c>
      <c r="H26602">
        <v>30.48</v>
      </c>
      <c r="I26602">
        <f t="shared" si="1245"/>
        <v>0.83422141077705358</v>
      </c>
      <c r="J26602">
        <f t="shared" si="1246"/>
        <v>0.26118110236220471</v>
      </c>
      <c r="L26602" s="7">
        <f>(ATANH(I26602^$U$2)^$U$5)</f>
        <v>2.633643426073282E-2</v>
      </c>
      <c r="M26602">
        <f t="shared" si="1247"/>
        <v>0.71251400350752314</v>
      </c>
      <c r="O26602" s="7">
        <f>(ATANH(J26602^$T$2)^$T$5)</f>
        <v>0.21598797568630457</v>
      </c>
      <c r="P26602">
        <f>M26602</f>
        <v>0.71251400350752314</v>
      </c>
    </row>
    <row r="26603" spans="1:16" x14ac:dyDescent="0.25">
      <c r="A26603" s="5" t="s">
        <v>416</v>
      </c>
      <c r="B26603" s="1">
        <v>244.83500000000001</v>
      </c>
      <c r="C26603" s="1">
        <v>8.0608000000000004</v>
      </c>
      <c r="D26603" s="1">
        <v>67.884240000000005</v>
      </c>
      <c r="E26603" s="1">
        <v>113.7222</v>
      </c>
      <c r="F26603" s="1" t="s">
        <v>22</v>
      </c>
      <c r="G26603">
        <v>293.02999999999997</v>
      </c>
      <c r="H26603">
        <v>30.48</v>
      </c>
      <c r="I26603">
        <f t="shared" si="1245"/>
        <v>0.835528785448589</v>
      </c>
      <c r="J26603">
        <f t="shared" si="1246"/>
        <v>0.26446194225721786</v>
      </c>
      <c r="L26603" s="7">
        <f>(ATANH(I26603^$U$2)^$U$5)</f>
        <v>2.7177076453240745E-2</v>
      </c>
      <c r="M26603">
        <f t="shared" si="1247"/>
        <v>0.71266617326688608</v>
      </c>
      <c r="O26603" s="7">
        <f>(ATANH(J26603^$T$2)^$T$5)</f>
        <v>0.21929955210934998</v>
      </c>
      <c r="P26603">
        <f>M26603</f>
        <v>0.71266617326688608</v>
      </c>
    </row>
    <row r="26604" spans="1:16" x14ac:dyDescent="0.25">
      <c r="A26604" s="5" t="s">
        <v>416</v>
      </c>
      <c r="B26604" s="1">
        <v>245.21459999999999</v>
      </c>
      <c r="C26604" s="1">
        <v>8.1608000000000001</v>
      </c>
      <c r="D26604" s="1">
        <v>68.769080000000002</v>
      </c>
      <c r="E26604" s="1">
        <v>114.08</v>
      </c>
      <c r="F26604" s="1" t="s">
        <v>22</v>
      </c>
      <c r="G26604">
        <v>293.02999999999997</v>
      </c>
      <c r="H26604">
        <v>30.48</v>
      </c>
      <c r="I26604">
        <f t="shared" si="1245"/>
        <v>0.83682421595058532</v>
      </c>
      <c r="J26604">
        <f t="shared" si="1246"/>
        <v>0.26774278215223096</v>
      </c>
      <c r="L26604" s="7">
        <f>(ATANH(I26604^$U$2)^$U$5)</f>
        <v>2.8035145169631643E-2</v>
      </c>
      <c r="M26604">
        <f t="shared" si="1247"/>
        <v>0.71281820014719011</v>
      </c>
      <c r="O26604" s="7">
        <f>(ATANH(J26604^$T$2)^$T$5)</f>
        <v>0.22262432379641073</v>
      </c>
      <c r="P26604">
        <f>M26604</f>
        <v>0.71281820014719011</v>
      </c>
    </row>
    <row r="26605" spans="1:16" x14ac:dyDescent="0.25">
      <c r="A26605" s="5" t="s">
        <v>416</v>
      </c>
      <c r="B26605" s="1">
        <v>245.5907</v>
      </c>
      <c r="C26605" s="1">
        <v>8.2607999999999997</v>
      </c>
      <c r="D26605" s="1">
        <v>69.656080000000003</v>
      </c>
      <c r="E26605" s="1">
        <v>114.4389</v>
      </c>
      <c r="F26605" s="1" t="s">
        <v>22</v>
      </c>
      <c r="G26605">
        <v>293.02999999999997</v>
      </c>
      <c r="H26605">
        <v>30.48</v>
      </c>
      <c r="I26605">
        <f t="shared" si="1245"/>
        <v>0.83810770228304277</v>
      </c>
      <c r="J26605">
        <f t="shared" si="1246"/>
        <v>0.27102362204724406</v>
      </c>
      <c r="L26605" s="7">
        <f>(ATANH(I26605^$U$2)^$U$5)</f>
        <v>2.8910648856109458E-2</v>
      </c>
      <c r="M26605">
        <f t="shared" si="1247"/>
        <v>0.71297008299006215</v>
      </c>
      <c r="O26605" s="7">
        <f>(ATANH(J26605^$T$2)^$T$5)</f>
        <v>0.22596235503751191</v>
      </c>
      <c r="P26605">
        <f>M26605</f>
        <v>0.71297008299006215</v>
      </c>
    </row>
    <row r="26606" spans="1:16" x14ac:dyDescent="0.25">
      <c r="A26606" s="5" t="s">
        <v>416</v>
      </c>
      <c r="B26606" s="1">
        <v>245.96350000000001</v>
      </c>
      <c r="C26606" s="1">
        <v>8.3607999999999993</v>
      </c>
      <c r="D26606" s="1">
        <v>70.545280000000005</v>
      </c>
      <c r="E26606" s="1">
        <v>114.7989</v>
      </c>
      <c r="F26606" s="1" t="s">
        <v>22</v>
      </c>
      <c r="G26606">
        <v>293.02999999999997</v>
      </c>
      <c r="H26606">
        <v>30.48</v>
      </c>
      <c r="I26606">
        <f t="shared" si="1245"/>
        <v>0.83937992696993491</v>
      </c>
      <c r="J26606">
        <f t="shared" si="1246"/>
        <v>0.27430446194225722</v>
      </c>
      <c r="L26606" s="7">
        <f>(ATANH(I26606^$U$2)^$U$5)</f>
        <v>2.9804068042246647E-2</v>
      </c>
      <c r="M26606">
        <f t="shared" si="1247"/>
        <v>0.7131218206548805</v>
      </c>
      <c r="O26606" s="7">
        <f>(ATANH(J26606^$T$2)^$T$5)</f>
        <v>0.22931371297743255</v>
      </c>
      <c r="P26606">
        <f>M26606</f>
        <v>0.7131218206548805</v>
      </c>
    </row>
    <row r="26607" spans="1:16" x14ac:dyDescent="0.25">
      <c r="A26607" s="5" t="s">
        <v>416</v>
      </c>
      <c r="B26607" s="1">
        <v>246.333</v>
      </c>
      <c r="C26607" s="1">
        <v>8.4608000000000008</v>
      </c>
      <c r="D26607" s="1">
        <v>71.436700000000002</v>
      </c>
      <c r="E26607" s="1">
        <v>115.1601</v>
      </c>
      <c r="F26607" s="1" t="s">
        <v>22</v>
      </c>
      <c r="G26607">
        <v>293.02999999999997</v>
      </c>
      <c r="H26607">
        <v>30.48</v>
      </c>
      <c r="I26607">
        <f t="shared" si="1245"/>
        <v>0.84064089001126174</v>
      </c>
      <c r="J26607">
        <f t="shared" si="1246"/>
        <v>0.27758530183727037</v>
      </c>
      <c r="L26607" s="7">
        <f>(ATANH(I26607^$U$2)^$U$5)</f>
        <v>3.0715424805457511E-2</v>
      </c>
      <c r="M26607">
        <f t="shared" si="1247"/>
        <v>0.71327345391485097</v>
      </c>
      <c r="O26607" s="7">
        <f>(ATANH(J26607^$T$2)^$T$5)</f>
        <v>0.23267846759542449</v>
      </c>
      <c r="P26607">
        <f>M26607</f>
        <v>0.71327345391485097</v>
      </c>
    </row>
    <row r="26608" spans="1:16" x14ac:dyDescent="0.25">
      <c r="A26608" s="5" t="s">
        <v>416</v>
      </c>
      <c r="B26608" s="1">
        <v>246.69929999999999</v>
      </c>
      <c r="C26608" s="1">
        <v>8.5608000000000004</v>
      </c>
      <c r="D26608" s="1">
        <v>72.330359999999999</v>
      </c>
      <c r="E26608" s="1">
        <v>115.52249999999999</v>
      </c>
      <c r="F26608" s="1" t="s">
        <v>22</v>
      </c>
      <c r="G26608">
        <v>293.02999999999997</v>
      </c>
      <c r="H26608">
        <v>30.48</v>
      </c>
      <c r="I26608">
        <f t="shared" si="1245"/>
        <v>0.84189093266901005</v>
      </c>
      <c r="J26608">
        <f t="shared" si="1246"/>
        <v>0.28086614173228347</v>
      </c>
      <c r="L26608" s="7">
        <f>(ATANH(I26608^$U$2)^$U$5)</f>
        <v>3.1644985258185994E-2</v>
      </c>
      <c r="M26608">
        <f t="shared" si="1247"/>
        <v>0.71342498116072184</v>
      </c>
      <c r="O26608" s="7">
        <f>(ATANH(J26608^$T$2)^$T$5)</f>
        <v>0.23605669168777338</v>
      </c>
      <c r="P26608">
        <f>M26608</f>
        <v>0.71342498116072184</v>
      </c>
    </row>
    <row r="26609" spans="1:16" x14ac:dyDescent="0.25">
      <c r="A26609" s="5" t="s">
        <v>416</v>
      </c>
      <c r="B26609" s="1">
        <v>247.0624</v>
      </c>
      <c r="C26609" s="1">
        <v>8.6608000000000001</v>
      </c>
      <c r="D26609" s="1">
        <v>73.226290000000006</v>
      </c>
      <c r="E26609" s="1">
        <v>115.8862</v>
      </c>
      <c r="F26609" s="1" t="s">
        <v>22</v>
      </c>
      <c r="G26609">
        <v>293.02999999999997</v>
      </c>
      <c r="H26609">
        <v>30.48</v>
      </c>
      <c r="I26609">
        <f t="shared" si="1245"/>
        <v>0.84313005494317994</v>
      </c>
      <c r="J26609">
        <f t="shared" si="1246"/>
        <v>0.28414698162729657</v>
      </c>
      <c r="L26609" s="7">
        <f>(ATANH(I26609^$U$2)^$U$5)</f>
        <v>3.2592766407501458E-2</v>
      </c>
      <c r="M26609">
        <f t="shared" si="1247"/>
        <v>0.71357644236569251</v>
      </c>
      <c r="O26609" s="7">
        <f>(ATANH(J26609^$T$2)^$T$5)</f>
        <v>0.23944846085309518</v>
      </c>
      <c r="P26609">
        <f>M26609</f>
        <v>0.71357644236569251</v>
      </c>
    </row>
    <row r="26610" spans="1:16" x14ac:dyDescent="0.25">
      <c r="A26610" s="5" t="s">
        <v>416</v>
      </c>
      <c r="B26610" s="1">
        <v>247.42240000000001</v>
      </c>
      <c r="C26610" s="1">
        <v>8.7607999999999997</v>
      </c>
      <c r="D26610" s="1">
        <v>74.124520000000004</v>
      </c>
      <c r="E26610" s="1">
        <v>116.2513</v>
      </c>
      <c r="F26610" s="1" t="s">
        <v>22</v>
      </c>
      <c r="G26610">
        <v>293.02999999999997</v>
      </c>
      <c r="H26610">
        <v>30.48</v>
      </c>
      <c r="I26610">
        <f t="shared" si="1245"/>
        <v>0.84435859809575819</v>
      </c>
      <c r="J26610">
        <f t="shared" si="1246"/>
        <v>0.28742782152230972</v>
      </c>
      <c r="L26610" s="7">
        <f>(ATANH(I26610^$U$2)^$U$5)</f>
        <v>3.3559044182369928E-2</v>
      </c>
      <c r="M26610">
        <f t="shared" si="1247"/>
        <v>0.71372787685763006</v>
      </c>
      <c r="O26610" s="7">
        <f>(ATANH(J26610^$T$2)^$T$5)</f>
        <v>0.24285385348026881</v>
      </c>
      <c r="P26610">
        <f>M26610</f>
        <v>0.71372787685763006</v>
      </c>
    </row>
    <row r="26611" spans="1:16" x14ac:dyDescent="0.25">
      <c r="A26611" s="5" t="s">
        <v>416</v>
      </c>
      <c r="B26611" s="1">
        <v>247.77940000000001</v>
      </c>
      <c r="C26611" s="1">
        <v>8.8607999999999993</v>
      </c>
      <c r="D26611" s="1">
        <v>75.025080000000003</v>
      </c>
      <c r="E26611" s="1">
        <v>116.6178</v>
      </c>
      <c r="F26611" s="1" t="s">
        <v>22</v>
      </c>
      <c r="G26611">
        <v>293.02999999999997</v>
      </c>
      <c r="H26611">
        <v>30.48</v>
      </c>
      <c r="I26611">
        <f t="shared" si="1245"/>
        <v>0.84557690338873159</v>
      </c>
      <c r="J26611">
        <f t="shared" si="1246"/>
        <v>0.29070866141732282</v>
      </c>
      <c r="L26611" s="7">
        <f>(ATANH(I26611^$U$2)^$U$5)</f>
        <v>3.4544111293603331E-2</v>
      </c>
      <c r="M26611">
        <f t="shared" si="1247"/>
        <v>0.71387928209681473</v>
      </c>
      <c r="O26611" s="7">
        <f>(ATANH(J26611^$T$2)^$T$5)</f>
        <v>0.24627295073891831</v>
      </c>
      <c r="P26611">
        <f>M26611</f>
        <v>0.71387928209681473</v>
      </c>
    </row>
    <row r="26612" spans="1:16" x14ac:dyDescent="0.25">
      <c r="A26612" s="5" t="s">
        <v>416</v>
      </c>
      <c r="B26612" s="1">
        <v>248.13339999999999</v>
      </c>
      <c r="C26612" s="1">
        <v>8.9608000000000008</v>
      </c>
      <c r="D26612" s="1">
        <v>75.927980000000005</v>
      </c>
      <c r="E26612" s="1">
        <v>116.98569999999999</v>
      </c>
      <c r="F26612" s="1" t="s">
        <v>22</v>
      </c>
      <c r="G26612">
        <v>293.02999999999997</v>
      </c>
      <c r="H26612">
        <v>30.48</v>
      </c>
      <c r="I26612">
        <f t="shared" si="1245"/>
        <v>0.84678497082210014</v>
      </c>
      <c r="J26612">
        <f t="shared" si="1246"/>
        <v>0.29398950131233598</v>
      </c>
      <c r="L26612" s="7">
        <f>(ATANH(I26612^$U$2)^$U$5)</f>
        <v>3.554799079110682E-2</v>
      </c>
      <c r="M26612">
        <f t="shared" si="1247"/>
        <v>0.71403065557196088</v>
      </c>
      <c r="O26612" s="7">
        <f>(ATANH(J26612^$T$2)^$T$5)</f>
        <v>0.24970583657235826</v>
      </c>
      <c r="P26612">
        <f>M26612</f>
        <v>0.71403065557196088</v>
      </c>
    </row>
    <row r="26613" spans="1:16" x14ac:dyDescent="0.25">
      <c r="A26613" s="5" t="s">
        <v>416</v>
      </c>
      <c r="B26613" s="1">
        <v>248.48439999999999</v>
      </c>
      <c r="C26613" s="1">
        <v>9.0608000000000004</v>
      </c>
      <c r="D26613" s="1">
        <v>76.833269999999999</v>
      </c>
      <c r="E26613" s="1">
        <v>117.3552</v>
      </c>
      <c r="F26613" s="1" t="s">
        <v>22</v>
      </c>
      <c r="G26613">
        <v>293.02999999999997</v>
      </c>
      <c r="H26613">
        <v>30.48</v>
      </c>
      <c r="I26613">
        <f t="shared" si="1245"/>
        <v>0.84798280039586393</v>
      </c>
      <c r="J26613">
        <f t="shared" si="1246"/>
        <v>0.29727034120734908</v>
      </c>
      <c r="L26613" s="7">
        <f>(ATANH(I26613^$U$2)^$U$5)</f>
        <v>3.6570693139061285E-2</v>
      </c>
      <c r="M26613">
        <f t="shared" si="1247"/>
        <v>0.71418207659524102</v>
      </c>
      <c r="O26613" s="7">
        <f>(ATANH(J26613^$T$2)^$T$5)</f>
        <v>0.25315259769293069</v>
      </c>
      <c r="P26613">
        <f>M26613</f>
        <v>0.71418207659524102</v>
      </c>
    </row>
    <row r="26614" spans="1:16" x14ac:dyDescent="0.25">
      <c r="A26614" s="5" t="s">
        <v>416</v>
      </c>
      <c r="B26614" s="1">
        <v>248.83269999999999</v>
      </c>
      <c r="C26614" s="1">
        <v>9.1608000000000001</v>
      </c>
      <c r="D26614" s="1">
        <v>77.740960000000001</v>
      </c>
      <c r="E26614" s="1">
        <v>117.72620000000001</v>
      </c>
      <c r="F26614" s="1" t="s">
        <v>22</v>
      </c>
      <c r="G26614">
        <v>293.02999999999997</v>
      </c>
      <c r="H26614">
        <v>30.48</v>
      </c>
      <c r="I26614">
        <f t="shared" si="1245"/>
        <v>0.84917141589598344</v>
      </c>
      <c r="J26614">
        <f t="shared" si="1246"/>
        <v>0.30055118110236217</v>
      </c>
      <c r="L26614" s="7">
        <f>(ATANH(I26614^$U$2)^$U$5)</f>
        <v>3.761312582182709E-2</v>
      </c>
      <c r="M26614">
        <f t="shared" si="1247"/>
        <v>0.71433350099190773</v>
      </c>
      <c r="O26614" s="7">
        <f>(ATANH(J26614^$T$2)^$T$5)</f>
        <v>0.25661332357966665</v>
      </c>
      <c r="P26614">
        <f>M26614</f>
        <v>0.71433350099190773</v>
      </c>
    </row>
    <row r="26615" spans="1:16" x14ac:dyDescent="0.25">
      <c r="A26615" s="5" t="s">
        <v>416</v>
      </c>
      <c r="B26615" s="1">
        <v>249.1781</v>
      </c>
      <c r="C26615" s="1">
        <v>9.2607999999999997</v>
      </c>
      <c r="D26615" s="1">
        <v>78.651070000000004</v>
      </c>
      <c r="E26615" s="1">
        <v>118.0989</v>
      </c>
      <c r="F26615" s="1" t="s">
        <v>22</v>
      </c>
      <c r="G26615">
        <v>293.02999999999997</v>
      </c>
      <c r="H26615">
        <v>30.48</v>
      </c>
      <c r="I26615">
        <f t="shared" si="1245"/>
        <v>0.85035013479848487</v>
      </c>
      <c r="J26615">
        <f t="shared" si="1246"/>
        <v>0.30383202099737533</v>
      </c>
      <c r="L26615" s="7">
        <f>(ATANH(I26615^$U$2)^$U$5)</f>
        <v>3.8674723509640983E-2</v>
      </c>
      <c r="M26615">
        <f t="shared" si="1247"/>
        <v>0.71448500698478357</v>
      </c>
      <c r="O26615" s="7">
        <f>(ATANH(J26615^$T$2)^$T$5)</f>
        <v>0.26008810647820763</v>
      </c>
      <c r="P26615">
        <f>M26615</f>
        <v>0.71448500698478357</v>
      </c>
    </row>
    <row r="26616" spans="1:16" x14ac:dyDescent="0.25">
      <c r="A26616" s="5" t="s">
        <v>416</v>
      </c>
      <c r="B26616" s="1">
        <v>249.52070000000001</v>
      </c>
      <c r="C26616" s="1">
        <v>9.3607999999999993</v>
      </c>
      <c r="D26616" s="1">
        <v>79.563649999999996</v>
      </c>
      <c r="E26616" s="1">
        <v>118.47329999999999</v>
      </c>
      <c r="F26616" s="1" t="s">
        <v>22</v>
      </c>
      <c r="G26616">
        <v>293.02999999999997</v>
      </c>
      <c r="H26616">
        <v>30.48</v>
      </c>
      <c r="I26616">
        <f t="shared" si="1245"/>
        <v>0.85151929836535523</v>
      </c>
      <c r="J26616">
        <f t="shared" si="1246"/>
        <v>0.30711286089238843</v>
      </c>
      <c r="L26616" s="7">
        <f>(ATANH(I26616^$U$2)^$U$5)</f>
        <v>3.9755802826000608E-2</v>
      </c>
      <c r="M26616">
        <f t="shared" si="1247"/>
        <v>0.71463659070874141</v>
      </c>
      <c r="O26616" s="7">
        <f>(ATANH(J26616^$T$2)^$T$5)</f>
        <v>0.26357704140293092</v>
      </c>
      <c r="P26616">
        <f>M26616</f>
        <v>0.71463659070874141</v>
      </c>
    </row>
    <row r="26617" spans="1:16" x14ac:dyDescent="0.25">
      <c r="A26617" s="5" t="s">
        <v>416</v>
      </c>
      <c r="B26617" s="1">
        <v>249.86070000000001</v>
      </c>
      <c r="C26617" s="1">
        <v>9.4608000000000008</v>
      </c>
      <c r="D26617" s="1">
        <v>80.478710000000007</v>
      </c>
      <c r="E26617" s="1">
        <v>118.84950000000001</v>
      </c>
      <c r="F26617" s="1" t="s">
        <v>22</v>
      </c>
      <c r="G26617">
        <v>293.02999999999997</v>
      </c>
      <c r="H26617">
        <v>30.48</v>
      </c>
      <c r="I26617">
        <f t="shared" si="1245"/>
        <v>0.85267958912056796</v>
      </c>
      <c r="J26617">
        <f t="shared" si="1246"/>
        <v>0.31039370078740158</v>
      </c>
      <c r="L26617" s="7">
        <f>(ATANH(I26617^$U$2)^$U$5)</f>
        <v>4.0857029180624428E-2</v>
      </c>
      <c r="M26617">
        <f t="shared" si="1247"/>
        <v>0.71478828857797816</v>
      </c>
      <c r="O26617" s="7">
        <f>(ATANH(J26617^$T$2)^$T$5)</f>
        <v>0.2670802261412355</v>
      </c>
      <c r="P26617">
        <f>M26617</f>
        <v>0.71478828857797816</v>
      </c>
    </row>
    <row r="26618" spans="1:16" x14ac:dyDescent="0.25">
      <c r="A26618" s="5" t="s">
        <v>416</v>
      </c>
      <c r="B26618" s="1">
        <v>250.1979</v>
      </c>
      <c r="C26618" s="1">
        <v>9.5608000000000004</v>
      </c>
      <c r="D26618" s="1">
        <v>81.396280000000004</v>
      </c>
      <c r="E26618" s="1">
        <v>119.22750000000001</v>
      </c>
      <c r="F26618" s="1" t="s">
        <v>22</v>
      </c>
      <c r="G26618">
        <v>293.02999999999997</v>
      </c>
      <c r="H26618">
        <v>30.48</v>
      </c>
      <c r="I26618">
        <f t="shared" si="1245"/>
        <v>0.85383032454014962</v>
      </c>
      <c r="J26618">
        <f t="shared" si="1246"/>
        <v>0.31367454068241468</v>
      </c>
      <c r="L26618" s="7">
        <f>(ATANH(I26618^$U$2)^$U$5)</f>
        <v>4.1977777327369015E-2</v>
      </c>
      <c r="M26618">
        <f t="shared" si="1247"/>
        <v>0.71494009631327005</v>
      </c>
      <c r="O26618" s="7">
        <f>(ATANH(J26618^$T$2)^$T$5)</f>
        <v>0.27059776125993329</v>
      </c>
      <c r="P26618">
        <f>M26618</f>
        <v>0.71494009631327005</v>
      </c>
    </row>
    <row r="26619" spans="1:16" x14ac:dyDescent="0.25">
      <c r="A26619" s="5" t="s">
        <v>416</v>
      </c>
      <c r="B26619" s="1">
        <v>250.5326</v>
      </c>
      <c r="C26619" s="1">
        <v>9.6608000000000001</v>
      </c>
      <c r="D26619" s="1">
        <v>82.316389999999998</v>
      </c>
      <c r="E26619" s="1">
        <v>119.6073</v>
      </c>
      <c r="F26619" s="1" t="s">
        <v>22</v>
      </c>
      <c r="G26619">
        <v>293.02999999999997</v>
      </c>
      <c r="H26619">
        <v>30.48</v>
      </c>
      <c r="I26619">
        <f t="shared" si="1245"/>
        <v>0.85497252841006044</v>
      </c>
      <c r="J26619">
        <f t="shared" si="1246"/>
        <v>0.31695538057742784</v>
      </c>
      <c r="L26619" s="7">
        <f>(ATANH(I26619^$U$2)^$U$5)</f>
        <v>4.3119068264271795E-2</v>
      </c>
      <c r="M26619">
        <f t="shared" si="1247"/>
        <v>0.71509200967491426</v>
      </c>
      <c r="O26619" s="7">
        <f>(ATANH(J26619^$T$2)^$T$5)</f>
        <v>0.27412975011371532</v>
      </c>
      <c r="P26619">
        <f>M26619</f>
        <v>0.71509200967491426</v>
      </c>
    </row>
    <row r="26620" spans="1:16" x14ac:dyDescent="0.25">
      <c r="A26620" s="5" t="s">
        <v>416</v>
      </c>
      <c r="B26620" s="1">
        <v>250.8647</v>
      </c>
      <c r="C26620" s="1">
        <v>9.7607999999999997</v>
      </c>
      <c r="D26620" s="1">
        <v>83.239069999999998</v>
      </c>
      <c r="E26620" s="1">
        <v>119.989</v>
      </c>
      <c r="F26620" s="1" t="s">
        <v>22</v>
      </c>
      <c r="G26620">
        <v>293.02999999999997</v>
      </c>
      <c r="H26620">
        <v>30.48</v>
      </c>
      <c r="I26620">
        <f t="shared" si="1245"/>
        <v>0.85610585946831386</v>
      </c>
      <c r="J26620">
        <f t="shared" si="1246"/>
        <v>0.32023622047244094</v>
      </c>
      <c r="L26620" s="7">
        <f>(ATANH(I26620^$U$2)^$U$5)</f>
        <v>4.4280599291256287E-2</v>
      </c>
      <c r="M26620">
        <f t="shared" si="1247"/>
        <v>0.7152440642179424</v>
      </c>
      <c r="O26620" s="7">
        <f>(ATANH(J26620^$T$2)^$T$5)</f>
        <v>0.27767629885565065</v>
      </c>
      <c r="P26620">
        <f>M26620</f>
        <v>0.7152440642179424</v>
      </c>
    </row>
    <row r="26621" spans="1:16" x14ac:dyDescent="0.25">
      <c r="A26621" s="5" t="s">
        <v>416</v>
      </c>
      <c r="B26621" s="1">
        <v>251.1943</v>
      </c>
      <c r="C26621" s="1">
        <v>9.8607999999999993</v>
      </c>
      <c r="D26621" s="1">
        <v>84.164349999999999</v>
      </c>
      <c r="E26621" s="1">
        <v>120.3728</v>
      </c>
      <c r="F26621" s="1" t="s">
        <v>22</v>
      </c>
      <c r="G26621">
        <v>293.02999999999997</v>
      </c>
      <c r="H26621">
        <v>30.48</v>
      </c>
      <c r="I26621">
        <f t="shared" si="1245"/>
        <v>0.85723065897689665</v>
      </c>
      <c r="J26621">
        <f t="shared" si="1246"/>
        <v>0.32351706036745403</v>
      </c>
      <c r="L26621" s="7">
        <f>(ATANH(I26621^$U$2)^$U$5)</f>
        <v>4.5462747473044081E-2</v>
      </c>
      <c r="M26621">
        <f t="shared" si="1247"/>
        <v>0.71539633448442808</v>
      </c>
      <c r="O26621" s="7">
        <f>(ATANH(J26621^$T$2)^$T$5)</f>
        <v>0.28123751644969247</v>
      </c>
      <c r="P26621">
        <f>M26621</f>
        <v>0.71539633448442808</v>
      </c>
    </row>
    <row r="26622" spans="1:16" x14ac:dyDescent="0.25">
      <c r="A26622" s="5" t="s">
        <v>416</v>
      </c>
      <c r="B26622" s="1">
        <v>251.5215</v>
      </c>
      <c r="C26622" s="1">
        <v>9.9608000000000008</v>
      </c>
      <c r="D26622" s="1">
        <v>85.092240000000004</v>
      </c>
      <c r="E26622" s="1">
        <v>120.7586</v>
      </c>
      <c r="F26622" s="1" t="s">
        <v>22</v>
      </c>
      <c r="G26622">
        <v>293.02999999999997</v>
      </c>
      <c r="H26622">
        <v>30.48</v>
      </c>
      <c r="I26622">
        <f t="shared" si="1245"/>
        <v>0.8583472681977955</v>
      </c>
      <c r="J26622">
        <f t="shared" si="1246"/>
        <v>0.32679790026246719</v>
      </c>
      <c r="L26622" s="7">
        <f>(ATANH(I26622^$U$2)^$U$5)</f>
        <v>4.6665914602213705E-2</v>
      </c>
      <c r="M26622">
        <f t="shared" si="1247"/>
        <v>0.71554877547116358</v>
      </c>
      <c r="O26622" s="7">
        <f>(ATANH(J26622^$T$2)^$T$5)</f>
        <v>0.28481351468516258</v>
      </c>
      <c r="P26622">
        <f>M26622</f>
        <v>0.71554877547116358</v>
      </c>
    </row>
    <row r="26623" spans="1:16" x14ac:dyDescent="0.25">
      <c r="A26623" s="5" t="s">
        <v>416</v>
      </c>
      <c r="B26623" s="1">
        <v>251.84610000000001</v>
      </c>
      <c r="C26623" s="1">
        <v>10.0608</v>
      </c>
      <c r="D26623" s="1">
        <v>86.022790000000001</v>
      </c>
      <c r="E26623" s="1">
        <v>121.1465</v>
      </c>
      <c r="F26623" s="1" t="s">
        <v>22</v>
      </c>
      <c r="G26623">
        <v>293.02999999999997</v>
      </c>
      <c r="H26623">
        <v>30.48</v>
      </c>
      <c r="I26623">
        <f t="shared" si="1245"/>
        <v>0.85945500460703694</v>
      </c>
      <c r="J26623">
        <f t="shared" si="1246"/>
        <v>0.33007874015748034</v>
      </c>
      <c r="L26623" s="7">
        <f>(ATANH(I26623^$U$2)^$U$5)</f>
        <v>4.7889383692387384E-2</v>
      </c>
      <c r="M26623">
        <f t="shared" si="1247"/>
        <v>0.71570142140776072</v>
      </c>
      <c r="O26623" s="7">
        <f>(ATANH(J26623^$T$2)^$T$5)</f>
        <v>0.28840440819319046</v>
      </c>
      <c r="P26623">
        <f>M26623</f>
        <v>0.71570142140776072</v>
      </c>
    </row>
    <row r="26624" spans="1:16" x14ac:dyDescent="0.25">
      <c r="A26624" s="5" t="s">
        <v>416</v>
      </c>
      <c r="B26624" s="1">
        <v>252.16849999999999</v>
      </c>
      <c r="C26624" s="1">
        <v>10.1608</v>
      </c>
      <c r="D26624" s="1">
        <v>86.956019999999995</v>
      </c>
      <c r="E26624" s="1">
        <v>121.53660000000001</v>
      </c>
      <c r="F26624" s="1" t="s">
        <v>22</v>
      </c>
      <c r="G26624">
        <v>293.02999999999997</v>
      </c>
      <c r="H26624">
        <v>30.48</v>
      </c>
      <c r="I26624">
        <f t="shared" si="1245"/>
        <v>0.86055523325256811</v>
      </c>
      <c r="J26624">
        <f t="shared" si="1246"/>
        <v>0.33335958005249344</v>
      </c>
      <c r="L26624" s="7">
        <f>(ATANH(I26624^$U$2)^$U$5)</f>
        <v>4.9134697815398171E-2</v>
      </c>
      <c r="M26624">
        <f t="shared" si="1247"/>
        <v>0.71585430592562616</v>
      </c>
      <c r="O26624" s="7">
        <f>(ATANH(J26624^$T$2)^$T$5)</f>
        <v>0.29201031446509129</v>
      </c>
      <c r="P26624">
        <f>M26624</f>
        <v>0.71585430592562616</v>
      </c>
    </row>
    <row r="26625" spans="1:16" x14ac:dyDescent="0.25">
      <c r="A26625" s="5" t="s">
        <v>416</v>
      </c>
      <c r="B26625" s="1">
        <v>252.48840000000001</v>
      </c>
      <c r="C26625" s="1">
        <v>10.2608</v>
      </c>
      <c r="D26625" s="1">
        <v>87.891949999999994</v>
      </c>
      <c r="E26625" s="1">
        <v>121.9289</v>
      </c>
      <c r="F26625" s="1" t="s">
        <v>22</v>
      </c>
      <c r="G26625">
        <v>293.02999999999997</v>
      </c>
      <c r="H26625">
        <v>30.48</v>
      </c>
      <c r="I26625">
        <f t="shared" si="1245"/>
        <v>0.86164693034842865</v>
      </c>
      <c r="J26625">
        <f t="shared" si="1246"/>
        <v>0.33664041994750654</v>
      </c>
      <c r="L26625" s="7">
        <f>(ATANH(I26625^$U$2)^$U$5)</f>
        <v>5.0400736678031029E-2</v>
      </c>
      <c r="M26625">
        <f t="shared" si="1247"/>
        <v>0.71600742311056942</v>
      </c>
      <c r="O26625" s="7">
        <f>(ATANH(J26625^$T$2)^$T$5)</f>
        <v>0.29563135387266709</v>
      </c>
      <c r="P26625">
        <f>M26625</f>
        <v>0.71600742311056942</v>
      </c>
    </row>
    <row r="26626" spans="1:16" x14ac:dyDescent="0.25">
      <c r="A26626" s="5" t="s">
        <v>416</v>
      </c>
      <c r="B26626" s="1">
        <v>252.80609999999999</v>
      </c>
      <c r="C26626" s="1">
        <v>10.360799999999999</v>
      </c>
      <c r="D26626" s="1">
        <v>88.830619999999996</v>
      </c>
      <c r="E26626" s="1">
        <v>122.32340000000001</v>
      </c>
      <c r="F26626" s="1" t="s">
        <v>22</v>
      </c>
      <c r="G26626">
        <v>293.02999999999997</v>
      </c>
      <c r="H26626">
        <v>30.48</v>
      </c>
      <c r="I26626">
        <f t="shared" ref="I26626:I26689" si="1248">B26626/G26626</f>
        <v>0.86273111968057881</v>
      </c>
      <c r="J26626">
        <f t="shared" ref="J26626:J26689" si="1249">C26626/H26626</f>
        <v>0.33992125984251964</v>
      </c>
      <c r="L26626" s="7">
        <f>(ATANH(I26626^$U$2)^$U$5)</f>
        <v>5.1688715834174059E-2</v>
      </c>
      <c r="M26626">
        <f t="shared" si="1247"/>
        <v>0.7161607670965533</v>
      </c>
      <c r="O26626" s="7">
        <f>(ATANH(J26626^$T$2)^$T$5)</f>
        <v>0.29926764969041891</v>
      </c>
      <c r="P26626">
        <f>M26626</f>
        <v>0.7161607670965533</v>
      </c>
    </row>
    <row r="26627" spans="1:16" x14ac:dyDescent="0.25">
      <c r="A26627" s="5" t="s">
        <v>416</v>
      </c>
      <c r="B26627" s="1">
        <v>253.12139999999999</v>
      </c>
      <c r="C26627" s="1">
        <v>10.460800000000001</v>
      </c>
      <c r="D26627" s="1">
        <v>89.772049999999993</v>
      </c>
      <c r="E26627" s="1">
        <v>122.7204</v>
      </c>
      <c r="F26627" s="1" t="s">
        <v>22</v>
      </c>
      <c r="G26627">
        <v>293.02999999999997</v>
      </c>
      <c r="H26627">
        <v>30.48</v>
      </c>
      <c r="I26627">
        <f t="shared" si="1248"/>
        <v>0.86380711872504523</v>
      </c>
      <c r="J26627">
        <f t="shared" si="1249"/>
        <v>0.34320209973753285</v>
      </c>
      <c r="L26627" s="7">
        <f>(ATANH(I26627^$U$2)^$U$5)</f>
        <v>5.299785636353177E-2</v>
      </c>
      <c r="M26627">
        <f t="shared" si="1247"/>
        <v>0.71631444795815424</v>
      </c>
      <c r="O26627" s="7">
        <f>(ATANH(J26627^$T$2)^$T$5)</f>
        <v>0.30291932811966299</v>
      </c>
      <c r="P26627">
        <f>M26627</f>
        <v>0.71631444795815424</v>
      </c>
    </row>
    <row r="26628" spans="1:16" x14ac:dyDescent="0.25">
      <c r="A26628" s="5" t="s">
        <v>416</v>
      </c>
      <c r="B26628" s="1">
        <v>253.43459999999999</v>
      </c>
      <c r="C26628" s="1">
        <v>10.5608</v>
      </c>
      <c r="D26628" s="1">
        <v>90.716279999999998</v>
      </c>
      <c r="E26628" s="1">
        <v>123.11969999999999</v>
      </c>
      <c r="F26628" s="1" t="s">
        <v>22</v>
      </c>
      <c r="G26628">
        <v>293.02999999999997</v>
      </c>
      <c r="H26628">
        <v>30.48</v>
      </c>
      <c r="I26628">
        <f t="shared" si="1248"/>
        <v>0.86487595126778838</v>
      </c>
      <c r="J26628">
        <f t="shared" si="1249"/>
        <v>0.34648293963254595</v>
      </c>
      <c r="L26628" s="7">
        <f>(ATANH(I26628^$U$2)^$U$5)</f>
        <v>5.4329440409621878E-2</v>
      </c>
      <c r="M26628">
        <f t="shared" ref="M26628:M26691" si="1250">SQRT(LN(LN(E26628)^(1/$T$7)))</f>
        <v>0.71646838154805026</v>
      </c>
      <c r="O26628" s="7">
        <f>(ATANH(J26628^$T$2)^$T$5)</f>
        <v>0.30658651831454647</v>
      </c>
      <c r="P26628">
        <f>M26628</f>
        <v>0.71646838154805026</v>
      </c>
    </row>
    <row r="26629" spans="1:16" x14ac:dyDescent="0.25">
      <c r="A26629" s="5" t="s">
        <v>416</v>
      </c>
      <c r="B26629" s="1">
        <v>253.74549999999999</v>
      </c>
      <c r="C26629" s="1">
        <v>10.6608</v>
      </c>
      <c r="D26629" s="1">
        <v>91.663330000000002</v>
      </c>
      <c r="E26629" s="1">
        <v>123.5215</v>
      </c>
      <c r="F26629" s="1" t="s">
        <v>22</v>
      </c>
      <c r="G26629">
        <v>293.02999999999997</v>
      </c>
      <c r="H26629">
        <v>30.48</v>
      </c>
      <c r="I26629">
        <f t="shared" si="1248"/>
        <v>0.86593693478483436</v>
      </c>
      <c r="J26629">
        <f t="shared" si="1249"/>
        <v>0.34976377952755905</v>
      </c>
      <c r="L26629" s="7">
        <f>(ATANH(I26629^$U$2)^$U$5)</f>
        <v>5.5682658722338997E-2</v>
      </c>
      <c r="M26629">
        <f t="shared" si="1250"/>
        <v>0.71662263829422346</v>
      </c>
      <c r="O26629" s="7">
        <f>(ATANH(J26629^$T$2)^$T$5)</f>
        <v>0.31026935240996129</v>
      </c>
      <c r="P26629">
        <f>M26629</f>
        <v>0.71662263829422346</v>
      </c>
    </row>
    <row r="26630" spans="1:16" x14ac:dyDescent="0.25">
      <c r="A26630" s="5" t="s">
        <v>416</v>
      </c>
      <c r="B26630" s="1">
        <v>254.05430000000001</v>
      </c>
      <c r="C26630" s="1">
        <v>10.7608</v>
      </c>
      <c r="D26630" s="1">
        <v>92.613240000000005</v>
      </c>
      <c r="E26630" s="1">
        <v>123.9259</v>
      </c>
      <c r="F26630" s="1" t="s">
        <v>22</v>
      </c>
      <c r="G26630">
        <v>293.02999999999997</v>
      </c>
      <c r="H26630">
        <v>30.48</v>
      </c>
      <c r="I26630">
        <f t="shared" si="1248"/>
        <v>0.86699075180015706</v>
      </c>
      <c r="J26630">
        <f t="shared" si="1249"/>
        <v>0.35304461942257215</v>
      </c>
      <c r="L26630" s="7">
        <f>(ATANH(I26630^$U$2)^$U$5)</f>
        <v>5.7058413005473714E-2</v>
      </c>
      <c r="M26630">
        <f t="shared" si="1250"/>
        <v>0.71677724924978414</v>
      </c>
      <c r="O26630" s="7">
        <f>(ATANH(J26630^$T$2)^$T$5)</f>
        <v>0.31396796555135909</v>
      </c>
      <c r="P26630">
        <f>M26630</f>
        <v>0.71677724924978414</v>
      </c>
    </row>
    <row r="26631" spans="1:16" x14ac:dyDescent="0.25">
      <c r="A26631" s="5" t="s">
        <v>416</v>
      </c>
      <c r="B26631" s="1">
        <v>254.36099999999999</v>
      </c>
      <c r="C26631" s="1">
        <v>10.860799999999999</v>
      </c>
      <c r="D26631" s="1">
        <v>93.566019999999995</v>
      </c>
      <c r="E26631" s="1">
        <v>124.3329</v>
      </c>
      <c r="F26631" s="1" t="s">
        <v>22</v>
      </c>
      <c r="G26631">
        <v>293.02999999999997</v>
      </c>
      <c r="H26631">
        <v>30.48</v>
      </c>
      <c r="I26631">
        <f t="shared" si="1248"/>
        <v>0.86803740231375637</v>
      </c>
      <c r="J26631">
        <f t="shared" si="1249"/>
        <v>0.3563254593175853</v>
      </c>
      <c r="L26631" s="7">
        <f>(ATANH(I26631^$U$2)^$U$5)</f>
        <v>5.8456755255408048E-2</v>
      </c>
      <c r="M26631">
        <f t="shared" si="1250"/>
        <v>0.71693220689205528</v>
      </c>
      <c r="O26631" s="7">
        <f>(ATANH(J26631^$T$2)^$T$5)</f>
        <v>0.31768249592647063</v>
      </c>
      <c r="P26631">
        <f>M26631</f>
        <v>0.71693220689205528</v>
      </c>
    </row>
    <row r="26632" spans="1:16" x14ac:dyDescent="0.25">
      <c r="A26632" s="5" t="s">
        <v>416</v>
      </c>
      <c r="B26632" s="1">
        <v>254.66560000000001</v>
      </c>
      <c r="C26632" s="1">
        <v>10.960800000000001</v>
      </c>
      <c r="D26632" s="1">
        <v>94.521730000000005</v>
      </c>
      <c r="E26632" s="1">
        <v>124.74250000000001</v>
      </c>
      <c r="F26632" s="1" t="s">
        <v>22</v>
      </c>
      <c r="G26632">
        <v>293.02999999999997</v>
      </c>
      <c r="H26632">
        <v>30.48</v>
      </c>
      <c r="I26632">
        <f t="shared" si="1248"/>
        <v>0.86907688632563229</v>
      </c>
      <c r="J26632">
        <f t="shared" si="1249"/>
        <v>0.35960629921259846</v>
      </c>
      <c r="L26632" s="7">
        <f>(ATANH(I26632^$U$2)^$U$5)</f>
        <v>5.9877727873736887E-2</v>
      </c>
      <c r="M26632">
        <f t="shared" si="1250"/>
        <v>0.71708750375363395</v>
      </c>
      <c r="O26632" s="7">
        <f>(ATANH(J26632^$T$2)^$T$5)</f>
        <v>0.32141308479893832</v>
      </c>
      <c r="P26632">
        <f>M26632</f>
        <v>0.71708750375363395</v>
      </c>
    </row>
    <row r="26633" spans="1:16" x14ac:dyDescent="0.25">
      <c r="A26633" s="5" t="s">
        <v>416</v>
      </c>
      <c r="B26633" s="1">
        <v>254.96809999999999</v>
      </c>
      <c r="C26633" s="1">
        <v>11.0608</v>
      </c>
      <c r="D26633" s="1">
        <v>95.480369999999994</v>
      </c>
      <c r="E26633" s="1">
        <v>125.1549</v>
      </c>
      <c r="F26633" s="1" t="s">
        <v>22</v>
      </c>
      <c r="G26633">
        <v>293.02999999999997</v>
      </c>
      <c r="H26633">
        <v>30.48</v>
      </c>
      <c r="I26633">
        <f t="shared" si="1248"/>
        <v>0.87010920383578483</v>
      </c>
      <c r="J26633">
        <f t="shared" si="1249"/>
        <v>0.36288713910761156</v>
      </c>
      <c r="L26633" s="7">
        <f>(ATANH(I26633^$U$2)^$U$5)</f>
        <v>6.1321363459085107E-2</v>
      </c>
      <c r="M26633">
        <f t="shared" si="1250"/>
        <v>0.71724320777554162</v>
      </c>
      <c r="O26633" s="7">
        <f>(ATANH(J26633^$T$2)^$T$5)</f>
        <v>0.32515987654387402</v>
      </c>
      <c r="P26633">
        <f>M26633</f>
        <v>0.71724320777554162</v>
      </c>
    </row>
    <row r="26634" spans="1:16" x14ac:dyDescent="0.25">
      <c r="A26634" s="5" t="s">
        <v>416</v>
      </c>
      <c r="B26634" s="1">
        <v>255.26859999999999</v>
      </c>
      <c r="C26634" s="1">
        <v>11.1608</v>
      </c>
      <c r="D26634" s="1">
        <v>96.441990000000004</v>
      </c>
      <c r="E26634" s="1">
        <v>125.57</v>
      </c>
      <c r="F26634" s="1" t="s">
        <v>22</v>
      </c>
      <c r="G26634">
        <v>293.02999999999997</v>
      </c>
      <c r="H26634">
        <v>30.48</v>
      </c>
      <c r="I26634">
        <f t="shared" si="1248"/>
        <v>0.87113469610620076</v>
      </c>
      <c r="J26634">
        <f t="shared" si="1249"/>
        <v>0.36616797900262466</v>
      </c>
      <c r="L26634" s="7">
        <f>(ATANH(I26634^$U$2)^$U$5)</f>
        <v>6.2788178230335862E-2</v>
      </c>
      <c r="M26634">
        <f t="shared" si="1250"/>
        <v>0.71739927313356555</v>
      </c>
      <c r="O26634" s="7">
        <f>(ATANH(J26634^$T$2)^$T$5)</f>
        <v>0.32892301868535623</v>
      </c>
      <c r="P26634">
        <f>M26634</f>
        <v>0.71739927313356555</v>
      </c>
    </row>
    <row r="26635" spans="1:16" x14ac:dyDescent="0.25">
      <c r="A26635" s="5" t="s">
        <v>416</v>
      </c>
      <c r="B26635" s="1">
        <v>255.56700000000001</v>
      </c>
      <c r="C26635" s="1">
        <v>11.2608</v>
      </c>
      <c r="D26635" s="1">
        <v>97.406620000000004</v>
      </c>
      <c r="E26635" s="1">
        <v>125.9881</v>
      </c>
      <c r="F26635" s="1" t="s">
        <v>22</v>
      </c>
      <c r="G26635">
        <v>293.02999999999997</v>
      </c>
      <c r="H26635">
        <v>30.48</v>
      </c>
      <c r="I26635">
        <f t="shared" si="1248"/>
        <v>0.87215302187489341</v>
      </c>
      <c r="J26635">
        <f t="shared" si="1249"/>
        <v>0.36944881889763775</v>
      </c>
      <c r="L26635" s="7">
        <f>(ATANH(I26635^$U$2)^$U$5)</f>
        <v>6.4277713195491373E-2</v>
      </c>
      <c r="M26635">
        <f t="shared" si="1250"/>
        <v>0.71755580413366837</v>
      </c>
      <c r="O26635" s="7">
        <f>(ATANH(J26635^$T$2)^$T$5)</f>
        <v>0.33270266193587972</v>
      </c>
      <c r="P26635">
        <f>M26635</f>
        <v>0.71755580413366837</v>
      </c>
    </row>
    <row r="26636" spans="1:16" x14ac:dyDescent="0.25">
      <c r="A26636" s="5" t="s">
        <v>416</v>
      </c>
      <c r="B26636" s="1">
        <v>255.86359999999999</v>
      </c>
      <c r="C26636" s="1">
        <v>11.360799999999999</v>
      </c>
      <c r="D26636" s="1">
        <v>98.374279999999999</v>
      </c>
      <c r="E26636" s="1">
        <v>126.40900000000001</v>
      </c>
      <c r="F26636" s="1" t="s">
        <v>22</v>
      </c>
      <c r="G26636">
        <v>293.02999999999997</v>
      </c>
      <c r="H26636">
        <v>30.48</v>
      </c>
      <c r="I26636">
        <f t="shared" si="1248"/>
        <v>0.87316520492782312</v>
      </c>
      <c r="J26636">
        <f t="shared" si="1249"/>
        <v>0.37272965879265091</v>
      </c>
      <c r="L26636" s="7">
        <f>(ATANH(I26636^$U$2)^$U$5)</f>
        <v>6.5791518952017056E-2</v>
      </c>
      <c r="M26636">
        <f t="shared" si="1250"/>
        <v>0.71771271723472485</v>
      </c>
      <c r="O26636" s="7">
        <f>(ATANH(J26636^$T$2)^$T$5)</f>
        <v>0.33649896023778414</v>
      </c>
      <c r="P26636">
        <f>M26636</f>
        <v>0.71771271723472485</v>
      </c>
    </row>
    <row r="26637" spans="1:16" x14ac:dyDescent="0.25">
      <c r="A26637" s="5" t="s">
        <v>416</v>
      </c>
      <c r="B26637" s="1">
        <v>256.15809999999999</v>
      </c>
      <c r="C26637" s="1">
        <v>11.460800000000001</v>
      </c>
      <c r="D26637" s="1">
        <v>99.345010000000002</v>
      </c>
      <c r="E26637" s="1">
        <v>126.833</v>
      </c>
      <c r="F26637" s="1" t="s">
        <v>22</v>
      </c>
      <c r="G26637">
        <v>293.02999999999997</v>
      </c>
      <c r="H26637">
        <v>30.48</v>
      </c>
      <c r="I26637">
        <f t="shared" si="1248"/>
        <v>0.87417022147902945</v>
      </c>
      <c r="J26637">
        <f t="shared" si="1249"/>
        <v>0.37601049868766406</v>
      </c>
      <c r="L26637" s="7">
        <f>(ATANH(I26637^$U$2)^$U$5)</f>
        <v>6.732810789862928E-2</v>
      </c>
      <c r="M26637">
        <f t="shared" si="1250"/>
        <v>0.71787011543785872</v>
      </c>
      <c r="O26637" s="7">
        <f>(ATANH(J26637^$T$2)^$T$5)</f>
        <v>0.34031207080667664</v>
      </c>
      <c r="P26637">
        <f>M26637</f>
        <v>0.71787011543785872</v>
      </c>
    </row>
    <row r="26638" spans="1:16" x14ac:dyDescent="0.25">
      <c r="A26638" s="5" t="s">
        <v>416</v>
      </c>
      <c r="B26638" s="1">
        <v>256.45080000000002</v>
      </c>
      <c r="C26638" s="1">
        <v>11.5608</v>
      </c>
      <c r="D26638" s="1">
        <v>100.3188</v>
      </c>
      <c r="E26638" s="1">
        <v>127.26009999999999</v>
      </c>
      <c r="F26638" s="1" t="s">
        <v>22</v>
      </c>
      <c r="G26638">
        <v>293.02999999999997</v>
      </c>
      <c r="H26638">
        <v>30.48</v>
      </c>
      <c r="I26638">
        <f t="shared" si="1248"/>
        <v>0.87516909531447307</v>
      </c>
      <c r="J26638">
        <f t="shared" si="1249"/>
        <v>0.37929133858267716</v>
      </c>
      <c r="L26638" s="7">
        <f>(ATANH(I26638^$U$2)^$U$5)</f>
        <v>6.8889079898580924E-2</v>
      </c>
      <c r="M26638">
        <f t="shared" si="1250"/>
        <v>0.71802798925276301</v>
      </c>
      <c r="O26638" s="7">
        <f>(ATANH(J26638^$T$2)^$T$5)</f>
        <v>0.34414215417688115</v>
      </c>
      <c r="P26638">
        <f>M26638</f>
        <v>0.71802798925276301</v>
      </c>
    </row>
    <row r="26639" spans="1:16" x14ac:dyDescent="0.25">
      <c r="A26639" s="5" t="s">
        <v>416</v>
      </c>
      <c r="B26639" s="1">
        <v>256.74160000000001</v>
      </c>
      <c r="C26639" s="1">
        <v>11.6608</v>
      </c>
      <c r="D26639" s="1">
        <v>101.2958</v>
      </c>
      <c r="E26639" s="1">
        <v>127.69029999999999</v>
      </c>
      <c r="F26639" s="1" t="s">
        <v>22</v>
      </c>
      <c r="G26639">
        <v>293.02999999999997</v>
      </c>
      <c r="H26639">
        <v>30.48</v>
      </c>
      <c r="I26639">
        <f t="shared" si="1248"/>
        <v>0.87616148517216674</v>
      </c>
      <c r="J26639">
        <f t="shared" si="1249"/>
        <v>0.38257217847769026</v>
      </c>
      <c r="L26639" s="7">
        <f>(ATANH(I26639^$U$2)^$U$5)</f>
        <v>7.0473961567243032E-2</v>
      </c>
      <c r="M26639">
        <f t="shared" si="1250"/>
        <v>0.71818632925208037</v>
      </c>
      <c r="O26639" s="7">
        <f>(ATANH(J26639^$T$2)^$T$5)</f>
        <v>0.34798937424893678</v>
      </c>
      <c r="P26639">
        <f>M26639</f>
        <v>0.71818632925208037</v>
      </c>
    </row>
    <row r="26640" spans="1:16" x14ac:dyDescent="0.25">
      <c r="A26640" s="5" t="s">
        <v>416</v>
      </c>
      <c r="B26640" s="1">
        <v>257.03050000000002</v>
      </c>
      <c r="C26640" s="1">
        <v>11.7608</v>
      </c>
      <c r="D26640" s="1">
        <v>102.27589999999999</v>
      </c>
      <c r="E26640" s="1">
        <v>128.12370000000001</v>
      </c>
      <c r="F26640" s="1" t="s">
        <v>22</v>
      </c>
      <c r="G26640">
        <v>293.02999999999997</v>
      </c>
      <c r="H26640">
        <v>30.48</v>
      </c>
      <c r="I26640">
        <f t="shared" si="1248"/>
        <v>0.87714739105211081</v>
      </c>
      <c r="J26640">
        <f t="shared" si="1249"/>
        <v>0.38585301837270342</v>
      </c>
      <c r="L26640" s="7">
        <f>(ATANH(I26640^$U$2)^$U$5)</f>
        <v>7.2082786352907283E-2</v>
      </c>
      <c r="M26640">
        <f t="shared" si="1250"/>
        <v>0.7183451626415287</v>
      </c>
      <c r="O26640" s="7">
        <f>(ATANH(J26640^$T$2)^$T$5)</f>
        <v>0.35185389833918046</v>
      </c>
      <c r="P26640">
        <f>M26640</f>
        <v>0.7183451626415287</v>
      </c>
    </row>
    <row r="26641" spans="1:16" x14ac:dyDescent="0.25">
      <c r="A26641" s="5" t="s">
        <v>416</v>
      </c>
      <c r="B26641" s="1">
        <v>257.3177</v>
      </c>
      <c r="C26641" s="1">
        <v>11.860799999999999</v>
      </c>
      <c r="D26641" s="1">
        <v>103.2593</v>
      </c>
      <c r="E26641" s="1">
        <v>128.56039999999999</v>
      </c>
      <c r="F26641" s="1" t="s">
        <v>22</v>
      </c>
      <c r="G26641">
        <v>293.02999999999997</v>
      </c>
      <c r="H26641">
        <v>30.48</v>
      </c>
      <c r="I26641">
        <f t="shared" si="1248"/>
        <v>0.87812749547827873</v>
      </c>
      <c r="J26641">
        <f t="shared" si="1249"/>
        <v>0.38913385826771651</v>
      </c>
      <c r="L26641" s="7">
        <f>(ATANH(I26641^$U$2)^$U$5)</f>
        <v>7.371672830894789E-2</v>
      </c>
      <c r="M26641">
        <f t="shared" si="1250"/>
        <v>0.71850451606007315</v>
      </c>
      <c r="O26641" s="7">
        <f>(ATANH(J26641^$T$2)^$T$5)</f>
        <v>0.35573589723144644</v>
      </c>
      <c r="P26641">
        <f>M26641</f>
        <v>0.71850451606007315</v>
      </c>
    </row>
    <row r="26642" spans="1:16" x14ac:dyDescent="0.25">
      <c r="A26642" s="5" t="s">
        <v>416</v>
      </c>
      <c r="B26642" s="1">
        <v>257.60300000000001</v>
      </c>
      <c r="C26642" s="1">
        <v>11.960800000000001</v>
      </c>
      <c r="D26642" s="1">
        <v>104.2458</v>
      </c>
      <c r="E26642" s="1">
        <v>129.00049999999999</v>
      </c>
      <c r="F26642" s="1" t="s">
        <v>22</v>
      </c>
      <c r="G26642">
        <v>293.02999999999997</v>
      </c>
      <c r="H26642">
        <v>30.48</v>
      </c>
      <c r="I26642">
        <f t="shared" si="1248"/>
        <v>0.87910111592669704</v>
      </c>
      <c r="J26642">
        <f t="shared" si="1249"/>
        <v>0.39241469816272967</v>
      </c>
      <c r="L26642" s="7">
        <f>(ATANH(I26642^$U$2)^$U$5)</f>
        <v>7.5374701067382643E-2</v>
      </c>
      <c r="M26642">
        <f t="shared" si="1250"/>
        <v>0.71866441558136951</v>
      </c>
      <c r="O26642" s="7">
        <f>(ATANH(J26642^$T$2)^$T$5)</f>
        <v>0.35963554523091917</v>
      </c>
      <c r="P26642">
        <f>M26642</f>
        <v>0.71866441558136951</v>
      </c>
    </row>
    <row r="26643" spans="1:16" x14ac:dyDescent="0.25">
      <c r="A26643" s="5" t="s">
        <v>416</v>
      </c>
      <c r="B26643" s="1">
        <v>257.88650000000001</v>
      </c>
      <c r="C26643" s="1">
        <v>12.0608</v>
      </c>
      <c r="D26643" s="1">
        <v>105.23569999999999</v>
      </c>
      <c r="E26643" s="1">
        <v>129.44399999999999</v>
      </c>
      <c r="F26643" s="1" t="s">
        <v>22</v>
      </c>
      <c r="G26643">
        <v>293.02999999999997</v>
      </c>
      <c r="H26643">
        <v>30.48</v>
      </c>
      <c r="I26643">
        <f t="shared" si="1248"/>
        <v>0.88006859365935242</v>
      </c>
      <c r="J26643">
        <f t="shared" si="1249"/>
        <v>0.39569553805774277</v>
      </c>
      <c r="L26643" s="7">
        <f>(ATANH(I26643^$U$2)^$U$5)</f>
        <v>7.7057310112760957E-2</v>
      </c>
      <c r="M26643">
        <f t="shared" si="1250"/>
        <v>0.71882485061913248</v>
      </c>
      <c r="O26643" s="7">
        <f>(ATANH(J26643^$T$2)^$T$5)</f>
        <v>0.36355302022018099</v>
      </c>
      <c r="P26643">
        <f>M26643</f>
        <v>0.71882485061913248</v>
      </c>
    </row>
    <row r="26644" spans="1:16" x14ac:dyDescent="0.25">
      <c r="A26644" s="5" t="s">
        <v>416</v>
      </c>
      <c r="B26644" s="1">
        <v>258.16829999999999</v>
      </c>
      <c r="C26644" s="1">
        <v>12.1608</v>
      </c>
      <c r="D26644" s="1">
        <v>106.22880000000001</v>
      </c>
      <c r="E26644" s="1">
        <v>129.89109999999999</v>
      </c>
      <c r="F26644" s="1" t="s">
        <v>22</v>
      </c>
      <c r="G26644">
        <v>293.02999999999997</v>
      </c>
      <c r="H26644">
        <v>30.48</v>
      </c>
      <c r="I26644">
        <f t="shared" si="1248"/>
        <v>0.88103026993823164</v>
      </c>
      <c r="J26644">
        <f t="shared" si="1249"/>
        <v>0.39897637795275592</v>
      </c>
      <c r="L26644" s="7">
        <f>(ATANH(I26644^$U$2)^$U$5)</f>
        <v>7.8765201544315835E-2</v>
      </c>
      <c r="M26644">
        <f t="shared" si="1250"/>
        <v>0.7189858825318326</v>
      </c>
      <c r="O26644" s="7">
        <f>(ATANH(J26644^$T$2)^$T$5)</f>
        <v>0.36748850371749686</v>
      </c>
      <c r="P26644">
        <f>M26644</f>
        <v>0.7189858825318326</v>
      </c>
    </row>
    <row r="26645" spans="1:16" x14ac:dyDescent="0.25">
      <c r="A26645" s="5" t="s">
        <v>416</v>
      </c>
      <c r="B26645" s="1">
        <v>258.44839999999999</v>
      </c>
      <c r="C26645" s="1">
        <v>12.2608</v>
      </c>
      <c r="D26645" s="1">
        <v>107.2252</v>
      </c>
      <c r="E26645" s="1">
        <v>130.3417</v>
      </c>
      <c r="F26645" s="1" t="s">
        <v>22</v>
      </c>
      <c r="G26645">
        <v>293.02999999999997</v>
      </c>
      <c r="H26645">
        <v>30.48</v>
      </c>
      <c r="I26645">
        <f t="shared" si="1248"/>
        <v>0.88198614476333492</v>
      </c>
      <c r="J26645">
        <f t="shared" si="1249"/>
        <v>0.40225721784776902</v>
      </c>
      <c r="L26645" s="7">
        <f>(ATANH(I26645^$U$2)^$U$5)</f>
        <v>8.049843841246207E-2</v>
      </c>
      <c r="M26645">
        <f t="shared" si="1250"/>
        <v>0.71914746414403341</v>
      </c>
      <c r="O26645" s="7">
        <f>(ATANH(J26645^$T$2)^$T$5)</f>
        <v>0.37144218093738035</v>
      </c>
      <c r="P26645">
        <f>M26645</f>
        <v>0.71914746414403341</v>
      </c>
    </row>
    <row r="26646" spans="1:16" x14ac:dyDescent="0.25">
      <c r="A26646" s="5" t="s">
        <v>416</v>
      </c>
      <c r="B26646" s="1">
        <v>258.72669999999999</v>
      </c>
      <c r="C26646" s="1">
        <v>12.360799999999999</v>
      </c>
      <c r="D26646" s="1">
        <v>108.2251</v>
      </c>
      <c r="E26646" s="1">
        <v>130.79599999999999</v>
      </c>
      <c r="F26646" s="1" t="s">
        <v>22</v>
      </c>
      <c r="G26646">
        <v>293.02999999999997</v>
      </c>
      <c r="H26646">
        <v>30.48</v>
      </c>
      <c r="I26646">
        <f t="shared" si="1248"/>
        <v>0.88293587687267516</v>
      </c>
      <c r="J26646">
        <f t="shared" si="1249"/>
        <v>0.40553805774278212</v>
      </c>
      <c r="L26646" s="7">
        <f>(ATANH(I26646^$U$2)^$U$5)</f>
        <v>8.2256437357630927E-2</v>
      </c>
      <c r="M26646">
        <f t="shared" si="1250"/>
        <v>0.71930965585011342</v>
      </c>
      <c r="O26646" s="7">
        <f>(ATANH(J26646^$T$2)^$T$5)</f>
        <v>0.37541424085349517</v>
      </c>
      <c r="P26646">
        <f>M26646</f>
        <v>0.71930965585011342</v>
      </c>
    </row>
    <row r="26647" spans="1:16" x14ac:dyDescent="0.25">
      <c r="A26647" s="5" t="s">
        <v>416</v>
      </c>
      <c r="B26647" s="1">
        <v>259.0034</v>
      </c>
      <c r="C26647" s="1">
        <v>12.460800000000001</v>
      </c>
      <c r="D26647" s="1">
        <v>109.2283</v>
      </c>
      <c r="E26647" s="1">
        <v>131.25409999999999</v>
      </c>
      <c r="F26647" s="1" t="s">
        <v>22</v>
      </c>
      <c r="G26647">
        <v>293.02999999999997</v>
      </c>
      <c r="H26647">
        <v>30.48</v>
      </c>
      <c r="I26647">
        <f t="shared" si="1248"/>
        <v>0.88388014879022636</v>
      </c>
      <c r="J26647">
        <f t="shared" si="1249"/>
        <v>0.40881889763779528</v>
      </c>
      <c r="L26647" s="7">
        <f>(ATANH(I26647^$U$2)^$U$5)</f>
        <v>8.4040508119078039E-2</v>
      </c>
      <c r="M26647">
        <f t="shared" si="1250"/>
        <v>0.71947248138935349</v>
      </c>
      <c r="O26647" s="7">
        <f>(ATANH(J26647^$T$2)^$T$5)</f>
        <v>0.37940487626393832</v>
      </c>
      <c r="P26647">
        <f>M26647</f>
        <v>0.71947248138935349</v>
      </c>
    </row>
    <row r="26648" spans="1:16" x14ac:dyDescent="0.25">
      <c r="A26648" s="5" t="s">
        <v>416</v>
      </c>
      <c r="B26648" s="1">
        <v>259.27850000000001</v>
      </c>
      <c r="C26648" s="1">
        <v>12.5608</v>
      </c>
      <c r="D26648" s="1">
        <v>110.235</v>
      </c>
      <c r="E26648" s="1">
        <v>131.71610000000001</v>
      </c>
      <c r="F26648" s="1" t="s">
        <v>22</v>
      </c>
      <c r="G26648">
        <v>293.02999999999997</v>
      </c>
      <c r="H26648">
        <v>30.48</v>
      </c>
      <c r="I26648">
        <f t="shared" si="1248"/>
        <v>0.88481896051598818</v>
      </c>
      <c r="J26648">
        <f t="shared" si="1249"/>
        <v>0.41209973753280843</v>
      </c>
      <c r="L26648" s="7">
        <f>(ATANH(I26648^$U$2)^$U$5)</f>
        <v>8.5850728164478349E-2</v>
      </c>
      <c r="M26648">
        <f t="shared" si="1250"/>
        <v>0.71963596394297824</v>
      </c>
      <c r="O26648" s="7">
        <f>(ATANH(J26648^$T$2)^$T$5)</f>
        <v>0.38341428385896359</v>
      </c>
      <c r="P26648">
        <f>M26648</f>
        <v>0.71963596394297824</v>
      </c>
    </row>
    <row r="26649" spans="1:16" x14ac:dyDescent="0.25">
      <c r="A26649" s="5" t="s">
        <v>416</v>
      </c>
      <c r="B26649" s="1">
        <v>259.55189999999999</v>
      </c>
      <c r="C26649" s="1">
        <v>12.6608</v>
      </c>
      <c r="D26649" s="1">
        <v>111.24509999999999</v>
      </c>
      <c r="E26649" s="1">
        <v>132.18199999999999</v>
      </c>
      <c r="F26649" s="1" t="s">
        <v>22</v>
      </c>
      <c r="G26649">
        <v>293.02999999999997</v>
      </c>
      <c r="H26649">
        <v>30.48</v>
      </c>
      <c r="I26649">
        <f t="shared" si="1248"/>
        <v>0.88575197078797396</v>
      </c>
      <c r="J26649">
        <f t="shared" si="1249"/>
        <v>0.41538057742782153</v>
      </c>
      <c r="L26649" s="7">
        <f>(ATANH(I26649^$U$2)^$U$5)</f>
        <v>8.7686489119247424E-2</v>
      </c>
      <c r="M26649">
        <f t="shared" si="1250"/>
        <v>0.719800090986084</v>
      </c>
      <c r="O26649" s="7">
        <f>(ATANH(J26649^$T$2)^$T$5)</f>
        <v>0.38744266429120633</v>
      </c>
      <c r="P26649">
        <f>M26649</f>
        <v>0.719800090986084</v>
      </c>
    </row>
    <row r="26650" spans="1:16" x14ac:dyDescent="0.25">
      <c r="A26650" s="5" t="s">
        <v>416</v>
      </c>
      <c r="B26650" s="1">
        <v>259.82369999999997</v>
      </c>
      <c r="C26650" s="1">
        <v>12.7608</v>
      </c>
      <c r="D26650" s="1">
        <v>112.25879999999999</v>
      </c>
      <c r="E26650" s="1">
        <v>132.65190000000001</v>
      </c>
      <c r="F26650" s="1" t="s">
        <v>22</v>
      </c>
      <c r="G26650">
        <v>293.02999999999997</v>
      </c>
      <c r="H26650">
        <v>30.48</v>
      </c>
      <c r="I26650">
        <f t="shared" si="1248"/>
        <v>0.88667952086817048</v>
      </c>
      <c r="J26650">
        <f t="shared" si="1249"/>
        <v>0.41866141732283463</v>
      </c>
      <c r="L26650" s="7">
        <f>(ATANH(I26650^$U$2)^$U$5)</f>
        <v>8.9548503931267315E-2</v>
      </c>
      <c r="M26650">
        <f t="shared" si="1250"/>
        <v>0.71996488506076228</v>
      </c>
      <c r="O26650" s="7">
        <f>(ATANH(J26650^$T$2)^$T$5)</f>
        <v>0.39149022224846608</v>
      </c>
      <c r="P26650">
        <f>M26650</f>
        <v>0.71996488506076228</v>
      </c>
    </row>
    <row r="26651" spans="1:16" x14ac:dyDescent="0.25">
      <c r="A26651" s="5" t="s">
        <v>416</v>
      </c>
      <c r="B26651" s="1">
        <v>260.09390000000002</v>
      </c>
      <c r="C26651" s="1">
        <v>12.860799999999999</v>
      </c>
      <c r="D26651" s="1">
        <v>113.276</v>
      </c>
      <c r="E26651" s="1">
        <v>133.1259</v>
      </c>
      <c r="F26651" s="1" t="s">
        <v>22</v>
      </c>
      <c r="G26651">
        <v>293.02999999999997</v>
      </c>
      <c r="H26651">
        <v>30.48</v>
      </c>
      <c r="I26651">
        <f t="shared" si="1248"/>
        <v>0.88760161075657795</v>
      </c>
      <c r="J26651">
        <f t="shared" si="1249"/>
        <v>0.42194225721784773</v>
      </c>
      <c r="L26651" s="7">
        <f>(ATANH(I26651^$U$2)^$U$5)</f>
        <v>9.1436826278581573E-2</v>
      </c>
      <c r="M26651">
        <f t="shared" si="1250"/>
        <v>0.72013036815450193</v>
      </c>
      <c r="O26651" s="7">
        <f>(ATANH(J26651^$T$2)^$T$5)</f>
        <v>0.39555716652911849</v>
      </c>
      <c r="P26651">
        <f>M26651</f>
        <v>0.72013036815450193</v>
      </c>
    </row>
    <row r="26652" spans="1:16" x14ac:dyDescent="0.25">
      <c r="A26652" s="5" t="s">
        <v>416</v>
      </c>
      <c r="B26652" s="1">
        <v>260.36250000000001</v>
      </c>
      <c r="C26652" s="1">
        <v>12.960800000000001</v>
      </c>
      <c r="D26652" s="1">
        <v>114.2968</v>
      </c>
      <c r="E26652" s="1">
        <v>133.60400000000001</v>
      </c>
      <c r="F26652" s="1" t="s">
        <v>22</v>
      </c>
      <c r="G26652">
        <v>293.02999999999997</v>
      </c>
      <c r="H26652">
        <v>30.48</v>
      </c>
      <c r="I26652">
        <f t="shared" si="1248"/>
        <v>0.88851824045319605</v>
      </c>
      <c r="J26652">
        <f t="shared" si="1249"/>
        <v>0.42522309711286094</v>
      </c>
      <c r="L26652" s="7">
        <f>(ATANH(I26652^$U$2)^$U$5)</f>
        <v>9.3351501800017153E-2</v>
      </c>
      <c r="M26652">
        <f t="shared" si="1250"/>
        <v>0.72029652702618874</v>
      </c>
      <c r="O26652" s="7">
        <f>(ATANH(J26652^$T$2)^$T$5)</f>
        <v>0.39964371012022371</v>
      </c>
      <c r="P26652">
        <f>M26652</f>
        <v>0.72029652702618874</v>
      </c>
    </row>
    <row r="26653" spans="1:16" x14ac:dyDescent="0.25">
      <c r="A26653" s="5" t="s">
        <v>416</v>
      </c>
      <c r="B26653" s="1">
        <v>260.62959999999998</v>
      </c>
      <c r="C26653" s="1">
        <v>13.0608</v>
      </c>
      <c r="D26653" s="1">
        <v>115.3212</v>
      </c>
      <c r="E26653" s="1">
        <v>134.0865</v>
      </c>
      <c r="F26653" s="1" t="s">
        <v>22</v>
      </c>
      <c r="G26653">
        <v>293.02999999999997</v>
      </c>
      <c r="H26653">
        <v>30.48</v>
      </c>
      <c r="I26653">
        <f t="shared" si="1248"/>
        <v>0.88942975122001167</v>
      </c>
      <c r="J26653">
        <f t="shared" si="1249"/>
        <v>0.42850393700787404</v>
      </c>
      <c r="L26653" s="7">
        <f>(ATANH(I26653^$U$2)^$U$5)</f>
        <v>9.5293302094268909E-2</v>
      </c>
      <c r="M26653">
        <f t="shared" si="1250"/>
        <v>0.72046345206556417</v>
      </c>
      <c r="O26653" s="7">
        <f>(ATANH(J26653^$T$2)^$T$5)</f>
        <v>0.40375007027840221</v>
      </c>
      <c r="P26653">
        <f>M26653</f>
        <v>0.72046345206556417</v>
      </c>
    </row>
    <row r="26654" spans="1:16" x14ac:dyDescent="0.25">
      <c r="A26654" s="5" t="s">
        <v>416</v>
      </c>
      <c r="B26654" s="1">
        <v>260.89519999999999</v>
      </c>
      <c r="C26654" s="1">
        <v>13.1608</v>
      </c>
      <c r="D26654" s="1">
        <v>116.3493</v>
      </c>
      <c r="E26654" s="1">
        <v>134.57339999999999</v>
      </c>
      <c r="F26654" s="1" t="s">
        <v>22</v>
      </c>
      <c r="G26654">
        <v>293.02999999999997</v>
      </c>
      <c r="H26654">
        <v>30.48</v>
      </c>
      <c r="I26654">
        <f t="shared" si="1248"/>
        <v>0.89033614305702491</v>
      </c>
      <c r="J26654">
        <f t="shared" si="1249"/>
        <v>0.43178477690288714</v>
      </c>
      <c r="L26654" s="7">
        <f>(ATANH(I26654^$U$2)^$U$5)</f>
        <v>9.7262299605618344E-2</v>
      </c>
      <c r="M26654">
        <f t="shared" si="1250"/>
        <v>0.72063112876940039</v>
      </c>
      <c r="O26654" s="7">
        <f>(ATANH(J26654^$T$2)^$T$5)</f>
        <v>0.40787646861355914</v>
      </c>
      <c r="P26654">
        <f>M26654</f>
        <v>0.72063112876940039</v>
      </c>
    </row>
    <row r="26655" spans="1:16" x14ac:dyDescent="0.25">
      <c r="A26655" s="5" t="s">
        <v>416</v>
      </c>
      <c r="B26655" s="1">
        <v>261.15929999999997</v>
      </c>
      <c r="C26655" s="1">
        <v>13.2608</v>
      </c>
      <c r="D26655" s="1">
        <v>117.3811</v>
      </c>
      <c r="E26655" s="1">
        <v>135.06469999999999</v>
      </c>
      <c r="F26655" s="1" t="s">
        <v>22</v>
      </c>
      <c r="G26655">
        <v>293.02999999999997</v>
      </c>
      <c r="H26655">
        <v>30.48</v>
      </c>
      <c r="I26655">
        <f t="shared" si="1248"/>
        <v>0.89123741596423578</v>
      </c>
      <c r="J26655">
        <f t="shared" si="1249"/>
        <v>0.43506561679790023</v>
      </c>
      <c r="L26655" s="7">
        <f>(ATANH(I26655^$U$2)^$U$5)</f>
        <v>9.9258559435477234E-2</v>
      </c>
      <c r="M26655">
        <f t="shared" si="1250"/>
        <v>0.72079954271698166</v>
      </c>
      <c r="O26655" s="7">
        <f>(ATANH(J26655^$T$2)^$T$5)</f>
        <v>0.41202313117553607</v>
      </c>
      <c r="P26655">
        <f>M26655</f>
        <v>0.72079954271698166</v>
      </c>
    </row>
    <row r="26656" spans="1:16" x14ac:dyDescent="0.25">
      <c r="A26656" s="5" t="s">
        <v>416</v>
      </c>
      <c r="B26656" s="1">
        <v>261.42189999999999</v>
      </c>
      <c r="C26656" s="1">
        <v>13.360799999999999</v>
      </c>
      <c r="D26656" s="1">
        <v>118.41670000000001</v>
      </c>
      <c r="E26656" s="1">
        <v>135.56059999999999</v>
      </c>
      <c r="F26656" s="1" t="s">
        <v>22</v>
      </c>
      <c r="G26656">
        <v>293.02999999999997</v>
      </c>
      <c r="H26656">
        <v>30.48</v>
      </c>
      <c r="I26656">
        <f t="shared" si="1248"/>
        <v>0.89213356994164428</v>
      </c>
      <c r="J26656">
        <f t="shared" si="1249"/>
        <v>0.43834645669291333</v>
      </c>
      <c r="L26656" s="7">
        <f>(ATANH(I26656^$U$2)^$U$5)</f>
        <v>0.10128213921267036</v>
      </c>
      <c r="M26656">
        <f t="shared" si="1250"/>
        <v>0.72096874765548202</v>
      </c>
      <c r="O26656" s="7">
        <f>(ATANH(J26656^$T$2)^$T$5)</f>
        <v>0.41619028854377471</v>
      </c>
      <c r="P26656">
        <f>M26656</f>
        <v>0.72096874765548202</v>
      </c>
    </row>
    <row r="26657" spans="1:16" x14ac:dyDescent="0.25">
      <c r="A26657" s="5" t="s">
        <v>416</v>
      </c>
      <c r="B26657" s="1">
        <v>261.68299999999999</v>
      </c>
      <c r="C26657" s="1">
        <v>13.460800000000001</v>
      </c>
      <c r="D26657" s="1">
        <v>119.456</v>
      </c>
      <c r="E26657" s="1">
        <v>136.06110000000001</v>
      </c>
      <c r="F26657" s="1" t="s">
        <v>22</v>
      </c>
      <c r="G26657">
        <v>293.02999999999997</v>
      </c>
      <c r="H26657">
        <v>30.48</v>
      </c>
      <c r="I26657">
        <f t="shared" si="1248"/>
        <v>0.89302460498925029</v>
      </c>
      <c r="J26657">
        <f t="shared" si="1249"/>
        <v>0.44162729658792654</v>
      </c>
      <c r="L26657" s="7">
        <f>(ATANH(I26657^$U$2)^$U$5)</f>
        <v>0.10333308896617427</v>
      </c>
      <c r="M26657">
        <f t="shared" si="1250"/>
        <v>0.7211387283838202</v>
      </c>
      <c r="O26657" s="7">
        <f>(ATANH(J26657^$T$2)^$T$5)</f>
        <v>0.42037817592008192</v>
      </c>
      <c r="P26657">
        <f>M26657</f>
        <v>0.7211387283838202</v>
      </c>
    </row>
    <row r="26658" spans="1:16" x14ac:dyDescent="0.25">
      <c r="A26658" s="5" t="s">
        <v>416</v>
      </c>
      <c r="B26658" s="1">
        <v>261.94260000000003</v>
      </c>
      <c r="C26658" s="1">
        <v>13.5608</v>
      </c>
      <c r="D26658" s="1">
        <v>120.4991</v>
      </c>
      <c r="E26658" s="1">
        <v>136.56649999999999</v>
      </c>
      <c r="F26658" s="1" t="s">
        <v>22</v>
      </c>
      <c r="G26658">
        <v>293.02999999999997</v>
      </c>
      <c r="H26658">
        <v>30.48</v>
      </c>
      <c r="I26658">
        <f t="shared" si="1248"/>
        <v>0.89391052110705405</v>
      </c>
      <c r="J26658">
        <f t="shared" si="1249"/>
        <v>0.44490813648293964</v>
      </c>
      <c r="L26658" s="7">
        <f>(ATANH(I26658^$U$2)^$U$5)</f>
        <v>0.10541145100041584</v>
      </c>
      <c r="M26658">
        <f t="shared" si="1250"/>
        <v>0.72130957096120318</v>
      </c>
      <c r="O26658" s="7">
        <f>(ATANH(J26658^$T$2)^$T$5)</f>
        <v>0.42458703322459324</v>
      </c>
      <c r="P26658">
        <f>M26658</f>
        <v>0.72130957096120318</v>
      </c>
    </row>
    <row r="26659" spans="1:16" x14ac:dyDescent="0.25">
      <c r="A26659" s="5" t="s">
        <v>416</v>
      </c>
      <c r="B26659" s="1">
        <v>262.20089999999999</v>
      </c>
      <c r="C26659" s="1">
        <v>13.6608</v>
      </c>
      <c r="D26659" s="1">
        <v>121.5461</v>
      </c>
      <c r="E26659" s="1">
        <v>137.07669999999999</v>
      </c>
      <c r="F26659" s="1" t="s">
        <v>22</v>
      </c>
      <c r="G26659">
        <v>293.02999999999997</v>
      </c>
      <c r="H26659">
        <v>30.48</v>
      </c>
      <c r="I26659">
        <f t="shared" si="1248"/>
        <v>0.89479200081902877</v>
      </c>
      <c r="J26659">
        <f t="shared" si="1249"/>
        <v>0.44818897637795274</v>
      </c>
      <c r="L26659" s="7">
        <f>(ATANH(I26659^$U$2)^$U$5)</f>
        <v>0.10751890699072368</v>
      </c>
      <c r="M26659">
        <f t="shared" si="1250"/>
        <v>0.7214812253689592</v>
      </c>
      <c r="O26659" s="7">
        <f>(ATANH(J26659^$T$2)^$T$5)</f>
        <v>0.42881710519502758</v>
      </c>
      <c r="P26659">
        <f>M26659</f>
        <v>0.7214812253689592</v>
      </c>
    </row>
    <row r="26660" spans="1:16" x14ac:dyDescent="0.25">
      <c r="A26660" s="5" t="s">
        <v>416</v>
      </c>
      <c r="B26660" s="1">
        <v>262.45769999999999</v>
      </c>
      <c r="C26660" s="1">
        <v>13.7608</v>
      </c>
      <c r="D26660" s="1">
        <v>122.59699999999999</v>
      </c>
      <c r="E26660" s="1">
        <v>137.59180000000001</v>
      </c>
      <c r="F26660" s="1" t="s">
        <v>22</v>
      </c>
      <c r="G26660">
        <v>293.02999999999997</v>
      </c>
      <c r="H26660">
        <v>30.48</v>
      </c>
      <c r="I26660">
        <f t="shared" si="1248"/>
        <v>0.89566836160120133</v>
      </c>
      <c r="J26660">
        <f t="shared" si="1249"/>
        <v>0.45146981627296584</v>
      </c>
      <c r="L26660" s="7">
        <f>(ATANH(I26660^$U$2)^$U$5)</f>
        <v>0.10965389851957656</v>
      </c>
      <c r="M26660">
        <f t="shared" si="1250"/>
        <v>0.72165370912737115</v>
      </c>
      <c r="O26660" s="7">
        <f>(ATANH(J26660^$T$2)^$T$5)</f>
        <v>0.43306864148934193</v>
      </c>
      <c r="P26660">
        <f>M26660</f>
        <v>0.72165370912737115</v>
      </c>
    </row>
    <row r="26661" spans="1:16" x14ac:dyDescent="0.25">
      <c r="A26661" s="5" t="s">
        <v>416</v>
      </c>
      <c r="B26661" s="1">
        <v>262.7131</v>
      </c>
      <c r="C26661" s="1">
        <v>13.860799999999999</v>
      </c>
      <c r="D26661" s="1">
        <v>123.6519</v>
      </c>
      <c r="E26661" s="1">
        <v>138.1121</v>
      </c>
      <c r="F26661" s="1" t="s">
        <v>22</v>
      </c>
      <c r="G26661">
        <v>293.02999999999997</v>
      </c>
      <c r="H26661">
        <v>30.48</v>
      </c>
      <c r="I26661">
        <f t="shared" si="1248"/>
        <v>0.8965399447155582</v>
      </c>
      <c r="J26661">
        <f t="shared" si="1249"/>
        <v>0.45475065616797899</v>
      </c>
      <c r="L26661" s="7">
        <f>(ATANH(I26661^$U$2)^$U$5)</f>
        <v>0.11181730010773654</v>
      </c>
      <c r="M26661">
        <f t="shared" si="1250"/>
        <v>0.72182710570709896</v>
      </c>
      <c r="O26661" s="7">
        <f>(ATANH(J26661^$T$2)^$T$5)</f>
        <v>0.43734189679189206</v>
      </c>
      <c r="P26661">
        <f>M26661</f>
        <v>0.72182710570709896</v>
      </c>
    </row>
    <row r="26662" spans="1:16" x14ac:dyDescent="0.25">
      <c r="A26662" s="5" t="s">
        <v>416</v>
      </c>
      <c r="B26662" s="1">
        <v>262.96710000000002</v>
      </c>
      <c r="C26662" s="1">
        <v>13.960800000000001</v>
      </c>
      <c r="D26662" s="1">
        <v>124.7107</v>
      </c>
      <c r="E26662" s="1">
        <v>138.63749999999999</v>
      </c>
      <c r="F26662" s="1" t="s">
        <v>22</v>
      </c>
      <c r="G26662">
        <v>293.02999999999997</v>
      </c>
      <c r="H26662">
        <v>30.48</v>
      </c>
      <c r="I26662">
        <f t="shared" si="1248"/>
        <v>0.89740675016209959</v>
      </c>
      <c r="J26662">
        <f t="shared" si="1249"/>
        <v>0.45803149606299215</v>
      </c>
      <c r="L26662" s="7">
        <f>(ATANH(I26662^$U$2)^$U$5)</f>
        <v>0.1140091710145653</v>
      </c>
      <c r="M26662">
        <f t="shared" si="1250"/>
        <v>0.72200136441211393</v>
      </c>
      <c r="O26662" s="7">
        <f>(ATANH(J26662^$T$2)^$T$5)</f>
        <v>0.44163713092321016</v>
      </c>
      <c r="P26662">
        <f>M26662</f>
        <v>0.72200136441211393</v>
      </c>
    </row>
    <row r="26663" spans="1:16" x14ac:dyDescent="0.25">
      <c r="A26663" s="5" t="s">
        <v>416</v>
      </c>
      <c r="B26663" s="1">
        <v>263.21980000000002</v>
      </c>
      <c r="C26663" s="1">
        <v>14.0608</v>
      </c>
      <c r="D26663" s="1">
        <v>125.7736</v>
      </c>
      <c r="E26663" s="1">
        <v>139.16829999999999</v>
      </c>
      <c r="F26663" s="1" t="s">
        <v>22</v>
      </c>
      <c r="G26663">
        <v>293.02999999999997</v>
      </c>
      <c r="H26663">
        <v>30.48</v>
      </c>
      <c r="I26663">
        <f t="shared" si="1248"/>
        <v>0.89826911920281216</v>
      </c>
      <c r="J26663">
        <f t="shared" si="1249"/>
        <v>0.46131233595800525</v>
      </c>
      <c r="L26663" s="7">
        <f>(ATANH(I26663^$U$2)^$U$5)</f>
        <v>0.11623045048232993</v>
      </c>
      <c r="M26663">
        <f t="shared" si="1250"/>
        <v>0.72217656699129051</v>
      </c>
      <c r="O26663" s="7">
        <f>(ATANH(J26663^$T$2)^$T$5)</f>
        <v>0.44595460895352423</v>
      </c>
      <c r="P26663">
        <f>M26663</f>
        <v>0.72217656699129051</v>
      </c>
    </row>
    <row r="26664" spans="1:16" x14ac:dyDescent="0.25">
      <c r="A26664" s="5" t="s">
        <v>416</v>
      </c>
      <c r="B26664" s="1">
        <v>263.47109999999998</v>
      </c>
      <c r="C26664" s="1">
        <v>14.1608</v>
      </c>
      <c r="D26664" s="1">
        <v>126.84059999999999</v>
      </c>
      <c r="E26664" s="1">
        <v>139.70439999999999</v>
      </c>
      <c r="F26664" s="1" t="s">
        <v>22</v>
      </c>
      <c r="G26664">
        <v>293.02999999999997</v>
      </c>
      <c r="H26664">
        <v>30.48</v>
      </c>
      <c r="I26664">
        <f t="shared" si="1248"/>
        <v>0.89912671057570903</v>
      </c>
      <c r="J26664">
        <f t="shared" si="1249"/>
        <v>0.46459317585301835</v>
      </c>
      <c r="L26664" s="7">
        <f>(ATANH(I26664^$U$2)^$U$5)</f>
        <v>0.11848032899095241</v>
      </c>
      <c r="M26664">
        <f t="shared" si="1250"/>
        <v>0.72235266230463535</v>
      </c>
      <c r="O26664" s="7">
        <f>(ATANH(J26664^$T$2)^$T$5)</f>
        <v>0.4502946013201376</v>
      </c>
      <c r="P26664">
        <f>M26664</f>
        <v>0.72235266230463535</v>
      </c>
    </row>
    <row r="26665" spans="1:16" x14ac:dyDescent="0.25">
      <c r="A26665" s="5" t="s">
        <v>416</v>
      </c>
      <c r="B26665" s="1">
        <v>263.72109999999998</v>
      </c>
      <c r="C26665" s="1">
        <v>14.2608</v>
      </c>
      <c r="D26665" s="1">
        <v>127.9117</v>
      </c>
      <c r="E26665" s="1">
        <v>140.24610000000001</v>
      </c>
      <c r="F26665" s="1" t="s">
        <v>22</v>
      </c>
      <c r="G26665">
        <v>293.02999999999997</v>
      </c>
      <c r="H26665">
        <v>30.48</v>
      </c>
      <c r="I26665">
        <f t="shared" si="1248"/>
        <v>0.8999798655427772</v>
      </c>
      <c r="J26665">
        <f t="shared" si="1249"/>
        <v>0.4678740157480315</v>
      </c>
      <c r="L26665" s="7">
        <f>(ATANH(I26665^$U$2)^$U$5)</f>
        <v>0.12075976472711678</v>
      </c>
      <c r="M26665">
        <f t="shared" si="1250"/>
        <v>0.72252973038297597</v>
      </c>
      <c r="O26665" s="7">
        <f>(ATANH(J26665^$T$2)^$T$5)</f>
        <v>0.45465738394880528</v>
      </c>
      <c r="P26665">
        <f>M26665</f>
        <v>0.72252973038297597</v>
      </c>
    </row>
    <row r="26666" spans="1:16" x14ac:dyDescent="0.25">
      <c r="A26666" s="5" t="s">
        <v>416</v>
      </c>
      <c r="B26666" s="1">
        <v>263.96980000000002</v>
      </c>
      <c r="C26666" s="1">
        <v>14.360799999999999</v>
      </c>
      <c r="D26666" s="1">
        <v>128.98689999999999</v>
      </c>
      <c r="E26666" s="1">
        <v>140.79349999999999</v>
      </c>
      <c r="F26666" s="1" t="s">
        <v>22</v>
      </c>
      <c r="G26666">
        <v>293.02999999999997</v>
      </c>
      <c r="H26666">
        <v>30.48</v>
      </c>
      <c r="I26666">
        <f t="shared" si="1248"/>
        <v>0.90082858410401678</v>
      </c>
      <c r="J26666">
        <f t="shared" si="1249"/>
        <v>0.4711548556430446</v>
      </c>
      <c r="L26666" s="7">
        <f>(ATANH(I26666^$U$2)^$U$5)</f>
        <v>0.12306883867586386</v>
      </c>
      <c r="M26666">
        <f t="shared" si="1250"/>
        <v>0.72270778454393703</v>
      </c>
      <c r="O26666" s="7">
        <f>(ATANH(J26666^$T$2)^$T$5)</f>
        <v>0.45904323837923727</v>
      </c>
      <c r="P26666">
        <f>M26666</f>
        <v>0.72270778454393703</v>
      </c>
    </row>
    <row r="26667" spans="1:16" x14ac:dyDescent="0.25">
      <c r="A26667" s="5" t="s">
        <v>416</v>
      </c>
      <c r="B26667" s="1">
        <v>264.21719999999999</v>
      </c>
      <c r="C26667" s="1">
        <v>14.460800000000001</v>
      </c>
      <c r="D26667" s="1">
        <v>130.06639999999999</v>
      </c>
      <c r="E26667" s="1">
        <v>141.3466</v>
      </c>
      <c r="F26667" s="1" t="s">
        <v>22</v>
      </c>
      <c r="G26667">
        <v>293.02999999999997</v>
      </c>
      <c r="H26667">
        <v>30.48</v>
      </c>
      <c r="I26667">
        <f t="shared" si="1248"/>
        <v>0.90167286625942744</v>
      </c>
      <c r="J26667">
        <f t="shared" si="1249"/>
        <v>0.47443569553805776</v>
      </c>
      <c r="L26667" s="7">
        <f>(ATANH(I26667^$U$2)^$U$5)</f>
        <v>0.12540762548372614</v>
      </c>
      <c r="M26667">
        <f t="shared" si="1250"/>
        <v>0.72288680528126148</v>
      </c>
      <c r="O26667" s="7">
        <f>(ATANH(J26667^$T$2)^$T$5)</f>
        <v>0.46345245189487855</v>
      </c>
      <c r="P26667">
        <f>M26667</f>
        <v>0.72288680528126148</v>
      </c>
    </row>
    <row r="26668" spans="1:16" x14ac:dyDescent="0.25">
      <c r="A26668" s="5" t="s">
        <v>416</v>
      </c>
      <c r="B26668" s="1">
        <v>264.4633</v>
      </c>
      <c r="C26668" s="1">
        <v>14.5608</v>
      </c>
      <c r="D26668" s="1">
        <v>131.15010000000001</v>
      </c>
      <c r="E26668" s="1">
        <v>141.90559999999999</v>
      </c>
      <c r="F26668" s="1" t="s">
        <v>22</v>
      </c>
      <c r="G26668">
        <v>293.02999999999997</v>
      </c>
      <c r="H26668">
        <v>30.48</v>
      </c>
      <c r="I26668">
        <f t="shared" si="1248"/>
        <v>0.9025127120090094</v>
      </c>
      <c r="J26668">
        <f t="shared" si="1249"/>
        <v>0.47771653543307085</v>
      </c>
      <c r="L26668" s="7">
        <f>(ATANH(I26668^$U$2)^$U$5)</f>
        <v>0.1277761933682979</v>
      </c>
      <c r="M26668">
        <f t="shared" si="1250"/>
        <v>0.72306683744793021</v>
      </c>
      <c r="O26668" s="7">
        <f>(ATANH(J26668^$T$2)^$T$5)</f>
        <v>0.46788531765711122</v>
      </c>
      <c r="P26668">
        <f>M26668</f>
        <v>0.72306683744793021</v>
      </c>
    </row>
    <row r="26669" spans="1:16" x14ac:dyDescent="0.25">
      <c r="A26669" s="5" t="s">
        <v>416</v>
      </c>
      <c r="B26669" s="1">
        <v>264.7081</v>
      </c>
      <c r="C26669" s="1">
        <v>14.6608</v>
      </c>
      <c r="D26669" s="1">
        <v>132.23820000000001</v>
      </c>
      <c r="E26669" s="1">
        <v>142.47069999999999</v>
      </c>
      <c r="F26669" s="1" t="s">
        <v>22</v>
      </c>
      <c r="G26669">
        <v>293.02999999999997</v>
      </c>
      <c r="H26669">
        <v>30.48</v>
      </c>
      <c r="I26669">
        <f t="shared" si="1248"/>
        <v>0.90334812135276266</v>
      </c>
      <c r="J26669">
        <f t="shared" si="1249"/>
        <v>0.48099737532808401</v>
      </c>
      <c r="L26669" s="7">
        <f>(ATANH(I26669^$U$2)^$U$5)</f>
        <v>0.13017460403031811</v>
      </c>
      <c r="M26669">
        <f t="shared" si="1250"/>
        <v>0.72324792472027266</v>
      </c>
      <c r="O26669" s="7">
        <f>(ATANH(J26669^$T$2)^$T$5)</f>
        <v>0.4723421348440387</v>
      </c>
      <c r="P26669">
        <f>M26669</f>
        <v>0.72324792472027266</v>
      </c>
    </row>
    <row r="26670" spans="1:16" x14ac:dyDescent="0.25">
      <c r="A26670" s="5" t="s">
        <v>416</v>
      </c>
      <c r="B26670" s="1">
        <v>264.95159999999998</v>
      </c>
      <c r="C26670" s="1">
        <v>14.7608</v>
      </c>
      <c r="D26670" s="1">
        <v>133.3306</v>
      </c>
      <c r="E26670" s="1">
        <v>143.0419</v>
      </c>
      <c r="F26670" s="1" t="s">
        <v>22</v>
      </c>
      <c r="G26670">
        <v>293.02999999999997</v>
      </c>
      <c r="H26670">
        <v>30.48</v>
      </c>
      <c r="I26670">
        <f t="shared" si="1248"/>
        <v>0.90417909429068699</v>
      </c>
      <c r="J26670">
        <f t="shared" si="1249"/>
        <v>0.48427821522309711</v>
      </c>
      <c r="L26670" s="7">
        <f>(ATANH(I26670^$U$2)^$U$5)</f>
        <v>0.13260291256833853</v>
      </c>
      <c r="M26670">
        <f t="shared" si="1250"/>
        <v>0.72343004599041194</v>
      </c>
      <c r="O26670" s="7">
        <f>(ATANH(J26670^$T$2)^$T$5)</f>
        <v>0.47682320879401363</v>
      </c>
      <c r="P26670">
        <f>M26670</f>
        <v>0.72343004599041194</v>
      </c>
    </row>
    <row r="26671" spans="1:16" x14ac:dyDescent="0.25">
      <c r="A26671" s="5" t="s">
        <v>416</v>
      </c>
      <c r="B26671" s="1">
        <v>265.19400000000002</v>
      </c>
      <c r="C26671" s="1">
        <v>14.860799999999999</v>
      </c>
      <c r="D26671" s="1">
        <v>134.42740000000001</v>
      </c>
      <c r="E26671" s="1">
        <v>143.61940000000001</v>
      </c>
      <c r="F26671" s="1" t="s">
        <v>22</v>
      </c>
      <c r="G26671">
        <v>293.02999999999997</v>
      </c>
      <c r="H26671">
        <v>30.48</v>
      </c>
      <c r="I26671">
        <f t="shared" si="1248"/>
        <v>0.90500631334675641</v>
      </c>
      <c r="J26671">
        <f t="shared" si="1249"/>
        <v>0.48755905511811021</v>
      </c>
      <c r="L26671" s="7">
        <f>(ATANH(I26671^$U$2)^$U$5)</f>
        <v>0.13506321522080156</v>
      </c>
      <c r="M26671">
        <f t="shared" si="1250"/>
        <v>0.72361324354889878</v>
      </c>
      <c r="O26671" s="7">
        <f>(ATANH(J26671^$T$2)^$T$5)</f>
        <v>0.48132885115408663</v>
      </c>
      <c r="P26671">
        <f>M26671</f>
        <v>0.72361324354889878</v>
      </c>
    </row>
    <row r="26672" spans="1:16" x14ac:dyDescent="0.25">
      <c r="A26672" s="5" t="s">
        <v>416</v>
      </c>
      <c r="B26672" s="1">
        <v>265.43509999999998</v>
      </c>
      <c r="C26672" s="1">
        <v>14.960800000000001</v>
      </c>
      <c r="D26672" s="1">
        <v>135.52860000000001</v>
      </c>
      <c r="E26672" s="1">
        <v>144.20339999999999</v>
      </c>
      <c r="F26672" s="1" t="s">
        <v>22</v>
      </c>
      <c r="G26672">
        <v>293.02999999999997</v>
      </c>
      <c r="H26672">
        <v>30.48</v>
      </c>
      <c r="I26672">
        <f t="shared" si="1248"/>
        <v>0.9058290959969969</v>
      </c>
      <c r="J26672">
        <f t="shared" si="1249"/>
        <v>0.49083989501312336</v>
      </c>
      <c r="L26672" s="7">
        <f>(ATANH(I26672^$U$2)^$U$5)</f>
        <v>0.13755357796279732</v>
      </c>
      <c r="M26672">
        <f t="shared" si="1250"/>
        <v>0.72379755851090077</v>
      </c>
      <c r="O26672" s="7">
        <f>(ATANH(J26672^$T$2)^$T$5)</f>
        <v>0.48585938003355189</v>
      </c>
      <c r="P26672">
        <f>M26672</f>
        <v>0.72379755851090077</v>
      </c>
    </row>
    <row r="26673" spans="1:16" x14ac:dyDescent="0.25">
      <c r="A26673" s="5" t="s">
        <v>416</v>
      </c>
      <c r="B26673" s="1">
        <v>265.67500000000001</v>
      </c>
      <c r="C26673" s="1">
        <v>15.0608</v>
      </c>
      <c r="D26673" s="1">
        <v>136.6344</v>
      </c>
      <c r="E26673" s="1">
        <v>144.79390000000001</v>
      </c>
      <c r="F26673" s="1" t="s">
        <v>22</v>
      </c>
      <c r="G26673">
        <v>293.02999999999997</v>
      </c>
      <c r="H26673">
        <v>30.48</v>
      </c>
      <c r="I26673">
        <f t="shared" si="1248"/>
        <v>0.9066477835033957</v>
      </c>
      <c r="J26673">
        <f t="shared" si="1249"/>
        <v>0.49412073490813652</v>
      </c>
      <c r="L26673" s="7">
        <f>(ATANH(I26673^$U$2)^$U$5)</f>
        <v>0.14007509708286087</v>
      </c>
      <c r="M26673">
        <f t="shared" si="1250"/>
        <v>0.72398296818003571</v>
      </c>
      <c r="O26673" s="7">
        <f>(ATANH(J26673^$T$2)^$T$5)</f>
        <v>0.49041512016278199</v>
      </c>
      <c r="P26673">
        <f>M26673</f>
        <v>0.72398296818003571</v>
      </c>
    </row>
    <row r="26674" spans="1:16" x14ac:dyDescent="0.25">
      <c r="A26674" s="5" t="s">
        <v>416</v>
      </c>
      <c r="B26674" s="1">
        <v>265.91359999999997</v>
      </c>
      <c r="C26674" s="1">
        <v>15.1608</v>
      </c>
      <c r="D26674" s="1">
        <v>137.74469999999999</v>
      </c>
      <c r="E26674" s="1">
        <v>145.39109999999999</v>
      </c>
      <c r="F26674" s="1" t="s">
        <v>22</v>
      </c>
      <c r="G26674">
        <v>293.02999999999997</v>
      </c>
      <c r="H26674">
        <v>30.48</v>
      </c>
      <c r="I26674">
        <f t="shared" si="1248"/>
        <v>0.90746203460396546</v>
      </c>
      <c r="J26674">
        <f t="shared" si="1249"/>
        <v>0.49740157480314962</v>
      </c>
      <c r="L26674" s="7">
        <f>(ATANH(I26674^$U$2)^$U$5)</f>
        <v>0.14262677844772689</v>
      </c>
      <c r="M26674">
        <f t="shared" si="1250"/>
        <v>0.72416951229382154</v>
      </c>
      <c r="O26674" s="7">
        <f>(ATANH(J26674^$T$2)^$T$5)</f>
        <v>0.49499640305754677</v>
      </c>
      <c r="P26674">
        <f>M26674</f>
        <v>0.72416951229382154</v>
      </c>
    </row>
    <row r="26675" spans="1:16" x14ac:dyDescent="0.25">
      <c r="A26675" s="5" t="s">
        <v>416</v>
      </c>
      <c r="B26675" s="1">
        <v>266.15109999999999</v>
      </c>
      <c r="C26675" s="1">
        <v>15.2608</v>
      </c>
      <c r="D26675" s="1">
        <v>138.8596</v>
      </c>
      <c r="E26675" s="1">
        <v>145.99520000000001</v>
      </c>
      <c r="F26675" s="1" t="s">
        <v>22</v>
      </c>
      <c r="G26675">
        <v>293.02999999999997</v>
      </c>
      <c r="H26675">
        <v>30.48</v>
      </c>
      <c r="I26675">
        <f t="shared" si="1248"/>
        <v>0.90827253182268031</v>
      </c>
      <c r="J26675">
        <f t="shared" si="1249"/>
        <v>0.50068241469816266</v>
      </c>
      <c r="L26675" s="7">
        <f>(ATANH(I26675^$U$2)^$U$5)</f>
        <v>0.14521083964682238</v>
      </c>
      <c r="M26675">
        <f t="shared" si="1250"/>
        <v>0.72435722941647285</v>
      </c>
      <c r="O26675" s="7">
        <f>(ATANH(J26675^$T$2)^$T$5)</f>
        <v>0.49960356718903043</v>
      </c>
      <c r="P26675">
        <f>M26675</f>
        <v>0.72435722941647285</v>
      </c>
    </row>
    <row r="26676" spans="1:16" x14ac:dyDescent="0.25">
      <c r="A26676" s="5" t="s">
        <v>416</v>
      </c>
      <c r="B26676" s="1">
        <v>266.38749999999999</v>
      </c>
      <c r="C26676" s="1">
        <v>15.360799999999999</v>
      </c>
      <c r="D26676" s="1">
        <v>139.97919999999999</v>
      </c>
      <c r="E26676" s="1">
        <v>146.60640000000001</v>
      </c>
      <c r="F26676" s="1" t="s">
        <v>22</v>
      </c>
      <c r="G26676">
        <v>293.02999999999997</v>
      </c>
      <c r="H26676">
        <v>30.48</v>
      </c>
      <c r="I26676">
        <f t="shared" si="1248"/>
        <v>0.90907927515954001</v>
      </c>
      <c r="J26676">
        <f t="shared" si="1249"/>
        <v>0.50396325459317581</v>
      </c>
      <c r="L26676" s="7">
        <f>(ATANH(I26676^$U$2)^$U$5)</f>
        <v>0.14782740990539478</v>
      </c>
      <c r="M26676">
        <f t="shared" si="1250"/>
        <v>0.72454615693859115</v>
      </c>
      <c r="O26676" s="7">
        <f>(ATANH(J26676^$T$2)^$T$5)</f>
        <v>0.50423695815975689</v>
      </c>
      <c r="P26676">
        <f>M26676</f>
        <v>0.72454615693859115</v>
      </c>
    </row>
    <row r="26677" spans="1:16" x14ac:dyDescent="0.25">
      <c r="A26677" s="5" t="s">
        <v>416</v>
      </c>
      <c r="B26677" s="1">
        <v>266.62259999999998</v>
      </c>
      <c r="C26677" s="1">
        <v>15.460800000000001</v>
      </c>
      <c r="D26677" s="1">
        <v>141.1035</v>
      </c>
      <c r="E26677" s="1">
        <v>147.22470000000001</v>
      </c>
      <c r="F26677" s="1" t="s">
        <v>22</v>
      </c>
      <c r="G26677">
        <v>293.02999999999997</v>
      </c>
      <c r="H26677">
        <v>30.48</v>
      </c>
      <c r="I26677">
        <f t="shared" si="1248"/>
        <v>0.90988158209057091</v>
      </c>
      <c r="J26677">
        <f t="shared" si="1249"/>
        <v>0.50724409448818897</v>
      </c>
      <c r="L26677" s="7">
        <f>(ATANH(I26677^$U$2)^$U$5)</f>
        <v>0.1504743430194696</v>
      </c>
      <c r="M26677">
        <f t="shared" si="1250"/>
        <v>0.72473626974471306</v>
      </c>
      <c r="O26677" s="7">
        <f>(ATANH(J26677^$T$2)^$T$5)</f>
        <v>0.50889692888565752</v>
      </c>
      <c r="P26677">
        <f>M26677</f>
        <v>0.72473626974471306</v>
      </c>
    </row>
    <row r="26678" spans="1:16" x14ac:dyDescent="0.25">
      <c r="A26678" s="5" t="s">
        <v>416</v>
      </c>
      <c r="B26678" s="1">
        <v>266.85669999999999</v>
      </c>
      <c r="C26678" s="1">
        <v>15.5608</v>
      </c>
      <c r="D26678" s="1">
        <v>142.23249999999999</v>
      </c>
      <c r="E26678" s="1">
        <v>147.8503</v>
      </c>
      <c r="F26678" s="1" t="s">
        <v>22</v>
      </c>
      <c r="G26678">
        <v>293.02999999999997</v>
      </c>
      <c r="H26678">
        <v>30.48</v>
      </c>
      <c r="I26678">
        <f t="shared" si="1248"/>
        <v>0.91068047640173366</v>
      </c>
      <c r="J26678">
        <f t="shared" si="1249"/>
        <v>0.51052493438320212</v>
      </c>
      <c r="L26678" s="7">
        <f>(ATANH(I26678^$U$2)^$U$5)</f>
        <v>0.15315510752419698</v>
      </c>
      <c r="M26678">
        <f t="shared" si="1250"/>
        <v>0.72492760385997301</v>
      </c>
      <c r="O26678" s="7">
        <f>(ATANH(J26678^$T$2)^$T$5)</f>
        <v>0.51358383978451827</v>
      </c>
      <c r="P26678">
        <f>M26678</f>
        <v>0.72492760385997301</v>
      </c>
    </row>
    <row r="26679" spans="1:16" x14ac:dyDescent="0.25">
      <c r="A26679" s="5" t="s">
        <v>416</v>
      </c>
      <c r="B26679" s="1">
        <v>267.08949999999999</v>
      </c>
      <c r="C26679" s="1">
        <v>15.6608</v>
      </c>
      <c r="D26679" s="1">
        <v>143.3664</v>
      </c>
      <c r="E26679" s="1">
        <v>148.48339999999999</v>
      </c>
      <c r="F26679" s="1" t="s">
        <v>22</v>
      </c>
      <c r="G26679">
        <v>293.02999999999997</v>
      </c>
      <c r="H26679">
        <v>30.48</v>
      </c>
      <c r="I26679">
        <f t="shared" si="1248"/>
        <v>0.91147493430706761</v>
      </c>
      <c r="J26679">
        <f t="shared" si="1249"/>
        <v>0.51380577427821517</v>
      </c>
      <c r="L26679" s="7">
        <f>(ATANH(I26679^$U$2)^$U$5)</f>
        <v>0.15586635317151681</v>
      </c>
      <c r="M26679">
        <f t="shared" si="1250"/>
        <v>0.72512019413948192</v>
      </c>
      <c r="O26679" s="7">
        <f>(ATANH(J26679^$T$2)^$T$5)</f>
        <v>0.51829805897105619</v>
      </c>
      <c r="P26679">
        <f>M26679</f>
        <v>0.72512019413948192</v>
      </c>
    </row>
    <row r="26680" spans="1:16" x14ac:dyDescent="0.25">
      <c r="A26680" s="5" t="s">
        <v>416</v>
      </c>
      <c r="B26680" s="1">
        <v>267.32130000000001</v>
      </c>
      <c r="C26680" s="1">
        <v>15.7608</v>
      </c>
      <c r="D26680" s="1">
        <v>144.5052</v>
      </c>
      <c r="E26680" s="1">
        <v>149.1242</v>
      </c>
      <c r="F26680" s="1" t="s">
        <v>22</v>
      </c>
      <c r="G26680">
        <v>293.02999999999997</v>
      </c>
      <c r="H26680">
        <v>30.48</v>
      </c>
      <c r="I26680">
        <f t="shared" si="1248"/>
        <v>0.9122659795925333</v>
      </c>
      <c r="J26680">
        <f t="shared" si="1249"/>
        <v>0.51708661417322832</v>
      </c>
      <c r="L26680" s="7">
        <f>(ATANH(I26680^$U$2)^$U$5)</f>
        <v>0.15861165420596693</v>
      </c>
      <c r="M26680">
        <f t="shared" si="1250"/>
        <v>0.72531407426854311</v>
      </c>
      <c r="O26680" s="7">
        <f>(ATANH(J26680^$T$2)^$T$5)</f>
        <v>0.52303996245889361</v>
      </c>
      <c r="P26680">
        <f>M26680</f>
        <v>0.72531407426854311</v>
      </c>
    </row>
    <row r="26681" spans="1:16" x14ac:dyDescent="0.25">
      <c r="A26681" s="5" t="s">
        <v>416</v>
      </c>
      <c r="B26681" s="1">
        <v>267.55189999999999</v>
      </c>
      <c r="C26681" s="1">
        <v>15.860799999999999</v>
      </c>
      <c r="D26681" s="1">
        <v>145.6489</v>
      </c>
      <c r="E26681" s="1">
        <v>149.77279999999999</v>
      </c>
      <c r="F26681" s="1" t="s">
        <v>22</v>
      </c>
      <c r="G26681">
        <v>293.02999999999997</v>
      </c>
      <c r="H26681">
        <v>30.48</v>
      </c>
      <c r="I26681">
        <f t="shared" si="1248"/>
        <v>0.91305292973415697</v>
      </c>
      <c r="J26681">
        <f t="shared" si="1249"/>
        <v>0.52036745406824148</v>
      </c>
      <c r="L26681" s="7">
        <f>(ATANH(I26681^$U$2)^$U$5)</f>
        <v>0.16138874648035811</v>
      </c>
      <c r="M26681">
        <f t="shared" si="1250"/>
        <v>0.72550924675387984</v>
      </c>
      <c r="O26681" s="7">
        <f>(ATANH(J26681^$T$2)^$T$5)</f>
        <v>0.52780993436969792</v>
      </c>
      <c r="P26681">
        <f>M26681</f>
        <v>0.72550924675387984</v>
      </c>
    </row>
    <row r="26682" spans="1:16" x14ac:dyDescent="0.25">
      <c r="A26682" s="5" t="s">
        <v>416</v>
      </c>
      <c r="B26682" s="1">
        <v>267.78149999999999</v>
      </c>
      <c r="C26682" s="1">
        <v>15.960800000000001</v>
      </c>
      <c r="D26682" s="1">
        <v>146.79759999999999</v>
      </c>
      <c r="E26682" s="1">
        <v>150.42949999999999</v>
      </c>
      <c r="F26682" s="1" t="s">
        <v>22</v>
      </c>
      <c r="G26682">
        <v>293.02999999999997</v>
      </c>
      <c r="H26682">
        <v>30.48</v>
      </c>
      <c r="I26682">
        <f t="shared" si="1248"/>
        <v>0.91383646725591239</v>
      </c>
      <c r="J26682">
        <f t="shared" si="1249"/>
        <v>0.52364829396325463</v>
      </c>
      <c r="L26682" s="7">
        <f>(ATANH(I26682^$U$2)^$U$5)</f>
        <v>0.16420013877484335</v>
      </c>
      <c r="M26682">
        <f t="shared" si="1250"/>
        <v>0.72570577328169128</v>
      </c>
      <c r="O26682" s="7">
        <f>(ATANH(J26682^$T$2)^$T$5)</f>
        <v>0.53260836714978432</v>
      </c>
      <c r="P26682">
        <f>M26682</f>
        <v>0.72570577328169128</v>
      </c>
    </row>
    <row r="26683" spans="1:16" x14ac:dyDescent="0.25">
      <c r="A26683" s="5" t="s">
        <v>416</v>
      </c>
      <c r="B26683" s="1">
        <v>268.00990000000002</v>
      </c>
      <c r="C26683" s="1">
        <v>16.0608</v>
      </c>
      <c r="D26683" s="1">
        <v>147.95140000000001</v>
      </c>
      <c r="E26683" s="1">
        <v>151.0943</v>
      </c>
      <c r="F26683" s="1" t="s">
        <v>22</v>
      </c>
      <c r="G26683">
        <v>293.02999999999997</v>
      </c>
      <c r="H26683">
        <v>30.48</v>
      </c>
      <c r="I26683">
        <f t="shared" si="1248"/>
        <v>0.914615909633826</v>
      </c>
      <c r="J26683">
        <f t="shared" si="1249"/>
        <v>0.52692913385826767</v>
      </c>
      <c r="L26683" s="7">
        <f>(ATANH(I26683^$U$2)^$U$5)</f>
        <v>0.16704347728886348</v>
      </c>
      <c r="M26683">
        <f t="shared" si="1250"/>
        <v>0.72590362467470904</v>
      </c>
      <c r="O26683" s="7">
        <f>(ATANH(J26683^$T$2)^$T$5)</f>
        <v>0.53743566179448243</v>
      </c>
      <c r="P26683">
        <f>M26683</f>
        <v>0.72590362467470904</v>
      </c>
    </row>
    <row r="26684" spans="1:16" x14ac:dyDescent="0.25">
      <c r="A26684" s="5" t="s">
        <v>416</v>
      </c>
      <c r="B26684" s="1">
        <v>268.2373</v>
      </c>
      <c r="C26684" s="1">
        <v>16.160799999999998</v>
      </c>
      <c r="D26684" s="1">
        <v>149.11019999999999</v>
      </c>
      <c r="E26684" s="1">
        <v>151.76750000000001</v>
      </c>
      <c r="F26684" s="1" t="s">
        <v>22</v>
      </c>
      <c r="G26684">
        <v>293.02999999999997</v>
      </c>
      <c r="H26684">
        <v>30.48</v>
      </c>
      <c r="I26684">
        <f t="shared" si="1248"/>
        <v>0.91539193939187125</v>
      </c>
      <c r="J26684">
        <f t="shared" si="1249"/>
        <v>0.53020997375328083</v>
      </c>
      <c r="L26684" s="7">
        <f>(ATANH(I26684^$U$2)^$U$5)</f>
        <v>0.16992134257276784</v>
      </c>
      <c r="M26684">
        <f t="shared" si="1250"/>
        <v>0.72610286045296679</v>
      </c>
      <c r="O26684" s="7">
        <f>(ATANH(J26684^$T$2)^$T$5)</f>
        <v>0.54229222808058708</v>
      </c>
      <c r="P26684">
        <f>M26684</f>
        <v>0.72610286045296679</v>
      </c>
    </row>
    <row r="26685" spans="1:16" x14ac:dyDescent="0.25">
      <c r="A26685" s="5" t="s">
        <v>416</v>
      </c>
      <c r="B26685" s="1">
        <v>268.46359999999999</v>
      </c>
      <c r="C26685" s="1">
        <v>16.2608</v>
      </c>
      <c r="D26685" s="1">
        <v>150.27430000000001</v>
      </c>
      <c r="E26685" s="1">
        <v>152.44929999999999</v>
      </c>
      <c r="F26685" s="1" t="s">
        <v>22</v>
      </c>
      <c r="G26685">
        <v>293.02999999999997</v>
      </c>
      <c r="H26685">
        <v>30.48</v>
      </c>
      <c r="I26685">
        <f t="shared" si="1248"/>
        <v>0.91616421526806135</v>
      </c>
      <c r="J26685">
        <f t="shared" si="1249"/>
        <v>0.53349081364829398</v>
      </c>
      <c r="L26685" s="7">
        <f>(ATANH(I26685^$U$2)^$U$5)</f>
        <v>0.17283258616356448</v>
      </c>
      <c r="M26685">
        <f t="shared" si="1250"/>
        <v>0.7263035089633646</v>
      </c>
      <c r="O26685" s="7">
        <f>(ATANH(J26685^$T$2)^$T$5)</f>
        <v>0.5471784848072252</v>
      </c>
      <c r="P26685">
        <f>M26685</f>
        <v>0.7263035089633646</v>
      </c>
    </row>
    <row r="26686" spans="1:16" x14ac:dyDescent="0.25">
      <c r="A26686" s="5" t="s">
        <v>416</v>
      </c>
      <c r="B26686" s="1">
        <v>268.68880000000001</v>
      </c>
      <c r="C26686" s="1">
        <v>16.360800000000001</v>
      </c>
      <c r="D26686" s="1">
        <v>151.4436</v>
      </c>
      <c r="E26686" s="1">
        <v>153.13980000000001</v>
      </c>
      <c r="F26686" s="1" t="s">
        <v>22</v>
      </c>
      <c r="G26686">
        <v>293.02999999999997</v>
      </c>
      <c r="H26686">
        <v>30.48</v>
      </c>
      <c r="I26686">
        <f t="shared" si="1248"/>
        <v>0.91693273726239644</v>
      </c>
      <c r="J26686">
        <f t="shared" si="1249"/>
        <v>0.53677165354330714</v>
      </c>
      <c r="L26686" s="7">
        <f>(ATANH(I26686^$U$2)^$U$5)</f>
        <v>0.17577728947357241</v>
      </c>
      <c r="M26686">
        <f t="shared" si="1250"/>
        <v>0.72650556821058809</v>
      </c>
      <c r="O26686" s="7">
        <f>(ATANH(J26686^$T$2)^$T$5)</f>
        <v>0.55209486004549757</v>
      </c>
      <c r="P26686">
        <f>M26686</f>
        <v>0.72650556821058809</v>
      </c>
    </row>
    <row r="26687" spans="1:16" x14ac:dyDescent="0.25">
      <c r="A26687" s="5" t="s">
        <v>416</v>
      </c>
      <c r="B26687" s="1">
        <v>268.91300000000001</v>
      </c>
      <c r="C26687" s="1">
        <v>16.460799999999999</v>
      </c>
      <c r="D26687" s="1">
        <v>152.6182</v>
      </c>
      <c r="E26687" s="1">
        <v>153.83940000000001</v>
      </c>
      <c r="F26687" s="1" t="s">
        <v>22</v>
      </c>
      <c r="G26687">
        <v>293.02999999999997</v>
      </c>
      <c r="H26687">
        <v>30.48</v>
      </c>
      <c r="I26687">
        <f t="shared" si="1248"/>
        <v>0.91769784663686327</v>
      </c>
      <c r="J26687">
        <f t="shared" si="1249"/>
        <v>0.54005249343832018</v>
      </c>
      <c r="L26687" s="7">
        <f>(ATANH(I26687^$U$2)^$U$5)</f>
        <v>0.17875686888713699</v>
      </c>
      <c r="M26687">
        <f t="shared" si="1250"/>
        <v>0.72670912274401467</v>
      </c>
      <c r="O26687" s="7">
        <f>(ATANH(J26687^$T$2)^$T$5)</f>
        <v>0.55704179139725929</v>
      </c>
      <c r="P26687">
        <f>M26687</f>
        <v>0.72670912274401467</v>
      </c>
    </row>
    <row r="26688" spans="1:16" x14ac:dyDescent="0.25">
      <c r="A26688" s="5" t="s">
        <v>416</v>
      </c>
      <c r="B26688" s="1">
        <v>269.13619999999997</v>
      </c>
      <c r="C26688" s="1">
        <v>16.5608</v>
      </c>
      <c r="D26688" s="1">
        <v>153.79810000000001</v>
      </c>
      <c r="E26688" s="1">
        <v>154.54810000000001</v>
      </c>
      <c r="F26688" s="1" t="s">
        <v>22</v>
      </c>
      <c r="G26688">
        <v>293.02999999999997</v>
      </c>
      <c r="H26688">
        <v>30.48</v>
      </c>
      <c r="I26688">
        <f t="shared" si="1248"/>
        <v>0.91845954339146163</v>
      </c>
      <c r="J26688">
        <f t="shared" si="1249"/>
        <v>0.54333333333333333</v>
      </c>
      <c r="L26688" s="7">
        <f>(ATANH(I26688^$U$2)^$U$5)</f>
        <v>0.18177146149426937</v>
      </c>
      <c r="M26688">
        <f t="shared" si="1250"/>
        <v>0.72691413923658244</v>
      </c>
      <c r="O26688" s="7">
        <f>(ATANH(J26688^$T$2)^$T$5)</f>
        <v>0.56201972626343266</v>
      </c>
      <c r="P26688">
        <f>M26688</f>
        <v>0.72691413923658244</v>
      </c>
    </row>
    <row r="26689" spans="1:16" x14ac:dyDescent="0.25">
      <c r="A26689" s="5" t="s">
        <v>416</v>
      </c>
      <c r="B26689" s="1">
        <v>269.35840000000002</v>
      </c>
      <c r="C26689" s="1">
        <v>16.660799999999998</v>
      </c>
      <c r="D26689" s="1">
        <v>154.98349999999999</v>
      </c>
      <c r="E26689" s="1">
        <v>155.26609999999999</v>
      </c>
      <c r="F26689" s="1" t="s">
        <v>22</v>
      </c>
      <c r="G26689">
        <v>293.02999999999997</v>
      </c>
      <c r="H26689">
        <v>30.48</v>
      </c>
      <c r="I26689">
        <f t="shared" si="1248"/>
        <v>0.91921782752619197</v>
      </c>
      <c r="J26689">
        <f t="shared" si="1249"/>
        <v>0.54661417322834638</v>
      </c>
      <c r="L26689" s="7">
        <f>(ATANH(I26689^$U$2)^$U$5)</f>
        <v>0.18482120107325564</v>
      </c>
      <c r="M26689">
        <f t="shared" si="1250"/>
        <v>0.72712064189933701</v>
      </c>
      <c r="O26689" s="7">
        <f>(ATANH(J26689^$T$2)^$T$5)</f>
        <v>0.56702912212225542</v>
      </c>
      <c r="P26689">
        <f>M26689</f>
        <v>0.72712064189933701</v>
      </c>
    </row>
    <row r="26690" spans="1:16" x14ac:dyDescent="0.25">
      <c r="A26690" s="5" t="s">
        <v>416</v>
      </c>
      <c r="B26690" s="1">
        <v>269.5795</v>
      </c>
      <c r="C26690" s="1">
        <v>16.7608</v>
      </c>
      <c r="D26690" s="1">
        <v>156.17439999999999</v>
      </c>
      <c r="E26690" s="1">
        <v>155.9939</v>
      </c>
      <c r="F26690" s="1" t="s">
        <v>22</v>
      </c>
      <c r="G26690">
        <v>293.02999999999997</v>
      </c>
      <c r="H26690">
        <v>30.48</v>
      </c>
      <c r="I26690">
        <f t="shared" ref="I26690:I26753" si="1251">B26690/G26690</f>
        <v>0.91997235777906705</v>
      </c>
      <c r="J26690">
        <f t="shared" ref="J26690:J26753" si="1252">C26690/H26690</f>
        <v>0.54989501312335953</v>
      </c>
      <c r="L26690" s="7">
        <f>(ATANH(I26690^$U$2)^$U$5)</f>
        <v>0.18790481226231434</v>
      </c>
      <c r="M26690">
        <f t="shared" si="1250"/>
        <v>0.72732873931754227</v>
      </c>
      <c r="O26690" s="7">
        <f>(ATANH(J26690^$T$2)^$T$5)</f>
        <v>0.57207044681790364</v>
      </c>
      <c r="P26690">
        <f>M26690</f>
        <v>0.72732873931754227</v>
      </c>
    </row>
    <row r="26691" spans="1:16" x14ac:dyDescent="0.25">
      <c r="A26691" s="5" t="s">
        <v>416</v>
      </c>
      <c r="B26691" s="1">
        <v>269.7996</v>
      </c>
      <c r="C26691" s="1">
        <v>16.860800000000001</v>
      </c>
      <c r="D26691" s="1">
        <v>157.37090000000001</v>
      </c>
      <c r="E26691" s="1">
        <v>156.73140000000001</v>
      </c>
      <c r="F26691" s="1" t="s">
        <v>22</v>
      </c>
      <c r="G26691">
        <v>293.02999999999997</v>
      </c>
      <c r="H26691">
        <v>30.48</v>
      </c>
      <c r="I26691">
        <f t="shared" si="1251"/>
        <v>0.92072347541207389</v>
      </c>
      <c r="J26691">
        <f t="shared" si="1252"/>
        <v>0.55317585301837269</v>
      </c>
      <c r="L26691" s="7">
        <f>(ATANH(I26691^$U$2)^$U$5)</f>
        <v>0.19102378301810277</v>
      </c>
      <c r="M26691">
        <f t="shared" si="1250"/>
        <v>0.72753836686319706</v>
      </c>
      <c r="O26691" s="7">
        <f>(ATANH(J26691^$T$2)^$T$5)</f>
        <v>0.5771441788599303</v>
      </c>
      <c r="P26691">
        <f>M26691</f>
        <v>0.72753836686319706</v>
      </c>
    </row>
    <row r="26692" spans="1:16" x14ac:dyDescent="0.25">
      <c r="A26692" s="5" t="s">
        <v>416</v>
      </c>
      <c r="B26692" s="1">
        <v>270.01870000000002</v>
      </c>
      <c r="C26692" s="1">
        <v>16.960799999999999</v>
      </c>
      <c r="D26692" s="1">
        <v>158.57300000000001</v>
      </c>
      <c r="E26692" s="1">
        <v>157.47900000000001</v>
      </c>
      <c r="F26692" s="1" t="s">
        <v>22</v>
      </c>
      <c r="G26692">
        <v>293.02999999999997</v>
      </c>
      <c r="H26692">
        <v>30.48</v>
      </c>
      <c r="I26692">
        <f t="shared" si="1251"/>
        <v>0.92147118042521259</v>
      </c>
      <c r="J26692">
        <f t="shared" si="1252"/>
        <v>0.55645669291338573</v>
      </c>
      <c r="L26692" s="7">
        <f>(ATANH(I26692^$U$2)^$U$5)</f>
        <v>0.19417823648000584</v>
      </c>
      <c r="M26692">
        <f t="shared" ref="M26692:M26755" si="1253">SQRT(LN(LN(E26692)^(1/$T$7)))</f>
        <v>0.72774960163896418</v>
      </c>
      <c r="O26692" s="7">
        <f>(ATANH(J26692^$T$2)^$T$5)</f>
        <v>0.58225080773400528</v>
      </c>
      <c r="P26692">
        <f>M26692</f>
        <v>0.72774960163896418</v>
      </c>
    </row>
    <row r="26693" spans="1:16" x14ac:dyDescent="0.25">
      <c r="A26693" s="5" t="s">
        <v>416</v>
      </c>
      <c r="B26693" s="1">
        <v>270.23689999999999</v>
      </c>
      <c r="C26693" s="1">
        <v>17.0608</v>
      </c>
      <c r="D26693" s="1">
        <v>159.7808</v>
      </c>
      <c r="E26693" s="1">
        <v>158.23689999999999</v>
      </c>
      <c r="F26693" s="1" t="s">
        <v>22</v>
      </c>
      <c r="G26693">
        <v>293.02999999999997</v>
      </c>
      <c r="H26693">
        <v>30.48</v>
      </c>
      <c r="I26693">
        <f t="shared" si="1251"/>
        <v>0.9222158140804696</v>
      </c>
      <c r="J26693">
        <f t="shared" si="1252"/>
        <v>0.559737532808399</v>
      </c>
      <c r="L26693" s="7">
        <f>(ATANH(I26693^$U$2)^$U$5)</f>
        <v>0.19736976675830353</v>
      </c>
      <c r="M26693">
        <f t="shared" si="1253"/>
        <v>0.72796246224672179</v>
      </c>
      <c r="O26693" s="7">
        <f>(ATANH(J26693^$T$2)^$T$5)</f>
        <v>0.58739083422445415</v>
      </c>
      <c r="P26693">
        <f>M26693</f>
        <v>0.72796246224672179</v>
      </c>
    </row>
    <row r="26694" spans="1:16" x14ac:dyDescent="0.25">
      <c r="A26694" s="5" t="s">
        <v>416</v>
      </c>
      <c r="B26694" s="1">
        <v>270.45400000000001</v>
      </c>
      <c r="C26694" s="1">
        <v>17.160799999999998</v>
      </c>
      <c r="D26694" s="1">
        <v>160.99440000000001</v>
      </c>
      <c r="E26694" s="1">
        <v>159.00540000000001</v>
      </c>
      <c r="F26694" s="1" t="s">
        <v>22</v>
      </c>
      <c r="G26694">
        <v>293.02999999999997</v>
      </c>
      <c r="H26694">
        <v>30.48</v>
      </c>
      <c r="I26694">
        <f t="shared" si="1251"/>
        <v>0.92295669385387169</v>
      </c>
      <c r="J26694">
        <f t="shared" si="1252"/>
        <v>0.56301837270341204</v>
      </c>
      <c r="L26694" s="7">
        <f>(ATANH(I26694^$U$2)^$U$5)</f>
        <v>0.20059556539546461</v>
      </c>
      <c r="M26694">
        <f t="shared" si="1253"/>
        <v>0.72817699397646996</v>
      </c>
      <c r="O26694" s="7">
        <f>(ATANH(J26694^$T$2)^$T$5)</f>
        <v>0.59256477074911795</v>
      </c>
      <c r="P26694">
        <f>M26694</f>
        <v>0.72817699397646996</v>
      </c>
    </row>
    <row r="26695" spans="1:16" x14ac:dyDescent="0.25">
      <c r="A26695" s="5" t="s">
        <v>416</v>
      </c>
      <c r="B26695" s="1">
        <v>270.67020000000002</v>
      </c>
      <c r="C26695" s="1">
        <v>17.2608</v>
      </c>
      <c r="D26695" s="1">
        <v>162.21379999999999</v>
      </c>
      <c r="E26695" s="1">
        <v>159.78469999999999</v>
      </c>
      <c r="F26695" s="1" t="s">
        <v>22</v>
      </c>
      <c r="G26695">
        <v>293.02999999999997</v>
      </c>
      <c r="H26695">
        <v>30.48</v>
      </c>
      <c r="I26695">
        <f t="shared" si="1251"/>
        <v>0.92369450226939243</v>
      </c>
      <c r="J26695">
        <f t="shared" si="1252"/>
        <v>0.56629921259842519</v>
      </c>
      <c r="L26695" s="7">
        <f>(ATANH(I26695^$U$2)^$U$5)</f>
        <v>0.20385871817941711</v>
      </c>
      <c r="M26695">
        <f t="shared" si="1253"/>
        <v>0.72839321263769718</v>
      </c>
      <c r="O26695" s="7">
        <f>(ATANH(J26695^$T$2)^$T$5)</f>
        <v>0.5977731417071025</v>
      </c>
      <c r="P26695">
        <f>M26695</f>
        <v>0.72839321263769718</v>
      </c>
    </row>
    <row r="26696" spans="1:16" x14ac:dyDescent="0.25">
      <c r="A26696" s="5" t="s">
        <v>416</v>
      </c>
      <c r="B26696" s="1">
        <v>270.88549999999998</v>
      </c>
      <c r="C26696" s="1">
        <v>17.360800000000001</v>
      </c>
      <c r="D26696" s="1">
        <v>163.4392</v>
      </c>
      <c r="E26696" s="1">
        <v>160.57509999999999</v>
      </c>
      <c r="F26696" s="1" t="s">
        <v>22</v>
      </c>
      <c r="G26696">
        <v>293.02999999999997</v>
      </c>
      <c r="H26696">
        <v>30.48</v>
      </c>
      <c r="I26696">
        <f t="shared" si="1251"/>
        <v>0.92442923932703136</v>
      </c>
      <c r="J26696">
        <f t="shared" si="1252"/>
        <v>0.56958005249343835</v>
      </c>
      <c r="L26696" s="7">
        <f>(ATANH(I26696^$U$2)^$U$5)</f>
        <v>0.20715940705014377</v>
      </c>
      <c r="M26696">
        <f t="shared" si="1253"/>
        <v>0.72861116039336637</v>
      </c>
      <c r="O26696" s="7">
        <f>(ATANH(J26696^$T$2)^$T$5)</f>
        <v>0.60301648383998918</v>
      </c>
      <c r="P26696">
        <f>M26696</f>
        <v>0.72861116039336637</v>
      </c>
    </row>
    <row r="26697" spans="1:16" x14ac:dyDescent="0.25">
      <c r="A26697" s="5" t="s">
        <v>416</v>
      </c>
      <c r="B26697" s="1">
        <v>271.09980000000002</v>
      </c>
      <c r="C26697" s="1">
        <v>17.460799999999999</v>
      </c>
      <c r="D26697" s="1">
        <v>164.67060000000001</v>
      </c>
      <c r="E26697" s="1">
        <v>161.3768</v>
      </c>
      <c r="F26697" s="1" t="s">
        <v>22</v>
      </c>
      <c r="G26697">
        <v>293.02999999999997</v>
      </c>
      <c r="H26697">
        <v>30.48</v>
      </c>
      <c r="I26697">
        <f t="shared" si="1251"/>
        <v>0.92516056376480238</v>
      </c>
      <c r="J26697">
        <f t="shared" si="1252"/>
        <v>0.57286089238845139</v>
      </c>
      <c r="L26697" s="7">
        <f>(ATANH(I26697^$U$2)^$U$5)</f>
        <v>0.21049624330330013</v>
      </c>
      <c r="M26697">
        <f t="shared" si="1253"/>
        <v>0.72883085027294636</v>
      </c>
      <c r="O26697" s="7">
        <f>(ATANH(J26697^$T$2)^$T$5)</f>
        <v>0.60829534660713358</v>
      </c>
      <c r="P26697">
        <f>M26697</f>
        <v>0.72883085027294636</v>
      </c>
    </row>
    <row r="26698" spans="1:16" x14ac:dyDescent="0.25">
      <c r="A26698" s="5" t="s">
        <v>416</v>
      </c>
      <c r="B26698" s="1">
        <v>271.31310000000002</v>
      </c>
      <c r="C26698" s="1">
        <v>17.5608</v>
      </c>
      <c r="D26698" s="1">
        <v>165.90799999999999</v>
      </c>
      <c r="E26698" s="1">
        <v>162.1901</v>
      </c>
      <c r="F26698" s="1" t="s">
        <v>22</v>
      </c>
      <c r="G26698">
        <v>293.02999999999997</v>
      </c>
      <c r="H26698">
        <v>30.48</v>
      </c>
      <c r="I26698">
        <f t="shared" si="1251"/>
        <v>0.92588847558270504</v>
      </c>
      <c r="J26698">
        <f t="shared" si="1252"/>
        <v>0.57614173228346455</v>
      </c>
      <c r="L26698" s="7">
        <f>(ATANH(I26698^$U$2)^$U$5)</f>
        <v>0.21386933273146591</v>
      </c>
      <c r="M26698">
        <f t="shared" si="1253"/>
        <v>0.72905232132488473</v>
      </c>
      <c r="O26698" s="7">
        <f>(ATANH(J26698^$T$2)^$T$5)</f>
        <v>0.6136102925757001</v>
      </c>
      <c r="P26698">
        <f>M26698</f>
        <v>0.72905232132488473</v>
      </c>
    </row>
    <row r="26699" spans="1:16" x14ac:dyDescent="0.25">
      <c r="A26699" s="5" t="s">
        <v>416</v>
      </c>
      <c r="B26699" s="1">
        <v>271.5256</v>
      </c>
      <c r="C26699" s="1">
        <v>17.660799999999998</v>
      </c>
      <c r="D26699" s="1">
        <v>167.1516</v>
      </c>
      <c r="E26699" s="1">
        <v>163.0153</v>
      </c>
      <c r="F26699" s="1" t="s">
        <v>22</v>
      </c>
      <c r="G26699">
        <v>293.02999999999997</v>
      </c>
      <c r="H26699">
        <v>30.48</v>
      </c>
      <c r="I26699">
        <f t="shared" si="1251"/>
        <v>0.9266136573047129</v>
      </c>
      <c r="J26699">
        <f t="shared" si="1252"/>
        <v>0.57942257217847759</v>
      </c>
      <c r="L26699" s="7">
        <f>(ATANH(I26699^$U$2)^$U$5)</f>
        <v>0.21728201484483958</v>
      </c>
      <c r="M26699">
        <f t="shared" si="1253"/>
        <v>0.72927561078795455</v>
      </c>
      <c r="O26699" s="7">
        <f>(ATANH(J26699^$T$2)^$T$5)</f>
        <v>0.61896189782611677</v>
      </c>
      <c r="P26699">
        <f>M26699</f>
        <v>0.72927561078795455</v>
      </c>
    </row>
    <row r="26700" spans="1:16" x14ac:dyDescent="0.25">
      <c r="A26700" s="5" t="s">
        <v>416</v>
      </c>
      <c r="B26700" s="1">
        <v>271.7371</v>
      </c>
      <c r="C26700" s="1">
        <v>17.7608</v>
      </c>
      <c r="D26700" s="1">
        <v>168.4015</v>
      </c>
      <c r="E26700" s="1">
        <v>163.8528</v>
      </c>
      <c r="F26700" s="1" t="s">
        <v>22</v>
      </c>
      <c r="G26700">
        <v>293.02999999999997</v>
      </c>
      <c r="H26700">
        <v>30.48</v>
      </c>
      <c r="I26700">
        <f t="shared" si="1251"/>
        <v>0.92733542640685263</v>
      </c>
      <c r="J26700">
        <f t="shared" si="1252"/>
        <v>0.58270341207349075</v>
      </c>
      <c r="L26700" s="7">
        <f>(ATANH(I26700^$U$2)^$U$5)</f>
        <v>0.22073125280679132</v>
      </c>
      <c r="M26700">
        <f t="shared" si="1253"/>
        <v>0.72950078089349057</v>
      </c>
      <c r="O26700" s="7">
        <f>(ATANH(J26700^$T$2)^$T$5)</f>
        <v>0.62435075237368121</v>
      </c>
      <c r="P26700">
        <f>M26700</f>
        <v>0.72950078089349057</v>
      </c>
    </row>
    <row r="26701" spans="1:16" x14ac:dyDescent="0.25">
      <c r="A26701" s="5" t="s">
        <v>416</v>
      </c>
      <c r="B26701" s="1">
        <v>271.94760000000002</v>
      </c>
      <c r="C26701" s="1">
        <v>17.860800000000001</v>
      </c>
      <c r="D26701" s="1">
        <v>169.65770000000001</v>
      </c>
      <c r="E26701" s="1">
        <v>164.70269999999999</v>
      </c>
      <c r="F26701" s="1" t="s">
        <v>22</v>
      </c>
      <c r="G26701">
        <v>293.02999999999997</v>
      </c>
      <c r="H26701">
        <v>30.48</v>
      </c>
      <c r="I26701">
        <f t="shared" si="1251"/>
        <v>0.9280537828891241</v>
      </c>
      <c r="J26701">
        <f t="shared" si="1252"/>
        <v>0.58598425196850401</v>
      </c>
      <c r="L26701" s="7">
        <f>(ATANH(I26701^$U$2)^$U$5)</f>
        <v>0.22421714529436915</v>
      </c>
      <c r="M26701">
        <f t="shared" si="1253"/>
        <v>0.72972781149659161</v>
      </c>
      <c r="O26701" s="7">
        <f>(ATANH(J26701^$T$2)^$T$5)</f>
        <v>0.62977746060707573</v>
      </c>
      <c r="P26701">
        <f>M26701</f>
        <v>0.72972781149659161</v>
      </c>
    </row>
    <row r="26702" spans="1:16" x14ac:dyDescent="0.25">
      <c r="A26702" s="5" t="s">
        <v>416</v>
      </c>
      <c r="B26702" s="1">
        <v>272.15730000000002</v>
      </c>
      <c r="C26702" s="1">
        <v>17.960799999999999</v>
      </c>
      <c r="D26702" s="1">
        <v>170.9203</v>
      </c>
      <c r="E26702" s="1">
        <v>165.56540000000001</v>
      </c>
      <c r="F26702" s="1" t="s">
        <v>22</v>
      </c>
      <c r="G26702">
        <v>293.02999999999997</v>
      </c>
      <c r="H26702">
        <v>30.48</v>
      </c>
      <c r="I26702">
        <f t="shared" si="1251"/>
        <v>0.928769409275501</v>
      </c>
      <c r="J26702">
        <f t="shared" si="1252"/>
        <v>0.58926509186351705</v>
      </c>
      <c r="L26702" s="7">
        <f>(ATANH(I26702^$U$2)^$U$5)</f>
        <v>0.22774317678029485</v>
      </c>
      <c r="M26702">
        <f t="shared" si="1253"/>
        <v>0.72995676139796595</v>
      </c>
      <c r="O26702" s="7">
        <f>(ATANH(J26702^$T$2)^$T$5)</f>
        <v>0.6352426417446051</v>
      </c>
      <c r="P26702">
        <f>M26702</f>
        <v>0.72995676139796595</v>
      </c>
    </row>
    <row r="26703" spans="1:16" x14ac:dyDescent="0.25">
      <c r="A26703" s="5" t="s">
        <v>416</v>
      </c>
      <c r="B26703" s="1">
        <v>272.36610000000002</v>
      </c>
      <c r="C26703" s="1">
        <v>18.0608</v>
      </c>
      <c r="D26703" s="1">
        <v>172.1893</v>
      </c>
      <c r="E26703" s="1">
        <v>166.44130000000001</v>
      </c>
      <c r="F26703" s="1" t="s">
        <v>22</v>
      </c>
      <c r="G26703">
        <v>293.02999999999997</v>
      </c>
      <c r="H26703">
        <v>30.48</v>
      </c>
      <c r="I26703">
        <f t="shared" si="1251"/>
        <v>0.92948196430399632</v>
      </c>
      <c r="J26703">
        <f t="shared" si="1252"/>
        <v>0.59254593175853021</v>
      </c>
      <c r="L26703" s="7">
        <f>(ATANH(I26703^$U$2)^$U$5)</f>
        <v>0.23130787563215893</v>
      </c>
      <c r="M26703">
        <f t="shared" si="1253"/>
        <v>0.73018768690757541</v>
      </c>
      <c r="O26703" s="7">
        <f>(ATANH(J26703^$T$2)^$T$5)</f>
        <v>0.6407469303090092</v>
      </c>
      <c r="P26703">
        <f>M26703</f>
        <v>0.73018768690757541</v>
      </c>
    </row>
    <row r="26704" spans="1:16" x14ac:dyDescent="0.25">
      <c r="A26704" s="5" t="s">
        <v>416</v>
      </c>
      <c r="B26704" s="1">
        <v>272.57400000000001</v>
      </c>
      <c r="C26704" s="1">
        <v>18.160799999999998</v>
      </c>
      <c r="D26704" s="1">
        <v>173.465</v>
      </c>
      <c r="E26704" s="1">
        <v>167.33070000000001</v>
      </c>
      <c r="F26704" s="1" t="s">
        <v>22</v>
      </c>
      <c r="G26704">
        <v>293.02999999999997</v>
      </c>
      <c r="H26704">
        <v>30.48</v>
      </c>
      <c r="I26704">
        <f t="shared" si="1251"/>
        <v>0.93019144797461029</v>
      </c>
      <c r="J26704">
        <f t="shared" si="1252"/>
        <v>0.59582677165354325</v>
      </c>
      <c r="L26704" s="7">
        <f>(ATANH(I26704^$U$2)^$U$5)</f>
        <v>0.23491141276941138</v>
      </c>
      <c r="M26704">
        <f t="shared" si="1253"/>
        <v>0.73042061574272199</v>
      </c>
      <c r="O26704" s="7">
        <f>(ATANH(J26704^$T$2)^$T$5)</f>
        <v>0.64629097662175017</v>
      </c>
      <c r="P26704">
        <f>M26704</f>
        <v>0.73042061574272199</v>
      </c>
    </row>
    <row r="26705" spans="1:16" x14ac:dyDescent="0.25">
      <c r="A26705" s="5" t="s">
        <v>416</v>
      </c>
      <c r="B26705" s="1">
        <v>272.78100000000001</v>
      </c>
      <c r="C26705" s="1">
        <v>18.2608</v>
      </c>
      <c r="D26705" s="1">
        <v>174.7473</v>
      </c>
      <c r="E26705" s="1">
        <v>168.23390000000001</v>
      </c>
      <c r="F26705" s="1" t="s">
        <v>22</v>
      </c>
      <c r="G26705">
        <v>293.02999999999997</v>
      </c>
      <c r="H26705">
        <v>30.48</v>
      </c>
      <c r="I26705">
        <f t="shared" si="1251"/>
        <v>0.93089786028734267</v>
      </c>
      <c r="J26705">
        <f t="shared" si="1252"/>
        <v>0.59910761154855641</v>
      </c>
      <c r="L26705" s="7">
        <f>(ATANH(I26705^$U$2)^$U$5)</f>
        <v>0.23855395839767754</v>
      </c>
      <c r="M26705">
        <f t="shared" si="1253"/>
        <v>0.73065557383384427</v>
      </c>
      <c r="O26705" s="7">
        <f>(ATANH(J26705^$T$2)^$T$5)</f>
        <v>0.65187544731773461</v>
      </c>
      <c r="P26705">
        <f>M26705</f>
        <v>0.73065557383384427</v>
      </c>
    </row>
    <row r="26706" spans="1:16" x14ac:dyDescent="0.25">
      <c r="A26706" s="5" t="s">
        <v>416</v>
      </c>
      <c r="B26706" s="1">
        <v>272.9871</v>
      </c>
      <c r="C26706" s="1">
        <v>18.360800000000001</v>
      </c>
      <c r="D26706" s="1">
        <v>176.03639999999999</v>
      </c>
      <c r="E26706" s="1">
        <v>169.15119999999999</v>
      </c>
      <c r="F26706" s="1" t="s">
        <v>22</v>
      </c>
      <c r="G26706">
        <v>293.02999999999997</v>
      </c>
      <c r="H26706">
        <v>30.48</v>
      </c>
      <c r="I26706">
        <f t="shared" si="1251"/>
        <v>0.9316012012421937</v>
      </c>
      <c r="J26706">
        <f t="shared" si="1252"/>
        <v>0.60238845144356956</v>
      </c>
      <c r="L26706" s="7">
        <f>(ATANH(I26706^$U$2)^$U$5)</f>
        <v>0.24223568213232591</v>
      </c>
      <c r="M26706">
        <f t="shared" si="1253"/>
        <v>0.73089258533160462</v>
      </c>
      <c r="O26706" s="7">
        <f>(ATANH(J26706^$T$2)^$T$5)</f>
        <v>0.65750102588147374</v>
      </c>
      <c r="P26706">
        <f>M26706</f>
        <v>0.73089258533160462</v>
      </c>
    </row>
    <row r="26707" spans="1:16" x14ac:dyDescent="0.25">
      <c r="A26707" s="5" t="s">
        <v>416</v>
      </c>
      <c r="B26707" s="1">
        <v>273.19240000000002</v>
      </c>
      <c r="C26707" s="1">
        <v>18.460799999999999</v>
      </c>
      <c r="D26707" s="1">
        <v>177.33240000000001</v>
      </c>
      <c r="E26707" s="1">
        <v>170.0831</v>
      </c>
      <c r="F26707" s="1" t="s">
        <v>22</v>
      </c>
      <c r="G26707">
        <v>293.02999999999997</v>
      </c>
      <c r="H26707">
        <v>30.48</v>
      </c>
      <c r="I26707">
        <f t="shared" si="1251"/>
        <v>0.93230181210115026</v>
      </c>
      <c r="J26707">
        <f t="shared" si="1252"/>
        <v>0.6056692913385826</v>
      </c>
      <c r="L26707" s="7">
        <f>(ATANH(I26707^$U$2)^$U$5)</f>
        <v>0.24595858014492539</v>
      </c>
      <c r="M26707">
        <f t="shared" si="1253"/>
        <v>0.7311317237612216</v>
      </c>
      <c r="O26707" s="7">
        <f>(ATANH(J26707^$T$2)^$T$5)</f>
        <v>0.6631684132057567</v>
      </c>
      <c r="P26707">
        <f>M26707</f>
        <v>0.7311317237612216</v>
      </c>
    </row>
    <row r="26708" spans="1:16" x14ac:dyDescent="0.25">
      <c r="A26708" s="5" t="s">
        <v>416</v>
      </c>
      <c r="B26708" s="1">
        <v>273.39679999999998</v>
      </c>
      <c r="C26708" s="1">
        <v>18.5608</v>
      </c>
      <c r="D26708" s="1">
        <v>178.6353</v>
      </c>
      <c r="E26708" s="1">
        <v>171.0299</v>
      </c>
      <c r="F26708" s="1" t="s">
        <v>22</v>
      </c>
      <c r="G26708">
        <v>293.02999999999997</v>
      </c>
      <c r="H26708">
        <v>30.48</v>
      </c>
      <c r="I26708">
        <f t="shared" si="1251"/>
        <v>0.93299935160222502</v>
      </c>
      <c r="J26708">
        <f t="shared" si="1252"/>
        <v>0.60895013123359576</v>
      </c>
      <c r="L26708" s="7">
        <f>(ATANH(I26708^$U$2)^$U$5)</f>
        <v>0.24972104925327371</v>
      </c>
      <c r="M26708">
        <f t="shared" si="1253"/>
        <v>0.73137300867454247</v>
      </c>
      <c r="O26708" s="7">
        <f>(ATANH(J26708^$T$2)^$T$5)</f>
        <v>0.66887832817396364</v>
      </c>
      <c r="P26708">
        <f>M26708</f>
        <v>0.73137300867454247</v>
      </c>
    </row>
    <row r="26709" spans="1:16" x14ac:dyDescent="0.25">
      <c r="A26709" s="5" t="s">
        <v>416</v>
      </c>
      <c r="B26709" s="1">
        <v>273.60039999999998</v>
      </c>
      <c r="C26709" s="1">
        <v>18.660799999999998</v>
      </c>
      <c r="D26709" s="1">
        <v>179.9452</v>
      </c>
      <c r="E26709" s="1">
        <v>171.99209999999999</v>
      </c>
      <c r="F26709" s="1" t="s">
        <v>22</v>
      </c>
      <c r="G26709">
        <v>293.02999999999997</v>
      </c>
      <c r="H26709">
        <v>30.48</v>
      </c>
      <c r="I26709">
        <f t="shared" si="1251"/>
        <v>0.93369416100740543</v>
      </c>
      <c r="J26709">
        <f t="shared" si="1252"/>
        <v>0.61223097112860891</v>
      </c>
      <c r="L26709" s="7">
        <f>(ATANH(I26709^$U$2)^$U$5)</f>
        <v>0.25352514146722349</v>
      </c>
      <c r="M26709">
        <f t="shared" si="1253"/>
        <v>0.73161650829965408</v>
      </c>
      <c r="O26709" s="7">
        <f>(ATANH(J26709^$T$2)^$T$5)</f>
        <v>0.67463150826721929</v>
      </c>
      <c r="P26709">
        <f>M26709</f>
        <v>0.73161650829965408</v>
      </c>
    </row>
    <row r="26710" spans="1:16" x14ac:dyDescent="0.25">
      <c r="A26710" s="5" t="s">
        <v>416</v>
      </c>
      <c r="B26710" s="1">
        <v>273.80309999999997</v>
      </c>
      <c r="C26710" s="1">
        <v>18.7608</v>
      </c>
      <c r="D26710" s="1">
        <v>181.26230000000001</v>
      </c>
      <c r="E26710" s="1">
        <v>172.9699</v>
      </c>
      <c r="F26710" s="1" t="s">
        <v>22</v>
      </c>
      <c r="G26710">
        <v>293.02999999999997</v>
      </c>
      <c r="H26710">
        <v>30.48</v>
      </c>
      <c r="I26710">
        <f t="shared" si="1251"/>
        <v>0.93438589905470426</v>
      </c>
      <c r="J26710">
        <f t="shared" si="1252"/>
        <v>0.61551181102362207</v>
      </c>
      <c r="L26710" s="7">
        <f>(ATANH(I26710^$U$2)^$U$5)</f>
        <v>0.25736920039907435</v>
      </c>
      <c r="M26710">
        <f t="shared" si="1253"/>
        <v>0.73186221257060169</v>
      </c>
      <c r="O26710" s="7">
        <f>(ATANH(J26710^$T$2)^$T$5)</f>
        <v>0.68042871019766016</v>
      </c>
      <c r="P26710">
        <f>M26710</f>
        <v>0.73186221257060169</v>
      </c>
    </row>
    <row r="26711" spans="1:16" x14ac:dyDescent="0.25">
      <c r="A26711" s="5" t="s">
        <v>416</v>
      </c>
      <c r="B26711" s="1">
        <v>274.005</v>
      </c>
      <c r="C26711" s="1">
        <v>18.860800000000001</v>
      </c>
      <c r="D26711" s="1">
        <v>182.5866</v>
      </c>
      <c r="E26711" s="1">
        <v>173.9639</v>
      </c>
      <c r="F26711" s="1" t="s">
        <v>22</v>
      </c>
      <c r="G26711">
        <v>293.02999999999997</v>
      </c>
      <c r="H26711">
        <v>30.48</v>
      </c>
      <c r="I26711">
        <f t="shared" si="1251"/>
        <v>0.93507490700610862</v>
      </c>
      <c r="J26711">
        <f t="shared" si="1252"/>
        <v>0.61879265091863522</v>
      </c>
      <c r="L26711" s="7">
        <f>(ATANH(I26711^$U$2)^$U$5)</f>
        <v>0.2612553359326385</v>
      </c>
      <c r="M26711">
        <f t="shared" si="1253"/>
        <v>0.73211020983574027</v>
      </c>
      <c r="O26711" s="7">
        <f>(ATANH(J26711^$T$2)^$T$5)</f>
        <v>0.68627071056915823</v>
      </c>
      <c r="P26711">
        <f>M26711</f>
        <v>0.73211020983574027</v>
      </c>
    </row>
    <row r="26712" spans="1:16" x14ac:dyDescent="0.25">
      <c r="A26712" s="5" t="s">
        <v>416</v>
      </c>
      <c r="B26712" s="1">
        <v>274.20600000000002</v>
      </c>
      <c r="C26712" s="1">
        <v>18.960799999999999</v>
      </c>
      <c r="D26712" s="1">
        <v>183.91829999999999</v>
      </c>
      <c r="E26712" s="1">
        <v>174.97450000000001</v>
      </c>
      <c r="F26712" s="1" t="s">
        <v>22</v>
      </c>
      <c r="G26712">
        <v>293.02999999999997</v>
      </c>
      <c r="H26712">
        <v>30.48</v>
      </c>
      <c r="I26712">
        <f t="shared" si="1251"/>
        <v>0.93576084359963163</v>
      </c>
      <c r="J26712">
        <f t="shared" si="1252"/>
        <v>0.62207349081364827</v>
      </c>
      <c r="L26712" s="7">
        <f>(ATANH(I26712^$U$2)^$U$5)</f>
        <v>0.26518183787150906</v>
      </c>
      <c r="M26712">
        <f t="shared" si="1253"/>
        <v>0.73236053520085753</v>
      </c>
      <c r="O26712" s="7">
        <f>(ATANH(J26712^$T$2)^$T$5)</f>
        <v>0.69215830656693333</v>
      </c>
      <c r="P26712">
        <f>M26712</f>
        <v>0.73236053520085753</v>
      </c>
    </row>
    <row r="26713" spans="1:16" x14ac:dyDescent="0.25">
      <c r="A26713" s="5" t="s">
        <v>416</v>
      </c>
      <c r="B26713" s="1">
        <v>274.40629999999999</v>
      </c>
      <c r="C26713" s="1">
        <v>19.0608</v>
      </c>
      <c r="D26713" s="1">
        <v>185.25749999999999</v>
      </c>
      <c r="E26713" s="1">
        <v>176.00210000000001</v>
      </c>
      <c r="F26713" s="1" t="s">
        <v>22</v>
      </c>
      <c r="G26713">
        <v>293.02999999999997</v>
      </c>
      <c r="H26713">
        <v>30.48</v>
      </c>
      <c r="I26713">
        <f t="shared" si="1251"/>
        <v>0.93644439135924651</v>
      </c>
      <c r="J26713">
        <f t="shared" si="1252"/>
        <v>0.62535433070866142</v>
      </c>
      <c r="L26713" s="7">
        <f>(ATANH(I26713^$U$2)^$U$5)</f>
        <v>0.26915287332396243</v>
      </c>
      <c r="M26713">
        <f t="shared" si="1253"/>
        <v>0.73261322132984419</v>
      </c>
      <c r="O26713" s="7">
        <f>(ATANH(J26713^$T$2)^$T$5)</f>
        <v>0.69809231667757421</v>
      </c>
      <c r="P26713">
        <f>M26713</f>
        <v>0.73261322132984419</v>
      </c>
    </row>
    <row r="26714" spans="1:16" x14ac:dyDescent="0.25">
      <c r="A26714" s="5" t="s">
        <v>416</v>
      </c>
      <c r="B26714" s="1">
        <v>274.60570000000001</v>
      </c>
      <c r="C26714" s="1">
        <v>19.160799999999998</v>
      </c>
      <c r="D26714" s="1">
        <v>186.60419999999999</v>
      </c>
      <c r="E26714" s="1">
        <v>177.0471</v>
      </c>
      <c r="F26714" s="1" t="s">
        <v>22</v>
      </c>
      <c r="G26714">
        <v>293.02999999999997</v>
      </c>
      <c r="H26714">
        <v>30.48</v>
      </c>
      <c r="I26714">
        <f t="shared" si="1251"/>
        <v>0.93712486776098025</v>
      </c>
      <c r="J26714">
        <f t="shared" si="1252"/>
        <v>0.62863517060367446</v>
      </c>
      <c r="L26714" s="7">
        <f>(ATANH(I26714^$U$2)^$U$5)</f>
        <v>0.27316473970820293</v>
      </c>
      <c r="M26714">
        <f t="shared" si="1253"/>
        <v>0.73286829845532908</v>
      </c>
      <c r="O26714" s="7">
        <f>(ATANH(J26714^$T$2)^$T$5)</f>
        <v>0.70407358144107013</v>
      </c>
      <c r="P26714">
        <f>M26714</f>
        <v>0.73286829845532908</v>
      </c>
    </row>
    <row r="26715" spans="1:16" x14ac:dyDescent="0.25">
      <c r="A26715" s="5" t="s">
        <v>416</v>
      </c>
      <c r="B26715" s="1">
        <v>274.80430000000001</v>
      </c>
      <c r="C26715" s="1">
        <v>19.2608</v>
      </c>
      <c r="D26715" s="1">
        <v>187.95859999999999</v>
      </c>
      <c r="E26715" s="1">
        <v>178.11019999999999</v>
      </c>
      <c r="F26715" s="1" t="s">
        <v>22</v>
      </c>
      <c r="G26715">
        <v>293.02999999999997</v>
      </c>
      <c r="H26715">
        <v>30.48</v>
      </c>
      <c r="I26715">
        <f t="shared" si="1251"/>
        <v>0.9378026140668192</v>
      </c>
      <c r="J26715">
        <f t="shared" si="1252"/>
        <v>0.63191601049868762</v>
      </c>
      <c r="L26715" s="7">
        <f>(ATANH(I26715^$U$2)^$U$5)</f>
        <v>0.27721967034505041</v>
      </c>
      <c r="M26715">
        <f t="shared" si="1253"/>
        <v>0.7331258668032784</v>
      </c>
      <c r="O26715" s="7">
        <f>(ATANH(J26715^$T$2)^$T$5)</f>
        <v>0.71010296423657793</v>
      </c>
      <c r="P26715">
        <f>M26715</f>
        <v>0.7331258668032784</v>
      </c>
    </row>
    <row r="26716" spans="1:16" x14ac:dyDescent="0.25">
      <c r="A26716" s="5" t="s">
        <v>416</v>
      </c>
      <c r="B26716" s="1">
        <v>275.00209999999998</v>
      </c>
      <c r="C26716" s="1">
        <v>19.360800000000001</v>
      </c>
      <c r="D26716" s="1">
        <v>189.32069999999999</v>
      </c>
      <c r="E26716" s="1">
        <v>179.1917</v>
      </c>
      <c r="F26716" s="1" t="s">
        <v>22</v>
      </c>
      <c r="G26716">
        <v>293.02999999999997</v>
      </c>
      <c r="H26716">
        <v>30.48</v>
      </c>
      <c r="I26716">
        <f t="shared" si="1251"/>
        <v>0.93847763027676345</v>
      </c>
      <c r="J26716">
        <f t="shared" si="1252"/>
        <v>0.63519685039370077</v>
      </c>
      <c r="L26716" s="7">
        <f>(ATANH(I26716^$U$2)^$U$5)</f>
        <v>0.28131793398571181</v>
      </c>
      <c r="M26716">
        <f t="shared" si="1253"/>
        <v>0.7333859261871194</v>
      </c>
      <c r="O26716" s="7">
        <f>(ATANH(J26716^$T$2)^$T$5)</f>
        <v>0.71618135210373368</v>
      </c>
      <c r="P26716">
        <f>M26716</f>
        <v>0.7333859261871194</v>
      </c>
    </row>
    <row r="26717" spans="1:16" x14ac:dyDescent="0.25">
      <c r="A26717" s="5" t="s">
        <v>416</v>
      </c>
      <c r="B26717" s="1">
        <v>275.19909999999999</v>
      </c>
      <c r="C26717" s="1">
        <v>19.460799999999999</v>
      </c>
      <c r="D26717" s="1">
        <v>190.6908</v>
      </c>
      <c r="E26717" s="1">
        <v>180.29220000000001</v>
      </c>
      <c r="F26717" s="1" t="s">
        <v>22</v>
      </c>
      <c r="G26717">
        <v>293.02999999999997</v>
      </c>
      <c r="H26717">
        <v>30.48</v>
      </c>
      <c r="I26717">
        <f t="shared" si="1251"/>
        <v>0.93914991639081324</v>
      </c>
      <c r="J26717">
        <f t="shared" si="1252"/>
        <v>0.63847769028871382</v>
      </c>
      <c r="L26717" s="7">
        <f>(ATANH(I26717^$U$2)^$U$5)</f>
        <v>0.2854598030589246</v>
      </c>
      <c r="M26717">
        <f t="shared" si="1253"/>
        <v>0.73364854606807373</v>
      </c>
      <c r="O26717" s="7">
        <f>(ATANH(J26717^$T$2)^$T$5)</f>
        <v>0.72230965660145008</v>
      </c>
      <c r="P26717">
        <f>M26717</f>
        <v>0.73364854606807373</v>
      </c>
    </row>
    <row r="26718" spans="1:16" x14ac:dyDescent="0.25">
      <c r="A26718" s="5" t="s">
        <v>416</v>
      </c>
      <c r="B26718" s="1">
        <v>275.39530000000002</v>
      </c>
      <c r="C26718" s="1">
        <v>19.5608</v>
      </c>
      <c r="D26718" s="1">
        <v>192.06890000000001</v>
      </c>
      <c r="E26718" s="1">
        <v>181.41229999999999</v>
      </c>
      <c r="F26718" s="1" t="s">
        <v>22</v>
      </c>
      <c r="G26718">
        <v>293.02999999999997</v>
      </c>
      <c r="H26718">
        <v>30.48</v>
      </c>
      <c r="I26718">
        <f t="shared" si="1251"/>
        <v>0.93981947240896857</v>
      </c>
      <c r="J26718">
        <f t="shared" si="1252"/>
        <v>0.64175853018372708</v>
      </c>
      <c r="L26718" s="7">
        <f>(ATANH(I26718^$U$2)^$U$5)</f>
        <v>0.28964555396495434</v>
      </c>
      <c r="M26718">
        <f t="shared" si="1253"/>
        <v>0.73391379206010399</v>
      </c>
      <c r="O26718" s="7">
        <f>(ATANH(J26718^$T$2)^$T$5)</f>
        <v>0.72848881470626026</v>
      </c>
      <c r="P26718">
        <f>M26718</f>
        <v>0.73391379206010399</v>
      </c>
    </row>
    <row r="26719" spans="1:16" x14ac:dyDescent="0.25">
      <c r="A26719" s="5" t="s">
        <v>416</v>
      </c>
      <c r="B26719" s="1">
        <v>275.59070000000003</v>
      </c>
      <c r="C26719" s="1">
        <v>19.660799999999998</v>
      </c>
      <c r="D26719" s="1">
        <v>193.45519999999999</v>
      </c>
      <c r="E26719" s="1">
        <v>182.55240000000001</v>
      </c>
      <c r="F26719" s="1" t="s">
        <v>22</v>
      </c>
      <c r="G26719">
        <v>293.02999999999997</v>
      </c>
      <c r="H26719">
        <v>30.48</v>
      </c>
      <c r="I26719">
        <f t="shared" si="1251"/>
        <v>0.9404862983312291</v>
      </c>
      <c r="J26719">
        <f t="shared" si="1252"/>
        <v>0.64503937007874013</v>
      </c>
      <c r="L26719" s="7">
        <f>(ATANH(I26719^$U$2)^$U$5)</f>
        <v>0.29387546738365949</v>
      </c>
      <c r="M26719">
        <f t="shared" si="1253"/>
        <v>0.73418167912657284</v>
      </c>
      <c r="O26719" s="7">
        <f>(ATANH(J26719^$T$2)^$T$5)</f>
        <v>0.73471978975239338</v>
      </c>
      <c r="P26719">
        <f>M26719</f>
        <v>0.73418167912657284</v>
      </c>
    </row>
    <row r="26720" spans="1:16" x14ac:dyDescent="0.25">
      <c r="A26720" s="5" t="s">
        <v>416</v>
      </c>
      <c r="B26720" s="1">
        <v>275.78539999999998</v>
      </c>
      <c r="C26720" s="1">
        <v>19.7608</v>
      </c>
      <c r="D26720" s="1">
        <v>194.84970000000001</v>
      </c>
      <c r="E26720" s="1">
        <v>183.7131</v>
      </c>
      <c r="F26720" s="1" t="s">
        <v>22</v>
      </c>
      <c r="G26720">
        <v>293.02999999999997</v>
      </c>
      <c r="H26720">
        <v>30.48</v>
      </c>
      <c r="I26720">
        <f t="shared" si="1251"/>
        <v>0.94115073541958161</v>
      </c>
      <c r="J26720">
        <f t="shared" si="1252"/>
        <v>0.64832020997375328</v>
      </c>
      <c r="L26720" s="7">
        <f>(ATANH(I26720^$U$2)^$U$5)</f>
        <v>0.29815204110876514</v>
      </c>
      <c r="M26720">
        <f t="shared" si="1253"/>
        <v>0.73445226631708249</v>
      </c>
      <c r="O26720" s="7">
        <f>(ATANH(J26720^$T$2)^$T$5)</f>
        <v>0.74100357241593218</v>
      </c>
      <c r="P26720">
        <f>M26720</f>
        <v>0.73445226631708249</v>
      </c>
    </row>
    <row r="26721" spans="1:16" x14ac:dyDescent="0.25">
      <c r="A26721" s="5" t="s">
        <v>416</v>
      </c>
      <c r="B26721" s="1">
        <v>275.97919999999999</v>
      </c>
      <c r="C26721" s="1">
        <v>19.860800000000001</v>
      </c>
      <c r="D26721" s="1">
        <v>196.2526</v>
      </c>
      <c r="E26721" s="1">
        <v>184.89510000000001</v>
      </c>
      <c r="F26721" s="1" t="s">
        <v>22</v>
      </c>
      <c r="G26721">
        <v>293.02999999999997</v>
      </c>
      <c r="H26721">
        <v>30.48</v>
      </c>
      <c r="I26721">
        <f t="shared" si="1251"/>
        <v>0.94181210115005298</v>
      </c>
      <c r="J26721">
        <f t="shared" si="1252"/>
        <v>0.65160104986876644</v>
      </c>
      <c r="L26721" s="7">
        <f>(ATANH(I26721^$U$2)^$U$5)</f>
        <v>0.30247117269989926</v>
      </c>
      <c r="M26721">
        <f t="shared" si="1253"/>
        <v>0.73472563190258255</v>
      </c>
      <c r="O26721" s="7">
        <f>(ATANH(J26721^$T$2)^$T$5)</f>
        <v>0.74734118174553099</v>
      </c>
      <c r="P26721">
        <f>M26721</f>
        <v>0.73472563190258255</v>
      </c>
    </row>
    <row r="26722" spans="1:16" x14ac:dyDescent="0.25">
      <c r="A26722" s="5" t="s">
        <v>416</v>
      </c>
      <c r="B26722" s="1">
        <v>276.17239999999998</v>
      </c>
      <c r="C26722" s="1">
        <v>19.960799999999999</v>
      </c>
      <c r="D26722" s="1">
        <v>197.66399999999999</v>
      </c>
      <c r="E26722" s="1">
        <v>186.09899999999999</v>
      </c>
      <c r="F26722" s="1" t="s">
        <v>22</v>
      </c>
      <c r="G26722">
        <v>293.02999999999997</v>
      </c>
      <c r="H26722">
        <v>30.48</v>
      </c>
      <c r="I26722">
        <f t="shared" si="1251"/>
        <v>0.94247141930860323</v>
      </c>
      <c r="J26722">
        <f t="shared" si="1252"/>
        <v>0.65488188976377948</v>
      </c>
      <c r="L26722" s="7">
        <f>(ATANH(I26722^$U$2)^$U$5)</f>
        <v>0.30683989361198011</v>
      </c>
      <c r="M26722">
        <f t="shared" si="1253"/>
        <v>0.73500182676050407</v>
      </c>
      <c r="O26722" s="7">
        <f>(ATANH(J26722^$T$2)^$T$5)</f>
        <v>0.75373366624235716</v>
      </c>
      <c r="P26722">
        <f>M26722</f>
        <v>0.73500182676050407</v>
      </c>
    </row>
    <row r="26723" spans="1:16" x14ac:dyDescent="0.25">
      <c r="A26723" s="5" t="s">
        <v>416</v>
      </c>
      <c r="B26723" s="1">
        <v>276.36470000000003</v>
      </c>
      <c r="C26723" s="1">
        <v>20.0608</v>
      </c>
      <c r="D26723" s="1">
        <v>199.08410000000001</v>
      </c>
      <c r="E26723" s="1">
        <v>187.3254</v>
      </c>
      <c r="F26723" s="1" t="s">
        <v>22</v>
      </c>
      <c r="G26723">
        <v>293.02999999999997</v>
      </c>
      <c r="H26723">
        <v>30.48</v>
      </c>
      <c r="I26723">
        <f t="shared" si="1251"/>
        <v>0.94312766610927223</v>
      </c>
      <c r="J26723">
        <f t="shared" si="1252"/>
        <v>0.65816272965879263</v>
      </c>
      <c r="L26723" s="7">
        <f>(ATANH(I26723^$U$2)^$U$5)</f>
        <v>0.31125177166406326</v>
      </c>
      <c r="M26723">
        <f t="shared" si="1253"/>
        <v>0.73528089797921514</v>
      </c>
      <c r="O26723" s="7">
        <f>(ATANH(J26723^$T$2)^$T$5)</f>
        <v>0.76018210499209138</v>
      </c>
      <c r="P26723">
        <f>M26723</f>
        <v>0.73528089797921514</v>
      </c>
    </row>
    <row r="26724" spans="1:16" x14ac:dyDescent="0.25">
      <c r="A26724" s="5" t="s">
        <v>416</v>
      </c>
      <c r="B26724" s="1">
        <v>276.55630000000002</v>
      </c>
      <c r="C26724" s="1">
        <v>20.160799999999998</v>
      </c>
      <c r="D26724" s="1">
        <v>200.51300000000001</v>
      </c>
      <c r="E26724" s="1">
        <v>188.57499999999999</v>
      </c>
      <c r="F26724" s="1" t="s">
        <v>22</v>
      </c>
      <c r="G26724">
        <v>293.02999999999997</v>
      </c>
      <c r="H26724">
        <v>30.48</v>
      </c>
      <c r="I26724">
        <f t="shared" si="1251"/>
        <v>0.94378152407603333</v>
      </c>
      <c r="J26724">
        <f t="shared" si="1252"/>
        <v>0.66144356955380568</v>
      </c>
      <c r="L26724" s="7">
        <f>(ATANH(I26724^$U$2)^$U$5)</f>
        <v>0.3157117049356874</v>
      </c>
      <c r="M26724">
        <f t="shared" si="1253"/>
        <v>0.73556291135088914</v>
      </c>
      <c r="O26724" s="7">
        <f>(ATANH(J26724^$T$2)^$T$5)</f>
        <v>0.76668760885201193</v>
      </c>
      <c r="P26724">
        <f>M26724</f>
        <v>0.73556291135088914</v>
      </c>
    </row>
    <row r="26725" spans="1:16" x14ac:dyDescent="0.25">
      <c r="A26725" s="5" t="s">
        <v>416</v>
      </c>
      <c r="B26725" s="1">
        <v>276.74720000000002</v>
      </c>
      <c r="C26725" s="1">
        <v>20.2608</v>
      </c>
      <c r="D26725" s="1">
        <v>201.95079999999999</v>
      </c>
      <c r="E26725" s="1">
        <v>189.8485</v>
      </c>
      <c r="F26725" s="1" t="s">
        <v>22</v>
      </c>
      <c r="G26725">
        <v>293.02999999999997</v>
      </c>
      <c r="H26725">
        <v>30.48</v>
      </c>
      <c r="I26725">
        <f t="shared" si="1251"/>
        <v>0.94443299320888663</v>
      </c>
      <c r="J26725">
        <f t="shared" si="1252"/>
        <v>0.66472440944881883</v>
      </c>
      <c r="L26725" s="7">
        <f>(ATANH(I26725^$U$2)^$U$5)</f>
        <v>0.32022011092662406</v>
      </c>
      <c r="M26725">
        <f t="shared" si="1253"/>
        <v>0.73584792816535249</v>
      </c>
      <c r="O26725" s="7">
        <f>(ATANH(J26725^$T$2)^$T$5)</f>
        <v>0.77325132169640154</v>
      </c>
      <c r="P26725">
        <f>M26725</f>
        <v>0.73584792816535249</v>
      </c>
    </row>
    <row r="26726" spans="1:16" x14ac:dyDescent="0.25">
      <c r="A26726" s="5" t="s">
        <v>416</v>
      </c>
      <c r="B26726" s="1">
        <v>276.93729999999999</v>
      </c>
      <c r="C26726" s="1">
        <v>20.360800000000001</v>
      </c>
      <c r="D26726" s="1">
        <v>203.39769999999999</v>
      </c>
      <c r="E26726" s="1">
        <v>191.1465</v>
      </c>
      <c r="F26726" s="1" t="s">
        <v>22</v>
      </c>
      <c r="G26726">
        <v>293.02999999999997</v>
      </c>
      <c r="H26726">
        <v>30.48</v>
      </c>
      <c r="I26726">
        <f t="shared" si="1251"/>
        <v>0.94508173224584524</v>
      </c>
      <c r="J26726">
        <f t="shared" si="1252"/>
        <v>0.6680052493438321</v>
      </c>
      <c r="L26726" s="7">
        <f>(ATANH(I26726^$U$2)^$U$5)</f>
        <v>0.32477500345215571</v>
      </c>
      <c r="M26726">
        <f t="shared" si="1253"/>
        <v>0.73613598312902961</v>
      </c>
      <c r="O26726" s="7">
        <f>(ATANH(J26726^$T$2)^$T$5)</f>
        <v>0.77987442172373389</v>
      </c>
      <c r="P26726">
        <f>M26726</f>
        <v>0.73613598312902961</v>
      </c>
    </row>
    <row r="26727" spans="1:16" x14ac:dyDescent="0.25">
      <c r="A26727" s="5" t="s">
        <v>416</v>
      </c>
      <c r="B26727" s="1">
        <v>277.12670000000003</v>
      </c>
      <c r="C26727" s="1">
        <v>20.460799999999999</v>
      </c>
      <c r="D26727" s="1">
        <v>204.85390000000001</v>
      </c>
      <c r="E26727" s="1">
        <v>192.4699</v>
      </c>
      <c r="F26727" s="1" t="s">
        <v>22</v>
      </c>
      <c r="G26727">
        <v>293.02999999999997</v>
      </c>
      <c r="H26727">
        <v>30.48</v>
      </c>
      <c r="I26727">
        <f t="shared" si="1251"/>
        <v>0.94572808244889617</v>
      </c>
      <c r="J26727">
        <f t="shared" si="1252"/>
        <v>0.67128608923884514</v>
      </c>
      <c r="L26727" s="7">
        <f>(ATANH(I26727^$U$2)^$U$5)</f>
        <v>0.32937916321463029</v>
      </c>
      <c r="M26727">
        <f t="shared" si="1253"/>
        <v>0.73642717296694093</v>
      </c>
      <c r="O26727" s="7">
        <f>(ATANH(J26727^$T$2)^$T$5)</f>
        <v>0.78655812282934012</v>
      </c>
      <c r="P26727">
        <f>M26727</f>
        <v>0.73642717296694093</v>
      </c>
    </row>
    <row r="26728" spans="1:16" x14ac:dyDescent="0.25">
      <c r="A26728" s="5" t="s">
        <v>416</v>
      </c>
      <c r="B26728" s="1">
        <v>277.31529999999998</v>
      </c>
      <c r="C26728" s="1">
        <v>20.5608</v>
      </c>
      <c r="D26728" s="1">
        <v>206.3194</v>
      </c>
      <c r="E26728" s="1">
        <v>193.81950000000001</v>
      </c>
      <c r="F26728" s="1" t="s">
        <v>22</v>
      </c>
      <c r="G26728">
        <v>293.02999999999997</v>
      </c>
      <c r="H26728">
        <v>30.48</v>
      </c>
      <c r="I26728">
        <f t="shared" si="1251"/>
        <v>0.9463717025560523</v>
      </c>
      <c r="J26728">
        <f t="shared" si="1252"/>
        <v>0.6745669291338583</v>
      </c>
      <c r="L26728" s="7">
        <f>(ATANH(I26728^$U$2)^$U$5)</f>
        <v>0.3340305529668936</v>
      </c>
      <c r="M26728">
        <f t="shared" si="1253"/>
        <v>0.7367215667273691</v>
      </c>
      <c r="O26728" s="7">
        <f>(ATANH(J26728^$T$2)^$T$5)</f>
        <v>0.7933036760475245</v>
      </c>
      <c r="P26728">
        <f>M26728</f>
        <v>0.7367215667273691</v>
      </c>
    </row>
    <row r="26729" spans="1:16" x14ac:dyDescent="0.25">
      <c r="A26729" s="5" t="s">
        <v>416</v>
      </c>
      <c r="B26729" s="1">
        <v>277.50330000000002</v>
      </c>
      <c r="C26729" s="1">
        <v>20.660799999999998</v>
      </c>
      <c r="D26729" s="1">
        <v>207.7944</v>
      </c>
      <c r="E26729" s="1">
        <v>195.196</v>
      </c>
      <c r="F26729" s="1" t="s">
        <v>22</v>
      </c>
      <c r="G26729">
        <v>293.02999999999997</v>
      </c>
      <c r="H26729">
        <v>30.48</v>
      </c>
      <c r="I26729">
        <f t="shared" si="1251"/>
        <v>0.94701327509128774</v>
      </c>
      <c r="J26729">
        <f t="shared" si="1252"/>
        <v>0.67784776902887134</v>
      </c>
      <c r="L26729" s="7">
        <f>(ATANH(I26729^$U$2)^$U$5)</f>
        <v>0.33873456315570144</v>
      </c>
      <c r="M26729">
        <f t="shared" si="1253"/>
        <v>0.73701920674910615</v>
      </c>
      <c r="O26729" s="7">
        <f>(ATANH(J26729^$T$2)^$T$5)</f>
        <v>0.80011237106736255</v>
      </c>
      <c r="P26729">
        <f>M26729</f>
        <v>0.73701920674910615</v>
      </c>
    </row>
    <row r="26730" spans="1:16" x14ac:dyDescent="0.25">
      <c r="A26730" s="5" t="s">
        <v>416</v>
      </c>
      <c r="B26730" s="1">
        <v>277.69049999999999</v>
      </c>
      <c r="C26730" s="1">
        <v>20.7608</v>
      </c>
      <c r="D26730" s="1">
        <v>209.2792</v>
      </c>
      <c r="E26730" s="1">
        <v>196.6002</v>
      </c>
      <c r="F26730" s="1" t="s">
        <v>22</v>
      </c>
      <c r="G26730">
        <v>293.02999999999997</v>
      </c>
      <c r="H26730">
        <v>30.48</v>
      </c>
      <c r="I26730">
        <f t="shared" si="1251"/>
        <v>0.94765211753062828</v>
      </c>
      <c r="J26730">
        <f t="shared" si="1252"/>
        <v>0.68112860892388449</v>
      </c>
      <c r="L26730" s="7">
        <f>(ATANH(I26730^$U$2)^$U$5)</f>
        <v>0.34348665871926609</v>
      </c>
      <c r="M26730">
        <f t="shared" si="1253"/>
        <v>0.73732015231563841</v>
      </c>
      <c r="O26730" s="7">
        <f>(ATANH(J26730^$T$2)^$T$5)</f>
        <v>0.80698553782674431</v>
      </c>
      <c r="P26730">
        <f>M26730</f>
        <v>0.73732015231563841</v>
      </c>
    </row>
    <row r="26731" spans="1:16" x14ac:dyDescent="0.25">
      <c r="A26731" s="5" t="s">
        <v>416</v>
      </c>
      <c r="B26731" s="1">
        <v>277.87700000000001</v>
      </c>
      <c r="C26731" s="1">
        <v>20.860800000000001</v>
      </c>
      <c r="D26731" s="1">
        <v>210.77379999999999</v>
      </c>
      <c r="E26731" s="1">
        <v>198.03319999999999</v>
      </c>
      <c r="F26731" s="1" t="s">
        <v>22</v>
      </c>
      <c r="G26731">
        <v>293.02999999999997</v>
      </c>
      <c r="H26731">
        <v>30.48</v>
      </c>
      <c r="I26731">
        <f t="shared" si="1251"/>
        <v>0.94828857113606124</v>
      </c>
      <c r="J26731">
        <f t="shared" si="1252"/>
        <v>0.68440944881889765</v>
      </c>
      <c r="L26731" s="7">
        <f>(ATANH(I26731^$U$2)^$U$5)</f>
        <v>0.34828980526009445</v>
      </c>
      <c r="M26731">
        <f t="shared" si="1253"/>
        <v>0.73762452101763432</v>
      </c>
      <c r="O26731" s="7">
        <f>(ATANH(J26731^$T$2)^$T$5)</f>
        <v>0.81392454818953619</v>
      </c>
      <c r="P26731">
        <f>M26731</f>
        <v>0.73762452101763432</v>
      </c>
    </row>
    <row r="26732" spans="1:16" x14ac:dyDescent="0.25">
      <c r="A26732" s="5" t="s">
        <v>416</v>
      </c>
      <c r="B26732" s="1">
        <v>278.06270000000001</v>
      </c>
      <c r="C26732" s="1">
        <v>20.960799999999999</v>
      </c>
      <c r="D26732" s="1">
        <v>212.2784</v>
      </c>
      <c r="E26732" s="1">
        <v>199.4957</v>
      </c>
      <c r="F26732" s="1" t="s">
        <v>22</v>
      </c>
      <c r="G26732">
        <v>293.02999999999997</v>
      </c>
      <c r="H26732">
        <v>30.48</v>
      </c>
      <c r="I26732">
        <f t="shared" si="1251"/>
        <v>0.94892229464559952</v>
      </c>
      <c r="J26732">
        <f t="shared" si="1252"/>
        <v>0.68769028871391069</v>
      </c>
      <c r="L26732" s="7">
        <f>(ATANH(I26732^$U$2)^$U$5)</f>
        <v>0.35314186584250384</v>
      </c>
      <c r="M26732">
        <f t="shared" si="1253"/>
        <v>0.73793233923335488</v>
      </c>
      <c r="O26732" s="7">
        <f>(ATANH(J26732^$T$2)^$T$5)</f>
        <v>0.82093081771110532</v>
      </c>
      <c r="P26732">
        <f>M26732</f>
        <v>0.73793233923335488</v>
      </c>
    </row>
    <row r="26733" spans="1:16" x14ac:dyDescent="0.25">
      <c r="A26733" s="5" t="s">
        <v>416</v>
      </c>
      <c r="B26733" s="1">
        <v>278.24779999999998</v>
      </c>
      <c r="C26733" s="1">
        <v>21.0608</v>
      </c>
      <c r="D26733" s="1">
        <v>213.79320000000001</v>
      </c>
      <c r="E26733" s="1">
        <v>200.9888</v>
      </c>
      <c r="F26733" s="1" t="s">
        <v>22</v>
      </c>
      <c r="G26733">
        <v>293.02999999999997</v>
      </c>
      <c r="H26733">
        <v>30.48</v>
      </c>
      <c r="I26733">
        <f t="shared" si="1251"/>
        <v>0.94955397058321678</v>
      </c>
      <c r="J26733">
        <f t="shared" si="1252"/>
        <v>0.69097112860892385</v>
      </c>
      <c r="L26733" s="7">
        <f>(ATANH(I26733^$U$2)^$U$5)</f>
        <v>0.35804857464207668</v>
      </c>
      <c r="M26733">
        <f t="shared" si="1253"/>
        <v>0.73824371207782891</v>
      </c>
      <c r="O26733" s="7">
        <f>(ATANH(J26733^$T$2)^$T$5)</f>
        <v>0.82800580749784081</v>
      </c>
      <c r="P26733">
        <f>M26733</f>
        <v>0.73824371207782891</v>
      </c>
    </row>
    <row r="26734" spans="1:16" x14ac:dyDescent="0.25">
      <c r="A26734" s="5" t="s">
        <v>416</v>
      </c>
      <c r="B26734" s="1">
        <v>278.43220000000002</v>
      </c>
      <c r="C26734" s="1">
        <v>21.160799999999998</v>
      </c>
      <c r="D26734" s="1">
        <v>215.3184</v>
      </c>
      <c r="E26734" s="1">
        <v>202.51349999999999</v>
      </c>
      <c r="F26734" s="1" t="s">
        <v>22</v>
      </c>
      <c r="G26734">
        <v>293.02999999999997</v>
      </c>
      <c r="H26734">
        <v>30.48</v>
      </c>
      <c r="I26734">
        <f t="shared" si="1251"/>
        <v>0.95018325768692646</v>
      </c>
      <c r="J26734">
        <f t="shared" si="1252"/>
        <v>0.69425196850393689</v>
      </c>
      <c r="L26734" s="7">
        <f>(ATANH(I26734^$U$2)^$U$5)</f>
        <v>0.36300786138386681</v>
      </c>
      <c r="M26734">
        <f t="shared" si="1253"/>
        <v>0.7385587167492127</v>
      </c>
      <c r="O26734" s="7">
        <f>(ATANH(J26734^$T$2)^$T$5)</f>
        <v>0.8351510261667151</v>
      </c>
      <c r="P26734">
        <f>M26734</f>
        <v>0.7385587167492127</v>
      </c>
    </row>
    <row r="26735" spans="1:16" x14ac:dyDescent="0.25">
      <c r="A26735" s="5" t="s">
        <v>416</v>
      </c>
      <c r="B26735" s="1">
        <v>278.61590000000001</v>
      </c>
      <c r="C26735" s="1">
        <v>21.2608</v>
      </c>
      <c r="D26735" s="1">
        <v>216.85419999999999</v>
      </c>
      <c r="E26735" s="1">
        <v>204.07069999999999</v>
      </c>
      <c r="F26735" s="1" t="s">
        <v>22</v>
      </c>
      <c r="G26735">
        <v>293.02999999999997</v>
      </c>
      <c r="H26735">
        <v>30.48</v>
      </c>
      <c r="I26735">
        <f t="shared" si="1251"/>
        <v>0.95081015595672813</v>
      </c>
      <c r="J26735">
        <f t="shared" si="1252"/>
        <v>0.69753280839895015</v>
      </c>
      <c r="L26735" s="7">
        <f>(ATANH(I26735^$U$2)^$U$5)</f>
        <v>0.36802026550408401</v>
      </c>
      <c r="M26735">
        <f t="shared" si="1253"/>
        <v>0.73887740353038633</v>
      </c>
      <c r="O26735" s="7">
        <f>(ATANH(J26735^$T$2)^$T$5)</f>
        <v>0.84236803191140952</v>
      </c>
      <c r="P26735">
        <f>M26735</f>
        <v>0.73887740353038633</v>
      </c>
    </row>
    <row r="26736" spans="1:16" x14ac:dyDescent="0.25">
      <c r="A26736" s="5" t="s">
        <v>416</v>
      </c>
      <c r="B26736" s="1">
        <v>278.7989</v>
      </c>
      <c r="C26736" s="1">
        <v>21.360800000000001</v>
      </c>
      <c r="D26736" s="1">
        <v>218.4007</v>
      </c>
      <c r="E26736" s="1">
        <v>205.66159999999999</v>
      </c>
      <c r="F26736" s="1" t="s">
        <v>22</v>
      </c>
      <c r="G26736">
        <v>293.02999999999997</v>
      </c>
      <c r="H26736">
        <v>30.48</v>
      </c>
      <c r="I26736">
        <f t="shared" si="1251"/>
        <v>0.951434665392622</v>
      </c>
      <c r="J26736">
        <f t="shared" si="1252"/>
        <v>0.70081364829396331</v>
      </c>
      <c r="L26736" s="7">
        <f>(ATANH(I26736^$U$2)^$U$5)</f>
        <v>0.37308634295062798</v>
      </c>
      <c r="M26736">
        <f t="shared" si="1253"/>
        <v>0.73919987749636917</v>
      </c>
      <c r="O26736" s="7">
        <f>(ATANH(J26736^$T$2)^$T$5)</f>
        <v>0.84965843468200797</v>
      </c>
      <c r="P26736">
        <f>M26736</f>
        <v>0.73919987749636917</v>
      </c>
    </row>
    <row r="26737" spans="1:16" x14ac:dyDescent="0.25">
      <c r="A26737" s="5" t="s">
        <v>416</v>
      </c>
      <c r="B26737" s="1">
        <v>278.9812</v>
      </c>
      <c r="C26737" s="1">
        <v>21.460799999999999</v>
      </c>
      <c r="D26737" s="1">
        <v>219.9581</v>
      </c>
      <c r="E26737" s="1">
        <v>207.28729999999999</v>
      </c>
      <c r="F26737" s="1" t="s">
        <v>22</v>
      </c>
      <c r="G26737">
        <v>293.02999999999997</v>
      </c>
      <c r="H26737">
        <v>30.48</v>
      </c>
      <c r="I26737">
        <f t="shared" si="1251"/>
        <v>0.95205678599460819</v>
      </c>
      <c r="J26737">
        <f t="shared" si="1252"/>
        <v>0.70409448818897635</v>
      </c>
      <c r="L26737" s="7">
        <f>(ATANH(I26737^$U$2)^$U$5)</f>
        <v>0.3782066670734332</v>
      </c>
      <c r="M26737">
        <f t="shared" si="1253"/>
        <v>0.73952621571570609</v>
      </c>
      <c r="O26737" s="7">
        <f>(ATANH(J26737^$T$2)^$T$5)</f>
        <v>0.85702389848582072</v>
      </c>
      <c r="P26737">
        <f>M26737</f>
        <v>0.73952621571570609</v>
      </c>
    </row>
    <row r="26738" spans="1:16" x14ac:dyDescent="0.25">
      <c r="A26738" s="5" t="s">
        <v>416</v>
      </c>
      <c r="B26738" s="1">
        <v>279.1628</v>
      </c>
      <c r="C26738" s="1">
        <v>21.5608</v>
      </c>
      <c r="D26738" s="1">
        <v>221.52670000000001</v>
      </c>
      <c r="E26738" s="1">
        <v>208.94909999999999</v>
      </c>
      <c r="F26738" s="1" t="s">
        <v>22</v>
      </c>
      <c r="G26738">
        <v>293.02999999999997</v>
      </c>
      <c r="H26738">
        <v>30.48</v>
      </c>
      <c r="I26738">
        <f t="shared" si="1251"/>
        <v>0.95267651776268647</v>
      </c>
      <c r="J26738">
        <f t="shared" si="1252"/>
        <v>0.70737532808398951</v>
      </c>
      <c r="L26738" s="7">
        <f>(ATANH(I26738^$U$2)^$U$5)</f>
        <v>0.38338182956095612</v>
      </c>
      <c r="M26738">
        <f t="shared" si="1253"/>
        <v>0.73985652760949128</v>
      </c>
      <c r="O26738" s="7">
        <f>(ATANH(J26738^$T$2)^$T$5)</f>
        <v>0.86446614381748377</v>
      </c>
      <c r="P26738">
        <f>M26738</f>
        <v>0.73985652760949128</v>
      </c>
    </row>
    <row r="26739" spans="1:16" x14ac:dyDescent="0.25">
      <c r="A26739" s="5" t="s">
        <v>416</v>
      </c>
      <c r="B26739" s="1">
        <v>279.34379999999999</v>
      </c>
      <c r="C26739" s="1">
        <v>21.660799999999998</v>
      </c>
      <c r="D26739" s="1">
        <v>223.10659999999999</v>
      </c>
      <c r="E26739" s="1">
        <v>210.648</v>
      </c>
      <c r="F26739" s="1" t="s">
        <v>22</v>
      </c>
      <c r="G26739">
        <v>293.02999999999997</v>
      </c>
      <c r="H26739">
        <v>30.48</v>
      </c>
      <c r="I26739">
        <f t="shared" si="1251"/>
        <v>0.95329420195884385</v>
      </c>
      <c r="J26739">
        <f t="shared" si="1252"/>
        <v>0.71065616797900255</v>
      </c>
      <c r="L26739" s="7">
        <f>(ATANH(I26739^$U$2)^$U$5)</f>
        <v>0.38861535395198282</v>
      </c>
      <c r="M26739">
        <f t="shared" si="1253"/>
        <v>0.74019085512089322</v>
      </c>
      <c r="O26739" s="7">
        <f>(ATANH(J26739^$T$2)^$T$5)</f>
        <v>0.87198695022713102</v>
      </c>
      <c r="P26739">
        <f>M26739</f>
        <v>0.74019085512089322</v>
      </c>
    </row>
    <row r="26740" spans="1:16" x14ac:dyDescent="0.25">
      <c r="A26740" s="5" t="s">
        <v>416</v>
      </c>
      <c r="B26740" s="1">
        <v>279.52409999999998</v>
      </c>
      <c r="C26740" s="1">
        <v>21.7608</v>
      </c>
      <c r="D26740" s="1">
        <v>224.69810000000001</v>
      </c>
      <c r="E26740" s="1">
        <v>212.38550000000001</v>
      </c>
      <c r="F26740" s="1" t="s">
        <v>22</v>
      </c>
      <c r="G26740">
        <v>293.02999999999997</v>
      </c>
      <c r="H26740">
        <v>30.48</v>
      </c>
      <c r="I26740">
        <f t="shared" si="1251"/>
        <v>0.95390949732109342</v>
      </c>
      <c r="J26740">
        <f t="shared" si="1252"/>
        <v>0.71393700787401571</v>
      </c>
      <c r="L26740" s="7">
        <f>(ATANH(I26740^$U$2)^$U$5)</f>
        <v>0.39390504451266034</v>
      </c>
      <c r="M26740">
        <f t="shared" si="1253"/>
        <v>0.74052933079403616</v>
      </c>
      <c r="O26740" s="7">
        <f>(ATANH(J26740^$T$2)^$T$5)</f>
        <v>0.87958815903614396</v>
      </c>
      <c r="P26740">
        <f>M26740</f>
        <v>0.74052933079403616</v>
      </c>
    </row>
    <row r="26741" spans="1:16" x14ac:dyDescent="0.25">
      <c r="A26741" s="5" t="s">
        <v>416</v>
      </c>
      <c r="B26741" s="1">
        <v>279.70370000000003</v>
      </c>
      <c r="C26741" s="1">
        <v>21.860800000000001</v>
      </c>
      <c r="D26741" s="1">
        <v>226.3013</v>
      </c>
      <c r="E26741" s="1">
        <v>214.16290000000001</v>
      </c>
      <c r="F26741" s="1" t="s">
        <v>22</v>
      </c>
      <c r="G26741">
        <v>293.02999999999997</v>
      </c>
      <c r="H26741">
        <v>30.48</v>
      </c>
      <c r="I26741">
        <f t="shared" si="1251"/>
        <v>0.95452240384943543</v>
      </c>
      <c r="J26741">
        <f t="shared" si="1252"/>
        <v>0.71721784776902886</v>
      </c>
      <c r="L26741" s="7">
        <f>(ATANH(I26741^$U$2)^$U$5)</f>
        <v>0.39925155618432867</v>
      </c>
      <c r="M26741">
        <f t="shared" si="1253"/>
        <v>0.74087203858647033</v>
      </c>
      <c r="O26741" s="7">
        <f>(ATANH(J26741^$T$2)^$T$5)</f>
        <v>0.88727167621074254</v>
      </c>
      <c r="P26741">
        <f>M26741</f>
        <v>0.74087203858647033</v>
      </c>
    </row>
    <row r="26742" spans="1:16" x14ac:dyDescent="0.25">
      <c r="A26742" s="5" t="s">
        <v>416</v>
      </c>
      <c r="B26742" s="1">
        <v>279.8827</v>
      </c>
      <c r="C26742" s="1">
        <v>21.960799999999999</v>
      </c>
      <c r="D26742" s="1">
        <v>227.91650000000001</v>
      </c>
      <c r="E26742" s="1">
        <v>215.98159999999999</v>
      </c>
      <c r="F26742" s="1" t="s">
        <v>22</v>
      </c>
      <c r="G26742">
        <v>293.02999999999997</v>
      </c>
      <c r="H26742">
        <v>30.48</v>
      </c>
      <c r="I26742">
        <f t="shared" si="1251"/>
        <v>0.9551332628058562</v>
      </c>
      <c r="J26742">
        <f t="shared" si="1252"/>
        <v>0.7204986876640419</v>
      </c>
      <c r="L26742" s="7">
        <f>(ATANH(I26742^$U$2)^$U$5)</f>
        <v>0.40465860945079041</v>
      </c>
      <c r="M26742">
        <f t="shared" si="1253"/>
        <v>0.74121907286379041</v>
      </c>
      <c r="O26742" s="7">
        <f>(ATANH(J26742^$T$2)^$T$5)</f>
        <v>0.89503947540454432</v>
      </c>
      <c r="P26742">
        <f>M26742</f>
        <v>0.74121907286379041</v>
      </c>
    </row>
    <row r="26743" spans="1:16" x14ac:dyDescent="0.25">
      <c r="A26743" s="5" t="s">
        <v>416</v>
      </c>
      <c r="B26743" s="1">
        <v>280.06099999999998</v>
      </c>
      <c r="C26743" s="1">
        <v>22.0608</v>
      </c>
      <c r="D26743" s="1">
        <v>229.54400000000001</v>
      </c>
      <c r="E26743" s="1">
        <v>217.84309999999999</v>
      </c>
      <c r="F26743" s="1" t="s">
        <v>22</v>
      </c>
      <c r="G26743">
        <v>293.02999999999997</v>
      </c>
      <c r="H26743">
        <v>30.48</v>
      </c>
      <c r="I26743">
        <f t="shared" si="1251"/>
        <v>0.95574173292836917</v>
      </c>
      <c r="J26743">
        <f t="shared" si="1252"/>
        <v>0.72377952755905517</v>
      </c>
      <c r="L26743" s="7">
        <f>(ATANH(I26743^$U$2)^$U$5)</f>
        <v>0.41012395282901803</v>
      </c>
      <c r="M26743">
        <f t="shared" si="1253"/>
        <v>0.74157053746530754</v>
      </c>
      <c r="O26743" s="7">
        <f>(ATANH(J26743^$T$2)^$T$5)</f>
        <v>0.90289360118212469</v>
      </c>
      <c r="P26743">
        <f>M26743</f>
        <v>0.74157053746530754</v>
      </c>
    </row>
    <row r="26744" spans="1:16" x14ac:dyDescent="0.25">
      <c r="A26744" s="5" t="s">
        <v>416</v>
      </c>
      <c r="B26744" s="1">
        <v>280.23860000000002</v>
      </c>
      <c r="C26744" s="1">
        <v>22.160799999999998</v>
      </c>
      <c r="D26744" s="1">
        <v>231.18389999999999</v>
      </c>
      <c r="E26744" s="1">
        <v>219.749</v>
      </c>
      <c r="F26744" s="1" t="s">
        <v>22</v>
      </c>
      <c r="G26744">
        <v>293.02999999999997</v>
      </c>
      <c r="H26744">
        <v>30.48</v>
      </c>
      <c r="I26744">
        <f t="shared" si="1251"/>
        <v>0.95634781421697457</v>
      </c>
      <c r="J26744">
        <f t="shared" si="1252"/>
        <v>0.72706036745406821</v>
      </c>
      <c r="L26744" s="7">
        <f>(ATANH(I26744^$U$2)^$U$5)</f>
        <v>0.41564831536943081</v>
      </c>
      <c r="M26744">
        <f t="shared" si="1253"/>
        <v>0.74192654476854458</v>
      </c>
      <c r="O26744" s="7">
        <f>(ATANH(J26744^$T$2)^$T$5)</f>
        <v>0.91083617243662596</v>
      </c>
      <c r="P26744">
        <f>M26744</f>
        <v>0.74192654476854458</v>
      </c>
    </row>
    <row r="26745" spans="1:16" x14ac:dyDescent="0.25">
      <c r="A26745" s="5" t="s">
        <v>416</v>
      </c>
      <c r="B26745" s="1">
        <v>280.41570000000002</v>
      </c>
      <c r="C26745" s="1">
        <v>22.2608</v>
      </c>
      <c r="D26745" s="1">
        <v>232.8365</v>
      </c>
      <c r="E26745" s="1">
        <v>221.70089999999999</v>
      </c>
      <c r="F26745" s="1" t="s">
        <v>22</v>
      </c>
      <c r="G26745">
        <v>293.02999999999997</v>
      </c>
      <c r="H26745">
        <v>30.48</v>
      </c>
      <c r="I26745">
        <f t="shared" si="1251"/>
        <v>0.95695218919564562</v>
      </c>
      <c r="J26745">
        <f t="shared" si="1252"/>
        <v>0.73034120734908137</v>
      </c>
      <c r="L26745" s="7">
        <f>(ATANH(I26745^$U$2)^$U$5)</f>
        <v>0.42123881281551223</v>
      </c>
      <c r="M26745">
        <f t="shared" si="1253"/>
        <v>0.74228719637730289</v>
      </c>
      <c r="O26745" s="7">
        <f>(ATANH(J26745^$T$2)^$T$5)</f>
        <v>0.91886938601559176</v>
      </c>
      <c r="P26745">
        <f>M26745</f>
        <v>0.74228719637730289</v>
      </c>
    </row>
    <row r="26746" spans="1:16" x14ac:dyDescent="0.25">
      <c r="A26746" s="5" t="s">
        <v>416</v>
      </c>
      <c r="B26746" s="1">
        <v>280.59199999999998</v>
      </c>
      <c r="C26746" s="1">
        <v>22.360800000000001</v>
      </c>
      <c r="D26746" s="1">
        <v>234.50210000000001</v>
      </c>
      <c r="E26746" s="1">
        <v>223.70050000000001</v>
      </c>
      <c r="F26746" s="1" t="s">
        <v>22</v>
      </c>
      <c r="G26746">
        <v>293.02999999999997</v>
      </c>
      <c r="H26746">
        <v>30.48</v>
      </c>
      <c r="I26746">
        <f t="shared" si="1251"/>
        <v>0.95755383407842209</v>
      </c>
      <c r="J26746">
        <f t="shared" si="1252"/>
        <v>0.73362204724409452</v>
      </c>
      <c r="L26746" s="7">
        <f>(ATANH(I26746^$U$2)^$U$5)</f>
        <v>0.42688683089667923</v>
      </c>
      <c r="M26746">
        <f t="shared" si="1253"/>
        <v>0.74265260137571876</v>
      </c>
      <c r="O26746" s="7">
        <f>(ATANH(J26746^$T$2)^$T$5)</f>
        <v>0.92699552057038703</v>
      </c>
      <c r="P26746">
        <f>M26746</f>
        <v>0.74265260137571876</v>
      </c>
    </row>
    <row r="26747" spans="1:16" x14ac:dyDescent="0.25">
      <c r="A26747" s="5" t="s">
        <v>416</v>
      </c>
      <c r="B26747" s="1">
        <v>280.76769999999999</v>
      </c>
      <c r="C26747" s="1">
        <v>22.460799999999999</v>
      </c>
      <c r="D26747" s="1">
        <v>236.18090000000001</v>
      </c>
      <c r="E26747" s="1">
        <v>225.74959999999999</v>
      </c>
      <c r="F26747" s="1" t="s">
        <v>22</v>
      </c>
      <c r="G26747">
        <v>293.02999999999997</v>
      </c>
      <c r="H26747">
        <v>30.48</v>
      </c>
      <c r="I26747">
        <f t="shared" si="1251"/>
        <v>0.95815343138927755</v>
      </c>
      <c r="J26747">
        <f t="shared" si="1252"/>
        <v>0.73690288713910757</v>
      </c>
      <c r="L26747" s="7">
        <f>(ATANH(I26747^$U$2)^$U$5)</f>
        <v>0.43259959471293963</v>
      </c>
      <c r="M26747">
        <f t="shared" si="1253"/>
        <v>0.74302287540166401</v>
      </c>
      <c r="O26747" s="7">
        <f>(ATANH(J26747^$T$2)^$T$5)</f>
        <v>0.9352169406459454</v>
      </c>
      <c r="P26747">
        <f>M26747</f>
        <v>0.74302287540166401</v>
      </c>
    </row>
    <row r="26748" spans="1:16" x14ac:dyDescent="0.25">
      <c r="A26748" s="5" t="s">
        <v>416</v>
      </c>
      <c r="B26748" s="1">
        <v>280.94279999999998</v>
      </c>
      <c r="C26748" s="1">
        <v>22.5608</v>
      </c>
      <c r="D26748" s="1">
        <v>237.8732</v>
      </c>
      <c r="E26748" s="1">
        <v>227.8501</v>
      </c>
      <c r="F26748" s="1" t="s">
        <v>22</v>
      </c>
      <c r="G26748">
        <v>293.02999999999997</v>
      </c>
      <c r="H26748">
        <v>30.48</v>
      </c>
      <c r="I26748">
        <f t="shared" si="1251"/>
        <v>0.95875098112821211</v>
      </c>
      <c r="J26748">
        <f t="shared" si="1252"/>
        <v>0.74018372703412072</v>
      </c>
      <c r="L26748" s="7">
        <f>(ATANH(I26748^$U$2)^$U$5)</f>
        <v>0.43837809890523022</v>
      </c>
      <c r="M26748">
        <f t="shared" si="1253"/>
        <v>0.74339813972240987</v>
      </c>
      <c r="O26748" s="7">
        <f>(ATANH(J26748^$T$2)^$T$5)</f>
        <v>0.94353610102903418</v>
      </c>
      <c r="P26748">
        <f>M26748</f>
        <v>0.74339813972240987</v>
      </c>
    </row>
    <row r="26749" spans="1:16" x14ac:dyDescent="0.25">
      <c r="A26749" s="5" t="s">
        <v>416</v>
      </c>
      <c r="B26749" s="1">
        <v>281.1173</v>
      </c>
      <c r="C26749" s="1">
        <v>22.660799999999998</v>
      </c>
      <c r="D26749" s="1">
        <v>239.57919999999999</v>
      </c>
      <c r="E26749" s="1">
        <v>230.00409999999999</v>
      </c>
      <c r="F26749" s="1" t="s">
        <v>22</v>
      </c>
      <c r="G26749">
        <v>293.02999999999997</v>
      </c>
      <c r="H26749">
        <v>30.48</v>
      </c>
      <c r="I26749">
        <f t="shared" si="1251"/>
        <v>0.95934648329522587</v>
      </c>
      <c r="J26749">
        <f t="shared" si="1252"/>
        <v>0.74346456692913376</v>
      </c>
      <c r="L26749" s="7">
        <f>(ATANH(I26749^$U$2)^$U$5)</f>
        <v>0.44422337670931678</v>
      </c>
      <c r="M26749">
        <f t="shared" si="1253"/>
        <v>0.74377853787118353</v>
      </c>
      <c r="O26749" s="7">
        <f>(ATANH(J26749^$T$2)^$T$5)</f>
        <v>0.95195555137485621</v>
      </c>
      <c r="P26749">
        <f>M26749</f>
        <v>0.74377853787118353</v>
      </c>
    </row>
    <row r="26750" spans="1:16" x14ac:dyDescent="0.25">
      <c r="A26750" s="5" t="s">
        <v>416</v>
      </c>
      <c r="B26750" s="1">
        <v>281.29109999999997</v>
      </c>
      <c r="C26750" s="1">
        <v>22.7608</v>
      </c>
      <c r="D26750" s="1">
        <v>241.29929999999999</v>
      </c>
      <c r="E26750" s="1">
        <v>232.21350000000001</v>
      </c>
      <c r="F26750" s="1" t="s">
        <v>22</v>
      </c>
      <c r="G26750">
        <v>293.02999999999997</v>
      </c>
      <c r="H26750">
        <v>30.48</v>
      </c>
      <c r="I26750">
        <f t="shared" si="1251"/>
        <v>0.95993959662833162</v>
      </c>
      <c r="J26750">
        <f t="shared" si="1252"/>
        <v>0.74674540682414692</v>
      </c>
      <c r="L26750" s="7">
        <f>(ATANH(I26750^$U$2)^$U$5)</f>
        <v>0.45013307617241277</v>
      </c>
      <c r="M26750">
        <f t="shared" si="1253"/>
        <v>0.74416416429387244</v>
      </c>
      <c r="O26750" s="7">
        <f>(ATANH(J26750^$T$2)^$T$5)</f>
        <v>0.96047794113362706</v>
      </c>
      <c r="P26750">
        <f>M26750</f>
        <v>0.74416416429387244</v>
      </c>
    </row>
    <row r="26751" spans="1:16" x14ac:dyDescent="0.25">
      <c r="A26751" s="5" t="s">
        <v>416</v>
      </c>
      <c r="B26751" s="1">
        <v>281.46429999999998</v>
      </c>
      <c r="C26751" s="1">
        <v>22.860800000000001</v>
      </c>
      <c r="D26751" s="1">
        <v>243.03370000000001</v>
      </c>
      <c r="E26751" s="1">
        <v>234.48060000000001</v>
      </c>
      <c r="F26751" s="1" t="s">
        <v>22</v>
      </c>
      <c r="G26751">
        <v>293.02999999999997</v>
      </c>
      <c r="H26751">
        <v>30.48</v>
      </c>
      <c r="I26751">
        <f t="shared" si="1251"/>
        <v>0.96053066238951645</v>
      </c>
      <c r="J26751">
        <f t="shared" si="1252"/>
        <v>0.75002624671916018</v>
      </c>
      <c r="L26751" s="7">
        <f>(ATANH(I26751^$U$2)^$U$5)</f>
        <v>0.45611163604789084</v>
      </c>
      <c r="M26751">
        <f t="shared" si="1253"/>
        <v>0.74455516940263033</v>
      </c>
      <c r="O26751" s="7">
        <f>(ATANH(J26751^$T$2)^$T$5)</f>
        <v>0.96910602480071117</v>
      </c>
      <c r="P26751">
        <f>M26751</f>
        <v>0.74455516940263033</v>
      </c>
    </row>
    <row r="26752" spans="1:16" x14ac:dyDescent="0.25">
      <c r="A26752" s="5" t="s">
        <v>416</v>
      </c>
      <c r="B26752" s="1">
        <v>281.63690000000003</v>
      </c>
      <c r="C26752" s="1">
        <v>22.960799999999999</v>
      </c>
      <c r="D26752" s="1">
        <v>244.78280000000001</v>
      </c>
      <c r="E26752" s="1">
        <v>236.80779999999999</v>
      </c>
      <c r="F26752" s="1" t="s">
        <v>22</v>
      </c>
      <c r="G26752">
        <v>293.02999999999997</v>
      </c>
      <c r="H26752">
        <v>30.48</v>
      </c>
      <c r="I26752">
        <f t="shared" si="1251"/>
        <v>0.9611196805787805</v>
      </c>
      <c r="J26752">
        <f t="shared" si="1252"/>
        <v>0.75330708661417323</v>
      </c>
      <c r="L26752" s="7">
        <f>(ATANH(I26752^$U$2)^$U$5)</f>
        <v>0.46216021555183817</v>
      </c>
      <c r="M26752">
        <f t="shared" si="1253"/>
        <v>0.74495170475959549</v>
      </c>
      <c r="O26752" s="7">
        <f>(ATANH(J26752^$T$2)^$T$5)</f>
        <v>0.97784266751613125</v>
      </c>
      <c r="P26752">
        <f>M26752</f>
        <v>0.74495170475959549</v>
      </c>
    </row>
    <row r="26753" spans="1:16" x14ac:dyDescent="0.25">
      <c r="A26753" s="5" t="s">
        <v>416</v>
      </c>
      <c r="B26753" s="1">
        <v>281.80889999999999</v>
      </c>
      <c r="C26753" s="1">
        <v>23.0608</v>
      </c>
      <c r="D26753" s="1">
        <v>246.54689999999999</v>
      </c>
      <c r="E26753" s="1">
        <v>239.19739999999999</v>
      </c>
      <c r="F26753" s="1" t="s">
        <v>22</v>
      </c>
      <c r="G26753">
        <v>293.02999999999997</v>
      </c>
      <c r="H26753">
        <v>30.48</v>
      </c>
      <c r="I26753">
        <f t="shared" si="1251"/>
        <v>0.96170665119612331</v>
      </c>
      <c r="J26753">
        <f t="shared" si="1252"/>
        <v>0.75658792650918638</v>
      </c>
      <c r="L26753" s="7">
        <f>(ATANH(I26753^$U$2)^$U$5)</f>
        <v>0.46828002171142535</v>
      </c>
      <c r="M26753">
        <f t="shared" si="1253"/>
        <v>0.74535388872135855</v>
      </c>
      <c r="O26753" s="7">
        <f>(ATANH(J26753^$T$2)^$T$5)</f>
        <v>0.98669085104167031</v>
      </c>
      <c r="P26753">
        <f>M26753</f>
        <v>0.74535388872135855</v>
      </c>
    </row>
    <row r="26754" spans="1:16" x14ac:dyDescent="0.25">
      <c r="A26754" s="5" t="s">
        <v>416</v>
      </c>
      <c r="B26754" s="1">
        <v>281.9803</v>
      </c>
      <c r="C26754" s="1">
        <v>23.160799999999998</v>
      </c>
      <c r="D26754" s="1">
        <v>248.3263</v>
      </c>
      <c r="E26754" s="1">
        <v>241.65209999999999</v>
      </c>
      <c r="F26754" s="1" t="s">
        <v>22</v>
      </c>
      <c r="G26754">
        <v>293.02999999999997</v>
      </c>
      <c r="H26754">
        <v>30.48</v>
      </c>
      <c r="I26754">
        <f t="shared" ref="I26754:I26817" si="1254">B26754/G26754</f>
        <v>0.96229157424154532</v>
      </c>
      <c r="J26754">
        <f t="shared" ref="J26754:J26817" si="1255">C26754/H26754</f>
        <v>0.75986876640419942</v>
      </c>
      <c r="L26754" s="7">
        <f>(ATANH(I26754^$U$2)^$U$5)</f>
        <v>0.47447231208463242</v>
      </c>
      <c r="M26754">
        <f t="shared" si="1253"/>
        <v>0.74576189022840278</v>
      </c>
      <c r="O26754" s="7">
        <f>(ATANH(J26754^$T$2)^$T$5)</f>
        <v>0.99565368014649069</v>
      </c>
      <c r="P26754">
        <f>M26754</f>
        <v>0.74576189022840278</v>
      </c>
    </row>
    <row r="26755" spans="1:16" x14ac:dyDescent="0.25">
      <c r="A26755" s="5" t="s">
        <v>416</v>
      </c>
      <c r="B26755" s="1">
        <v>282.15100000000001</v>
      </c>
      <c r="C26755" s="1">
        <v>23.2608</v>
      </c>
      <c r="D26755" s="1">
        <v>250.12129999999999</v>
      </c>
      <c r="E26755" s="1">
        <v>244.1746</v>
      </c>
      <c r="F26755" s="1" t="s">
        <v>22</v>
      </c>
      <c r="G26755">
        <v>293.02999999999997</v>
      </c>
      <c r="H26755">
        <v>30.48</v>
      </c>
      <c r="I26755">
        <f t="shared" si="1254"/>
        <v>0.96287410845305954</v>
      </c>
      <c r="J26755">
        <f t="shared" si="1255"/>
        <v>0.76314960629921258</v>
      </c>
      <c r="L26755" s="7">
        <f>(ATANH(I26755^$U$2)^$U$5)</f>
        <v>0.48073470064654172</v>
      </c>
      <c r="M26755">
        <f t="shared" si="1253"/>
        <v>0.74617585955855059</v>
      </c>
      <c r="O26755" s="7">
        <f>(ATANH(J26755^$T$2)^$T$5)</f>
        <v>1.0047343894351854</v>
      </c>
      <c r="P26755">
        <f>M26755</f>
        <v>0.74617585955855059</v>
      </c>
    </row>
    <row r="26756" spans="1:16" x14ac:dyDescent="0.25">
      <c r="A26756" s="5" t="s">
        <v>416</v>
      </c>
      <c r="B26756" s="1">
        <v>282.32119999999998</v>
      </c>
      <c r="C26756" s="1">
        <v>23.360800000000001</v>
      </c>
      <c r="D26756" s="1">
        <v>251.9324</v>
      </c>
      <c r="E26756" s="1">
        <v>246.76779999999999</v>
      </c>
      <c r="F26756" s="1" t="s">
        <v>22</v>
      </c>
      <c r="G26756">
        <v>293.02999999999997</v>
      </c>
      <c r="H26756">
        <v>30.48</v>
      </c>
      <c r="I26756">
        <f t="shared" si="1254"/>
        <v>0.96345493635463941</v>
      </c>
      <c r="J26756">
        <f t="shared" si="1255"/>
        <v>0.76643044619422573</v>
      </c>
      <c r="L26756" s="7">
        <f>(ATANH(I26756^$U$2)^$U$5)</f>
        <v>0.48707589122011552</v>
      </c>
      <c r="M26756">
        <f t="shared" ref="M26756:M26819" si="1256">SQRT(LN(LN(E26756)^(1/$T$7)))</f>
        <v>0.74659596070069478</v>
      </c>
      <c r="O26756" s="7">
        <f>(ATANH(J26756^$T$2)^$T$5)</f>
        <v>1.0139363506555059</v>
      </c>
      <c r="P26756">
        <f>M26756</f>
        <v>0.74659596070069478</v>
      </c>
    </row>
    <row r="26757" spans="1:16" x14ac:dyDescent="0.25">
      <c r="A26757" s="5" t="s">
        <v>416</v>
      </c>
      <c r="B26757" s="1">
        <v>282.4907</v>
      </c>
      <c r="C26757" s="1">
        <v>23.460799999999999</v>
      </c>
      <c r="D26757" s="1">
        <v>253.75980000000001</v>
      </c>
      <c r="E26757" s="1">
        <v>249.43459999999999</v>
      </c>
      <c r="F26757" s="1" t="s">
        <v>22</v>
      </c>
      <c r="G26757">
        <v>293.02999999999997</v>
      </c>
      <c r="H26757">
        <v>30.48</v>
      </c>
      <c r="I26757">
        <f t="shared" si="1254"/>
        <v>0.96403337542231182</v>
      </c>
      <c r="J26757">
        <f t="shared" si="1255"/>
        <v>0.76971128608923878</v>
      </c>
      <c r="L26757" s="7">
        <f>(ATANH(I26757^$U$2)^$U$5)</f>
        <v>0.49348985689523972</v>
      </c>
      <c r="M26757">
        <f t="shared" si="1256"/>
        <v>0.74702233768087201</v>
      </c>
      <c r="O26757" s="7">
        <f>(ATANH(J26757^$T$2)^$T$5)</f>
        <v>1.0232630805267109</v>
      </c>
      <c r="P26757">
        <f>M26757</f>
        <v>0.74702233768087201</v>
      </c>
    </row>
    <row r="26758" spans="1:16" x14ac:dyDescent="0.25">
      <c r="A26758" s="5" t="s">
        <v>416</v>
      </c>
      <c r="B26758" s="1">
        <v>282.65969999999999</v>
      </c>
      <c r="C26758" s="1">
        <v>23.5608</v>
      </c>
      <c r="D26758" s="1">
        <v>255.60390000000001</v>
      </c>
      <c r="E26758" s="1">
        <v>252.17840000000001</v>
      </c>
      <c r="F26758" s="1" t="s">
        <v>22</v>
      </c>
      <c r="G26758">
        <v>293.02999999999997</v>
      </c>
      <c r="H26758">
        <v>30.48</v>
      </c>
      <c r="I26758">
        <f t="shared" si="1254"/>
        <v>0.96461010818004989</v>
      </c>
      <c r="J26758">
        <f t="shared" si="1255"/>
        <v>0.77299212598425193</v>
      </c>
      <c r="L26758" s="7">
        <f>(ATANH(I26758^$U$2)^$U$5)</f>
        <v>0.49998565532517136</v>
      </c>
      <c r="M26758">
        <f t="shared" si="1256"/>
        <v>0.74745519313951714</v>
      </c>
      <c r="O26758" s="7">
        <f>(ATANH(J26758^$T$2)^$T$5)</f>
        <v>1.0327182491336266</v>
      </c>
      <c r="P26758">
        <f>M26758</f>
        <v>0.74745519313951714</v>
      </c>
    </row>
    <row r="26759" spans="1:16" x14ac:dyDescent="0.25">
      <c r="A26759" s="5" t="s">
        <v>416</v>
      </c>
      <c r="B26759" s="1">
        <v>282.82799999999997</v>
      </c>
      <c r="C26759" s="1">
        <v>23.660799999999998</v>
      </c>
      <c r="D26759" s="1">
        <v>257.46519999999998</v>
      </c>
      <c r="E26759" s="1">
        <v>255.00239999999999</v>
      </c>
      <c r="F26759" s="1" t="s">
        <v>22</v>
      </c>
      <c r="G26759">
        <v>293.02999999999997</v>
      </c>
      <c r="H26759">
        <v>30.48</v>
      </c>
      <c r="I26759">
        <f t="shared" si="1254"/>
        <v>0.96518445210388015</v>
      </c>
      <c r="J26759">
        <f t="shared" si="1255"/>
        <v>0.77627296587926498</v>
      </c>
      <c r="L26759" s="7">
        <f>(ATANH(I26759^$U$2)^$U$5)</f>
        <v>0.50655715389936729</v>
      </c>
      <c r="M26759">
        <f t="shared" si="1256"/>
        <v>0.74789467505869767</v>
      </c>
      <c r="O26759" s="7">
        <f>(ATANH(J26759^$T$2)^$T$5)</f>
        <v>1.0423056889361102</v>
      </c>
      <c r="P26759">
        <f>M26759</f>
        <v>0.74789467505869767</v>
      </c>
    </row>
    <row r="26760" spans="1:16" x14ac:dyDescent="0.25">
      <c r="A26760" s="5" t="s">
        <v>416</v>
      </c>
      <c r="B26760" s="1">
        <v>282.99579999999997</v>
      </c>
      <c r="C26760" s="1">
        <v>23.7608</v>
      </c>
      <c r="D26760" s="1">
        <v>259.34410000000003</v>
      </c>
      <c r="E26760" s="1">
        <v>257.91050000000001</v>
      </c>
      <c r="F26760" s="1" t="s">
        <v>22</v>
      </c>
      <c r="G26760">
        <v>293.02999999999997</v>
      </c>
      <c r="H26760">
        <v>30.48</v>
      </c>
      <c r="I26760">
        <f t="shared" si="1254"/>
        <v>0.9657570897177763</v>
      </c>
      <c r="J26760">
        <f t="shared" si="1255"/>
        <v>0.77955380577427824</v>
      </c>
      <c r="L26760" s="7">
        <f>(ATANH(I26760^$U$2)^$U$5)</f>
        <v>0.51321378955496222</v>
      </c>
      <c r="M26760">
        <f t="shared" si="1256"/>
        <v>0.74834101634090711</v>
      </c>
      <c r="O26760" s="7">
        <f>(ATANH(J26760^$T$2)^$T$5)</f>
        <v>1.0520294044487837</v>
      </c>
      <c r="P26760">
        <f>M26760</f>
        <v>0.74834101634090711</v>
      </c>
    </row>
    <row r="26761" spans="1:16" x14ac:dyDescent="0.25">
      <c r="A26761" s="5" t="s">
        <v>416</v>
      </c>
      <c r="B26761" s="1">
        <v>283.16300000000001</v>
      </c>
      <c r="C26761" s="1">
        <v>23.860800000000001</v>
      </c>
      <c r="D26761" s="1">
        <v>261.24090000000001</v>
      </c>
      <c r="E26761" s="1">
        <v>260.90629999999999</v>
      </c>
      <c r="F26761" s="1" t="s">
        <v>22</v>
      </c>
      <c r="G26761">
        <v>293.02999999999997</v>
      </c>
      <c r="H26761">
        <v>30.48</v>
      </c>
      <c r="I26761">
        <f t="shared" si="1254"/>
        <v>0.96632767975975165</v>
      </c>
      <c r="J26761">
        <f t="shared" si="1255"/>
        <v>0.7828346456692914</v>
      </c>
      <c r="L26761" s="7">
        <f>(ATANH(I26761^$U$2)^$U$5)</f>
        <v>0.5199533926114166</v>
      </c>
      <c r="M26761">
        <f t="shared" si="1256"/>
        <v>0.74879437732867393</v>
      </c>
      <c r="O26761" s="7">
        <f>(ATANH(J26761^$T$2)^$T$5)</f>
        <v>1.0618935826516867</v>
      </c>
      <c r="P26761">
        <f>M26761</f>
        <v>0.74879437732867393</v>
      </c>
    </row>
    <row r="26762" spans="1:16" x14ac:dyDescent="0.25">
      <c r="A26762" s="5" t="s">
        <v>416</v>
      </c>
      <c r="B26762" s="1">
        <v>283.32960000000003</v>
      </c>
      <c r="C26762" s="1">
        <v>23.960799999999999</v>
      </c>
      <c r="D26762" s="1">
        <v>263.15620000000001</v>
      </c>
      <c r="E26762" s="1">
        <v>263.9939</v>
      </c>
      <c r="F26762" s="1" t="s">
        <v>22</v>
      </c>
      <c r="G26762">
        <v>293.02999999999997</v>
      </c>
      <c r="H26762">
        <v>30.48</v>
      </c>
      <c r="I26762">
        <f t="shared" si="1254"/>
        <v>0.96689622222980598</v>
      </c>
      <c r="J26762">
        <f t="shared" si="1255"/>
        <v>0.78611548556430444</v>
      </c>
      <c r="L26762" s="7">
        <f>(ATANH(I26762^$U$2)^$U$5)</f>
        <v>0.5267777474331754</v>
      </c>
      <c r="M26762">
        <f t="shared" si="1256"/>
        <v>0.7492549678325513</v>
      </c>
      <c r="O26762" s="7">
        <f>(ATANH(J26762^$T$2)^$T$5)</f>
        <v>1.0719026041990058</v>
      </c>
      <c r="P26762">
        <f>M26762</f>
        <v>0.7492549678325513</v>
      </c>
    </row>
    <row r="26763" spans="1:16" x14ac:dyDescent="0.25">
      <c r="A26763" s="5" t="s">
        <v>416</v>
      </c>
      <c r="B26763" s="1">
        <v>283.49560000000002</v>
      </c>
      <c r="C26763" s="1">
        <v>24.0608</v>
      </c>
      <c r="D26763" s="1">
        <v>265.09039999999999</v>
      </c>
      <c r="E26763" s="1">
        <v>267.17770000000002</v>
      </c>
      <c r="F26763" s="1" t="s">
        <v>22</v>
      </c>
      <c r="G26763">
        <v>293.02999999999997</v>
      </c>
      <c r="H26763">
        <v>30.48</v>
      </c>
      <c r="I26763">
        <f t="shared" si="1254"/>
        <v>0.9674627171279393</v>
      </c>
      <c r="J26763">
        <f t="shared" si="1255"/>
        <v>0.78939632545931759</v>
      </c>
      <c r="L26763" s="7">
        <f>(ATANH(I26763^$U$2)^$U$5)</f>
        <v>0.53368872348363017</v>
      </c>
      <c r="M26763">
        <f t="shared" si="1256"/>
        <v>0.74972301290098198</v>
      </c>
      <c r="O26763" s="7">
        <f>(ATANH(J26763^$T$2)^$T$5)</f>
        <v>1.0820610555003085</v>
      </c>
      <c r="P26763">
        <f>M26763</f>
        <v>0.74972301290098198</v>
      </c>
    </row>
    <row r="26764" spans="1:16" x14ac:dyDescent="0.25">
      <c r="A26764" s="5" t="s">
        <v>416</v>
      </c>
      <c r="B26764" s="1">
        <v>283.661</v>
      </c>
      <c r="C26764" s="1">
        <v>24.160799999999998</v>
      </c>
      <c r="D26764" s="1">
        <v>267.04390000000001</v>
      </c>
      <c r="E26764" s="1">
        <v>270.46230000000003</v>
      </c>
      <c r="F26764" s="1" t="s">
        <v>22</v>
      </c>
      <c r="G26764">
        <v>293.02999999999997</v>
      </c>
      <c r="H26764">
        <v>30.48</v>
      </c>
      <c r="I26764">
        <f t="shared" si="1254"/>
        <v>0.9680271644541516</v>
      </c>
      <c r="J26764">
        <f t="shared" si="1255"/>
        <v>0.79267716535433064</v>
      </c>
      <c r="L26764" s="7">
        <f>(ATANH(I26764^$U$2)^$U$5)</f>
        <v>0.54068828068362518</v>
      </c>
      <c r="M26764">
        <f t="shared" si="1256"/>
        <v>0.75019873557263828</v>
      </c>
      <c r="O26764" s="7">
        <f>(ATANH(J26764^$T$2)^$T$5)</f>
        <v>1.0923737417569648</v>
      </c>
      <c r="P26764">
        <f>M26764</f>
        <v>0.75019873557263828</v>
      </c>
    </row>
    <row r="26765" spans="1:16" x14ac:dyDescent="0.25">
      <c r="A26765" s="5" t="s">
        <v>416</v>
      </c>
      <c r="B26765" s="1">
        <v>283.82589999999999</v>
      </c>
      <c r="C26765" s="1">
        <v>24.2608</v>
      </c>
      <c r="D26765" s="1">
        <v>269.01729999999998</v>
      </c>
      <c r="E26765" s="1">
        <v>273.85250000000002</v>
      </c>
      <c r="F26765" s="1" t="s">
        <v>22</v>
      </c>
      <c r="G26765">
        <v>293.02999999999997</v>
      </c>
      <c r="H26765">
        <v>30.48</v>
      </c>
      <c r="I26765">
        <f t="shared" si="1254"/>
        <v>0.96858990547042967</v>
      </c>
      <c r="J26765">
        <f t="shared" si="1255"/>
        <v>0.79595800524934379</v>
      </c>
      <c r="L26765" s="7">
        <f>(ATANH(I26765^$U$2)^$U$5)</f>
        <v>0.54778281333081114</v>
      </c>
      <c r="M26765">
        <f t="shared" si="1256"/>
        <v>0.75068235512023063</v>
      </c>
      <c r="O26765" s="7">
        <f>(ATANH(J26765^$T$2)^$T$5)</f>
        <v>1.102845701045704</v>
      </c>
      <c r="P26765">
        <f>M26765</f>
        <v>0.75068235512023063</v>
      </c>
    </row>
    <row r="26766" spans="1:16" x14ac:dyDescent="0.25">
      <c r="A26766" s="5" t="s">
        <v>416</v>
      </c>
      <c r="B26766" s="1">
        <v>283.99020000000002</v>
      </c>
      <c r="C26766" s="1">
        <v>24.360800000000001</v>
      </c>
      <c r="D26766" s="1">
        <v>271.01119999999997</v>
      </c>
      <c r="E26766" s="1">
        <v>277.35359999999997</v>
      </c>
      <c r="F26766" s="1" t="s">
        <v>22</v>
      </c>
      <c r="G26766">
        <v>293.02999999999997</v>
      </c>
      <c r="H26766">
        <v>30.48</v>
      </c>
      <c r="I26766">
        <f t="shared" si="1254"/>
        <v>0.96915059891478705</v>
      </c>
      <c r="J26766">
        <f t="shared" si="1255"/>
        <v>0.79923884514435695</v>
      </c>
      <c r="L26766" s="7">
        <f>(ATANH(I26766^$U$2)^$U$5)</f>
        <v>0.55497028826248551</v>
      </c>
      <c r="M26766">
        <f t="shared" si="1256"/>
        <v>0.75117412714695908</v>
      </c>
      <c r="O26766" s="7">
        <f>(ATANH(J26766^$T$2)^$T$5)</f>
        <v>1.1134822195517247</v>
      </c>
      <c r="P26766">
        <f>M26766</f>
        <v>0.75117412714695908</v>
      </c>
    </row>
    <row r="26767" spans="1:16" x14ac:dyDescent="0.25">
      <c r="A26767" s="5" t="s">
        <v>416</v>
      </c>
      <c r="B26767" s="1">
        <v>284.15390000000002</v>
      </c>
      <c r="C26767" s="1">
        <v>24.460799999999999</v>
      </c>
      <c r="D26767" s="1">
        <v>273.02600000000001</v>
      </c>
      <c r="E26767" s="1">
        <v>280.97109999999998</v>
      </c>
      <c r="F26767" s="1" t="s">
        <v>22</v>
      </c>
      <c r="G26767">
        <v>293.02999999999997</v>
      </c>
      <c r="H26767">
        <v>30.48</v>
      </c>
      <c r="I26767">
        <f t="shared" si="1254"/>
        <v>0.96970924478722331</v>
      </c>
      <c r="J26767">
        <f t="shared" si="1255"/>
        <v>0.80251968503936999</v>
      </c>
      <c r="L26767" s="7">
        <f>(ATANH(I26767^$U$2)^$U$5)</f>
        <v>0.56225297909700245</v>
      </c>
      <c r="M26767">
        <f t="shared" si="1256"/>
        <v>0.75167429746656611</v>
      </c>
      <c r="O26767" s="7">
        <f>(ATANH(J26767^$T$2)^$T$5)</f>
        <v>1.1242888480656754</v>
      </c>
      <c r="P26767">
        <f>M26767</f>
        <v>0.75167429746656611</v>
      </c>
    </row>
    <row r="26768" spans="1:16" x14ac:dyDescent="0.25">
      <c r="A26768" s="5" t="s">
        <v>416</v>
      </c>
      <c r="B26768" s="1">
        <v>284.31709999999998</v>
      </c>
      <c r="C26768" s="1">
        <v>24.5608</v>
      </c>
      <c r="D26768" s="1">
        <v>275.06220000000002</v>
      </c>
      <c r="E26768" s="1">
        <v>284.71100000000001</v>
      </c>
      <c r="F26768" s="1" t="s">
        <v>22</v>
      </c>
      <c r="G26768">
        <v>293.02999999999997</v>
      </c>
      <c r="H26768">
        <v>30.48</v>
      </c>
      <c r="I26768">
        <f t="shared" si="1254"/>
        <v>0.97026618434972534</v>
      </c>
      <c r="J26768">
        <f t="shared" si="1255"/>
        <v>0.80580052493438326</v>
      </c>
      <c r="L26768" s="7">
        <f>(ATANH(I26768^$U$2)^$U$5)</f>
        <v>0.56963784008490936</v>
      </c>
      <c r="M26768">
        <f t="shared" si="1256"/>
        <v>0.75218314095619077</v>
      </c>
      <c r="O26768" s="7">
        <f>(ATANH(J26768^$T$2)^$T$5)</f>
        <v>1.135271419872266</v>
      </c>
      <c r="P26768">
        <f>M26768</f>
        <v>0.75218314095619077</v>
      </c>
    </row>
    <row r="26769" spans="1:16" x14ac:dyDescent="0.25">
      <c r="A26769" s="5" t="s">
        <v>416</v>
      </c>
      <c r="B26769" s="1">
        <v>284.47969999999998</v>
      </c>
      <c r="C26769" s="1">
        <v>24.660799999999998</v>
      </c>
      <c r="D26769" s="1">
        <v>277.1207</v>
      </c>
      <c r="E26769" s="1">
        <v>288.5797</v>
      </c>
      <c r="F26769" s="1" t="s">
        <v>22</v>
      </c>
      <c r="G26769">
        <v>293.02999999999997</v>
      </c>
      <c r="H26769">
        <v>30.48</v>
      </c>
      <c r="I26769">
        <f t="shared" si="1254"/>
        <v>0.97082107634030645</v>
      </c>
      <c r="J26769">
        <f t="shared" si="1255"/>
        <v>0.8090813648293963</v>
      </c>
      <c r="L26769" s="7">
        <f>(ATANH(I26769^$U$2)^$U$5)</f>
        <v>0.5771229812642058</v>
      </c>
      <c r="M26769">
        <f t="shared" si="1256"/>
        <v>0.75270094338495941</v>
      </c>
      <c r="O26769" s="7">
        <f>(ATANH(J26769^$T$2)^$T$5)</f>
        <v>1.1464360701736023</v>
      </c>
      <c r="P26769">
        <f>M26769</f>
        <v>0.75270094338495941</v>
      </c>
    </row>
    <row r="26770" spans="1:16" x14ac:dyDescent="0.25">
      <c r="A26770" s="5" t="s">
        <v>416</v>
      </c>
      <c r="B26770" s="1">
        <v>284.64170000000001</v>
      </c>
      <c r="C26770" s="1">
        <v>24.7608</v>
      </c>
      <c r="D26770" s="1">
        <v>279.20179999999999</v>
      </c>
      <c r="E26770" s="1">
        <v>292.5838</v>
      </c>
      <c r="F26770" s="1" t="s">
        <v>22</v>
      </c>
      <c r="G26770">
        <v>293.02999999999997</v>
      </c>
      <c r="H26770">
        <v>30.48</v>
      </c>
      <c r="I26770">
        <f t="shared" si="1254"/>
        <v>0.97137392075896678</v>
      </c>
      <c r="J26770">
        <f t="shared" si="1255"/>
        <v>0.81236220472440945</v>
      </c>
      <c r="L26770" s="7">
        <f>(ATANH(I26770^$U$2)^$U$5)</f>
        <v>0.58471105763688902</v>
      </c>
      <c r="M26770">
        <f t="shared" si="1256"/>
        <v>0.75322797156444854</v>
      </c>
      <c r="O26770" s="7">
        <f>(ATANH(J26770^$T$2)^$T$5)</f>
        <v>1.1577892572077766</v>
      </c>
      <c r="P26770">
        <f>M26770</f>
        <v>0.75322797156444854</v>
      </c>
    </row>
    <row r="26771" spans="1:16" x14ac:dyDescent="0.25">
      <c r="A26771" s="5" t="s">
        <v>416</v>
      </c>
      <c r="B26771" s="1">
        <v>284.8032</v>
      </c>
      <c r="C26771" s="1">
        <v>24.860800000000001</v>
      </c>
      <c r="D26771" s="1">
        <v>281.3064</v>
      </c>
      <c r="E26771" s="1">
        <v>296.73070000000001</v>
      </c>
      <c r="F26771" s="1" t="s">
        <v>22</v>
      </c>
      <c r="G26771">
        <v>293.02999999999997</v>
      </c>
      <c r="H26771">
        <v>30.48</v>
      </c>
      <c r="I26771">
        <f t="shared" si="1254"/>
        <v>0.97192505886769287</v>
      </c>
      <c r="J26771">
        <f t="shared" si="1255"/>
        <v>0.81564304461942261</v>
      </c>
      <c r="L26771" s="7">
        <f>(ATANH(I26771^$U$2)^$U$5)</f>
        <v>0.59240967631333263</v>
      </c>
      <c r="M26771">
        <f t="shared" si="1256"/>
        <v>0.75376454886521038</v>
      </c>
      <c r="O26771" s="7">
        <f>(ATANH(J26771^$T$2)^$T$5)</f>
        <v>1.1693377852431668</v>
      </c>
      <c r="P26771">
        <f>M26771</f>
        <v>0.75376454886521038</v>
      </c>
    </row>
    <row r="26772" spans="1:16" x14ac:dyDescent="0.25">
      <c r="A26772" s="5" t="s">
        <v>416</v>
      </c>
      <c r="B26772" s="1">
        <v>284.96409999999997</v>
      </c>
      <c r="C26772" s="1">
        <v>24.960799999999999</v>
      </c>
      <c r="D26772" s="1">
        <v>283.435</v>
      </c>
      <c r="E26772" s="1">
        <v>301.0283</v>
      </c>
      <c r="F26772" s="1" t="s">
        <v>22</v>
      </c>
      <c r="G26772">
        <v>293.02999999999997</v>
      </c>
      <c r="H26772">
        <v>30.48</v>
      </c>
      <c r="I26772">
        <f t="shared" si="1254"/>
        <v>0.97247414940449783</v>
      </c>
      <c r="J26772">
        <f t="shared" si="1255"/>
        <v>0.81892388451443565</v>
      </c>
      <c r="L26772" s="7">
        <f>(ATANH(I26772^$U$2)^$U$5)</f>
        <v>0.60021715221541339</v>
      </c>
      <c r="M26772">
        <f t="shared" si="1256"/>
        <v>0.7543110093243377</v>
      </c>
      <c r="O26772" s="7">
        <f>(ATANH(J26772^$T$2)^$T$5)</f>
        <v>1.1810888296516826</v>
      </c>
      <c r="P26772">
        <f>M26772</f>
        <v>0.7543110093243377</v>
      </c>
    </row>
    <row r="26773" spans="1:16" x14ac:dyDescent="0.25">
      <c r="A26773" s="5" t="s">
        <v>416</v>
      </c>
      <c r="B26773" s="1">
        <v>285.12450000000001</v>
      </c>
      <c r="C26773" s="1">
        <v>25.0608</v>
      </c>
      <c r="D26773" s="1">
        <v>285.58839999999998</v>
      </c>
      <c r="E26773" s="1">
        <v>305.48480000000001</v>
      </c>
      <c r="F26773" s="1" t="s">
        <v>22</v>
      </c>
      <c r="G26773">
        <v>293.02999999999997</v>
      </c>
      <c r="H26773">
        <v>30.48</v>
      </c>
      <c r="I26773">
        <f t="shared" si="1254"/>
        <v>0.9730215336313689</v>
      </c>
      <c r="J26773">
        <f t="shared" si="1255"/>
        <v>0.82220472440944881</v>
      </c>
      <c r="L26773" s="7">
        <f>(ATANH(I26773^$U$2)^$U$5)</f>
        <v>0.60814159338741502</v>
      </c>
      <c r="M26773">
        <f t="shared" si="1256"/>
        <v>0.75486766822001117</v>
      </c>
      <c r="O26773" s="7">
        <f>(ATANH(J26773^$T$2)^$T$5)</f>
        <v>1.19304996429036</v>
      </c>
      <c r="P26773">
        <f>M26773</f>
        <v>0.75486766822001117</v>
      </c>
    </row>
    <row r="26774" spans="1:16" x14ac:dyDescent="0.25">
      <c r="A26774" s="5" t="s">
        <v>416</v>
      </c>
      <c r="B26774" s="1">
        <v>285.28429999999997</v>
      </c>
      <c r="C26774" s="1">
        <v>25.160799999999998</v>
      </c>
      <c r="D26774" s="1">
        <v>287.76740000000001</v>
      </c>
      <c r="E26774" s="1">
        <v>310.10939999999999</v>
      </c>
      <c r="F26774" s="1" t="s">
        <v>22</v>
      </c>
      <c r="G26774">
        <v>293.02999999999997</v>
      </c>
      <c r="H26774">
        <v>30.48</v>
      </c>
      <c r="I26774">
        <f t="shared" si="1254"/>
        <v>0.97356687028631883</v>
      </c>
      <c r="J26774">
        <f t="shared" si="1255"/>
        <v>0.82548556430446185</v>
      </c>
      <c r="L26774" s="7">
        <f>(ATANH(I26774^$U$2)^$U$5)</f>
        <v>0.61618149796747967</v>
      </c>
      <c r="M26774">
        <f t="shared" si="1256"/>
        <v>0.75543490482524767</v>
      </c>
      <c r="O26774" s="7">
        <f>(ATANH(J26774^$T$2)^$T$5)</f>
        <v>1.2052291914507223</v>
      </c>
      <c r="P26774">
        <f>M26774</f>
        <v>0.75543490482524767</v>
      </c>
    </row>
    <row r="26775" spans="1:16" x14ac:dyDescent="0.25">
      <c r="A26775" s="5" t="s">
        <v>416</v>
      </c>
      <c r="B26775" s="1">
        <v>285.4436</v>
      </c>
      <c r="C26775" s="1">
        <v>25.2608</v>
      </c>
      <c r="D26775" s="1">
        <v>289.97269999999997</v>
      </c>
      <c r="E26775" s="1">
        <v>314.91180000000003</v>
      </c>
      <c r="F26775" s="1" t="s">
        <v>22</v>
      </c>
      <c r="G26775">
        <v>293.02999999999997</v>
      </c>
      <c r="H26775">
        <v>30.48</v>
      </c>
      <c r="I26775">
        <f t="shared" si="1254"/>
        <v>0.97411050063133475</v>
      </c>
      <c r="J26775">
        <f t="shared" si="1255"/>
        <v>0.828766404199475</v>
      </c>
      <c r="L26775" s="7">
        <f>(ATANH(I26775^$U$2)^$U$5)</f>
        <v>0.62434553628935319</v>
      </c>
      <c r="M26775">
        <f t="shared" si="1256"/>
        <v>0.75601309265775662</v>
      </c>
      <c r="O26775" s="7">
        <f>(ATANH(J26775^$T$2)^$T$5)</f>
        <v>1.2176349746700055</v>
      </c>
      <c r="P26775">
        <f>M26775</f>
        <v>0.75601309265775662</v>
      </c>
    </row>
    <row r="26776" spans="1:16" x14ac:dyDescent="0.25">
      <c r="A26776" s="5" t="s">
        <v>416</v>
      </c>
      <c r="B26776" s="1">
        <v>285.60230000000001</v>
      </c>
      <c r="C26776" s="1">
        <v>25.360800000000001</v>
      </c>
      <c r="D26776" s="1">
        <v>292.20519999999999</v>
      </c>
      <c r="E26776" s="1">
        <v>319.9024</v>
      </c>
      <c r="F26776" s="1" t="s">
        <v>22</v>
      </c>
      <c r="G26776">
        <v>293.02999999999997</v>
      </c>
      <c r="H26776">
        <v>30.48</v>
      </c>
      <c r="I26776">
        <f t="shared" si="1254"/>
        <v>0.97465208340442977</v>
      </c>
      <c r="J26776">
        <f t="shared" si="1255"/>
        <v>0.83204724409448816</v>
      </c>
      <c r="L26776" s="7">
        <f>(ATANH(I26776^$U$2)^$U$5)</f>
        <v>0.63263243422946425</v>
      </c>
      <c r="M26776">
        <f t="shared" si="1256"/>
        <v>0.75660261851470711</v>
      </c>
      <c r="O26776" s="7">
        <f>(ATANH(J26776^$T$2)^$T$5)</f>
        <v>1.2302762747383176</v>
      </c>
      <c r="P26776">
        <f>M26776</f>
        <v>0.75660261851470711</v>
      </c>
    </row>
    <row r="26777" spans="1:16" x14ac:dyDescent="0.25">
      <c r="A26777" s="5" t="s">
        <v>416</v>
      </c>
      <c r="B26777" s="1">
        <v>285.76049999999998</v>
      </c>
      <c r="C26777" s="1">
        <v>25.460799999999999</v>
      </c>
      <c r="D26777" s="1">
        <v>294.46570000000003</v>
      </c>
      <c r="E26777" s="1">
        <v>325.0926</v>
      </c>
      <c r="F26777" s="1" t="s">
        <v>22</v>
      </c>
      <c r="G26777">
        <v>293.02999999999997</v>
      </c>
      <c r="H26777">
        <v>30.48</v>
      </c>
      <c r="I26777">
        <f t="shared" si="1254"/>
        <v>0.97519195986759033</v>
      </c>
      <c r="J26777">
        <f t="shared" si="1255"/>
        <v>0.83532808398950131</v>
      </c>
      <c r="L26777" s="7">
        <f>(ATANH(I26777^$U$2)^$U$5)</f>
        <v>0.64105149690863494</v>
      </c>
      <c r="M26777">
        <f t="shared" si="1256"/>
        <v>0.75720391039423862</v>
      </c>
      <c r="O26777" s="7">
        <f>(ATANH(J26777^$T$2)^$T$5)</f>
        <v>1.2431625892822051</v>
      </c>
      <c r="P26777">
        <f>M26777</f>
        <v>0.75720391039423862</v>
      </c>
    </row>
    <row r="26778" spans="1:16" x14ac:dyDescent="0.25">
      <c r="A26778" s="5" t="s">
        <v>416</v>
      </c>
      <c r="B26778" s="1">
        <v>285.91820000000001</v>
      </c>
      <c r="C26778" s="1">
        <v>25.5608</v>
      </c>
      <c r="D26778" s="1">
        <v>296.7552</v>
      </c>
      <c r="E26778" s="1">
        <v>330.49459999999999</v>
      </c>
      <c r="F26778" s="1" t="s">
        <v>22</v>
      </c>
      <c r="G26778">
        <v>293.02999999999997</v>
      </c>
      <c r="H26778">
        <v>30.48</v>
      </c>
      <c r="I26778">
        <f t="shared" si="1254"/>
        <v>0.9757301300208171</v>
      </c>
      <c r="J26778">
        <f t="shared" si="1255"/>
        <v>0.83860892388451447</v>
      </c>
      <c r="L26778" s="7">
        <f>(ATANH(I26778^$U$2)^$U$5)</f>
        <v>0.64960721056616089</v>
      </c>
      <c r="M26778">
        <f t="shared" si="1256"/>
        <v>0.7578174052382548</v>
      </c>
      <c r="O26778" s="7">
        <f>(ATANH(J26778^$T$2)^$T$5)</f>
        <v>1.2563039963589315</v>
      </c>
      <c r="P26778">
        <f>M26778</f>
        <v>0.7578174052382548</v>
      </c>
    </row>
    <row r="26779" spans="1:16" x14ac:dyDescent="0.25">
      <c r="A26779" s="5" t="s">
        <v>416</v>
      </c>
      <c r="B26779" s="1">
        <v>286.07530000000003</v>
      </c>
      <c r="C26779" s="1">
        <v>25.660799999999998</v>
      </c>
      <c r="D26779" s="1">
        <v>299.07470000000001</v>
      </c>
      <c r="E26779" s="1">
        <v>336.12180000000001</v>
      </c>
      <c r="F26779" s="1" t="s">
        <v>22</v>
      </c>
      <c r="G26779">
        <v>293.02999999999997</v>
      </c>
      <c r="H26779">
        <v>30.48</v>
      </c>
      <c r="I26779">
        <f t="shared" si="1254"/>
        <v>0.97626625260212285</v>
      </c>
      <c r="J26779">
        <f t="shared" si="1255"/>
        <v>0.84188976377952751</v>
      </c>
      <c r="L26779" s="7">
        <f>(ATANH(I26779^$U$2)^$U$5)</f>
        <v>0.65829875389869663</v>
      </c>
      <c r="M26779">
        <f t="shared" si="1256"/>
        <v>0.75844358566084269</v>
      </c>
      <c r="O26779" s="7">
        <f>(ATANH(J26779^$T$2)^$T$5)</f>
        <v>1.269711202558518</v>
      </c>
      <c r="P26779">
        <f>M26779</f>
        <v>0.75844358566084269</v>
      </c>
    </row>
    <row r="26780" spans="1:16" x14ac:dyDescent="0.25">
      <c r="A26780" s="5" t="s">
        <v>416</v>
      </c>
      <c r="B26780" s="1">
        <v>286.2319</v>
      </c>
      <c r="C26780" s="1">
        <v>25.7608</v>
      </c>
      <c r="D26780" s="1">
        <v>301.42509999999999</v>
      </c>
      <c r="E26780" s="1">
        <v>341.98849999999999</v>
      </c>
      <c r="F26780" s="1" t="s">
        <v>22</v>
      </c>
      <c r="G26780">
        <v>293.02999999999997</v>
      </c>
      <c r="H26780">
        <v>30.48</v>
      </c>
      <c r="I26780">
        <f t="shared" si="1254"/>
        <v>0.97680066887349426</v>
      </c>
      <c r="J26780">
        <f t="shared" si="1255"/>
        <v>0.84517060367454067</v>
      </c>
      <c r="L26780" s="7">
        <f>(ATANH(I26780^$U$2)^$U$5)</f>
        <v>0.66713655732527899</v>
      </c>
      <c r="M26780">
        <f t="shared" si="1256"/>
        <v>0.75908293587444076</v>
      </c>
      <c r="O26780" s="7">
        <f>(ATANH(J26780^$T$2)^$T$5)</f>
        <v>1.2833955961839321</v>
      </c>
      <c r="P26780">
        <f>M26780</f>
        <v>0.75908293587444076</v>
      </c>
    </row>
    <row r="26781" spans="1:16" x14ac:dyDescent="0.25">
      <c r="A26781" s="5" t="s">
        <v>416</v>
      </c>
      <c r="B26781" s="1">
        <v>286.3879</v>
      </c>
      <c r="C26781" s="1">
        <v>25.860800000000001</v>
      </c>
      <c r="D26781" s="1">
        <v>303.80759999999998</v>
      </c>
      <c r="E26781" s="1">
        <v>348.11040000000003</v>
      </c>
      <c r="F26781" s="1" t="s">
        <v>22</v>
      </c>
      <c r="G26781">
        <v>293.02999999999997</v>
      </c>
      <c r="H26781">
        <v>30.48</v>
      </c>
      <c r="I26781">
        <f t="shared" si="1254"/>
        <v>0.97733303757294487</v>
      </c>
      <c r="J26781">
        <f t="shared" si="1255"/>
        <v>0.84845144356955382</v>
      </c>
      <c r="L26781" s="7">
        <f>(ATANH(I26781^$U$2)^$U$5)</f>
        <v>0.67612018834049603</v>
      </c>
      <c r="M26781">
        <f t="shared" si="1256"/>
        <v>0.75973598639609952</v>
      </c>
      <c r="O26781" s="7">
        <f>(ATANH(J26781^$T$2)^$T$5)</f>
        <v>1.2973693061657099</v>
      </c>
      <c r="P26781">
        <f>M26781</f>
        <v>0.75973598639609952</v>
      </c>
    </row>
    <row r="26782" spans="1:16" x14ac:dyDescent="0.25">
      <c r="A26782" s="5" t="s">
        <v>416</v>
      </c>
      <c r="B26782" s="1">
        <v>286.54340000000002</v>
      </c>
      <c r="C26782" s="1">
        <v>25.960799999999999</v>
      </c>
      <c r="D26782" s="1">
        <v>306.22329999999999</v>
      </c>
      <c r="E26782" s="1">
        <v>354.50450000000001</v>
      </c>
      <c r="F26782" s="1" t="s">
        <v>22</v>
      </c>
      <c r="G26782">
        <v>293.02999999999997</v>
      </c>
      <c r="H26782">
        <v>30.48</v>
      </c>
      <c r="I26782">
        <f t="shared" si="1254"/>
        <v>0.97786369996246136</v>
      </c>
      <c r="J26782">
        <f t="shared" si="1255"/>
        <v>0.85173228346456686</v>
      </c>
      <c r="L26782" s="7">
        <f>(ATANH(I26782^$U$2)^$U$5)</f>
        <v>0.68526096261253722</v>
      </c>
      <c r="M26782">
        <f t="shared" si="1256"/>
        <v>0.76040329016008446</v>
      </c>
      <c r="O26782" s="7">
        <f>(ATANH(J26782^$T$2)^$T$5)</f>
        <v>1.3116452674683694</v>
      </c>
      <c r="P26782">
        <f>M26782</f>
        <v>0.76040329016008446</v>
      </c>
    </row>
    <row r="26783" spans="1:16" x14ac:dyDescent="0.25">
      <c r="A26783" s="5" t="s">
        <v>416</v>
      </c>
      <c r="B26783" s="1">
        <v>286.69839999999999</v>
      </c>
      <c r="C26783" s="1">
        <v>26.0608</v>
      </c>
      <c r="D26783" s="1">
        <v>308.67340000000002</v>
      </c>
      <c r="E26783" s="1">
        <v>361.18959999999998</v>
      </c>
      <c r="F26783" s="1" t="s">
        <v>22</v>
      </c>
      <c r="G26783">
        <v>293.02999999999997</v>
      </c>
      <c r="H26783">
        <v>30.48</v>
      </c>
      <c r="I26783">
        <f t="shared" si="1254"/>
        <v>0.97839265604204351</v>
      </c>
      <c r="J26783">
        <f t="shared" si="1255"/>
        <v>0.85501312335958002</v>
      </c>
      <c r="L26783" s="7">
        <f>(ATANH(I26783^$U$2)^$U$5)</f>
        <v>0.69456499512508074</v>
      </c>
      <c r="M26783">
        <f t="shared" si="1256"/>
        <v>0.7610854608381995</v>
      </c>
      <c r="O26783" s="7">
        <f>(ATANH(J26783^$T$2)^$T$5)</f>
        <v>1.326237293865153</v>
      </c>
      <c r="P26783">
        <f>M26783</f>
        <v>0.7610854608381995</v>
      </c>
    </row>
    <row r="26784" spans="1:16" x14ac:dyDescent="0.25">
      <c r="A26784" s="5" t="s">
        <v>416</v>
      </c>
      <c r="B26784" s="1">
        <v>286.85289999999998</v>
      </c>
      <c r="C26784" s="1">
        <v>26.160799999999998</v>
      </c>
      <c r="D26784" s="1">
        <v>311.1592</v>
      </c>
      <c r="E26784" s="1">
        <v>368.1859</v>
      </c>
      <c r="F26784" s="1" t="s">
        <v>22</v>
      </c>
      <c r="G26784">
        <v>293.02999999999997</v>
      </c>
      <c r="H26784">
        <v>30.48</v>
      </c>
      <c r="I26784">
        <f t="shared" si="1254"/>
        <v>0.97891990581169164</v>
      </c>
      <c r="J26784">
        <f t="shared" si="1255"/>
        <v>0.85829396325459306</v>
      </c>
      <c r="L26784" s="7">
        <f>(ATANH(I26784^$U$2)^$U$5)</f>
        <v>0.7040388225944102</v>
      </c>
      <c r="M26784">
        <f t="shared" si="1256"/>
        <v>0.76178311581971148</v>
      </c>
      <c r="O26784" s="7">
        <f>(ATANH(J26784^$T$2)^$T$5)</f>
        <v>1.3411601590987909</v>
      </c>
      <c r="P26784">
        <f>M26784</f>
        <v>0.76178311581971148</v>
      </c>
    </row>
    <row r="26785" spans="1:16" x14ac:dyDescent="0.25">
      <c r="A26785" s="5" t="s">
        <v>416</v>
      </c>
      <c r="B26785" s="1">
        <v>287.0068</v>
      </c>
      <c r="C26785" s="1">
        <v>26.2608</v>
      </c>
      <c r="D26785" s="1">
        <v>313.68209999999999</v>
      </c>
      <c r="E26785" s="1">
        <v>375.51589999999999</v>
      </c>
      <c r="F26785" s="1" t="s">
        <v>22</v>
      </c>
      <c r="G26785">
        <v>293.02999999999997</v>
      </c>
      <c r="H26785">
        <v>30.48</v>
      </c>
      <c r="I26785">
        <f t="shared" si="1254"/>
        <v>0.97944510800941886</v>
      </c>
      <c r="J26785">
        <f t="shared" si="1255"/>
        <v>0.86157480314960633</v>
      </c>
      <c r="L26785" s="7">
        <f>(ATANH(I26785^$U$2)^$U$5)</f>
        <v>0.71368310664537127</v>
      </c>
      <c r="M26785">
        <f t="shared" si="1256"/>
        <v>0.76249695026329434</v>
      </c>
      <c r="O26785" s="7">
        <f>(ATANH(J26785^$T$2)^$T$5)</f>
        <v>1.3564296876136404</v>
      </c>
      <c r="P26785">
        <f>M26785</f>
        <v>0.76249695026329434</v>
      </c>
    </row>
    <row r="26786" spans="1:16" x14ac:dyDescent="0.25">
      <c r="A26786" s="5" t="s">
        <v>416</v>
      </c>
      <c r="B26786" s="1">
        <v>287.16019999999997</v>
      </c>
      <c r="C26786" s="1">
        <v>26.360800000000001</v>
      </c>
      <c r="D26786" s="1">
        <v>316.24349999999998</v>
      </c>
      <c r="E26786" s="1">
        <v>383.20389999999998</v>
      </c>
      <c r="F26786" s="1" t="s">
        <v>22</v>
      </c>
      <c r="G26786">
        <v>293.02999999999997</v>
      </c>
      <c r="H26786">
        <v>30.48</v>
      </c>
      <c r="I26786">
        <f t="shared" si="1254"/>
        <v>0.97996860389721185</v>
      </c>
      <c r="J26786">
        <f t="shared" si="1255"/>
        <v>0.86485564304461948</v>
      </c>
      <c r="L26786" s="7">
        <f>(ATANH(I26786^$U$2)^$U$5)</f>
        <v>0.72351139820575217</v>
      </c>
      <c r="M26786">
        <f t="shared" si="1256"/>
        <v>0.76322766756041849</v>
      </c>
      <c r="O26786" s="7">
        <f>(ATANH(J26786^$T$2)^$T$5)</f>
        <v>1.3720628562445853</v>
      </c>
      <c r="P26786">
        <f>M26786</f>
        <v>0.76322766756041849</v>
      </c>
    </row>
    <row r="26787" spans="1:16" x14ac:dyDescent="0.25">
      <c r="A26787" s="5" t="s">
        <v>416</v>
      </c>
      <c r="B26787" s="1">
        <v>287.31310000000002</v>
      </c>
      <c r="C26787" s="1">
        <v>26.460799999999999</v>
      </c>
      <c r="D26787" s="1">
        <v>318.8451</v>
      </c>
      <c r="E26787" s="1">
        <v>391.27690000000001</v>
      </c>
      <c r="F26787" s="1" t="s">
        <v>22</v>
      </c>
      <c r="G26787">
        <v>293.02999999999997</v>
      </c>
      <c r="H26787">
        <v>30.48</v>
      </c>
      <c r="I26787">
        <f t="shared" si="1254"/>
        <v>0.98049039347507094</v>
      </c>
      <c r="J26787">
        <f t="shared" si="1255"/>
        <v>0.86813648293963253</v>
      </c>
      <c r="L26787" s="7">
        <f>(ATANH(I26787^$U$2)^$U$5)</f>
        <v>0.73353173343305778</v>
      </c>
      <c r="M26787">
        <f t="shared" si="1256"/>
        <v>0.76397604550032561</v>
      </c>
      <c r="O26787" s="7">
        <f>(ATANH(J26787^$T$2)^$T$5)</f>
        <v>1.3880779084875789</v>
      </c>
      <c r="P26787">
        <f>M26787</f>
        <v>0.76397604550032561</v>
      </c>
    </row>
    <row r="26788" spans="1:16" x14ac:dyDescent="0.25">
      <c r="A26788" s="5" t="s">
        <v>416</v>
      </c>
      <c r="B26788" s="1">
        <v>287.46550000000002</v>
      </c>
      <c r="C26788" s="1">
        <v>26.5608</v>
      </c>
      <c r="D26788" s="1">
        <v>321.48840000000001</v>
      </c>
      <c r="E26788" s="1">
        <v>399.76459999999997</v>
      </c>
      <c r="F26788" s="1" t="s">
        <v>22</v>
      </c>
      <c r="G26788">
        <v>293.02999999999997</v>
      </c>
      <c r="H26788">
        <v>30.48</v>
      </c>
      <c r="I26788">
        <f t="shared" si="1254"/>
        <v>0.9810104767429958</v>
      </c>
      <c r="J26788">
        <f t="shared" si="1255"/>
        <v>0.87141732283464568</v>
      </c>
      <c r="L26788" s="7">
        <f>(ATANH(I26788^$U$2)^$U$5)</f>
        <v>0.74375275503060601</v>
      </c>
      <c r="M26788">
        <f t="shared" si="1256"/>
        <v>0.76474291012715778</v>
      </c>
      <c r="O26788" s="7">
        <f>(ATANH(J26788^$T$2)^$T$5)</f>
        <v>1.4044944832646888</v>
      </c>
      <c r="P26788">
        <f>M26788</f>
        <v>0.76474291012715778</v>
      </c>
    </row>
    <row r="26789" spans="1:16" x14ac:dyDescent="0.25">
      <c r="A26789" s="5" t="s">
        <v>416</v>
      </c>
      <c r="B26789" s="1">
        <v>287.61739999999998</v>
      </c>
      <c r="C26789" s="1">
        <v>26.660799999999998</v>
      </c>
      <c r="D26789" s="1">
        <v>324.17529999999999</v>
      </c>
      <c r="E26789" s="1">
        <v>408.7</v>
      </c>
      <c r="F26789" s="1" t="s">
        <v>22</v>
      </c>
      <c r="G26789">
        <v>293.02999999999997</v>
      </c>
      <c r="H26789">
        <v>30.48</v>
      </c>
      <c r="I26789">
        <f t="shared" si="1254"/>
        <v>0.9815288537009863</v>
      </c>
      <c r="J26789">
        <f t="shared" si="1255"/>
        <v>0.87469816272965872</v>
      </c>
      <c r="L26789" s="7">
        <f>(ATANH(I26789^$U$2)^$U$5)</f>
        <v>0.75418377408460613</v>
      </c>
      <c r="M26789">
        <f t="shared" si="1256"/>
        <v>0.76552916241227931</v>
      </c>
      <c r="O26789" s="7">
        <f>(ATANH(J26789^$T$2)^$T$5)</f>
        <v>1.4213337604443039</v>
      </c>
      <c r="P26789">
        <f>M26789</f>
        <v>0.76552916241227931</v>
      </c>
    </row>
    <row r="26790" spans="1:16" x14ac:dyDescent="0.25">
      <c r="A26790" s="5" t="s">
        <v>416</v>
      </c>
      <c r="B26790" s="1">
        <v>287.76870000000002</v>
      </c>
      <c r="C26790" s="1">
        <v>26.7608</v>
      </c>
      <c r="D26790" s="1">
        <v>326.9076</v>
      </c>
      <c r="E26790" s="1">
        <v>418.11939999999998</v>
      </c>
      <c r="F26790" s="1" t="s">
        <v>22</v>
      </c>
      <c r="G26790">
        <v>293.02999999999997</v>
      </c>
      <c r="H26790">
        <v>30.48</v>
      </c>
      <c r="I26790">
        <f t="shared" si="1254"/>
        <v>0.98204518308705613</v>
      </c>
      <c r="J26790">
        <f t="shared" si="1255"/>
        <v>0.87797900262467188</v>
      </c>
      <c r="L26790" s="7">
        <f>(ATANH(I26790^$U$2)^$U$5)</f>
        <v>0.76482771823220075</v>
      </c>
      <c r="M26790">
        <f t="shared" si="1256"/>
        <v>0.76633574661961301</v>
      </c>
      <c r="O26790" s="7">
        <f>(ATANH(J26790^$T$2)^$T$5)</f>
        <v>1.4386186257991285</v>
      </c>
      <c r="P26790">
        <f>M26790</f>
        <v>0.76633574661961301</v>
      </c>
    </row>
    <row r="26791" spans="1:16" x14ac:dyDescent="0.25">
      <c r="A26791" s="5" t="s">
        <v>416</v>
      </c>
      <c r="B26791" s="1">
        <v>287.91950000000003</v>
      </c>
      <c r="C26791" s="1">
        <v>26.860800000000001</v>
      </c>
      <c r="D26791" s="1">
        <v>329.68740000000003</v>
      </c>
      <c r="E26791" s="1">
        <v>428.0634</v>
      </c>
      <c r="F26791" s="1" t="s">
        <v>22</v>
      </c>
      <c r="G26791">
        <v>293.02999999999997</v>
      </c>
      <c r="H26791">
        <v>30.48</v>
      </c>
      <c r="I26791">
        <f t="shared" si="1254"/>
        <v>0.98255980616319172</v>
      </c>
      <c r="J26791">
        <f t="shared" si="1255"/>
        <v>0.88125984251968503</v>
      </c>
      <c r="L26791" s="7">
        <f>(ATANH(I26791^$U$2)^$U$5)</f>
        <v>0.77570221500294567</v>
      </c>
      <c r="M26791">
        <f t="shared" si="1256"/>
        <v>0.76716370178162441</v>
      </c>
      <c r="O26791" s="7">
        <f>(ATANH(J26791^$T$2)^$T$5)</f>
        <v>1.4563738585988855</v>
      </c>
      <c r="P26791">
        <f>M26791</f>
        <v>0.76716370178162441</v>
      </c>
    </row>
    <row r="26792" spans="1:16" x14ac:dyDescent="0.25">
      <c r="A26792" s="5" t="s">
        <v>416</v>
      </c>
      <c r="B26792" s="1">
        <v>288.06990000000002</v>
      </c>
      <c r="C26792" s="1">
        <v>26.960799999999999</v>
      </c>
      <c r="D26792" s="1">
        <v>332.51690000000002</v>
      </c>
      <c r="E26792" s="1">
        <v>438.57709999999997</v>
      </c>
      <c r="F26792" s="1" t="s">
        <v>22</v>
      </c>
      <c r="G26792">
        <v>293.02999999999997</v>
      </c>
      <c r="H26792">
        <v>30.48</v>
      </c>
      <c r="I26792">
        <f t="shared" si="1254"/>
        <v>0.98307306419137985</v>
      </c>
      <c r="J26792">
        <f t="shared" si="1255"/>
        <v>0.88454068241469808</v>
      </c>
      <c r="L26792" s="7">
        <f>(ATANH(I26792^$U$2)^$U$5)</f>
        <v>0.78682650367088702</v>
      </c>
      <c r="M26792">
        <f t="shared" si="1256"/>
        <v>0.76801413640386917</v>
      </c>
      <c r="O26792" s="7">
        <f>(ATANH(J26792^$T$2)^$T$5)</f>
        <v>1.4746263456648687</v>
      </c>
      <c r="P26792">
        <f>M26792</f>
        <v>0.76801413640386917</v>
      </c>
    </row>
    <row r="26793" spans="1:16" x14ac:dyDescent="0.25">
      <c r="A26793" s="5" t="s">
        <v>416</v>
      </c>
      <c r="B26793" s="1">
        <v>288.21969999999999</v>
      </c>
      <c r="C26793" s="1">
        <v>27.0608</v>
      </c>
      <c r="D26793" s="1">
        <v>335.39839999999998</v>
      </c>
      <c r="E26793" s="1">
        <v>449.71089999999998</v>
      </c>
      <c r="F26793" s="1" t="s">
        <v>22</v>
      </c>
      <c r="G26793">
        <v>293.02999999999997</v>
      </c>
      <c r="H26793">
        <v>30.48</v>
      </c>
      <c r="I26793">
        <f t="shared" si="1254"/>
        <v>0.98358427464764708</v>
      </c>
      <c r="J26793">
        <f t="shared" si="1255"/>
        <v>0.88782152230971134</v>
      </c>
      <c r="L26793" s="7">
        <f>(ATANH(I26793^$U$2)^$U$5)</f>
        <v>0.79819855464950151</v>
      </c>
      <c r="M26793">
        <f t="shared" si="1256"/>
        <v>0.7688882481607302</v>
      </c>
      <c r="O26793" s="7">
        <f>(ATANH(J26793^$T$2)^$T$5)</f>
        <v>1.4934053264895617</v>
      </c>
      <c r="P26793">
        <f>M26793</f>
        <v>0.7688882481607302</v>
      </c>
    </row>
    <row r="26794" spans="1:16" x14ac:dyDescent="0.25">
      <c r="A26794" s="5" t="s">
        <v>416</v>
      </c>
      <c r="B26794" s="1">
        <v>288.3689</v>
      </c>
      <c r="C26794" s="1">
        <v>27.160799999999998</v>
      </c>
      <c r="D26794" s="1">
        <v>338.33460000000002</v>
      </c>
      <c r="E26794" s="1">
        <v>461.5215</v>
      </c>
      <c r="F26794" s="1" t="s">
        <v>22</v>
      </c>
      <c r="G26794">
        <v>293.02999999999997</v>
      </c>
      <c r="H26794">
        <v>30.48</v>
      </c>
      <c r="I26794">
        <f t="shared" si="1254"/>
        <v>0.98409343753199341</v>
      </c>
      <c r="J26794">
        <f t="shared" si="1255"/>
        <v>0.89110236220472439</v>
      </c>
      <c r="L26794" s="7">
        <f>(ATANH(I26794^$U$2)^$U$5)</f>
        <v>0.80983164831679411</v>
      </c>
      <c r="M26794">
        <f t="shared" si="1256"/>
        <v>0.76978734889861911</v>
      </c>
      <c r="O26794" s="7">
        <f>(ATANH(J26794^$T$2)^$T$5)</f>
        <v>1.5127426749857904</v>
      </c>
      <c r="P26794">
        <f>M26794</f>
        <v>0.76978734889861911</v>
      </c>
    </row>
    <row r="26795" spans="1:16" x14ac:dyDescent="0.25">
      <c r="A26795" s="5" t="s">
        <v>416</v>
      </c>
      <c r="B26795" s="1">
        <v>288.51769999999999</v>
      </c>
      <c r="C26795" s="1">
        <v>27.2608</v>
      </c>
      <c r="D26795" s="1">
        <v>341.32810000000001</v>
      </c>
      <c r="E26795" s="1">
        <v>474.0727</v>
      </c>
      <c r="F26795" s="1" t="s">
        <v>22</v>
      </c>
      <c r="G26795">
        <v>293.02999999999997</v>
      </c>
      <c r="H26795">
        <v>30.48</v>
      </c>
      <c r="I26795">
        <f t="shared" si="1254"/>
        <v>0.98460123536839239</v>
      </c>
      <c r="J26795">
        <f t="shared" si="1255"/>
        <v>0.89438320209973754</v>
      </c>
      <c r="L26795" s="7">
        <f>(ATANH(I26795^$U$2)^$U$5)</f>
        <v>0.82175651174605535</v>
      </c>
      <c r="M26795">
        <f t="shared" si="1256"/>
        <v>0.77071286290525354</v>
      </c>
      <c r="O26795" s="7">
        <f>(ATANH(J26795^$T$2)^$T$5)</f>
        <v>1.5326732246274672</v>
      </c>
      <c r="P26795">
        <f>M26795</f>
        <v>0.77071286290525354</v>
      </c>
    </row>
    <row r="26796" spans="1:16" x14ac:dyDescent="0.25">
      <c r="A26796" s="5" t="s">
        <v>416</v>
      </c>
      <c r="B26796" s="1">
        <v>288.666</v>
      </c>
      <c r="C26796" s="1">
        <v>27.360800000000001</v>
      </c>
      <c r="D26796" s="1">
        <v>344.38200000000001</v>
      </c>
      <c r="E26796" s="1">
        <v>487.43639999999999</v>
      </c>
      <c r="F26796" s="1" t="s">
        <v>22</v>
      </c>
      <c r="G26796">
        <v>293.02999999999997</v>
      </c>
      <c r="H26796">
        <v>30.48</v>
      </c>
      <c r="I26796">
        <f t="shared" si="1254"/>
        <v>0.98510732689485725</v>
      </c>
      <c r="J26796">
        <f t="shared" si="1255"/>
        <v>0.89766404199475069</v>
      </c>
      <c r="L26796" s="7">
        <f>(ATANH(I26796^$U$2)^$U$5)</f>
        <v>0.83398201285718654</v>
      </c>
      <c r="M26796">
        <f t="shared" si="1256"/>
        <v>0.77166633026450859</v>
      </c>
      <c r="O26796" s="7">
        <f>(ATANH(J26796^$T$2)^$T$5)</f>
        <v>1.5532351452451565</v>
      </c>
      <c r="P26796">
        <f>M26796</f>
        <v>0.77166633026450859</v>
      </c>
    </row>
    <row r="26797" spans="1:16" x14ac:dyDescent="0.25">
      <c r="A26797" s="5" t="s">
        <v>416</v>
      </c>
      <c r="B26797" s="1">
        <v>288.81380000000001</v>
      </c>
      <c r="C26797" s="1">
        <v>27.460799999999999</v>
      </c>
      <c r="D26797" s="1">
        <v>347.49950000000001</v>
      </c>
      <c r="E26797" s="1">
        <v>501.6943</v>
      </c>
      <c r="F26797" s="1" t="s">
        <v>22</v>
      </c>
      <c r="G26797">
        <v>293.02999999999997</v>
      </c>
      <c r="H26797">
        <v>30.48</v>
      </c>
      <c r="I26797">
        <f t="shared" si="1254"/>
        <v>0.98561171211138809</v>
      </c>
      <c r="J26797">
        <f t="shared" si="1255"/>
        <v>0.90094488188976374</v>
      </c>
      <c r="L26797" s="7">
        <f>(ATANH(I26797^$U$2)^$U$5)</f>
        <v>0.84652631219633057</v>
      </c>
      <c r="M26797">
        <f t="shared" si="1256"/>
        <v>0.77264944636338639</v>
      </c>
      <c r="O26797" s="7">
        <f>(ATANH(J26797^$T$2)^$T$5)</f>
        <v>1.5744703816341032</v>
      </c>
      <c r="P26797">
        <f>M26797</f>
        <v>0.77264944636338639</v>
      </c>
    </row>
    <row r="26798" spans="1:16" x14ac:dyDescent="0.25">
      <c r="A26798" s="5" t="s">
        <v>416</v>
      </c>
      <c r="B26798" s="1">
        <v>288.96100000000001</v>
      </c>
      <c r="C26798" s="1">
        <v>27.5608</v>
      </c>
      <c r="D26798" s="1">
        <v>350.68419999999998</v>
      </c>
      <c r="E26798" s="1">
        <v>516.93939999999998</v>
      </c>
      <c r="F26798" s="1" t="s">
        <v>22</v>
      </c>
      <c r="G26798">
        <v>293.02999999999997</v>
      </c>
      <c r="H26798">
        <v>30.48</v>
      </c>
      <c r="I26798">
        <f t="shared" si="1254"/>
        <v>0.98611404975599781</v>
      </c>
      <c r="J26798">
        <f t="shared" si="1255"/>
        <v>0.90422572178477689</v>
      </c>
      <c r="L26798" s="7">
        <f>(ATANH(I26798^$U$2)^$U$5)</f>
        <v>0.85940050183719363</v>
      </c>
      <c r="M26798">
        <f t="shared" si="1256"/>
        <v>0.77366406763135531</v>
      </c>
      <c r="O26798" s="7">
        <f>(ATANH(J26798^$T$2)^$T$5)</f>
        <v>1.5964251665394997</v>
      </c>
      <c r="P26798">
        <f>M26798</f>
        <v>0.77366406763135531</v>
      </c>
    </row>
    <row r="26799" spans="1:16" x14ac:dyDescent="0.25">
      <c r="A26799" s="5" t="s">
        <v>416</v>
      </c>
      <c r="B26799" s="1">
        <v>289.1078</v>
      </c>
      <c r="C26799" s="1">
        <v>27.660799999999998</v>
      </c>
      <c r="D26799" s="1">
        <v>353.94</v>
      </c>
      <c r="E26799" s="1">
        <v>533.27779999999996</v>
      </c>
      <c r="F26799" s="1" t="s">
        <v>22</v>
      </c>
      <c r="G26799">
        <v>293.02999999999997</v>
      </c>
      <c r="H26799">
        <v>30.48</v>
      </c>
      <c r="I26799">
        <f t="shared" si="1254"/>
        <v>0.98661502235266019</v>
      </c>
      <c r="J26799">
        <f t="shared" si="1255"/>
        <v>0.90750656167978994</v>
      </c>
      <c r="L26799" s="7">
        <f>(ATANH(I26799^$U$2)^$U$5)</f>
        <v>0.87264409362335249</v>
      </c>
      <c r="M26799">
        <f t="shared" si="1256"/>
        <v>0.77471221917130917</v>
      </c>
      <c r="O26799" s="7">
        <f>(ATANH(J26799^$T$2)^$T$5)</f>
        <v>1.6191506236652455</v>
      </c>
      <c r="P26799">
        <f>M26799</f>
        <v>0.77471221917130917</v>
      </c>
    </row>
    <row r="26800" spans="1:16" x14ac:dyDescent="0.25">
      <c r="A26800" s="5" t="s">
        <v>416</v>
      </c>
      <c r="B26800" s="1">
        <v>289.25409999999999</v>
      </c>
      <c r="C26800" s="1">
        <v>27.7608</v>
      </c>
      <c r="D26800" s="1">
        <v>357.27109999999999</v>
      </c>
      <c r="E26800" s="1">
        <v>550.83180000000004</v>
      </c>
      <c r="F26800" s="1" t="s">
        <v>22</v>
      </c>
      <c r="G26800">
        <v>293.02999999999997</v>
      </c>
      <c r="H26800">
        <v>30.48</v>
      </c>
      <c r="I26800">
        <f t="shared" si="1254"/>
        <v>0.98711428863938855</v>
      </c>
      <c r="J26800">
        <f t="shared" si="1255"/>
        <v>0.91078740157480309</v>
      </c>
      <c r="L26800" s="7">
        <f>(ATANH(I26800^$U$2)^$U$5)</f>
        <v>0.88627286063916355</v>
      </c>
      <c r="M26800">
        <f t="shared" si="1256"/>
        <v>0.77579616086574366</v>
      </c>
      <c r="O26800" s="7">
        <f>(ATANH(J26800^$T$2)^$T$5)</f>
        <v>1.6427034803284821</v>
      </c>
      <c r="P26800">
        <f>M26800</f>
        <v>0.77579616086574366</v>
      </c>
    </row>
    <row r="26801" spans="1:16" x14ac:dyDescent="0.25">
      <c r="A26801" s="5" t="s">
        <v>416</v>
      </c>
      <c r="B26801" s="1">
        <v>289.39980000000003</v>
      </c>
      <c r="C26801" s="1">
        <v>27.860800000000001</v>
      </c>
      <c r="D26801" s="1">
        <v>360.68220000000002</v>
      </c>
      <c r="E26801" s="1">
        <v>569.74239999999998</v>
      </c>
      <c r="F26801" s="1" t="s">
        <v>22</v>
      </c>
      <c r="G26801">
        <v>293.02999999999997</v>
      </c>
      <c r="H26801">
        <v>30.48</v>
      </c>
      <c r="I26801">
        <f t="shared" si="1254"/>
        <v>0.98761150735419601</v>
      </c>
      <c r="J26801">
        <f t="shared" si="1255"/>
        <v>0.91406824146981625</v>
      </c>
      <c r="L26801" s="7">
        <f>(ATANH(I26801^$U$2)^$U$5)</f>
        <v>0.90030409689535795</v>
      </c>
      <c r="M26801">
        <f t="shared" si="1256"/>
        <v>0.77691838093810983</v>
      </c>
      <c r="O26801" s="7">
        <f>(ATANH(J26801^$T$2)^$T$5)</f>
        <v>1.6671469145555815</v>
      </c>
      <c r="P26801">
        <f>M26801</f>
        <v>0.77691838093810983</v>
      </c>
    </row>
    <row r="26802" spans="1:16" x14ac:dyDescent="0.25">
      <c r="A26802" s="5" t="s">
        <v>416</v>
      </c>
      <c r="B26802" s="1">
        <v>289.54500000000002</v>
      </c>
      <c r="C26802" s="1">
        <v>27.960799999999999</v>
      </c>
      <c r="D26802" s="1">
        <v>364.17860000000002</v>
      </c>
      <c r="E26802" s="1">
        <v>590.17319999999995</v>
      </c>
      <c r="F26802" s="1" t="s">
        <v>22</v>
      </c>
      <c r="G26802">
        <v>293.02999999999997</v>
      </c>
      <c r="H26802">
        <v>30.48</v>
      </c>
      <c r="I26802">
        <f t="shared" si="1254"/>
        <v>0.98810701975906923</v>
      </c>
      <c r="J26802">
        <f t="shared" si="1255"/>
        <v>0.9173490813648294</v>
      </c>
      <c r="L26802" s="7">
        <f>(ATANH(I26802^$U$2)^$U$5)</f>
        <v>0.91477710325906225</v>
      </c>
      <c r="M26802">
        <f t="shared" si="1256"/>
        <v>0.77808164031534766</v>
      </c>
      <c r="O26802" s="7">
        <f>(ATANH(J26802^$T$2)^$T$5)</f>
        <v>1.6925515682075165</v>
      </c>
      <c r="P26802">
        <f>M26802</f>
        <v>0.77808164031534766</v>
      </c>
    </row>
    <row r="26803" spans="1:16" x14ac:dyDescent="0.25">
      <c r="A26803" s="5" t="s">
        <v>416</v>
      </c>
      <c r="B26803" s="1">
        <v>289.68979999999999</v>
      </c>
      <c r="C26803" s="1">
        <v>28.0608</v>
      </c>
      <c r="D26803" s="1">
        <v>367.76600000000002</v>
      </c>
      <c r="E26803" s="1">
        <v>612.31529999999998</v>
      </c>
      <c r="F26803" s="1" t="s">
        <v>22</v>
      </c>
      <c r="G26803">
        <v>293.02999999999997</v>
      </c>
      <c r="H26803">
        <v>30.48</v>
      </c>
      <c r="I26803">
        <f t="shared" si="1254"/>
        <v>0.98860116711599499</v>
      </c>
      <c r="J26803">
        <f t="shared" si="1255"/>
        <v>0.92062992125984255</v>
      </c>
      <c r="L26803" s="7">
        <f>(ATANH(I26803^$U$2)^$U$5)</f>
        <v>0.92973613941072331</v>
      </c>
      <c r="M26803">
        <f t="shared" si="1256"/>
        <v>0.77928902516728649</v>
      </c>
      <c r="O26803" s="7">
        <f>(ATANH(J26803^$T$2)^$T$5)</f>
        <v>1.718996766726439</v>
      </c>
      <c r="P26803">
        <f>M26803</f>
        <v>0.77928902516728649</v>
      </c>
    </row>
    <row r="26804" spans="1:16" x14ac:dyDescent="0.25">
      <c r="A26804" s="5" t="s">
        <v>416</v>
      </c>
      <c r="B26804" s="1">
        <v>289.834</v>
      </c>
      <c r="C26804" s="1">
        <v>28.160799999999998</v>
      </c>
      <c r="D26804" s="1">
        <v>371.45080000000002</v>
      </c>
      <c r="E26804" s="1">
        <v>636.39340000000004</v>
      </c>
      <c r="F26804" s="1" t="s">
        <v>22</v>
      </c>
      <c r="G26804">
        <v>293.02999999999997</v>
      </c>
      <c r="H26804">
        <v>30.48</v>
      </c>
      <c r="I26804">
        <f t="shared" si="1254"/>
        <v>0.98909326690099997</v>
      </c>
      <c r="J26804">
        <f t="shared" si="1255"/>
        <v>0.9239107611548556</v>
      </c>
      <c r="L26804" s="7">
        <f>(ATANH(I26804^$U$2)^$U$5)</f>
        <v>0.94519850865001021</v>
      </c>
      <c r="M26804">
        <f t="shared" si="1256"/>
        <v>0.78054400396821511</v>
      </c>
      <c r="O26804" s="7">
        <f>(ATANH(J26804^$T$2)^$T$5)</f>
        <v>1.7465719981548702</v>
      </c>
      <c r="P26804">
        <f>M26804</f>
        <v>0.78054400396821511</v>
      </c>
    </row>
    <row r="26805" spans="1:16" x14ac:dyDescent="0.25">
      <c r="A26805" s="5" t="s">
        <v>416</v>
      </c>
      <c r="B26805" s="1">
        <v>289.9778</v>
      </c>
      <c r="C26805" s="1">
        <v>28.2608</v>
      </c>
      <c r="D26805" s="1">
        <v>375.24009999999998</v>
      </c>
      <c r="E26805" s="1">
        <v>662.67280000000005</v>
      </c>
      <c r="F26805" s="1" t="s">
        <v>22</v>
      </c>
      <c r="G26805">
        <v>293.02999999999997</v>
      </c>
      <c r="H26805">
        <v>30.48</v>
      </c>
      <c r="I26805">
        <f t="shared" si="1254"/>
        <v>0.9895840016380576</v>
      </c>
      <c r="J26805">
        <f t="shared" si="1255"/>
        <v>0.92719160104986875</v>
      </c>
      <c r="L26805" s="7">
        <f>(ATANH(I26805^$U$2)^$U$5)</f>
        <v>0.96122860197169024</v>
      </c>
      <c r="M26805">
        <f t="shared" si="1256"/>
        <v>0.78185045830758149</v>
      </c>
      <c r="O26805" s="7">
        <f>(ATANH(J26805^$T$2)^$T$5)</f>
        <v>1.7753787204121594</v>
      </c>
      <c r="P26805">
        <f>M26805</f>
        <v>0.78185045830758149</v>
      </c>
    </row>
    <row r="26806" spans="1:16" x14ac:dyDescent="0.25">
      <c r="A26806" s="5" t="s">
        <v>416</v>
      </c>
      <c r="B26806" s="1">
        <v>290.12099999999998</v>
      </c>
      <c r="C26806" s="1">
        <v>28.360800000000001</v>
      </c>
      <c r="D26806" s="1">
        <v>379.14210000000003</v>
      </c>
      <c r="E26806" s="1">
        <v>691.4701</v>
      </c>
      <c r="F26806" s="1" t="s">
        <v>22</v>
      </c>
      <c r="G26806">
        <v>293.02999999999997</v>
      </c>
      <c r="H26806">
        <v>30.48</v>
      </c>
      <c r="I26806">
        <f t="shared" si="1254"/>
        <v>0.99007268880319421</v>
      </c>
      <c r="J26806">
        <f t="shared" si="1255"/>
        <v>0.93047244094488191</v>
      </c>
      <c r="L26806" s="7">
        <f>(ATANH(I26806^$U$2)^$U$5)</f>
        <v>0.97785285920560139</v>
      </c>
      <c r="M26806">
        <f t="shared" si="1256"/>
        <v>0.78321280681483507</v>
      </c>
      <c r="O26806" s="7">
        <f>(ATANH(J26806^$T$2)^$T$5)</f>
        <v>1.8055325882015731</v>
      </c>
      <c r="P26806">
        <f>M26806</f>
        <v>0.78321280681483507</v>
      </c>
    </row>
    <row r="26807" spans="1:16" x14ac:dyDescent="0.25">
      <c r="A26807" s="5" t="s">
        <v>416</v>
      </c>
      <c r="B26807" s="1">
        <v>290.26369999999997</v>
      </c>
      <c r="C26807" s="1">
        <v>28.460799999999999</v>
      </c>
      <c r="D26807" s="1">
        <v>383.16579999999999</v>
      </c>
      <c r="E26807" s="1">
        <v>723.1653</v>
      </c>
      <c r="F26807" s="1" t="s">
        <v>22</v>
      </c>
      <c r="G26807">
        <v>293.02999999999997</v>
      </c>
      <c r="H26807">
        <v>30.48</v>
      </c>
      <c r="I26807">
        <f t="shared" si="1254"/>
        <v>0.9905596696583967</v>
      </c>
      <c r="J26807">
        <f t="shared" si="1255"/>
        <v>0.93375328083989495</v>
      </c>
      <c r="L26807" s="7">
        <f>(ATANH(I26807^$U$2)^$U$5)</f>
        <v>0.99513785496284557</v>
      </c>
      <c r="M26807">
        <f t="shared" si="1256"/>
        <v>0.7846360666682195</v>
      </c>
      <c r="O26807" s="7">
        <f>(ATANH(J26807^$T$2)^$T$5)</f>
        <v>1.8371662220130667</v>
      </c>
      <c r="P26807">
        <f>M26807</f>
        <v>0.7846360666682195</v>
      </c>
    </row>
    <row r="26808" spans="1:16" x14ac:dyDescent="0.25">
      <c r="A26808" s="5" t="s">
        <v>416</v>
      </c>
      <c r="B26808" s="1">
        <v>290.40589999999997</v>
      </c>
      <c r="C26808" s="1">
        <v>28.5608</v>
      </c>
      <c r="D26808" s="1">
        <v>387.32159999999999</v>
      </c>
      <c r="E26808" s="1">
        <v>758.21870000000001</v>
      </c>
      <c r="F26808" s="1" t="s">
        <v>22</v>
      </c>
      <c r="G26808">
        <v>293.02999999999997</v>
      </c>
      <c r="H26808">
        <v>30.48</v>
      </c>
      <c r="I26808">
        <f t="shared" si="1254"/>
        <v>0.99104494420366518</v>
      </c>
      <c r="J26808">
        <f t="shared" si="1255"/>
        <v>0.9370341207349081</v>
      </c>
      <c r="L26808" s="7">
        <f>(ATANH(I26808^$U$2)^$U$5)</f>
        <v>1.0131475619645745</v>
      </c>
      <c r="M26808">
        <f t="shared" si="1256"/>
        <v>0.78612597971495168</v>
      </c>
      <c r="O26808" s="7">
        <f>(ATANH(J26808^$T$2)^$T$5)</f>
        <v>1.8704326854798674</v>
      </c>
      <c r="P26808">
        <f>M26808</f>
        <v>0.78612597971495168</v>
      </c>
    </row>
    <row r="26809" spans="1:16" x14ac:dyDescent="0.25">
      <c r="A26809" s="5" t="s">
        <v>416</v>
      </c>
      <c r="B26809" s="1">
        <v>290.54759999999999</v>
      </c>
      <c r="C26809" s="1">
        <v>28.660799999999998</v>
      </c>
      <c r="D26809" s="1">
        <v>391.62139999999999</v>
      </c>
      <c r="E26809" s="1">
        <v>797.19389999999999</v>
      </c>
      <c r="F26809" s="1" t="s">
        <v>22</v>
      </c>
      <c r="G26809">
        <v>293.02999999999997</v>
      </c>
      <c r="H26809">
        <v>30.48</v>
      </c>
      <c r="I26809">
        <f t="shared" si="1254"/>
        <v>0.99152851243899942</v>
      </c>
      <c r="J26809">
        <f t="shared" si="1255"/>
        <v>0.94031496062992115</v>
      </c>
      <c r="L26809" s="7">
        <f>(ATANH(I26809^$U$2)^$U$5)</f>
        <v>1.0319560378192121</v>
      </c>
      <c r="M26809">
        <f t="shared" si="1256"/>
        <v>0.78768918721910541</v>
      </c>
      <c r="O26809" s="7">
        <f>(ATANH(J26809^$T$2)^$T$5)</f>
        <v>1.9055098999907345</v>
      </c>
      <c r="P26809">
        <f>M26809</f>
        <v>0.78768918721910541</v>
      </c>
    </row>
    <row r="26810" spans="1:16" x14ac:dyDescent="0.25">
      <c r="A26810" s="5" t="s">
        <v>416</v>
      </c>
      <c r="B26810" s="1">
        <v>290.68880000000001</v>
      </c>
      <c r="C26810" s="1">
        <v>28.7608</v>
      </c>
      <c r="D26810" s="1">
        <v>396.07889999999998</v>
      </c>
      <c r="E26810" s="1">
        <v>840.78729999999996</v>
      </c>
      <c r="F26810" s="1" t="s">
        <v>22</v>
      </c>
      <c r="G26810">
        <v>293.02999999999997</v>
      </c>
      <c r="H26810">
        <v>30.48</v>
      </c>
      <c r="I26810">
        <f t="shared" si="1254"/>
        <v>0.99201037436439965</v>
      </c>
      <c r="J26810">
        <f t="shared" si="1255"/>
        <v>0.94359580052493441</v>
      </c>
      <c r="L26810" s="7">
        <f>(ATANH(I26810^$U$2)^$U$5)</f>
        <v>1.0516496740155394</v>
      </c>
      <c r="M26810">
        <f t="shared" si="1256"/>
        <v>0.78933338548967968</v>
      </c>
      <c r="O26810" s="7">
        <f>(ATANH(J26810^$T$2)^$T$5)</f>
        <v>1.9426063165980045</v>
      </c>
      <c r="P26810">
        <f>M26810</f>
        <v>0.78933338548967968</v>
      </c>
    </row>
    <row r="26811" spans="1:16" x14ac:dyDescent="0.25">
      <c r="A26811" s="5" t="s">
        <v>416</v>
      </c>
      <c r="B26811" s="1">
        <v>290.8295</v>
      </c>
      <c r="C26811" s="1">
        <v>28.860800000000001</v>
      </c>
      <c r="D26811" s="1">
        <v>400.7099</v>
      </c>
      <c r="E26811" s="1">
        <v>889.87059999999997</v>
      </c>
      <c r="F26811" s="1" t="s">
        <v>22</v>
      </c>
      <c r="G26811">
        <v>293.02999999999997</v>
      </c>
      <c r="H26811">
        <v>30.48</v>
      </c>
      <c r="I26811">
        <f t="shared" si="1254"/>
        <v>0.99249052997986564</v>
      </c>
      <c r="J26811">
        <f t="shared" si="1255"/>
        <v>0.94687664041994757</v>
      </c>
      <c r="L26811" s="7">
        <f>(ATANH(I26811^$U$2)^$U$5)</f>
        <v>1.0723301123573685</v>
      </c>
      <c r="M26811">
        <f t="shared" si="1256"/>
        <v>0.79106760432595313</v>
      </c>
      <c r="O26811" s="7">
        <f>(ATANH(J26811^$T$2)^$T$5)</f>
        <v>1.9819683003493491</v>
      </c>
      <c r="P26811">
        <f>M26811</f>
        <v>0.79106760432595313</v>
      </c>
    </row>
    <row r="26812" spans="1:16" x14ac:dyDescent="0.25">
      <c r="A26812" s="5" t="s">
        <v>416</v>
      </c>
      <c r="B26812" s="1">
        <v>290.96969999999999</v>
      </c>
      <c r="C26812" s="1">
        <v>28.960799999999999</v>
      </c>
      <c r="D26812" s="1">
        <v>405.53289999999998</v>
      </c>
      <c r="E26812" s="1">
        <v>945.54920000000004</v>
      </c>
      <c r="F26812" s="1" t="s">
        <v>22</v>
      </c>
      <c r="G26812">
        <v>293.02999999999997</v>
      </c>
      <c r="H26812">
        <v>30.48</v>
      </c>
      <c r="I26812">
        <f t="shared" si="1254"/>
        <v>0.9929689792853974</v>
      </c>
      <c r="J26812">
        <f t="shared" si="1255"/>
        <v>0.95015748031496061</v>
      </c>
      <c r="L26812" s="7">
        <f>(ATANH(I26812^$U$2)^$U$5)</f>
        <v>1.0941180824827894</v>
      </c>
      <c r="M26812">
        <f t="shared" si="1256"/>
        <v>0.79290252555593421</v>
      </c>
      <c r="O26812" s="7">
        <f>(ATANH(J26812^$T$2)^$T$5)</f>
        <v>2.0238898865732327</v>
      </c>
      <c r="P26812">
        <f>M26812</f>
        <v>0.79290252555593421</v>
      </c>
    </row>
    <row r="26813" spans="1:16" x14ac:dyDescent="0.25">
      <c r="A26813" s="5" t="s">
        <v>416</v>
      </c>
      <c r="B26813" s="1">
        <v>291.10939999999999</v>
      </c>
      <c r="C26813" s="1">
        <v>29.0608</v>
      </c>
      <c r="D26813" s="1">
        <v>410.5702</v>
      </c>
      <c r="E26813" s="1">
        <v>1009.246</v>
      </c>
      <c r="F26813" s="1" t="s">
        <v>22</v>
      </c>
      <c r="G26813">
        <v>293.02999999999997</v>
      </c>
      <c r="H26813">
        <v>30.48</v>
      </c>
      <c r="I26813">
        <f t="shared" si="1254"/>
        <v>0.99344572228099515</v>
      </c>
      <c r="J26813">
        <f t="shared" si="1255"/>
        <v>0.95343832020997377</v>
      </c>
      <c r="L26813" s="7">
        <f>(ATANH(I26813^$U$2)^$U$5)</f>
        <v>1.1171585345174637</v>
      </c>
      <c r="M26813">
        <f t="shared" si="1256"/>
        <v>0.79485091973710542</v>
      </c>
      <c r="O26813" s="7">
        <f>(ATANH(J26813^$T$2)^$T$5)</f>
        <v>2.0687258851049934</v>
      </c>
      <c r="P26813">
        <f>M26813</f>
        <v>0.79485091973710542</v>
      </c>
    </row>
    <row r="26814" spans="1:16" x14ac:dyDescent="0.25">
      <c r="A26814" s="5" t="s">
        <v>416</v>
      </c>
      <c r="B26814" s="1">
        <v>291.24849999999998</v>
      </c>
      <c r="C26814" s="1">
        <v>29.160799999999998</v>
      </c>
      <c r="D26814" s="1">
        <v>415.84789999999998</v>
      </c>
      <c r="E26814" s="1">
        <v>1082.8230000000001</v>
      </c>
      <c r="F26814" s="1" t="s">
        <v>22</v>
      </c>
      <c r="G26814">
        <v>293.02999999999997</v>
      </c>
      <c r="H26814">
        <v>30.48</v>
      </c>
      <c r="I26814">
        <f t="shared" si="1254"/>
        <v>0.99392041770467188</v>
      </c>
      <c r="J26814">
        <f t="shared" si="1255"/>
        <v>0.95671916010498681</v>
      </c>
      <c r="L26814" s="7">
        <f>(ATANH(I26814^$U$2)^$U$5)</f>
        <v>1.1416094587340886</v>
      </c>
      <c r="M26814">
        <f t="shared" si="1256"/>
        <v>0.79692821235513789</v>
      </c>
      <c r="O26814" s="7">
        <f>(ATANH(J26814^$T$2)^$T$5)</f>
        <v>2.1169098111274911</v>
      </c>
      <c r="P26814">
        <f>M26814</f>
        <v>0.79692821235513789</v>
      </c>
    </row>
    <row r="26815" spans="1:16" x14ac:dyDescent="0.25">
      <c r="A26815" s="5" t="s">
        <v>416</v>
      </c>
      <c r="B26815" s="1">
        <v>291.38720000000001</v>
      </c>
      <c r="C26815" s="1">
        <v>29.2608</v>
      </c>
      <c r="D26815" s="1">
        <v>421.3981</v>
      </c>
      <c r="E26815" s="1">
        <v>1168.7660000000001</v>
      </c>
      <c r="F26815" s="1" t="s">
        <v>22</v>
      </c>
      <c r="G26815">
        <v>293.02999999999997</v>
      </c>
      <c r="H26815">
        <v>30.48</v>
      </c>
      <c r="I26815">
        <f t="shared" si="1254"/>
        <v>0.99439374808040149</v>
      </c>
      <c r="J26815">
        <f t="shared" si="1255"/>
        <v>0.96</v>
      </c>
      <c r="L26815" s="7">
        <f>(ATANH(I26815^$U$2)^$U$5)</f>
        <v>1.1677229598060965</v>
      </c>
      <c r="M26815">
        <f t="shared" si="1256"/>
        <v>0.79915333365525343</v>
      </c>
      <c r="O26815" s="7">
        <f>(ATANH(J26815^$T$2)^$T$5)</f>
        <v>2.16897894327498</v>
      </c>
      <c r="P26815">
        <f>M26815</f>
        <v>0.79915333365525343</v>
      </c>
    </row>
    <row r="26816" spans="1:16" x14ac:dyDescent="0.25">
      <c r="A26816" s="5" t="s">
        <v>416</v>
      </c>
      <c r="B26816" s="1">
        <v>291.52530000000002</v>
      </c>
      <c r="C26816" s="1">
        <v>29.360800000000001</v>
      </c>
      <c r="D26816" s="1">
        <v>427.26</v>
      </c>
      <c r="E26816" s="1">
        <v>1270.47</v>
      </c>
      <c r="F26816" s="1" t="s">
        <v>22</v>
      </c>
      <c r="G26816">
        <v>293.02999999999997</v>
      </c>
      <c r="H26816">
        <v>30.48</v>
      </c>
      <c r="I26816">
        <f t="shared" si="1254"/>
        <v>0.99486503088420997</v>
      </c>
      <c r="J26816">
        <f t="shared" si="1255"/>
        <v>0.96328083989501312</v>
      </c>
      <c r="L26816" s="7">
        <f>(ATANH(I26816^$U$2)^$U$5)</f>
        <v>1.1957327927089665</v>
      </c>
      <c r="M26816">
        <f t="shared" si="1256"/>
        <v>0.80154990596757081</v>
      </c>
      <c r="O26816" s="7">
        <f>(ATANH(J26816^$T$2)^$T$5)</f>
        <v>2.2256101987086785</v>
      </c>
      <c r="P26816">
        <f>M26816</f>
        <v>0.80154990596757081</v>
      </c>
    </row>
    <row r="26817" spans="1:16" x14ac:dyDescent="0.25">
      <c r="A26817" s="5" t="s">
        <v>416</v>
      </c>
      <c r="B26817" s="1">
        <v>291.66289999999998</v>
      </c>
      <c r="C26817" s="1">
        <v>29.460799999999999</v>
      </c>
      <c r="D26817" s="1">
        <v>433.48289999999997</v>
      </c>
      <c r="E26817" s="1">
        <v>1392.6890000000001</v>
      </c>
      <c r="F26817" s="1" t="s">
        <v>22</v>
      </c>
      <c r="G26817">
        <v>293.02999999999997</v>
      </c>
      <c r="H26817">
        <v>30.48</v>
      </c>
      <c r="I26817">
        <f t="shared" si="1254"/>
        <v>0.99533460737808421</v>
      </c>
      <c r="J26817">
        <f t="shared" si="1255"/>
        <v>0.96656167979002616</v>
      </c>
      <c r="L26817" s="7">
        <f>(ATANH(I26817^$U$2)^$U$5)</f>
        <v>1.2260032567007946</v>
      </c>
      <c r="M26817">
        <f t="shared" si="1256"/>
        <v>0.80414782158922604</v>
      </c>
      <c r="O26817" s="7">
        <f>(ATANH(J26817^$T$2)^$T$5)</f>
        <v>2.2876729526878576</v>
      </c>
      <c r="P26817">
        <f>M26817</f>
        <v>0.80414782158922604</v>
      </c>
    </row>
    <row r="26818" spans="1:16" x14ac:dyDescent="0.25">
      <c r="A26818" s="5" t="s">
        <v>416</v>
      </c>
      <c r="B26818" s="1">
        <v>291.8</v>
      </c>
      <c r="C26818" s="1">
        <v>29.5608</v>
      </c>
      <c r="D26818" s="1">
        <v>440.12959999999998</v>
      </c>
      <c r="E26818" s="1">
        <v>1542.298</v>
      </c>
      <c r="F26818" s="1" t="s">
        <v>22</v>
      </c>
      <c r="G26818">
        <v>293.02999999999997</v>
      </c>
      <c r="H26818">
        <v>30.48</v>
      </c>
      <c r="I26818">
        <f t="shared" ref="I26818:I26881" si="1257">B26818/G26818</f>
        <v>0.99580247756202445</v>
      </c>
      <c r="J26818">
        <f t="shared" ref="J26818:J26881" si="1258">C26818/H26818</f>
        <v>0.96984251968503932</v>
      </c>
      <c r="L26818" s="7">
        <f>(ATANH(I26818^$U$2)^$U$5)</f>
        <v>1.258985955891764</v>
      </c>
      <c r="M26818">
        <f t="shared" si="1256"/>
        <v>0.80698590864565234</v>
      </c>
      <c r="O26818" s="7">
        <f>(ATANH(J26818^$T$2)^$T$5)</f>
        <v>2.3563094004655025</v>
      </c>
      <c r="P26818">
        <f>M26818</f>
        <v>0.80698590864565234</v>
      </c>
    </row>
    <row r="26819" spans="1:16" x14ac:dyDescent="0.25">
      <c r="A26819" s="5" t="s">
        <v>416</v>
      </c>
      <c r="B26819" s="1">
        <v>291.93650000000002</v>
      </c>
      <c r="C26819" s="1">
        <v>29.660799999999998</v>
      </c>
      <c r="D26819" s="1">
        <v>447.28250000000003</v>
      </c>
      <c r="E26819" s="1">
        <v>1729.6130000000001</v>
      </c>
      <c r="F26819" s="1" t="s">
        <v>22</v>
      </c>
      <c r="G26819">
        <v>293.02999999999997</v>
      </c>
      <c r="H26819">
        <v>30.48</v>
      </c>
      <c r="I26819">
        <f t="shared" si="1257"/>
        <v>0.99626830017404377</v>
      </c>
      <c r="J26819">
        <f t="shared" si="1258"/>
        <v>0.97312335958005247</v>
      </c>
      <c r="L26819" s="7">
        <f>(ATANH(I26819^$U$2)^$U$5)</f>
        <v>1.2952581071653453</v>
      </c>
      <c r="M26819">
        <f t="shared" si="1256"/>
        <v>0.81011583022522327</v>
      </c>
      <c r="O26819" s="7">
        <f>(ATANH(J26819^$T$2)^$T$5)</f>
        <v>2.4330616908943044</v>
      </c>
      <c r="P26819">
        <f>M26819</f>
        <v>0.81011583022522327</v>
      </c>
    </row>
    <row r="26820" spans="1:16" x14ac:dyDescent="0.25">
      <c r="A26820" s="5" t="s">
        <v>416</v>
      </c>
      <c r="B26820" s="1">
        <v>292.07249999999999</v>
      </c>
      <c r="C26820" s="1">
        <v>29.7608</v>
      </c>
      <c r="D26820" s="1">
        <v>455.05259999999998</v>
      </c>
      <c r="E26820" s="1">
        <v>1970.8440000000001</v>
      </c>
      <c r="F26820" s="1" t="s">
        <v>22</v>
      </c>
      <c r="G26820">
        <v>293.02999999999997</v>
      </c>
      <c r="H26820">
        <v>30.48</v>
      </c>
      <c r="I26820">
        <f t="shared" si="1257"/>
        <v>0.99673241647612876</v>
      </c>
      <c r="J26820">
        <f t="shared" si="1258"/>
        <v>0.97640419947506563</v>
      </c>
      <c r="L26820" s="7">
        <f>(ATANH(I26820^$U$2)^$U$5)</f>
        <v>1.3356789317447957</v>
      </c>
      <c r="M26820">
        <f t="shared" ref="M26820:M26883" si="1259">SQRT(LN(LN(E26820)^(1/$T$7)))</f>
        <v>0.81360860892371389</v>
      </c>
      <c r="O26820" s="7">
        <f>(ATANH(J26820^$T$2)^$T$5)</f>
        <v>2.5200827881332177</v>
      </c>
      <c r="P26820">
        <f>M26820</f>
        <v>0.81360860892371389</v>
      </c>
    </row>
    <row r="26821" spans="1:16" x14ac:dyDescent="0.25">
      <c r="A26821" s="5" t="s">
        <v>416</v>
      </c>
      <c r="B26821" s="1">
        <v>292.2079</v>
      </c>
      <c r="C26821" s="1">
        <v>29.860800000000001</v>
      </c>
      <c r="D26821" s="1">
        <v>463.5951</v>
      </c>
      <c r="E26821" s="1">
        <v>2292.973</v>
      </c>
      <c r="F26821" s="1" t="s">
        <v>22</v>
      </c>
      <c r="G26821">
        <v>293.02999999999997</v>
      </c>
      <c r="H26821">
        <v>30.48</v>
      </c>
      <c r="I26821">
        <f t="shared" si="1257"/>
        <v>0.99719448520629295</v>
      </c>
      <c r="J26821">
        <f t="shared" si="1258"/>
        <v>0.97968503937007878</v>
      </c>
      <c r="L26821" s="7">
        <f>(ATANH(I26821^$U$2)^$U$5)</f>
        <v>1.3814190333601633</v>
      </c>
      <c r="M26821">
        <f t="shared" si="1259"/>
        <v>0.81756579495762494</v>
      </c>
      <c r="O26821" s="7">
        <f>(ATANH(J26821^$T$2)^$T$5)</f>
        <v>2.6205072694902265</v>
      </c>
      <c r="P26821">
        <f>M26821</f>
        <v>0.81756579495762494</v>
      </c>
    </row>
    <row r="26822" spans="1:16" x14ac:dyDescent="0.25">
      <c r="A26822" s="5" t="s">
        <v>416</v>
      </c>
      <c r="B26822" s="1">
        <v>292.34280000000001</v>
      </c>
      <c r="C26822" s="1">
        <v>29.960799999999999</v>
      </c>
      <c r="D26822" s="1">
        <v>473.13850000000002</v>
      </c>
      <c r="E26822" s="1">
        <v>2744.4389999999999</v>
      </c>
      <c r="F26822" s="1" t="s">
        <v>22</v>
      </c>
      <c r="G26822">
        <v>293.02999999999997</v>
      </c>
      <c r="H26822">
        <v>30.48</v>
      </c>
      <c r="I26822">
        <f t="shared" si="1257"/>
        <v>0.99765484762652301</v>
      </c>
      <c r="J26822">
        <f t="shared" si="1258"/>
        <v>0.98296587926509182</v>
      </c>
      <c r="L26822" s="7">
        <f>(ATANH(I26822^$U$2)^$U$5)</f>
        <v>1.4343393685632448</v>
      </c>
      <c r="M26822">
        <f t="shared" si="1259"/>
        <v>0.82214053430584799</v>
      </c>
      <c r="O26822" s="7">
        <f>(ATANH(J26822^$T$2)^$T$5)</f>
        <v>2.7391537599002773</v>
      </c>
      <c r="P26822">
        <f>M26822</f>
        <v>0.82214053430584799</v>
      </c>
    </row>
    <row r="26823" spans="1:16" x14ac:dyDescent="0.25">
      <c r="A26823" s="5" t="s">
        <v>416</v>
      </c>
      <c r="B26823" s="1">
        <v>292.47710000000001</v>
      </c>
      <c r="C26823" s="1">
        <v>30.0608</v>
      </c>
      <c r="D26823" s="1">
        <v>484.04039999999998</v>
      </c>
      <c r="E26823" s="1">
        <v>3421.5320000000002</v>
      </c>
      <c r="F26823" s="1" t="s">
        <v>22</v>
      </c>
      <c r="G26823">
        <v>293.02999999999997</v>
      </c>
      <c r="H26823">
        <v>30.48</v>
      </c>
      <c r="I26823">
        <f t="shared" si="1257"/>
        <v>0.99811316247483206</v>
      </c>
      <c r="J26823">
        <f t="shared" si="1258"/>
        <v>0.98624671916010498</v>
      </c>
      <c r="L26823" s="7">
        <f>(ATANH(I26823^$U$2)^$U$5)</f>
        <v>1.4973872534994195</v>
      </c>
      <c r="M26823">
        <f t="shared" si="1259"/>
        <v>0.82758034382681211</v>
      </c>
      <c r="O26823" s="7">
        <f>(ATANH(J26823^$T$2)^$T$5)</f>
        <v>2.8839931532363816</v>
      </c>
      <c r="P26823">
        <f>M26823</f>
        <v>0.82758034382681211</v>
      </c>
    </row>
    <row r="26824" spans="1:16" x14ac:dyDescent="0.25">
      <c r="A26824" s="5" t="s">
        <v>416</v>
      </c>
      <c r="B26824" s="1">
        <v>292.61090000000002</v>
      </c>
      <c r="C26824" s="1">
        <v>30.160799999999998</v>
      </c>
      <c r="D26824" s="1">
        <v>496.9151</v>
      </c>
      <c r="E26824" s="1">
        <v>4546.1059999999998</v>
      </c>
      <c r="F26824" s="1" t="s">
        <v>22</v>
      </c>
      <c r="G26824">
        <v>293.02999999999997</v>
      </c>
      <c r="H26824">
        <v>30.48</v>
      </c>
      <c r="I26824">
        <f t="shared" si="1257"/>
        <v>0.99856977101320699</v>
      </c>
      <c r="J26824">
        <f t="shared" si="1258"/>
        <v>0.98952755905511802</v>
      </c>
      <c r="L26824" s="7">
        <f>(ATANH(I26824^$U$2)^$U$5)</f>
        <v>1.57602907627247</v>
      </c>
      <c r="M26824">
        <f t="shared" si="1259"/>
        <v>0.83432758960496745</v>
      </c>
      <c r="O26824" s="7">
        <f>(ATANH(J26824^$T$2)^$T$5)</f>
        <v>3.0696683347451703</v>
      </c>
      <c r="P26824">
        <f>M26824</f>
        <v>0.83432758960496745</v>
      </c>
    </row>
    <row r="26825" spans="1:16" x14ac:dyDescent="0.25">
      <c r="A26825" s="5" t="s">
        <v>416</v>
      </c>
      <c r="B26825" s="1">
        <v>292.7441</v>
      </c>
      <c r="C26825" s="1">
        <v>30.2608</v>
      </c>
      <c r="D26825" s="1">
        <v>512.97820000000002</v>
      </c>
      <c r="E26825" s="1">
        <v>6764.857</v>
      </c>
      <c r="F26825" s="1" t="s">
        <v>22</v>
      </c>
      <c r="G26825">
        <v>293.02999999999997</v>
      </c>
      <c r="H26825">
        <v>30.48</v>
      </c>
      <c r="I26825">
        <f t="shared" si="1257"/>
        <v>0.9990243319796609</v>
      </c>
      <c r="J26825">
        <f t="shared" si="1258"/>
        <v>0.99280839895013118</v>
      </c>
      <c r="L26825" s="7">
        <f>(ATANH(I26825^$U$2)^$U$5)</f>
        <v>1.6817652561900731</v>
      </c>
      <c r="M26825">
        <f t="shared" si="1259"/>
        <v>0.84330722247888124</v>
      </c>
      <c r="O26825" s="7">
        <f>(ATANH(J26825^$T$2)^$T$5)</f>
        <v>3.3278791505232768</v>
      </c>
      <c r="P26825">
        <f>M26825</f>
        <v>0.84330722247888124</v>
      </c>
    </row>
    <row r="26826" spans="1:16" x14ac:dyDescent="0.25">
      <c r="A26826" s="5" t="s">
        <v>416</v>
      </c>
      <c r="B26826" s="1">
        <v>292.87670000000003</v>
      </c>
      <c r="C26826" s="1">
        <v>30.360800000000001</v>
      </c>
      <c r="D26826" s="1">
        <v>535.34040000000005</v>
      </c>
      <c r="E26826" s="1">
        <v>13046.6</v>
      </c>
      <c r="F26826" s="1" t="s">
        <v>22</v>
      </c>
      <c r="G26826">
        <v>293.02999999999997</v>
      </c>
      <c r="H26826">
        <v>30.48</v>
      </c>
      <c r="I26826">
        <f t="shared" si="1257"/>
        <v>0.99947684537419401</v>
      </c>
      <c r="J26826">
        <f t="shared" si="1258"/>
        <v>0.99608923884514433</v>
      </c>
      <c r="L26826" s="7">
        <f>(ATANH(I26826^$U$2)^$U$5)</f>
        <v>1.8479310485154188</v>
      </c>
      <c r="M26826">
        <f t="shared" si="1259"/>
        <v>0.85710647513457516</v>
      </c>
      <c r="O26826" s="7">
        <f>(ATANH(J26826^$T$2)^$T$5)</f>
        <v>3.7516493489245453</v>
      </c>
      <c r="P26826">
        <f>M26826</f>
        <v>0.85710647513457516</v>
      </c>
    </row>
    <row r="26827" spans="1:16" x14ac:dyDescent="0.25">
      <c r="A26827" s="5" t="s">
        <v>417</v>
      </c>
      <c r="B26827" s="1">
        <v>166.00049999999999</v>
      </c>
      <c r="C26827" s="1">
        <v>4.201951E-5</v>
      </c>
      <c r="D26827" s="1">
        <v>1770.9580000000001</v>
      </c>
      <c r="E26827" s="1">
        <v>142.0556</v>
      </c>
      <c r="F26827" s="1" t="s">
        <v>6</v>
      </c>
      <c r="G26827">
        <v>456.83100000000002</v>
      </c>
      <c r="H26827">
        <v>36.618000000000002</v>
      </c>
      <c r="I26827">
        <f t="shared" si="1257"/>
        <v>0.36337398293898615</v>
      </c>
      <c r="J26827">
        <f t="shared" si="1258"/>
        <v>1.1475096946856736E-6</v>
      </c>
      <c r="L26827" s="7">
        <f>(ATANH(I26827^$U$2)^$U$5)</f>
        <v>1.5092037321640449E-9</v>
      </c>
      <c r="M26827">
        <f t="shared" si="1259"/>
        <v>0.72311499400997326</v>
      </c>
      <c r="O26827" s="7">
        <f>(ATANH(J26827^$T$2)^$T$5)</f>
        <v>1.2539686872157791E-7</v>
      </c>
      <c r="P26827">
        <f>M26827</f>
        <v>0.72311499400997326</v>
      </c>
    </row>
    <row r="26828" spans="1:16" x14ac:dyDescent="0.25">
      <c r="A26828" s="5" t="s">
        <v>417</v>
      </c>
      <c r="B26828" s="1">
        <v>249.88800000000001</v>
      </c>
      <c r="C26828" s="1">
        <v>0.10004200000000001</v>
      </c>
      <c r="D26828" s="1">
        <v>1581.3889999999999</v>
      </c>
      <c r="E26828" s="1">
        <v>147.53389999999999</v>
      </c>
      <c r="F26828" s="1" t="s">
        <v>6</v>
      </c>
      <c r="G26828">
        <v>456.83100000000002</v>
      </c>
      <c r="H26828">
        <v>36.618000000000002</v>
      </c>
      <c r="I26828">
        <f t="shared" si="1257"/>
        <v>0.54700315871733751</v>
      </c>
      <c r="J26828">
        <f t="shared" si="1258"/>
        <v>2.7320443497733356E-3</v>
      </c>
      <c r="L26828" s="7">
        <f>(ATANH(I26828^$U$2)^$U$5)</f>
        <v>5.5324053416763528E-6</v>
      </c>
      <c r="M26828">
        <f t="shared" si="1259"/>
        <v>0.72483096379417056</v>
      </c>
      <c r="O26828" s="7">
        <f>(ATANH(J26828^$T$2)^$T$5)</f>
        <v>1.0509129822192707E-3</v>
      </c>
      <c r="P26828">
        <f>M26828</f>
        <v>0.72483096379417056</v>
      </c>
    </row>
    <row r="26829" spans="1:16" x14ac:dyDescent="0.25">
      <c r="A26829" s="5" t="s">
        <v>417</v>
      </c>
      <c r="B26829" s="1">
        <v>262.90960000000001</v>
      </c>
      <c r="C26829" s="1">
        <v>0.200042</v>
      </c>
      <c r="D26829" s="1">
        <v>1550.7180000000001</v>
      </c>
      <c r="E26829" s="1">
        <v>149.68279999999999</v>
      </c>
      <c r="F26829" s="1" t="s">
        <v>6</v>
      </c>
      <c r="G26829">
        <v>456.83100000000002</v>
      </c>
      <c r="H26829">
        <v>36.618000000000002</v>
      </c>
      <c r="I26829">
        <f t="shared" si="1257"/>
        <v>0.57550735392300434</v>
      </c>
      <c r="J26829">
        <f t="shared" si="1258"/>
        <v>5.4629417226500629E-3</v>
      </c>
      <c r="L26829" s="7">
        <f>(ATANH(I26829^$U$2)^$U$5)</f>
        <v>1.5330501656305486E-5</v>
      </c>
      <c r="M26829">
        <f t="shared" si="1259"/>
        <v>0.72548222832290388</v>
      </c>
      <c r="O26829" s="7">
        <f>(ATANH(J26829^$T$2)^$T$5)</f>
        <v>2.3508147732999927E-3</v>
      </c>
      <c r="P26829">
        <f>M26829</f>
        <v>0.72548222832290388</v>
      </c>
    </row>
    <row r="26830" spans="1:16" x14ac:dyDescent="0.25">
      <c r="A26830" s="5" t="s">
        <v>417</v>
      </c>
      <c r="B26830" s="1">
        <v>271.31900000000002</v>
      </c>
      <c r="C26830" s="1">
        <v>0.30004199999999998</v>
      </c>
      <c r="D26830" s="1">
        <v>1530.547</v>
      </c>
      <c r="E26830" s="1">
        <v>151.12020000000001</v>
      </c>
      <c r="F26830" s="1" t="s">
        <v>6</v>
      </c>
      <c r="G26830">
        <v>456.83100000000002</v>
      </c>
      <c r="H26830">
        <v>36.618000000000002</v>
      </c>
      <c r="I26830">
        <f t="shared" si="1257"/>
        <v>0.59391547421256441</v>
      </c>
      <c r="J26830">
        <f t="shared" si="1258"/>
        <v>8.1938390955267892E-3</v>
      </c>
      <c r="L26830" s="7">
        <f>(ATANH(I26830^$U$2)^$U$5)</f>
        <v>2.8834518575594611E-5</v>
      </c>
      <c r="M26830">
        <f t="shared" si="1259"/>
        <v>0.72591131055584801</v>
      </c>
      <c r="O26830" s="7">
        <f>(ATANH(J26830^$T$2)^$T$5)</f>
        <v>3.765149859307506E-3</v>
      </c>
      <c r="P26830">
        <f>M26830</f>
        <v>0.72591131055584801</v>
      </c>
    </row>
    <row r="26831" spans="1:16" x14ac:dyDescent="0.25">
      <c r="A26831" s="5" t="s">
        <v>417</v>
      </c>
      <c r="B26831" s="1">
        <v>277.68979999999999</v>
      </c>
      <c r="C26831" s="1">
        <v>0.40004200000000001</v>
      </c>
      <c r="D26831" s="1">
        <v>1515.0540000000001</v>
      </c>
      <c r="E26831" s="1">
        <v>152.23060000000001</v>
      </c>
      <c r="F26831" s="1" t="s">
        <v>6</v>
      </c>
      <c r="G26831">
        <v>456.83100000000002</v>
      </c>
      <c r="H26831">
        <v>36.618000000000002</v>
      </c>
      <c r="I26831">
        <f t="shared" si="1257"/>
        <v>0.60786111275285604</v>
      </c>
      <c r="J26831">
        <f t="shared" si="1258"/>
        <v>1.0924736468403516E-2</v>
      </c>
      <c r="L26831" s="7">
        <f>(ATANH(I26831^$U$2)^$U$5)</f>
        <v>4.5936361588610062E-5</v>
      </c>
      <c r="M26831">
        <f t="shared" si="1259"/>
        <v>0.72623927066923144</v>
      </c>
      <c r="O26831" s="7">
        <f>(ATANH(J26831^$T$2)^$T$5)</f>
        <v>5.2593780322093362E-3</v>
      </c>
      <c r="P26831">
        <f>M26831</f>
        <v>0.72623927066923144</v>
      </c>
    </row>
    <row r="26832" spans="1:16" x14ac:dyDescent="0.25">
      <c r="A26832" s="5" t="s">
        <v>417</v>
      </c>
      <c r="B26832" s="1">
        <v>282.88409999999999</v>
      </c>
      <c r="C26832" s="1">
        <v>0.50004199999999999</v>
      </c>
      <c r="D26832" s="1">
        <v>1502.2760000000001</v>
      </c>
      <c r="E26832" s="1">
        <v>153.1491</v>
      </c>
      <c r="F26832" s="1" t="s">
        <v>6</v>
      </c>
      <c r="G26832">
        <v>456.83100000000002</v>
      </c>
      <c r="H26832">
        <v>36.618000000000002</v>
      </c>
      <c r="I26832">
        <f t="shared" si="1257"/>
        <v>0.61923140067114535</v>
      </c>
      <c r="J26832">
        <f t="shared" si="1258"/>
        <v>1.3655633841280244E-2</v>
      </c>
      <c r="L26832" s="7">
        <f>(ATANH(I26832^$U$2)^$U$5)</f>
        <v>6.6626563125987418E-5</v>
      </c>
      <c r="M26832">
        <f t="shared" si="1259"/>
        <v>0.72650828180486249</v>
      </c>
      <c r="O26832" s="7">
        <f>(ATANH(J26832^$T$2)^$T$5)</f>
        <v>6.816017987085414E-3</v>
      </c>
      <c r="P26832">
        <f>M26832</f>
        <v>0.72650828180486249</v>
      </c>
    </row>
    <row r="26833" spans="1:16" x14ac:dyDescent="0.25">
      <c r="A26833" s="5" t="s">
        <v>417</v>
      </c>
      <c r="B26833" s="1">
        <v>287.30399999999997</v>
      </c>
      <c r="C26833" s="1">
        <v>0.60004199999999996</v>
      </c>
      <c r="D26833" s="1">
        <v>1491.2950000000001</v>
      </c>
      <c r="E26833" s="1">
        <v>153.94049999999999</v>
      </c>
      <c r="F26833" s="1" t="s">
        <v>6</v>
      </c>
      <c r="G26833">
        <v>456.83100000000002</v>
      </c>
      <c r="H26833">
        <v>36.618000000000002</v>
      </c>
      <c r="I26833">
        <f t="shared" si="1257"/>
        <v>0.62890653217491799</v>
      </c>
      <c r="J26833">
        <f t="shared" si="1258"/>
        <v>1.6386531214156969E-2</v>
      </c>
      <c r="L26833" s="7">
        <f>(ATANH(I26833^$U$2)^$U$5)</f>
        <v>9.0937697856051768E-5</v>
      </c>
      <c r="M26833">
        <f t="shared" si="1259"/>
        <v>0.7267384421768569</v>
      </c>
      <c r="O26833" s="7">
        <f>(ATANH(J26833^$T$2)^$T$5)</f>
        <v>8.4243195147412492E-3</v>
      </c>
      <c r="P26833">
        <f>M26833</f>
        <v>0.7267384421768569</v>
      </c>
    </row>
    <row r="26834" spans="1:16" x14ac:dyDescent="0.25">
      <c r="A26834" s="5" t="s">
        <v>417</v>
      </c>
      <c r="B26834" s="1">
        <v>291.17149999999998</v>
      </c>
      <c r="C26834" s="1">
        <v>0.70004200000000005</v>
      </c>
      <c r="D26834" s="1">
        <v>1481.6</v>
      </c>
      <c r="E26834" s="1">
        <v>154.64109999999999</v>
      </c>
      <c r="F26834" s="1" t="s">
        <v>6</v>
      </c>
      <c r="G26834">
        <v>456.83100000000002</v>
      </c>
      <c r="H26834">
        <v>36.618000000000002</v>
      </c>
      <c r="I26834">
        <f t="shared" si="1257"/>
        <v>0.63737246377763324</v>
      </c>
      <c r="J26834">
        <f t="shared" si="1258"/>
        <v>1.9117428587033698E-2</v>
      </c>
      <c r="L26834" s="7">
        <f>(ATANH(I26834^$U$2)^$U$5)</f>
        <v>1.1892193544929614E-4</v>
      </c>
      <c r="M26834">
        <f t="shared" si="1259"/>
        <v>0.72694095485153321</v>
      </c>
      <c r="O26834" s="7">
        <f>(ATANH(J26834^$T$2)^$T$5)</f>
        <v>1.0076942594538046E-2</v>
      </c>
      <c r="P26834">
        <f>M26834</f>
        <v>0.72694095485153321</v>
      </c>
    </row>
    <row r="26835" spans="1:16" x14ac:dyDescent="0.25">
      <c r="A26835" s="5" t="s">
        <v>417</v>
      </c>
      <c r="B26835" s="1">
        <v>294.62310000000002</v>
      </c>
      <c r="C26835" s="1">
        <v>0.80004200000000003</v>
      </c>
      <c r="D26835" s="1">
        <v>1472.876</v>
      </c>
      <c r="E26835" s="1">
        <v>155.2732</v>
      </c>
      <c r="F26835" s="1" t="s">
        <v>6</v>
      </c>
      <c r="G26835">
        <v>456.83100000000002</v>
      </c>
      <c r="H26835">
        <v>36.618000000000002</v>
      </c>
      <c r="I26835">
        <f t="shared" si="1257"/>
        <v>0.64492799306526927</v>
      </c>
      <c r="J26835">
        <f t="shared" si="1258"/>
        <v>2.1848325959910427E-2</v>
      </c>
      <c r="L26835" s="7">
        <f>(ATANH(I26835^$U$2)^$U$5)</f>
        <v>1.5064348862935134E-4</v>
      </c>
      <c r="M26835">
        <f t="shared" si="1259"/>
        <v>0.72712267790841212</v>
      </c>
      <c r="O26835" s="7">
        <f>(ATANH(J26835^$T$2)^$T$5)</f>
        <v>1.1768531548471888E-2</v>
      </c>
      <c r="P26835">
        <f>M26835</f>
        <v>0.72712267790841212</v>
      </c>
    </row>
    <row r="26836" spans="1:16" x14ac:dyDescent="0.25">
      <c r="A26836" s="5" t="s">
        <v>417</v>
      </c>
      <c r="B26836" s="1">
        <v>297.74919999999997</v>
      </c>
      <c r="C26836" s="1">
        <v>0.90004200000000001</v>
      </c>
      <c r="D26836" s="1">
        <v>1464.915</v>
      </c>
      <c r="E26836" s="1">
        <v>155.8519</v>
      </c>
      <c r="F26836" s="1" t="s">
        <v>6</v>
      </c>
      <c r="G26836">
        <v>456.83100000000002</v>
      </c>
      <c r="H26836">
        <v>36.618000000000002</v>
      </c>
      <c r="I26836">
        <f t="shared" si="1257"/>
        <v>0.65177100503249552</v>
      </c>
      <c r="J26836">
        <f t="shared" si="1258"/>
        <v>2.4579223332787153E-2</v>
      </c>
      <c r="L26836" s="7">
        <f>(ATANH(I26836^$U$2)^$U$5)</f>
        <v>1.8617522736274702E-4</v>
      </c>
      <c r="M26836">
        <f t="shared" si="1259"/>
        <v>0.72728823385544872</v>
      </c>
      <c r="O26836" s="7">
        <f>(ATANH(J26836^$T$2)^$T$5)</f>
        <v>1.3494994052477045E-2</v>
      </c>
      <c r="P26836">
        <f>M26836</f>
        <v>0.72728823385544872</v>
      </c>
    </row>
    <row r="26837" spans="1:16" x14ac:dyDescent="0.25">
      <c r="A26837" s="5" t="s">
        <v>417</v>
      </c>
      <c r="B26837" s="1">
        <v>300.61279999999999</v>
      </c>
      <c r="C26837" s="1">
        <v>1.0000420000000001</v>
      </c>
      <c r="D26837" s="1">
        <v>1457.57</v>
      </c>
      <c r="E26837" s="1">
        <v>156.3877</v>
      </c>
      <c r="F26837" s="1" t="s">
        <v>6</v>
      </c>
      <c r="G26837">
        <v>456.83100000000002</v>
      </c>
      <c r="H26837">
        <v>36.618000000000002</v>
      </c>
      <c r="I26837">
        <f t="shared" si="1257"/>
        <v>0.65803940625745627</v>
      </c>
      <c r="J26837">
        <f t="shared" si="1258"/>
        <v>2.7310120705663882E-2</v>
      </c>
      <c r="L26837" s="7">
        <f>(ATANH(I26837^$U$2)^$U$5)</f>
        <v>2.2559374366992572E-4</v>
      </c>
      <c r="M26837">
        <f t="shared" si="1259"/>
        <v>0.72744082818911138</v>
      </c>
      <c r="O26837" s="7">
        <f>(ATANH(J26837^$T$2)^$T$5)</f>
        <v>1.5253094994654838E-2</v>
      </c>
      <c r="P26837">
        <f>M26837</f>
        <v>0.72744082818911138</v>
      </c>
    </row>
    <row r="26838" spans="1:16" x14ac:dyDescent="0.25">
      <c r="A26838" s="5" t="s">
        <v>417</v>
      </c>
      <c r="B26838" s="1">
        <v>303.25979999999998</v>
      </c>
      <c r="C26838" s="1">
        <v>1.100042</v>
      </c>
      <c r="D26838" s="1">
        <v>1450.7349999999999</v>
      </c>
      <c r="E26838" s="1">
        <v>156.88829999999999</v>
      </c>
      <c r="F26838" s="1" t="s">
        <v>6</v>
      </c>
      <c r="G26838">
        <v>456.83100000000002</v>
      </c>
      <c r="H26838">
        <v>36.618000000000002</v>
      </c>
      <c r="I26838">
        <f t="shared" si="1257"/>
        <v>0.66383367153279871</v>
      </c>
      <c r="J26838">
        <f t="shared" si="1258"/>
        <v>3.0041018078540607E-2</v>
      </c>
      <c r="L26838" s="7">
        <f>(ATANH(I26838^$U$2)^$U$5)</f>
        <v>2.6897993824488578E-4</v>
      </c>
      <c r="M26838">
        <f t="shared" si="1259"/>
        <v>0.727582804060243</v>
      </c>
      <c r="O26838" s="7">
        <f>(ATANH(J26838^$T$2)^$T$5)</f>
        <v>1.7040209280282031E-2</v>
      </c>
      <c r="P26838">
        <f>M26838</f>
        <v>0.727582804060243</v>
      </c>
    </row>
    <row r="26839" spans="1:16" x14ac:dyDescent="0.25">
      <c r="A26839" s="5" t="s">
        <v>417</v>
      </c>
      <c r="B26839" s="1">
        <v>305.72469999999998</v>
      </c>
      <c r="C26839" s="1">
        <v>1.2000420000000001</v>
      </c>
      <c r="D26839" s="1">
        <v>1444.329</v>
      </c>
      <c r="E26839" s="1">
        <v>157.35929999999999</v>
      </c>
      <c r="F26839" s="1" t="s">
        <v>6</v>
      </c>
      <c r="G26839">
        <v>456.83100000000002</v>
      </c>
      <c r="H26839">
        <v>36.618000000000002</v>
      </c>
      <c r="I26839">
        <f t="shared" si="1257"/>
        <v>0.66922932112750666</v>
      </c>
      <c r="J26839">
        <f t="shared" si="1258"/>
        <v>3.2771915451417333E-2</v>
      </c>
      <c r="L26839" s="7">
        <f>(ATANH(I26839^$U$2)^$U$5)</f>
        <v>3.1641720446278274E-4</v>
      </c>
      <c r="M26839">
        <f t="shared" si="1259"/>
        <v>0.72771586530991406</v>
      </c>
      <c r="O26839" s="7">
        <f>(ATANH(J26839^$T$2)^$T$5)</f>
        <v>1.8854162315628909E-2</v>
      </c>
      <c r="P26839">
        <f>M26839</f>
        <v>0.72771586530991406</v>
      </c>
    </row>
    <row r="26840" spans="1:16" x14ac:dyDescent="0.25">
      <c r="A26840" s="5" t="s">
        <v>417</v>
      </c>
      <c r="B26840" s="1">
        <v>308.03410000000002</v>
      </c>
      <c r="C26840" s="1">
        <v>1.3000419999999999</v>
      </c>
      <c r="D26840" s="1">
        <v>1438.29</v>
      </c>
      <c r="E26840" s="1">
        <v>157.80539999999999</v>
      </c>
      <c r="F26840" s="1" t="s">
        <v>6</v>
      </c>
      <c r="G26840">
        <v>456.83100000000002</v>
      </c>
      <c r="H26840">
        <v>36.618000000000002</v>
      </c>
      <c r="I26840">
        <f t="shared" si="1257"/>
        <v>0.67428458226346288</v>
      </c>
      <c r="J26840">
        <f t="shared" si="1258"/>
        <v>3.5502812824294058E-2</v>
      </c>
      <c r="L26840" s="7">
        <f>(ATANH(I26840^$U$2)^$U$5)</f>
        <v>3.679900361468944E-4</v>
      </c>
      <c r="M26840">
        <f t="shared" si="1259"/>
        <v>0.72784143068602747</v>
      </c>
      <c r="O26840" s="7">
        <f>(ATANH(J26840^$T$2)^$T$5)</f>
        <v>2.0693122237331121E-2</v>
      </c>
      <c r="P26840">
        <f>M26840</f>
        <v>0.72784143068602747</v>
      </c>
    </row>
    <row r="26841" spans="1:16" x14ac:dyDescent="0.25">
      <c r="A26841" s="5" t="s">
        <v>417</v>
      </c>
      <c r="B26841" s="1">
        <v>310.209</v>
      </c>
      <c r="C26841" s="1">
        <v>1.400042</v>
      </c>
      <c r="D26841" s="1">
        <v>1432.57</v>
      </c>
      <c r="E26841" s="1">
        <v>158.22989999999999</v>
      </c>
      <c r="F26841" s="1" t="s">
        <v>6</v>
      </c>
      <c r="G26841">
        <v>456.83100000000002</v>
      </c>
      <c r="H26841">
        <v>36.618000000000002</v>
      </c>
      <c r="I26841">
        <f t="shared" si="1257"/>
        <v>0.67904542380004862</v>
      </c>
      <c r="J26841">
        <f t="shared" si="1258"/>
        <v>3.8233710197170791E-2</v>
      </c>
      <c r="L26841" s="7">
        <f>(ATANH(I26841^$U$2)^$U$5)</f>
        <v>4.2378432931845691E-4</v>
      </c>
      <c r="M26841">
        <f t="shared" si="1259"/>
        <v>0.72796050213004848</v>
      </c>
      <c r="O26841" s="7">
        <f>(ATANH(J26841^$T$2)^$T$5)</f>
        <v>2.2555524354722474E-2</v>
      </c>
      <c r="P26841">
        <f>M26841</f>
        <v>0.72796050213004848</v>
      </c>
    </row>
    <row r="26842" spans="1:16" x14ac:dyDescent="0.25">
      <c r="A26842" s="5" t="s">
        <v>417</v>
      </c>
      <c r="B26842" s="1">
        <v>312.2663</v>
      </c>
      <c r="C26842" s="1">
        <v>1.5000420000000001</v>
      </c>
      <c r="D26842" s="1">
        <v>1427.127</v>
      </c>
      <c r="E26842" s="1">
        <v>158.63579999999999</v>
      </c>
      <c r="F26842" s="1" t="s">
        <v>6</v>
      </c>
      <c r="G26842">
        <v>456.83100000000002</v>
      </c>
      <c r="H26842">
        <v>36.618000000000002</v>
      </c>
      <c r="I26842">
        <f t="shared" si="1257"/>
        <v>0.6835488397240993</v>
      </c>
      <c r="J26842">
        <f t="shared" si="1258"/>
        <v>4.0964607570047516E-2</v>
      </c>
      <c r="L26842" s="7">
        <f>(ATANH(I26842^$U$2)^$U$5)</f>
        <v>4.8388743240870233E-4</v>
      </c>
      <c r="M26842">
        <f t="shared" si="1259"/>
        <v>0.72807398097200215</v>
      </c>
      <c r="O26842" s="7">
        <f>(ATANH(J26842^$T$2)^$T$5)</f>
        <v>2.4440016533537126E-2</v>
      </c>
      <c r="P26842">
        <f>M26842</f>
        <v>0.72807398097200215</v>
      </c>
    </row>
    <row r="26843" spans="1:16" x14ac:dyDescent="0.25">
      <c r="A26843" s="5" t="s">
        <v>417</v>
      </c>
      <c r="B26843" s="1">
        <v>314.21980000000002</v>
      </c>
      <c r="C26843" s="1">
        <v>1.600042</v>
      </c>
      <c r="D26843" s="1">
        <v>1421.931</v>
      </c>
      <c r="E26843" s="1">
        <v>159.02529999999999</v>
      </c>
      <c r="F26843" s="1" t="s">
        <v>6</v>
      </c>
      <c r="G26843">
        <v>456.83100000000002</v>
      </c>
      <c r="H26843">
        <v>36.618000000000002</v>
      </c>
      <c r="I26843">
        <f t="shared" si="1257"/>
        <v>0.68782503814320839</v>
      </c>
      <c r="J26843">
        <f t="shared" si="1258"/>
        <v>4.3695504942924242E-2</v>
      </c>
      <c r="L26843" s="7">
        <f>(ATANH(I26843^$U$2)^$U$5)</f>
        <v>5.4838740349871795E-4</v>
      </c>
      <c r="M26843">
        <f t="shared" si="1259"/>
        <v>0.72818253185353943</v>
      </c>
      <c r="O26843" s="7">
        <f>(ATANH(J26843^$T$2)^$T$5)</f>
        <v>2.6345418691383189E-2</v>
      </c>
      <c r="P26843">
        <f>M26843</f>
        <v>0.72818253185353943</v>
      </c>
    </row>
    <row r="26844" spans="1:16" x14ac:dyDescent="0.25">
      <c r="A26844" s="5" t="s">
        <v>417</v>
      </c>
      <c r="B26844" s="1">
        <v>316.08089999999999</v>
      </c>
      <c r="C26844" s="1">
        <v>1.7000420000000001</v>
      </c>
      <c r="D26844" s="1">
        <v>1416.954</v>
      </c>
      <c r="E26844" s="1">
        <v>159.40039999999999</v>
      </c>
      <c r="F26844" s="1" t="s">
        <v>6</v>
      </c>
      <c r="G26844">
        <v>456.83100000000002</v>
      </c>
      <c r="H26844">
        <v>36.618000000000002</v>
      </c>
      <c r="I26844">
        <f t="shared" si="1257"/>
        <v>0.6918989735810398</v>
      </c>
      <c r="J26844">
        <f t="shared" si="1258"/>
        <v>4.6426402315800974E-2</v>
      </c>
      <c r="L26844" s="7">
        <f>(ATANH(I26844^$U$2)^$U$5)</f>
        <v>6.1737186839137771E-4</v>
      </c>
      <c r="M26844">
        <f t="shared" si="1259"/>
        <v>0.72828675386158248</v>
      </c>
      <c r="O26844" s="7">
        <f>(ATANH(J26844^$T$2)^$T$5)</f>
        <v>2.8270692095263283E-2</v>
      </c>
      <c r="P26844">
        <f>M26844</f>
        <v>0.72828675386158248</v>
      </c>
    </row>
    <row r="26845" spans="1:16" x14ac:dyDescent="0.25">
      <c r="A26845" s="5" t="s">
        <v>417</v>
      </c>
      <c r="B26845" s="1">
        <v>317.85919999999999</v>
      </c>
      <c r="C26845" s="1">
        <v>1.8000419999999999</v>
      </c>
      <c r="D26845" s="1">
        <v>1412.174</v>
      </c>
      <c r="E26845" s="1">
        <v>159.7627</v>
      </c>
      <c r="F26845" s="1" t="s">
        <v>6</v>
      </c>
      <c r="G26845">
        <v>456.83100000000002</v>
      </c>
      <c r="H26845">
        <v>36.618000000000002</v>
      </c>
      <c r="I26845">
        <f t="shared" si="1257"/>
        <v>0.69579166037331086</v>
      </c>
      <c r="J26845">
        <f t="shared" si="1258"/>
        <v>4.9157299688677693E-2</v>
      </c>
      <c r="L26845" s="7">
        <f>(ATANH(I26845^$U$2)^$U$5)</f>
        <v>6.9093069923160553E-4</v>
      </c>
      <c r="M26845">
        <f t="shared" si="1259"/>
        <v>0.72838712689243867</v>
      </c>
      <c r="O26845" s="7">
        <f>(ATANH(J26845^$T$2)^$T$5)</f>
        <v>3.0214915646365498E-2</v>
      </c>
      <c r="P26845">
        <f>M26845</f>
        <v>0.72838712689243867</v>
      </c>
    </row>
    <row r="26846" spans="1:16" x14ac:dyDescent="0.25">
      <c r="A26846" s="5" t="s">
        <v>417</v>
      </c>
      <c r="B26846" s="1">
        <v>319.56279999999998</v>
      </c>
      <c r="C26846" s="1">
        <v>1.900042</v>
      </c>
      <c r="D26846" s="1">
        <v>1407.5709999999999</v>
      </c>
      <c r="E26846" s="1">
        <v>160.11349999999999</v>
      </c>
      <c r="F26846" s="1" t="s">
        <v>6</v>
      </c>
      <c r="G26846">
        <v>456.83100000000002</v>
      </c>
      <c r="H26846">
        <v>36.618000000000002</v>
      </c>
      <c r="I26846">
        <f t="shared" si="1257"/>
        <v>0.69952082936578286</v>
      </c>
      <c r="J26846">
        <f t="shared" si="1258"/>
        <v>5.1888197061554425E-2</v>
      </c>
      <c r="L26846" s="7">
        <f>(ATANH(I26846^$U$2)^$U$5)</f>
        <v>7.6915294464181957E-4</v>
      </c>
      <c r="M26846">
        <f t="shared" si="1259"/>
        <v>0.72848404148345081</v>
      </c>
      <c r="O26846" s="7">
        <f>(ATANH(J26846^$T$2)^$T$5)</f>
        <v>3.2177267258641395E-2</v>
      </c>
      <c r="P26846">
        <f>M26846</f>
        <v>0.72848404148345081</v>
      </c>
    </row>
    <row r="26847" spans="1:16" x14ac:dyDescent="0.25">
      <c r="A26847" s="5" t="s">
        <v>417</v>
      </c>
      <c r="B26847" s="1">
        <v>321.19869999999997</v>
      </c>
      <c r="C26847" s="1">
        <v>2.0000420000000001</v>
      </c>
      <c r="D26847" s="1">
        <v>1403.1289999999999</v>
      </c>
      <c r="E26847" s="1">
        <v>160.4539</v>
      </c>
      <c r="F26847" s="1" t="s">
        <v>6</v>
      </c>
      <c r="G26847">
        <v>456.83100000000002</v>
      </c>
      <c r="H26847">
        <v>36.618000000000002</v>
      </c>
      <c r="I26847">
        <f t="shared" si="1257"/>
        <v>0.70310180351158302</v>
      </c>
      <c r="J26847">
        <f t="shared" si="1258"/>
        <v>5.4619094434431151E-2</v>
      </c>
      <c r="L26847" s="7">
        <f>(ATANH(I26847^$U$2)^$U$5)</f>
        <v>8.521318890714573E-4</v>
      </c>
      <c r="M26847">
        <f t="shared" si="1259"/>
        <v>0.72857782794814141</v>
      </c>
      <c r="O26847" s="7">
        <f>(ATANH(J26847^$T$2)^$T$5)</f>
        <v>3.4157009024355089E-2</v>
      </c>
      <c r="P26847">
        <f>M26847</f>
        <v>0.72857782794814141</v>
      </c>
    </row>
    <row r="26848" spans="1:16" x14ac:dyDescent="0.25">
      <c r="A26848" s="5" t="s">
        <v>417</v>
      </c>
      <c r="B26848" s="1">
        <v>322.77280000000002</v>
      </c>
      <c r="C26848" s="1">
        <v>2.1000420000000002</v>
      </c>
      <c r="D26848" s="1">
        <v>1398.835</v>
      </c>
      <c r="E26848" s="1">
        <v>160.7851</v>
      </c>
      <c r="F26848" s="1" t="s">
        <v>6</v>
      </c>
      <c r="G26848">
        <v>456.83100000000002</v>
      </c>
      <c r="H26848">
        <v>36.618000000000002</v>
      </c>
      <c r="I26848">
        <f t="shared" si="1257"/>
        <v>0.70654749787120408</v>
      </c>
      <c r="J26848">
        <f t="shared" si="1258"/>
        <v>5.7349991807307883E-2</v>
      </c>
      <c r="L26848" s="7">
        <f>(ATANH(I26848^$U$2)^$U$5)</f>
        <v>9.3995408590274196E-4</v>
      </c>
      <c r="M26848">
        <f t="shared" si="1259"/>
        <v>0.72866883979996211</v>
      </c>
      <c r="O26848" s="7">
        <f>(ATANH(J26848^$T$2)^$T$5)</f>
        <v>3.6153475244187765E-2</v>
      </c>
      <c r="P26848">
        <f>M26848</f>
        <v>0.72866883979996211</v>
      </c>
    </row>
    <row r="26849" spans="1:16" x14ac:dyDescent="0.25">
      <c r="A26849" s="5" t="s">
        <v>417</v>
      </c>
      <c r="B26849" s="1">
        <v>324.2903</v>
      </c>
      <c r="C26849" s="1">
        <v>2.2000419999999998</v>
      </c>
      <c r="D26849" s="1">
        <v>1394.675</v>
      </c>
      <c r="E26849" s="1">
        <v>161.1078</v>
      </c>
      <c r="F26849" s="1" t="s">
        <v>6</v>
      </c>
      <c r="G26849">
        <v>456.83100000000002</v>
      </c>
      <c r="H26849">
        <v>36.618000000000002</v>
      </c>
      <c r="I26849">
        <f t="shared" si="1257"/>
        <v>0.70986929520982589</v>
      </c>
      <c r="J26849">
        <f t="shared" si="1258"/>
        <v>6.0080889180184602E-2</v>
      </c>
      <c r="L26849" s="7">
        <f>(ATANH(I26849^$U$2)^$U$5)</f>
        <v>1.0327102143103128E-3</v>
      </c>
      <c r="M26849">
        <f t="shared" si="1259"/>
        <v>0.72875728945048601</v>
      </c>
      <c r="O26849" s="7">
        <f>(ATANH(J26849^$T$2)^$T$5)</f>
        <v>3.816606265773239E-2</v>
      </c>
      <c r="P26849">
        <f>M26849</f>
        <v>0.72875728945048601</v>
      </c>
    </row>
    <row r="26850" spans="1:16" x14ac:dyDescent="0.25">
      <c r="A26850" s="5" t="s">
        <v>417</v>
      </c>
      <c r="B26850" s="1">
        <v>325.75580000000002</v>
      </c>
      <c r="C26850" s="1">
        <v>2.3000419999999999</v>
      </c>
      <c r="D26850" s="1">
        <v>1390.6389999999999</v>
      </c>
      <c r="E26850" s="1">
        <v>161.4228</v>
      </c>
      <c r="F26850" s="1" t="s">
        <v>6</v>
      </c>
      <c r="G26850">
        <v>456.83100000000002</v>
      </c>
      <c r="H26850">
        <v>36.618000000000002</v>
      </c>
      <c r="I26850">
        <f t="shared" si="1257"/>
        <v>0.71307726489664669</v>
      </c>
      <c r="J26850">
        <f t="shared" si="1258"/>
        <v>6.2811786553061327E-2</v>
      </c>
      <c r="L26850" s="7">
        <f>(ATANH(I26850^$U$2)^$U$5)</f>
        <v>1.1304949305244341E-3</v>
      </c>
      <c r="M26850">
        <f t="shared" si="1259"/>
        <v>0.72884341401232888</v>
      </c>
      <c r="O26850" s="7">
        <f>(ATANH(J26850^$T$2)^$T$5)</f>
        <v>4.0194222387626308E-2</v>
      </c>
      <c r="P26850">
        <f>M26850</f>
        <v>0.72884341401232888</v>
      </c>
    </row>
    <row r="26851" spans="1:16" x14ac:dyDescent="0.25">
      <c r="A26851" s="5" t="s">
        <v>417</v>
      </c>
      <c r="B26851" s="1">
        <v>327.17320000000001</v>
      </c>
      <c r="C26851" s="1">
        <v>2.400042</v>
      </c>
      <c r="D26851" s="1">
        <v>1386.7170000000001</v>
      </c>
      <c r="E26851" s="1">
        <v>161.73079999999999</v>
      </c>
      <c r="F26851" s="1" t="s">
        <v>6</v>
      </c>
      <c r="G26851">
        <v>456.83100000000002</v>
      </c>
      <c r="H26851">
        <v>36.618000000000002</v>
      </c>
      <c r="I26851">
        <f t="shared" si="1257"/>
        <v>0.71617994400555129</v>
      </c>
      <c r="J26851">
        <f t="shared" si="1258"/>
        <v>6.5542683925938053E-2</v>
      </c>
      <c r="L26851" s="7">
        <f>(ATANH(I26851^$U$2)^$U$5)</f>
        <v>1.2333928084759845E-3</v>
      </c>
      <c r="M26851">
        <f t="shared" si="1259"/>
        <v>0.72892742064420823</v>
      </c>
      <c r="O26851" s="7">
        <f>(ATANH(J26851^$T$2)^$T$5)</f>
        <v>4.2237453234875176E-2</v>
      </c>
      <c r="P26851">
        <f>M26851</f>
        <v>0.72892742064420823</v>
      </c>
    </row>
    <row r="26852" spans="1:16" x14ac:dyDescent="0.25">
      <c r="A26852" s="5" t="s">
        <v>417</v>
      </c>
      <c r="B26852" s="1">
        <v>328.54610000000002</v>
      </c>
      <c r="C26852" s="1">
        <v>2.5000420000000001</v>
      </c>
      <c r="D26852" s="1">
        <v>1382.902</v>
      </c>
      <c r="E26852" s="1">
        <v>162.0324</v>
      </c>
      <c r="F26852" s="1" t="s">
        <v>6</v>
      </c>
      <c r="G26852">
        <v>456.83100000000002</v>
      </c>
      <c r="H26852">
        <v>36.618000000000002</v>
      </c>
      <c r="I26852">
        <f t="shared" si="1257"/>
        <v>0.71918521291243376</v>
      </c>
      <c r="J26852">
        <f t="shared" si="1258"/>
        <v>6.8273581298814792E-2</v>
      </c>
      <c r="L26852" s="7">
        <f>(ATANH(I26852^$U$2)^$U$5)</f>
        <v>1.3414994042119045E-3</v>
      </c>
      <c r="M26852">
        <f t="shared" si="1259"/>
        <v>0.72900948702770951</v>
      </c>
      <c r="O26852" s="7">
        <f>(ATANH(J26852^$T$2)^$T$5)</f>
        <v>4.4295296051596454E-2</v>
      </c>
      <c r="P26852">
        <f>M26852</f>
        <v>0.72900948702770951</v>
      </c>
    </row>
    <row r="26853" spans="1:16" x14ac:dyDescent="0.25">
      <c r="A26853" s="5" t="s">
        <v>417</v>
      </c>
      <c r="B26853" s="1">
        <v>329.87759999999997</v>
      </c>
      <c r="C26853" s="1">
        <v>2.6000420000000002</v>
      </c>
      <c r="D26853" s="1">
        <v>1379.1849999999999</v>
      </c>
      <c r="E26853" s="1">
        <v>162.32810000000001</v>
      </c>
      <c r="F26853" s="1" t="s">
        <v>6</v>
      </c>
      <c r="G26853">
        <v>456.83100000000002</v>
      </c>
      <c r="H26853">
        <v>36.618000000000002</v>
      </c>
      <c r="I26853">
        <f t="shared" si="1257"/>
        <v>0.72209985749653582</v>
      </c>
      <c r="J26853">
        <f t="shared" si="1258"/>
        <v>7.1004478671691518E-2</v>
      </c>
      <c r="L26853" s="7">
        <f>(ATANH(I26853^$U$2)^$U$5)</f>
        <v>1.4549024139895207E-3</v>
      </c>
      <c r="M26853">
        <f t="shared" si="1259"/>
        <v>0.72908976180496654</v>
      </c>
      <c r="O26853" s="7">
        <f>(ATANH(J26853^$T$2)^$T$5)</f>
        <v>4.6367328981683019E-2</v>
      </c>
      <c r="P26853">
        <f>M26853</f>
        <v>0.72908976180496654</v>
      </c>
    </row>
    <row r="26854" spans="1:16" x14ac:dyDescent="0.25">
      <c r="A26854" s="5" t="s">
        <v>417</v>
      </c>
      <c r="B26854" s="1">
        <v>331.17059999999998</v>
      </c>
      <c r="C26854" s="1">
        <v>2.7000419999999998</v>
      </c>
      <c r="D26854" s="1">
        <v>1375.559</v>
      </c>
      <c r="E26854" s="1">
        <v>162.6183</v>
      </c>
      <c r="F26854" s="1" t="s">
        <v>6</v>
      </c>
      <c r="G26854">
        <v>456.83100000000002</v>
      </c>
      <c r="H26854">
        <v>36.618000000000002</v>
      </c>
      <c r="I26854">
        <f t="shared" si="1257"/>
        <v>0.72493022583843914</v>
      </c>
      <c r="J26854">
        <f t="shared" si="1258"/>
        <v>7.3735376044568229E-2</v>
      </c>
      <c r="L26854" s="7">
        <f>(ATANH(I26854^$U$2)^$U$5)</f>
        <v>1.5737013242579144E-3</v>
      </c>
      <c r="M26854">
        <f t="shared" si="1259"/>
        <v>0.72916836498283011</v>
      </c>
      <c r="O26854" s="7">
        <f>(ATANH(J26854^$T$2)^$T$5)</f>
        <v>4.8453163407169764E-2</v>
      </c>
      <c r="P26854">
        <f>M26854</f>
        <v>0.72916836498283011</v>
      </c>
    </row>
    <row r="26855" spans="1:16" x14ac:dyDescent="0.25">
      <c r="A26855" s="5" t="s">
        <v>417</v>
      </c>
      <c r="B26855" s="1">
        <v>332.42750000000001</v>
      </c>
      <c r="C26855" s="1">
        <v>2.8000419999999999</v>
      </c>
      <c r="D26855" s="1">
        <v>1372.02</v>
      </c>
      <c r="E26855" s="1">
        <v>162.90360000000001</v>
      </c>
      <c r="F26855" s="1" t="s">
        <v>6</v>
      </c>
      <c r="G26855">
        <v>456.83100000000002</v>
      </c>
      <c r="H26855">
        <v>36.618000000000002</v>
      </c>
      <c r="I26855">
        <f t="shared" si="1257"/>
        <v>0.72768157152207269</v>
      </c>
      <c r="J26855">
        <f t="shared" si="1258"/>
        <v>7.6466273417444969E-2</v>
      </c>
      <c r="L26855" s="7">
        <f>(ATANH(I26855^$U$2)^$U$5)</f>
        <v>1.6979765567563968E-3</v>
      </c>
      <c r="M26855">
        <f t="shared" si="1259"/>
        <v>0.72924546929608369</v>
      </c>
      <c r="O26855" s="7">
        <f>(ATANH(J26855^$T$2)^$T$5)</f>
        <v>5.0552440473323031E-2</v>
      </c>
      <c r="P26855">
        <f>M26855</f>
        <v>0.72924546929608369</v>
      </c>
    </row>
    <row r="26856" spans="1:16" x14ac:dyDescent="0.25">
      <c r="A26856" s="5" t="s">
        <v>417</v>
      </c>
      <c r="B26856" s="1">
        <v>333.6506</v>
      </c>
      <c r="C26856" s="1">
        <v>2.900042</v>
      </c>
      <c r="D26856" s="1">
        <v>1368.5609999999999</v>
      </c>
      <c r="E26856" s="1">
        <v>163.1842</v>
      </c>
      <c r="F26856" s="1" t="s">
        <v>6</v>
      </c>
      <c r="G26856">
        <v>456.83100000000002</v>
      </c>
      <c r="H26856">
        <v>36.618000000000002</v>
      </c>
      <c r="I26856">
        <f t="shared" si="1257"/>
        <v>0.73035892923203549</v>
      </c>
      <c r="J26856">
        <f t="shared" si="1258"/>
        <v>7.9197170790321694E-2</v>
      </c>
      <c r="L26856" s="7">
        <f>(ATANH(I26856^$U$2)^$U$5)</f>
        <v>1.8278215574857118E-3</v>
      </c>
      <c r="M26856">
        <f t="shared" si="1259"/>
        <v>0.72932113805733134</v>
      </c>
      <c r="O26856" s="7">
        <f>(ATANH(J26856^$T$2)^$T$5)</f>
        <v>5.2664828092072638E-2</v>
      </c>
      <c r="P26856">
        <f>M26856</f>
        <v>0.72932113805733134</v>
      </c>
    </row>
    <row r="26857" spans="1:16" x14ac:dyDescent="0.25">
      <c r="A26857" s="5" t="s">
        <v>417</v>
      </c>
      <c r="B26857" s="1">
        <v>334.84199999999998</v>
      </c>
      <c r="C26857" s="1">
        <v>3.0000420000000001</v>
      </c>
      <c r="D26857" s="1">
        <v>1365.1780000000001</v>
      </c>
      <c r="E26857" s="1">
        <v>163.4605</v>
      </c>
      <c r="F26857" s="1" t="s">
        <v>6</v>
      </c>
      <c r="G26857">
        <v>456.83100000000002</v>
      </c>
      <c r="H26857">
        <v>36.618000000000002</v>
      </c>
      <c r="I26857">
        <f t="shared" si="1257"/>
        <v>0.73296689585426555</v>
      </c>
      <c r="J26857">
        <f t="shared" si="1258"/>
        <v>8.192806816319842E-2</v>
      </c>
      <c r="L26857" s="7">
        <f>(ATANH(I26857^$U$2)^$U$5)</f>
        <v>1.9633326305018403E-3</v>
      </c>
      <c r="M26857">
        <f t="shared" si="1259"/>
        <v>0.72939548766019746</v>
      </c>
      <c r="O26857" s="7">
        <f>(ATANH(J26857^$T$2)^$T$5)</f>
        <v>5.4790018343695776E-2</v>
      </c>
      <c r="P26857">
        <f>M26857</f>
        <v>0.72939548766019746</v>
      </c>
    </row>
    <row r="26858" spans="1:16" x14ac:dyDescent="0.25">
      <c r="A26858" s="5" t="s">
        <v>417</v>
      </c>
      <c r="B26858" s="1">
        <v>336.00360000000001</v>
      </c>
      <c r="C26858" s="1">
        <v>3.1000420000000002</v>
      </c>
      <c r="D26858" s="1">
        <v>1361.866</v>
      </c>
      <c r="E26858" s="1">
        <v>163.7328</v>
      </c>
      <c r="F26858" s="1" t="s">
        <v>6</v>
      </c>
      <c r="G26858">
        <v>456.83100000000002</v>
      </c>
      <c r="H26858">
        <v>36.618000000000002</v>
      </c>
      <c r="I26858">
        <f t="shared" si="1257"/>
        <v>0.73550963047604034</v>
      </c>
      <c r="J26858">
        <f t="shared" si="1258"/>
        <v>8.4658965536075159E-2</v>
      </c>
      <c r="L26858" s="7">
        <f>(ATANH(I26858^$U$2)^$U$5)</f>
        <v>2.1046062720398722E-3</v>
      </c>
      <c r="M26858">
        <f t="shared" si="1259"/>
        <v>0.72946860657225199</v>
      </c>
      <c r="O26858" s="7">
        <f>(ATANH(J26858^$T$2)^$T$5)</f>
        <v>5.6927725212312631E-2</v>
      </c>
      <c r="P26858">
        <f>M26858</f>
        <v>0.72946860657225199</v>
      </c>
    </row>
    <row r="26859" spans="1:16" x14ac:dyDescent="0.25">
      <c r="A26859" s="5" t="s">
        <v>417</v>
      </c>
      <c r="B26859" s="1">
        <v>337.13709999999998</v>
      </c>
      <c r="C26859" s="1">
        <v>3.2000419999999998</v>
      </c>
      <c r="D26859" s="1">
        <v>1358.6210000000001</v>
      </c>
      <c r="E26859" s="1">
        <v>164.00139999999999</v>
      </c>
      <c r="F26859" s="1" t="s">
        <v>6</v>
      </c>
      <c r="G26859">
        <v>456.83100000000002</v>
      </c>
      <c r="H26859">
        <v>36.618000000000002</v>
      </c>
      <c r="I26859">
        <f t="shared" si="1257"/>
        <v>0.73799085438597634</v>
      </c>
      <c r="J26859">
        <f t="shared" si="1258"/>
        <v>8.7389862908951871E-2</v>
      </c>
      <c r="L26859" s="7">
        <f>(ATANH(I26859^$U$2)^$U$5)</f>
        <v>2.2517357840856587E-3</v>
      </c>
      <c r="M26859">
        <f t="shared" si="1259"/>
        <v>0.72954058242558795</v>
      </c>
      <c r="O26859" s="7">
        <f>(ATANH(J26859^$T$2)^$T$5)</f>
        <v>5.9077682602933244E-2</v>
      </c>
      <c r="P26859">
        <f>M26859</f>
        <v>0.72954058242558795</v>
      </c>
    </row>
    <row r="26860" spans="1:16" x14ac:dyDescent="0.25">
      <c r="A26860" s="5" t="s">
        <v>417</v>
      </c>
      <c r="B26860" s="1">
        <v>338.2439</v>
      </c>
      <c r="C26860" s="1">
        <v>3.3000419999999999</v>
      </c>
      <c r="D26860" s="1">
        <v>1355.4390000000001</v>
      </c>
      <c r="E26860" s="1">
        <v>164.26660000000001</v>
      </c>
      <c r="F26860" s="1" t="s">
        <v>6</v>
      </c>
      <c r="G26860">
        <v>456.83100000000002</v>
      </c>
      <c r="H26860">
        <v>36.618000000000002</v>
      </c>
      <c r="I26860">
        <f t="shared" si="1257"/>
        <v>0.74041363217469913</v>
      </c>
      <c r="J26860">
        <f t="shared" si="1258"/>
        <v>9.0120760281828596E-2</v>
      </c>
      <c r="L26860" s="7">
        <f>(ATANH(I26860^$U$2)^$U$5)</f>
        <v>2.4047928737621596E-3</v>
      </c>
      <c r="M26860">
        <f t="shared" si="1259"/>
        <v>0.72961150204935143</v>
      </c>
      <c r="O26860" s="7">
        <f>(ATANH(J26860^$T$2)^$T$5)</f>
        <v>6.1239642597368187E-2</v>
      </c>
      <c r="P26860">
        <f>M26860</f>
        <v>0.72961150204935143</v>
      </c>
    </row>
    <row r="26861" spans="1:16" x14ac:dyDescent="0.25">
      <c r="A26861" s="5" t="s">
        <v>417</v>
      </c>
      <c r="B26861" s="1">
        <v>339.32560000000001</v>
      </c>
      <c r="C26861" s="1">
        <v>3.400042</v>
      </c>
      <c r="D26861" s="1">
        <v>1352.316</v>
      </c>
      <c r="E26861" s="1">
        <v>164.52860000000001</v>
      </c>
      <c r="F26861" s="1" t="s">
        <v>6</v>
      </c>
      <c r="G26861">
        <v>456.83100000000002</v>
      </c>
      <c r="H26861">
        <v>36.618000000000002</v>
      </c>
      <c r="I26861">
        <f t="shared" si="1257"/>
        <v>0.74278146623149477</v>
      </c>
      <c r="J26861">
        <f t="shared" si="1258"/>
        <v>9.2851657654705336E-2</v>
      </c>
      <c r="L26861" s="7">
        <f>(ATANH(I26861^$U$2)^$U$5)</f>
        <v>2.5638940663308351E-3</v>
      </c>
      <c r="M26861">
        <f t="shared" si="1259"/>
        <v>0.72968142483839149</v>
      </c>
      <c r="O26861" s="7">
        <f>(ATANH(J26861^$T$2)^$T$5)</f>
        <v>6.3413373913888266E-2</v>
      </c>
      <c r="P26861">
        <f>M26861</f>
        <v>0.72968142483839149</v>
      </c>
    </row>
    <row r="26862" spans="1:16" x14ac:dyDescent="0.25">
      <c r="A26862" s="5" t="s">
        <v>417</v>
      </c>
      <c r="B26862" s="1">
        <v>340.38339999999999</v>
      </c>
      <c r="C26862" s="1">
        <v>3.5000420000000001</v>
      </c>
      <c r="D26862" s="1">
        <v>1349.251</v>
      </c>
      <c r="E26862" s="1">
        <v>164.7876</v>
      </c>
      <c r="F26862" s="1" t="s">
        <v>6</v>
      </c>
      <c r="G26862">
        <v>456.83100000000002</v>
      </c>
      <c r="H26862">
        <v>36.618000000000002</v>
      </c>
      <c r="I26862">
        <f t="shared" si="1257"/>
        <v>0.74509698334832786</v>
      </c>
      <c r="J26862">
        <f t="shared" si="1258"/>
        <v>9.5582555027582061E-2</v>
      </c>
      <c r="L26862" s="7">
        <f>(ATANH(I26862^$U$2)^$U$5)</f>
        <v>2.7291166852162563E-3</v>
      </c>
      <c r="M26862">
        <f t="shared" si="1259"/>
        <v>0.72975040965285876</v>
      </c>
      <c r="O26862" s="7">
        <f>(ATANH(J26862^$T$2)^$T$5)</f>
        <v>6.5598660541571832E-2</v>
      </c>
      <c r="P26862">
        <f>M26862</f>
        <v>0.72975040965285876</v>
      </c>
    </row>
    <row r="26863" spans="1:16" x14ac:dyDescent="0.25">
      <c r="A26863" s="5" t="s">
        <v>417</v>
      </c>
      <c r="B26863" s="1">
        <v>341.41849999999999</v>
      </c>
      <c r="C26863" s="1">
        <v>3.6000420000000002</v>
      </c>
      <c r="D26863" s="1">
        <v>1346.239</v>
      </c>
      <c r="E26863" s="1">
        <v>165.0438</v>
      </c>
      <c r="F26863" s="1" t="s">
        <v>6</v>
      </c>
      <c r="G26863">
        <v>456.83100000000002</v>
      </c>
      <c r="H26863">
        <v>36.618000000000002</v>
      </c>
      <c r="I26863">
        <f t="shared" si="1257"/>
        <v>0.74736281031716323</v>
      </c>
      <c r="J26863">
        <f t="shared" si="1258"/>
        <v>9.8313452400458787E-2</v>
      </c>
      <c r="L26863" s="7">
        <f>(ATANH(I26863^$U$2)^$U$5)</f>
        <v>2.9005518516608251E-3</v>
      </c>
      <c r="M26863">
        <f t="shared" si="1259"/>
        <v>0.72981851483619309</v>
      </c>
      <c r="O26863" s="7">
        <f>(ATANH(J26863^$T$2)^$T$5)</f>
        <v>6.7795300525137825E-2</v>
      </c>
      <c r="P26863">
        <f>M26863</f>
        <v>0.72981851483619309</v>
      </c>
    </row>
    <row r="26864" spans="1:16" x14ac:dyDescent="0.25">
      <c r="A26864" s="5" t="s">
        <v>417</v>
      </c>
      <c r="B26864" s="1">
        <v>342.43209999999999</v>
      </c>
      <c r="C26864" s="1">
        <v>3.7000419999999998</v>
      </c>
      <c r="D26864" s="1">
        <v>1343.279</v>
      </c>
      <c r="E26864" s="1">
        <v>165.29740000000001</v>
      </c>
      <c r="F26864" s="1" t="s">
        <v>6</v>
      </c>
      <c r="G26864">
        <v>456.83100000000002</v>
      </c>
      <c r="H26864">
        <v>36.618000000000002</v>
      </c>
      <c r="I26864">
        <f t="shared" si="1257"/>
        <v>0.74958157392996527</v>
      </c>
      <c r="J26864">
        <f t="shared" si="1258"/>
        <v>0.10104434977333551</v>
      </c>
      <c r="L26864" s="7">
        <f>(ATANH(I26864^$U$2)^$U$5)</f>
        <v>3.0783073145863133E-3</v>
      </c>
      <c r="M26864">
        <f t="shared" si="1259"/>
        <v>0.72988579823196109</v>
      </c>
      <c r="O26864" s="7">
        <f>(ATANH(J26864^$T$2)^$T$5)</f>
        <v>7.0003104880003109E-2</v>
      </c>
      <c r="P26864">
        <f>M26864</f>
        <v>0.72988579823196109</v>
      </c>
    </row>
    <row r="26865" spans="1:16" x14ac:dyDescent="0.25">
      <c r="A26865" s="5" t="s">
        <v>417</v>
      </c>
      <c r="B26865" s="1">
        <v>343.42520000000002</v>
      </c>
      <c r="C26865" s="1">
        <v>3.8000419999999999</v>
      </c>
      <c r="D26865" s="1">
        <v>1340.367</v>
      </c>
      <c r="E26865" s="1">
        <v>165.54859999999999</v>
      </c>
      <c r="F26865" s="1" t="s">
        <v>6</v>
      </c>
      <c r="G26865">
        <v>456.83100000000002</v>
      </c>
      <c r="H26865">
        <v>36.618000000000002</v>
      </c>
      <c r="I26865">
        <f t="shared" si="1257"/>
        <v>0.75175546318003816</v>
      </c>
      <c r="J26865">
        <f t="shared" si="1258"/>
        <v>0.10377524714621224</v>
      </c>
      <c r="L26865" s="7">
        <f>(ATANH(I26865^$U$2)^$U$5)</f>
        <v>3.2624722590276654E-3</v>
      </c>
      <c r="M26865">
        <f t="shared" si="1259"/>
        <v>0.72995231719956977</v>
      </c>
      <c r="O26865" s="7">
        <f>(ATANH(J26865^$T$2)^$T$5)</f>
        <v>7.2221896620503698E-2</v>
      </c>
      <c r="P26865">
        <f>M26865</f>
        <v>0.72995231719956977</v>
      </c>
    </row>
    <row r="26866" spans="1:16" x14ac:dyDescent="0.25">
      <c r="A26866" s="5" t="s">
        <v>417</v>
      </c>
      <c r="B26866" s="1">
        <v>344.39870000000002</v>
      </c>
      <c r="C26866" s="1">
        <v>3.900042</v>
      </c>
      <c r="D26866" s="1">
        <v>1337.502</v>
      </c>
      <c r="E26866" s="1">
        <v>165.79750000000001</v>
      </c>
      <c r="F26866" s="1" t="s">
        <v>6</v>
      </c>
      <c r="G26866">
        <v>456.83100000000002</v>
      </c>
      <c r="H26866">
        <v>36.618000000000002</v>
      </c>
      <c r="I26866">
        <f t="shared" si="1257"/>
        <v>0.75388644816135508</v>
      </c>
      <c r="J26866">
        <f t="shared" si="1258"/>
        <v>0.10650614451908896</v>
      </c>
      <c r="L26866" s="7">
        <f>(ATANH(I26866^$U$2)^$U$5)</f>
        <v>3.4531298845158209E-3</v>
      </c>
      <c r="M26866">
        <f t="shared" si="1259"/>
        <v>0.73001810222351338</v>
      </c>
      <c r="O26866" s="7">
        <f>(ATANH(J26866^$T$2)^$T$5)</f>
        <v>7.4451509886852285E-2</v>
      </c>
      <c r="P26866">
        <f>M26866</f>
        <v>0.73001810222351338</v>
      </c>
    </row>
    <row r="26867" spans="1:16" x14ac:dyDescent="0.25">
      <c r="A26867" s="5" t="s">
        <v>417</v>
      </c>
      <c r="B26867" s="1">
        <v>345.3535</v>
      </c>
      <c r="C26867" s="1">
        <v>4.0000419999999997</v>
      </c>
      <c r="D26867" s="1">
        <v>1334.681</v>
      </c>
      <c r="E26867" s="1">
        <v>166.04429999999999</v>
      </c>
      <c r="F26867" s="1" t="s">
        <v>6</v>
      </c>
      <c r="G26867">
        <v>456.83100000000002</v>
      </c>
      <c r="H26867">
        <v>36.618000000000002</v>
      </c>
      <c r="I26867">
        <f t="shared" si="1257"/>
        <v>0.75597649896788965</v>
      </c>
      <c r="J26867">
        <f t="shared" si="1258"/>
        <v>0.10923704189196569</v>
      </c>
      <c r="L26867" s="7">
        <f>(ATANH(I26867^$U$2)^$U$5)</f>
        <v>3.6503756200599062E-3</v>
      </c>
      <c r="M26867">
        <f t="shared" si="1259"/>
        <v>0.7300832098855542</v>
      </c>
      <c r="O26867" s="7">
        <f>(ATANH(J26867^$T$2)^$T$5)</f>
        <v>7.6691789158566503E-2</v>
      </c>
      <c r="P26867">
        <f>M26867</f>
        <v>0.7300832098855542</v>
      </c>
    </row>
    <row r="26868" spans="1:16" x14ac:dyDescent="0.25">
      <c r="A26868" s="5" t="s">
        <v>417</v>
      </c>
      <c r="B26868" s="1">
        <v>346.29039999999998</v>
      </c>
      <c r="C26868" s="1">
        <v>4.1000420000000002</v>
      </c>
      <c r="D26868" s="1">
        <v>1331.902</v>
      </c>
      <c r="E26868" s="1">
        <v>166.28919999999999</v>
      </c>
      <c r="F26868" s="1" t="s">
        <v>6</v>
      </c>
      <c r="G26868">
        <v>456.83100000000002</v>
      </c>
      <c r="H26868">
        <v>36.618000000000002</v>
      </c>
      <c r="I26868">
        <f t="shared" si="1257"/>
        <v>0.75802736679428495</v>
      </c>
      <c r="J26868">
        <f t="shared" si="1258"/>
        <v>0.11196793926484243</v>
      </c>
      <c r="L26868" s="7">
        <f>(ATANH(I26868^$U$2)^$U$5)</f>
        <v>3.854296994778318E-3</v>
      </c>
      <c r="M26868">
        <f t="shared" si="1259"/>
        <v>0.73014769632078602</v>
      </c>
      <c r="O26868" s="7">
        <f>(ATANH(J26868^$T$2)^$T$5)</f>
        <v>7.8942588543898601E-2</v>
      </c>
      <c r="P26868">
        <f>M26868</f>
        <v>0.73014769632078602</v>
      </c>
    </row>
    <row r="26869" spans="1:16" x14ac:dyDescent="0.25">
      <c r="A26869" s="5" t="s">
        <v>417</v>
      </c>
      <c r="B26869" s="1">
        <v>347.21030000000002</v>
      </c>
      <c r="C26869" s="1">
        <v>4.2000419999999998</v>
      </c>
      <c r="D26869" s="1">
        <v>1329.163</v>
      </c>
      <c r="E26869" s="1">
        <v>166.53210000000001</v>
      </c>
      <c r="F26869" s="1" t="s">
        <v>6</v>
      </c>
      <c r="G26869">
        <v>456.83100000000002</v>
      </c>
      <c r="H26869">
        <v>36.618000000000002</v>
      </c>
      <c r="I26869">
        <f t="shared" si="1257"/>
        <v>0.76004102173451449</v>
      </c>
      <c r="J26869">
        <f t="shared" si="1258"/>
        <v>0.11469883663771914</v>
      </c>
      <c r="L26869" s="7">
        <f>(ATANH(I26869^$U$2)^$U$5)</f>
        <v>4.0650171044057807E-3</v>
      </c>
      <c r="M26869">
        <f t="shared" si="1259"/>
        <v>0.73021153845198683</v>
      </c>
      <c r="O26869" s="7">
        <f>(ATANH(J26869^$T$2)^$T$5)</f>
        <v>8.1203771136292874E-2</v>
      </c>
      <c r="P26869">
        <f>M26869</f>
        <v>0.73021153845198683</v>
      </c>
    </row>
    <row r="26870" spans="1:16" x14ac:dyDescent="0.25">
      <c r="A26870" s="5" t="s">
        <v>417</v>
      </c>
      <c r="B26870" s="1">
        <v>348.11369999999999</v>
      </c>
      <c r="C26870" s="1">
        <v>4.3000420000000004</v>
      </c>
      <c r="D26870" s="1">
        <v>1326.463</v>
      </c>
      <c r="E26870" s="1">
        <v>166.77340000000001</v>
      </c>
      <c r="F26870" s="1" t="s">
        <v>6</v>
      </c>
      <c r="G26870">
        <v>456.83100000000002</v>
      </c>
      <c r="H26870">
        <v>36.618000000000002</v>
      </c>
      <c r="I26870">
        <f t="shared" si="1257"/>
        <v>0.76201855828523013</v>
      </c>
      <c r="J26870">
        <f t="shared" si="1258"/>
        <v>0.11742973401059588</v>
      </c>
      <c r="L26870" s="7">
        <f>(ATANH(I26870^$U$2)^$U$5)</f>
        <v>4.282579162990058E-3</v>
      </c>
      <c r="M26870">
        <f t="shared" si="1259"/>
        <v>0.73027484440825952</v>
      </c>
      <c r="O26870" s="7">
        <f>(ATANH(J26870^$T$2)^$T$5)</f>
        <v>8.3475208430143014E-2</v>
      </c>
      <c r="P26870">
        <f>M26870</f>
        <v>0.73027484440825952</v>
      </c>
    </row>
    <row r="26871" spans="1:16" x14ac:dyDescent="0.25">
      <c r="A26871" s="5" t="s">
        <v>417</v>
      </c>
      <c r="B26871" s="1">
        <v>349.00150000000002</v>
      </c>
      <c r="C26871" s="1">
        <v>4.400042</v>
      </c>
      <c r="D26871" s="1">
        <v>1323.8</v>
      </c>
      <c r="E26871" s="1">
        <v>167.01300000000001</v>
      </c>
      <c r="F26871" s="1" t="s">
        <v>6</v>
      </c>
      <c r="G26871">
        <v>456.83100000000002</v>
      </c>
      <c r="H26871">
        <v>36.618000000000002</v>
      </c>
      <c r="I26871">
        <f t="shared" si="1257"/>
        <v>0.7639619465404055</v>
      </c>
      <c r="J26871">
        <f t="shared" si="1258"/>
        <v>0.1201606313834726</v>
      </c>
      <c r="L26871" s="7">
        <f>(ATANH(I26871^$U$2)^$U$5)</f>
        <v>4.5071316572406822E-3</v>
      </c>
      <c r="M26871">
        <f t="shared" si="1259"/>
        <v>0.7303375906975822</v>
      </c>
      <c r="O26871" s="7">
        <f>(ATANH(J26871^$T$2)^$T$5)</f>
        <v>8.5756779789178617E-2</v>
      </c>
      <c r="P26871">
        <f>M26871</f>
        <v>0.7303375906975822</v>
      </c>
    </row>
    <row r="26872" spans="1:16" x14ac:dyDescent="0.25">
      <c r="A26872" s="5" t="s">
        <v>417</v>
      </c>
      <c r="B26872" s="1">
        <v>349.87419999999997</v>
      </c>
      <c r="C26872" s="1">
        <v>4.5000419999999997</v>
      </c>
      <c r="D26872" s="1">
        <v>1321.173</v>
      </c>
      <c r="E26872" s="1">
        <v>167.25110000000001</v>
      </c>
      <c r="F26872" s="1" t="s">
        <v>6</v>
      </c>
      <c r="G26872">
        <v>456.83100000000002</v>
      </c>
      <c r="H26872">
        <v>36.618000000000002</v>
      </c>
      <c r="I26872">
        <f t="shared" si="1257"/>
        <v>0.76587228099669236</v>
      </c>
      <c r="J26872">
        <f t="shared" si="1258"/>
        <v>0.12289152875634932</v>
      </c>
      <c r="L26872" s="7">
        <f>(ATANH(I26872^$U$2)^$U$5)</f>
        <v>4.7387372919433148E-3</v>
      </c>
      <c r="M26872">
        <f t="shared" si="1259"/>
        <v>0.73039983233561123</v>
      </c>
      <c r="O26872" s="7">
        <f>(ATANH(J26872^$T$2)^$T$5)</f>
        <v>8.8048371961692781E-2</v>
      </c>
      <c r="P26872">
        <f>M26872</f>
        <v>0.73039983233561123</v>
      </c>
    </row>
    <row r="26873" spans="1:16" x14ac:dyDescent="0.25">
      <c r="A26873" s="5" t="s">
        <v>417</v>
      </c>
      <c r="B26873" s="1">
        <v>350.73239999999998</v>
      </c>
      <c r="C26873" s="1">
        <v>4.6000420000000002</v>
      </c>
      <c r="D26873" s="1">
        <v>1318.58</v>
      </c>
      <c r="E26873" s="1">
        <v>167.48779999999999</v>
      </c>
      <c r="F26873" s="1" t="s">
        <v>6</v>
      </c>
      <c r="G26873">
        <v>456.83100000000002</v>
      </c>
      <c r="H26873">
        <v>36.618000000000002</v>
      </c>
      <c r="I26873">
        <f t="shared" si="1257"/>
        <v>0.76775087505007311</v>
      </c>
      <c r="J26873">
        <f t="shared" si="1258"/>
        <v>0.12562242612922606</v>
      </c>
      <c r="L26873" s="7">
        <f>(ATANH(I26873^$U$2)^$U$5)</f>
        <v>4.9774919295920714E-3</v>
      </c>
      <c r="M26873">
        <f t="shared" si="1259"/>
        <v>0.73046159786193832</v>
      </c>
      <c r="O26873" s="7">
        <f>(ATANH(J26873^$T$2)^$T$5)</f>
        <v>9.0349878637578387E-2</v>
      </c>
      <c r="P26873">
        <f>M26873</f>
        <v>0.73046159786193832</v>
      </c>
    </row>
    <row r="26874" spans="1:16" x14ac:dyDescent="0.25">
      <c r="A26874" s="5" t="s">
        <v>417</v>
      </c>
      <c r="B26874" s="1">
        <v>351.57670000000002</v>
      </c>
      <c r="C26874" s="1">
        <v>4.7000419999999998</v>
      </c>
      <c r="D26874" s="1">
        <v>1316.019</v>
      </c>
      <c r="E26874" s="1">
        <v>167.72319999999999</v>
      </c>
      <c r="F26874" s="1" t="s">
        <v>6</v>
      </c>
      <c r="G26874">
        <v>456.83100000000002</v>
      </c>
      <c r="H26874">
        <v>36.618000000000002</v>
      </c>
      <c r="I26874">
        <f t="shared" si="1257"/>
        <v>0.76959904209653018</v>
      </c>
      <c r="J26874">
        <f t="shared" si="1258"/>
        <v>0.12835332350210277</v>
      </c>
      <c r="L26874" s="7">
        <f>(ATANH(I26874^$U$2)^$U$5)</f>
        <v>5.2235026355199948E-3</v>
      </c>
      <c r="M26874">
        <f t="shared" si="1259"/>
        <v>0.7305229156040095</v>
      </c>
      <c r="O26874" s="7">
        <f>(ATANH(J26874^$T$2)^$T$5)</f>
        <v>9.2661200042776545E-2</v>
      </c>
      <c r="P26874">
        <f>M26874</f>
        <v>0.7305229156040095</v>
      </c>
    </row>
    <row r="26875" spans="1:16" x14ac:dyDescent="0.25">
      <c r="A26875" s="5" t="s">
        <v>417</v>
      </c>
      <c r="B26875" s="1">
        <v>352.4076</v>
      </c>
      <c r="C26875" s="1">
        <v>4.8000420000000004</v>
      </c>
      <c r="D26875" s="1">
        <v>1313.49</v>
      </c>
      <c r="E26875" s="1">
        <v>167.95740000000001</v>
      </c>
      <c r="F26875" s="1" t="s">
        <v>6</v>
      </c>
      <c r="G26875">
        <v>456.83100000000002</v>
      </c>
      <c r="H26875">
        <v>36.618000000000002</v>
      </c>
      <c r="I26875">
        <f t="shared" si="1257"/>
        <v>0.77141787663271533</v>
      </c>
      <c r="J26875">
        <f t="shared" si="1258"/>
        <v>0.13108422087497951</v>
      </c>
      <c r="L26875" s="7">
        <f>(ATANH(I26875^$U$2)^$U$5)</f>
        <v>5.4768580804322956E-3</v>
      </c>
      <c r="M26875">
        <f t="shared" si="1259"/>
        <v>0.73058381368155567</v>
      </c>
      <c r="O26875" s="7">
        <f>(ATANH(J26875^$T$2)^$T$5)</f>
        <v>9.4982242567293942E-2</v>
      </c>
      <c r="P26875">
        <f>M26875</f>
        <v>0.73058381368155567</v>
      </c>
    </row>
    <row r="26876" spans="1:16" x14ac:dyDescent="0.25">
      <c r="A26876" s="5" t="s">
        <v>417</v>
      </c>
      <c r="B26876" s="1">
        <v>353.22550000000001</v>
      </c>
      <c r="C26876" s="1">
        <v>4.900042</v>
      </c>
      <c r="D26876" s="1">
        <v>1310.991</v>
      </c>
      <c r="E26876" s="1">
        <v>168.19040000000001</v>
      </c>
      <c r="F26876" s="1" t="s">
        <v>6</v>
      </c>
      <c r="G26876">
        <v>456.83100000000002</v>
      </c>
      <c r="H26876">
        <v>36.618000000000002</v>
      </c>
      <c r="I26876">
        <f t="shared" si="1257"/>
        <v>0.77320825425595019</v>
      </c>
      <c r="J26876">
        <f t="shared" si="1258"/>
        <v>0.13381511824785625</v>
      </c>
      <c r="L26876" s="7">
        <f>(ATANH(I26876^$U$2)^$U$5)</f>
        <v>5.7376231289517745E-3</v>
      </c>
      <c r="M26876">
        <f t="shared" si="1259"/>
        <v>0.73064429407608467</v>
      </c>
      <c r="O26876" s="7">
        <f>(ATANH(J26876^$T$2)^$T$5)</f>
        <v>9.7312918423407807E-2</v>
      </c>
      <c r="P26876">
        <f>M26876</f>
        <v>0.73064429407608467</v>
      </c>
    </row>
    <row r="26877" spans="1:16" x14ac:dyDescent="0.25">
      <c r="A26877" s="5" t="s">
        <v>417</v>
      </c>
      <c r="B26877" s="1">
        <v>354.03100000000001</v>
      </c>
      <c r="C26877" s="1">
        <v>5.0000419999999997</v>
      </c>
      <c r="D26877" s="1">
        <v>1308.521</v>
      </c>
      <c r="E26877" s="1">
        <v>168.42240000000001</v>
      </c>
      <c r="F26877" s="1" t="s">
        <v>6</v>
      </c>
      <c r="G26877">
        <v>456.83100000000002</v>
      </c>
      <c r="H26877">
        <v>36.618000000000002</v>
      </c>
      <c r="I26877">
        <f t="shared" si="1257"/>
        <v>0.77497148836221708</v>
      </c>
      <c r="J26877">
        <f t="shared" si="1258"/>
        <v>0.13654601562073296</v>
      </c>
      <c r="L26877" s="7">
        <f>(ATANH(I26877^$U$2)^$U$5)</f>
        <v>6.0059350314558384E-3</v>
      </c>
      <c r="M26877">
        <f t="shared" si="1259"/>
        <v>0.7307044105284729</v>
      </c>
      <c r="O26877" s="7">
        <f>(ATANH(J26877^$T$2)^$T$5)</f>
        <v>9.9653145331085644E-2</v>
      </c>
      <c r="P26877">
        <f>M26877</f>
        <v>0.7307044105284729</v>
      </c>
    </row>
    <row r="26878" spans="1:16" x14ac:dyDescent="0.25">
      <c r="A26878" s="5" t="s">
        <v>417</v>
      </c>
      <c r="B26878" s="1">
        <v>354.8245</v>
      </c>
      <c r="C26878" s="1">
        <v>5.1000420000000002</v>
      </c>
      <c r="D26878" s="1">
        <v>1306.08</v>
      </c>
      <c r="E26878" s="1">
        <v>168.6534</v>
      </c>
      <c r="F26878" s="1" t="s">
        <v>6</v>
      </c>
      <c r="G26878">
        <v>456.83100000000002</v>
      </c>
      <c r="H26878">
        <v>36.618000000000002</v>
      </c>
      <c r="I26878">
        <f t="shared" si="1257"/>
        <v>0.77670845454883752</v>
      </c>
      <c r="J26878">
        <f t="shared" si="1258"/>
        <v>0.1392769129936097</v>
      </c>
      <c r="L26878" s="7">
        <f>(ATANH(I26878^$U$2)^$U$5)</f>
        <v>6.2818771494923282E-3</v>
      </c>
      <c r="M26878">
        <f t="shared" si="1259"/>
        <v>0.73076416471296934</v>
      </c>
      <c r="O26878" s="7">
        <f>(ATANH(J26878^$T$2)^$T$5)</f>
        <v>0.10200284622799181</v>
      </c>
      <c r="P26878">
        <f>M26878</f>
        <v>0.73076416471296934</v>
      </c>
    </row>
    <row r="26879" spans="1:16" x14ac:dyDescent="0.25">
      <c r="A26879" s="5" t="s">
        <v>417</v>
      </c>
      <c r="B26879" s="1">
        <v>355.60640000000001</v>
      </c>
      <c r="C26879" s="1">
        <v>5.2000419999999998</v>
      </c>
      <c r="D26879" s="1">
        <v>1303.665</v>
      </c>
      <c r="E26879" s="1">
        <v>168.88339999999999</v>
      </c>
      <c r="F26879" s="1" t="s">
        <v>6</v>
      </c>
      <c r="G26879">
        <v>456.83100000000002</v>
      </c>
      <c r="H26879">
        <v>36.618000000000002</v>
      </c>
      <c r="I26879">
        <f t="shared" si="1257"/>
        <v>0.77842002841313307</v>
      </c>
      <c r="J26879">
        <f t="shared" si="1258"/>
        <v>0.14200781036648641</v>
      </c>
      <c r="L26879" s="7">
        <f>(ATANH(I26879^$U$2)^$U$5)</f>
        <v>6.5655395904678608E-3</v>
      </c>
      <c r="M26879">
        <f t="shared" si="1259"/>
        <v>0.73082355828806911</v>
      </c>
      <c r="O26879" s="7">
        <f>(ATANH(J26879^$T$2)^$T$5)</f>
        <v>0.10436194900175606</v>
      </c>
      <c r="P26879">
        <f>M26879</f>
        <v>0.73082355828806911</v>
      </c>
    </row>
    <row r="26880" spans="1:16" x14ac:dyDescent="0.25">
      <c r="A26880" s="5" t="s">
        <v>417</v>
      </c>
      <c r="B26880" s="1">
        <v>356.37709999999998</v>
      </c>
      <c r="C26880" s="1">
        <v>5.3000420000000004</v>
      </c>
      <c r="D26880" s="1">
        <v>1301.277</v>
      </c>
      <c r="E26880" s="1">
        <v>169.11269999999999</v>
      </c>
      <c r="F26880" s="1" t="s">
        <v>6</v>
      </c>
      <c r="G26880">
        <v>456.83100000000002</v>
      </c>
      <c r="H26880">
        <v>36.618000000000002</v>
      </c>
      <c r="I26880">
        <f t="shared" si="1257"/>
        <v>0.78010708555242525</v>
      </c>
      <c r="J26880">
        <f t="shared" si="1258"/>
        <v>0.14473870773936315</v>
      </c>
      <c r="L26880" s="7">
        <f>(ATANH(I26880^$U$2)^$U$5)</f>
        <v>6.8570202541993423E-3</v>
      </c>
      <c r="M26880">
        <f t="shared" si="1259"/>
        <v>0.73088267016880559</v>
      </c>
      <c r="O26880" s="7">
        <f>(ATANH(J26880^$T$2)^$T$5)</f>
        <v>0.10673038624243907</v>
      </c>
      <c r="P26880">
        <f>M26880</f>
        <v>0.73088267016880559</v>
      </c>
    </row>
    <row r="26881" spans="1:16" x14ac:dyDescent="0.25">
      <c r="A26881" s="5" t="s">
        <v>417</v>
      </c>
      <c r="B26881" s="1">
        <v>357.13690000000003</v>
      </c>
      <c r="C26881" s="1">
        <v>5.400042</v>
      </c>
      <c r="D26881" s="1">
        <v>1298.913</v>
      </c>
      <c r="E26881" s="1">
        <v>169.34110000000001</v>
      </c>
      <c r="F26881" s="1" t="s">
        <v>6</v>
      </c>
      <c r="G26881">
        <v>456.83100000000002</v>
      </c>
      <c r="H26881">
        <v>36.618000000000002</v>
      </c>
      <c r="I26881">
        <f t="shared" si="1257"/>
        <v>0.78177028266470538</v>
      </c>
      <c r="J26881">
        <f t="shared" si="1258"/>
        <v>0.14746960511223989</v>
      </c>
      <c r="L26881" s="7">
        <f>(ATANH(I26881^$U$2)^$U$5)</f>
        <v>7.1563857065833278E-3</v>
      </c>
      <c r="M26881">
        <f t="shared" si="1259"/>
        <v>0.73094145016315815</v>
      </c>
      <c r="O26881" s="7">
        <f>(ATANH(J26881^$T$2)^$T$5)</f>
        <v>0.109108095013361</v>
      </c>
      <c r="P26881">
        <f>M26881</f>
        <v>0.73094145016315815</v>
      </c>
    </row>
    <row r="26882" spans="1:16" x14ac:dyDescent="0.25">
      <c r="A26882" s="5" t="s">
        <v>417</v>
      </c>
      <c r="B26882" s="1">
        <v>357.88630000000001</v>
      </c>
      <c r="C26882" s="1">
        <v>5.5000419999999997</v>
      </c>
      <c r="D26882" s="1">
        <v>1296.5740000000001</v>
      </c>
      <c r="E26882" s="1">
        <v>169.56880000000001</v>
      </c>
      <c r="F26882" s="1" t="s">
        <v>6</v>
      </c>
      <c r="G26882">
        <v>456.83100000000002</v>
      </c>
      <c r="H26882">
        <v>36.618000000000002</v>
      </c>
      <c r="I26882">
        <f t="shared" ref="I26882:I26945" si="1260">B26882/G26882</f>
        <v>0.78341071424662512</v>
      </c>
      <c r="J26882">
        <f t="shared" ref="J26882:J26945" si="1261">C26882/H26882</f>
        <v>0.1502005024851166</v>
      </c>
      <c r="L26882" s="7">
        <f>(ATANH(I26882^$U$2)^$U$5)</f>
        <v>7.4637896300163856E-3</v>
      </c>
      <c r="M26882">
        <f t="shared" si="1259"/>
        <v>0.73099995109748683</v>
      </c>
      <c r="O26882" s="7">
        <f>(ATANH(J26882^$T$2)^$T$5)</f>
        <v>0.11149501663865298</v>
      </c>
      <c r="P26882">
        <f>M26882</f>
        <v>0.73099995109748683</v>
      </c>
    </row>
    <row r="26883" spans="1:16" x14ac:dyDescent="0.25">
      <c r="A26883" s="5" t="s">
        <v>417</v>
      </c>
      <c r="B26883" s="1">
        <v>358.62549999999999</v>
      </c>
      <c r="C26883" s="1">
        <v>5.6000420000000002</v>
      </c>
      <c r="D26883" s="1">
        <v>1294.259</v>
      </c>
      <c r="E26883" s="1">
        <v>169.79589999999999</v>
      </c>
      <c r="F26883" s="1" t="s">
        <v>6</v>
      </c>
      <c r="G26883">
        <v>456.83100000000002</v>
      </c>
      <c r="H26883">
        <v>36.618000000000002</v>
      </c>
      <c r="I26883">
        <f t="shared" si="1260"/>
        <v>0.78502881809684544</v>
      </c>
      <c r="J26883">
        <f t="shared" si="1261"/>
        <v>0.15293139985799334</v>
      </c>
      <c r="L26883" s="7">
        <f>(ATANH(I26883^$U$2)^$U$5)</f>
        <v>7.7792727411858777E-3</v>
      </c>
      <c r="M26883">
        <f t="shared" si="1259"/>
        <v>0.73105819981332554</v>
      </c>
      <c r="O26883" s="7">
        <f>(ATANH(J26883^$T$2)^$T$5)</f>
        <v>0.11389109650607068</v>
      </c>
      <c r="P26883">
        <f>M26883</f>
        <v>0.73105819981332554</v>
      </c>
    </row>
    <row r="26884" spans="1:16" x14ac:dyDescent="0.25">
      <c r="A26884" s="5" t="s">
        <v>417</v>
      </c>
      <c r="B26884" s="1">
        <v>359.35489999999999</v>
      </c>
      <c r="C26884" s="1">
        <v>5.7000419999999998</v>
      </c>
      <c r="D26884" s="1">
        <v>1291.9659999999999</v>
      </c>
      <c r="E26884" s="1">
        <v>170.0224</v>
      </c>
      <c r="F26884" s="1" t="s">
        <v>6</v>
      </c>
      <c r="G26884">
        <v>456.83100000000002</v>
      </c>
      <c r="H26884">
        <v>36.618000000000002</v>
      </c>
      <c r="I26884">
        <f t="shared" si="1260"/>
        <v>0.78662546981268777</v>
      </c>
      <c r="J26884">
        <f t="shared" si="1261"/>
        <v>0.15566229723087005</v>
      </c>
      <c r="L26884" s="7">
        <f>(ATANH(I26884^$U$2)^$U$5)</f>
        <v>8.1029647934402951E-3</v>
      </c>
      <c r="M26884">
        <f t="shared" ref="M26884:M26947" si="1262">SQRT(LN(LN(E26884)^(1/$T$7)))</f>
        <v>0.73111619738667266</v>
      </c>
      <c r="O26884" s="7">
        <f>(ATANH(J26884^$T$2)^$T$5)</f>
        <v>0.11629628388375875</v>
      </c>
      <c r="P26884">
        <f>M26884</f>
        <v>0.73111619738667266</v>
      </c>
    </row>
    <row r="26885" spans="1:16" x14ac:dyDescent="0.25">
      <c r="A26885" s="5" t="s">
        <v>417</v>
      </c>
      <c r="B26885" s="1">
        <v>360.07470000000001</v>
      </c>
      <c r="C26885" s="1">
        <v>5.8000420000000004</v>
      </c>
      <c r="D26885" s="1">
        <v>1289.6949999999999</v>
      </c>
      <c r="E26885" s="1">
        <v>170.2483</v>
      </c>
      <c r="F26885" s="1" t="s">
        <v>6</v>
      </c>
      <c r="G26885">
        <v>456.83100000000002</v>
      </c>
      <c r="H26885">
        <v>36.618000000000002</v>
      </c>
      <c r="I26885">
        <f t="shared" si="1260"/>
        <v>0.78820110719281311</v>
      </c>
      <c r="J26885">
        <f t="shared" si="1261"/>
        <v>0.15839319460374679</v>
      </c>
      <c r="L26885" s="7">
        <f>(ATANH(I26885^$U$2)^$U$5)</f>
        <v>8.4349145624872824E-3</v>
      </c>
      <c r="M26885">
        <f t="shared" si="1262"/>
        <v>0.73117394488540388</v>
      </c>
      <c r="O26885" s="7">
        <f>(ATANH(J26885^$T$2)^$T$5)</f>
        <v>0.1187105317497907</v>
      </c>
      <c r="P26885">
        <f>M26885</f>
        <v>0.73117394488540388</v>
      </c>
    </row>
    <row r="26886" spans="1:16" x14ac:dyDescent="0.25">
      <c r="A26886" s="5" t="s">
        <v>417</v>
      </c>
      <c r="B26886" s="1">
        <v>360.78530000000001</v>
      </c>
      <c r="C26886" s="1">
        <v>5.900042</v>
      </c>
      <c r="D26886" s="1">
        <v>1287.4459999999999</v>
      </c>
      <c r="E26886" s="1">
        <v>170.47370000000001</v>
      </c>
      <c r="F26886" s="1" t="s">
        <v>6</v>
      </c>
      <c r="G26886">
        <v>456.83100000000002</v>
      </c>
      <c r="H26886">
        <v>36.618000000000002</v>
      </c>
      <c r="I26886">
        <f t="shared" si="1260"/>
        <v>0.78975660583454277</v>
      </c>
      <c r="J26886">
        <f t="shared" si="1261"/>
        <v>0.1611240919766235</v>
      </c>
      <c r="L26886" s="7">
        <f>(ATANH(I26886^$U$2)^$U$5)</f>
        <v>8.7752682859511509E-3</v>
      </c>
      <c r="M26886">
        <f t="shared" si="1262"/>
        <v>0.73123146886903712</v>
      </c>
      <c r="O26886" s="7">
        <f>(ATANH(J26886^$T$2)^$T$5)</f>
        <v>0.12113379663342695</v>
      </c>
      <c r="P26886">
        <f>M26886</f>
        <v>0.73123146886903712</v>
      </c>
    </row>
    <row r="26887" spans="1:16" x14ac:dyDescent="0.25">
      <c r="A26887" s="5" t="s">
        <v>417</v>
      </c>
      <c r="B26887" s="1">
        <v>361.48700000000002</v>
      </c>
      <c r="C26887" s="1">
        <v>6.0000419999999997</v>
      </c>
      <c r="D26887" s="1">
        <v>1285.2170000000001</v>
      </c>
      <c r="E26887" s="1">
        <v>170.6987</v>
      </c>
      <c r="F26887" s="1" t="s">
        <v>6</v>
      </c>
      <c r="G26887">
        <v>456.83100000000002</v>
      </c>
      <c r="H26887">
        <v>36.618000000000002</v>
      </c>
      <c r="I26887">
        <f t="shared" si="1260"/>
        <v>0.79129262243586795</v>
      </c>
      <c r="J26887">
        <f t="shared" si="1261"/>
        <v>0.16385498934950024</v>
      </c>
      <c r="L26887" s="7">
        <f>(ATANH(I26887^$U$2)^$U$5)</f>
        <v>9.1241365876852925E-3</v>
      </c>
      <c r="M26887">
        <f t="shared" si="1262"/>
        <v>0.73128879572065764</v>
      </c>
      <c r="O26887" s="7">
        <f>(ATANH(J26887^$T$2)^$T$5)</f>
        <v>0.12356603846713987</v>
      </c>
      <c r="P26887">
        <f>M26887</f>
        <v>0.73128879572065764</v>
      </c>
    </row>
    <row r="26888" spans="1:16" x14ac:dyDescent="0.25">
      <c r="A26888" s="5" t="s">
        <v>417</v>
      </c>
      <c r="B26888" s="1">
        <v>362.18</v>
      </c>
      <c r="C26888" s="1">
        <v>6.1000420000000002</v>
      </c>
      <c r="D26888" s="1">
        <v>1283.008</v>
      </c>
      <c r="E26888" s="1">
        <v>170.92330000000001</v>
      </c>
      <c r="F26888" s="1" t="s">
        <v>6</v>
      </c>
      <c r="G26888">
        <v>456.83100000000002</v>
      </c>
      <c r="H26888">
        <v>36.618000000000002</v>
      </c>
      <c r="I26888">
        <f t="shared" si="1260"/>
        <v>0.79280959479544955</v>
      </c>
      <c r="J26888">
        <f t="shared" si="1261"/>
        <v>0.16658588672237698</v>
      </c>
      <c r="L26888" s="7">
        <f>(ATANH(I26888^$U$2)^$U$5)</f>
        <v>9.481586351761391E-3</v>
      </c>
      <c r="M26888">
        <f t="shared" si="1262"/>
        <v>0.73134592623351169</v>
      </c>
      <c r="O26888" s="7">
        <f>(ATANH(J26888^$T$2)^$T$5)</f>
        <v>0.12600722044854379</v>
      </c>
      <c r="P26888">
        <f>M26888</f>
        <v>0.73134592623351169</v>
      </c>
    </row>
    <row r="26889" spans="1:16" x14ac:dyDescent="0.25">
      <c r="A26889" s="5" t="s">
        <v>417</v>
      </c>
      <c r="B26889" s="1">
        <v>362.86450000000002</v>
      </c>
      <c r="C26889" s="1">
        <v>6.2000419999999998</v>
      </c>
      <c r="D26889" s="1">
        <v>1280.818</v>
      </c>
      <c r="E26889" s="1">
        <v>171.14750000000001</v>
      </c>
      <c r="F26889" s="1" t="s">
        <v>6</v>
      </c>
      <c r="G26889">
        <v>456.83100000000002</v>
      </c>
      <c r="H26889">
        <v>36.618000000000002</v>
      </c>
      <c r="I26889">
        <f t="shared" si="1260"/>
        <v>0.7943079607119482</v>
      </c>
      <c r="J26889">
        <f t="shared" si="1261"/>
        <v>0.16931678409525369</v>
      </c>
      <c r="L26889" s="7">
        <f>(ATANH(I26889^$U$2)^$U$5)</f>
        <v>9.8476864494774444E-3</v>
      </c>
      <c r="M26889">
        <f t="shared" si="1262"/>
        <v>0.73140286119563735</v>
      </c>
      <c r="O26889" s="7">
        <f>(ATANH(J26889^$T$2)^$T$5)</f>
        <v>0.12845730891145757</v>
      </c>
      <c r="P26889">
        <f>M26889</f>
        <v>0.73140286119563735</v>
      </c>
    </row>
    <row r="26890" spans="1:16" x14ac:dyDescent="0.25">
      <c r="A26890" s="5" t="s">
        <v>417</v>
      </c>
      <c r="B26890" s="1">
        <v>363.54079999999999</v>
      </c>
      <c r="C26890" s="1">
        <v>6.3000420000000004</v>
      </c>
      <c r="D26890" s="1">
        <v>1278.6479999999999</v>
      </c>
      <c r="E26890" s="1">
        <v>171.37139999999999</v>
      </c>
      <c r="F26890" s="1" t="s">
        <v>6</v>
      </c>
      <c r="G26890">
        <v>456.83100000000002</v>
      </c>
      <c r="H26890">
        <v>36.618000000000002</v>
      </c>
      <c r="I26890">
        <f t="shared" si="1260"/>
        <v>0.79578837688335502</v>
      </c>
      <c r="J26890">
        <f t="shared" si="1261"/>
        <v>0.17204768146813043</v>
      </c>
      <c r="L26890" s="7">
        <f>(ATANH(I26890^$U$2)^$U$5)</f>
        <v>1.0222564660806619E-2</v>
      </c>
      <c r="M26890">
        <f t="shared" si="1262"/>
        <v>0.73145962672221954</v>
      </c>
      <c r="O26890" s="7">
        <f>(ATANH(J26890^$T$2)^$T$5)</f>
        <v>0.13091627320539112</v>
      </c>
      <c r="P26890">
        <f>M26890</f>
        <v>0.73145962672221954</v>
      </c>
    </row>
    <row r="26891" spans="1:16" x14ac:dyDescent="0.25">
      <c r="A26891" s="5" t="s">
        <v>417</v>
      </c>
      <c r="B26891" s="1">
        <v>364.20909999999998</v>
      </c>
      <c r="C26891" s="1">
        <v>6.400042</v>
      </c>
      <c r="D26891" s="1">
        <v>1276.4949999999999</v>
      </c>
      <c r="E26891" s="1">
        <v>171.5951</v>
      </c>
      <c r="F26891" s="1" t="s">
        <v>6</v>
      </c>
      <c r="G26891">
        <v>456.83100000000002</v>
      </c>
      <c r="H26891">
        <v>36.618000000000002</v>
      </c>
      <c r="I26891">
        <f t="shared" si="1260"/>
        <v>0.79725128110833099</v>
      </c>
      <c r="J26891">
        <f t="shared" si="1261"/>
        <v>0.17477857884100714</v>
      </c>
      <c r="L26891" s="7">
        <f>(ATANH(I26891^$U$2)^$U$5)</f>
        <v>1.0606301383186759E-2</v>
      </c>
      <c r="M26891">
        <f t="shared" si="1262"/>
        <v>0.73151624875784516</v>
      </c>
      <c r="O26891" s="7">
        <f>(ATANH(J26891^$T$2)^$T$5)</f>
        <v>0.13338408558282308</v>
      </c>
      <c r="P26891">
        <f>M26891</f>
        <v>0.73151624875784516</v>
      </c>
    </row>
    <row r="26892" spans="1:16" x14ac:dyDescent="0.25">
      <c r="A26892" s="5" t="s">
        <v>417</v>
      </c>
      <c r="B26892" s="1">
        <v>364.86970000000002</v>
      </c>
      <c r="C26892" s="1">
        <v>6.5000419999999997</v>
      </c>
      <c r="D26892" s="1">
        <v>1274.3599999999999</v>
      </c>
      <c r="E26892" s="1">
        <v>171.8186</v>
      </c>
      <c r="F26892" s="1" t="s">
        <v>6</v>
      </c>
      <c r="G26892">
        <v>456.83100000000002</v>
      </c>
      <c r="H26892">
        <v>36.618000000000002</v>
      </c>
      <c r="I26892">
        <f t="shared" si="1260"/>
        <v>0.79869733008486732</v>
      </c>
      <c r="J26892">
        <f t="shared" si="1261"/>
        <v>0.17750947621388385</v>
      </c>
      <c r="L26892" s="7">
        <f>(ATANH(I26892^$U$2)^$U$5)</f>
        <v>1.099904129740841E-2</v>
      </c>
      <c r="M26892">
        <f t="shared" si="1262"/>
        <v>0.73157272782858107</v>
      </c>
      <c r="O26892" s="7">
        <f>(ATANH(J26892^$T$2)^$T$5)</f>
        <v>0.13586072109368599</v>
      </c>
      <c r="P26892">
        <f>M26892</f>
        <v>0.73157272782858107</v>
      </c>
    </row>
    <row r="26893" spans="1:16" x14ac:dyDescent="0.25">
      <c r="A26893" s="5" t="s">
        <v>417</v>
      </c>
      <c r="B26893" s="1">
        <v>365.52269999999999</v>
      </c>
      <c r="C26893" s="1">
        <v>6.6000420000000002</v>
      </c>
      <c r="D26893" s="1">
        <v>1272.242</v>
      </c>
      <c r="E26893" s="1">
        <v>172.04179999999999</v>
      </c>
      <c r="F26893" s="1" t="s">
        <v>6</v>
      </c>
      <c r="G26893">
        <v>456.83100000000002</v>
      </c>
      <c r="H26893">
        <v>36.618000000000002</v>
      </c>
      <c r="I26893">
        <f t="shared" si="1260"/>
        <v>0.800126742712294</v>
      </c>
      <c r="J26893">
        <f t="shared" si="1261"/>
        <v>0.18024037358676059</v>
      </c>
      <c r="L26893" s="7">
        <f>(ATANH(I26893^$U$2)^$U$5)</f>
        <v>1.140081666268835E-2</v>
      </c>
      <c r="M26893">
        <f t="shared" si="1262"/>
        <v>0.73162903924898348</v>
      </c>
      <c r="O26893" s="7">
        <f>(ATANH(J26893^$T$2)^$T$5)</f>
        <v>0.13834615748653348</v>
      </c>
      <c r="P26893">
        <f>M26893</f>
        <v>0.73162903924898348</v>
      </c>
    </row>
    <row r="26894" spans="1:16" x14ac:dyDescent="0.25">
      <c r="A26894" s="5" t="s">
        <v>417</v>
      </c>
      <c r="B26894" s="1">
        <v>366.16829999999999</v>
      </c>
      <c r="C26894" s="1">
        <v>6.7000419999999998</v>
      </c>
      <c r="D26894" s="1">
        <v>1270.1410000000001</v>
      </c>
      <c r="E26894" s="1">
        <v>172.26490000000001</v>
      </c>
      <c r="F26894" s="1" t="s">
        <v>6</v>
      </c>
      <c r="G26894">
        <v>456.83100000000002</v>
      </c>
      <c r="H26894">
        <v>36.618000000000002</v>
      </c>
      <c r="I26894">
        <f t="shared" si="1260"/>
        <v>0.80153995678927215</v>
      </c>
      <c r="J26894">
        <f t="shared" si="1261"/>
        <v>0.18297127095963733</v>
      </c>
      <c r="L26894" s="7">
        <f>(ATANH(I26894^$U$2)^$U$5)</f>
        <v>1.181172108239569E-2</v>
      </c>
      <c r="M26894">
        <f t="shared" si="1262"/>
        <v>0.73168523399744789</v>
      </c>
      <c r="O26894" s="7">
        <f>(ATANH(J26894^$T$2)^$T$5)</f>
        <v>0.14084037511590963</v>
      </c>
      <c r="P26894">
        <f>M26894</f>
        <v>0.73168523399744789</v>
      </c>
    </row>
    <row r="26895" spans="1:16" x14ac:dyDescent="0.25">
      <c r="A26895" s="5" t="s">
        <v>417</v>
      </c>
      <c r="B26895" s="1">
        <v>366.80680000000001</v>
      </c>
      <c r="C26895" s="1">
        <v>6.8000420000000004</v>
      </c>
      <c r="D26895" s="1">
        <v>1268.056</v>
      </c>
      <c r="E26895" s="1">
        <v>172.488</v>
      </c>
      <c r="F26895" s="1" t="s">
        <v>6</v>
      </c>
      <c r="G26895">
        <v>456.83100000000002</v>
      </c>
      <c r="H26895">
        <v>36.618000000000002</v>
      </c>
      <c r="I26895">
        <f t="shared" si="1260"/>
        <v>0.80293762901379284</v>
      </c>
      <c r="J26895">
        <f t="shared" si="1261"/>
        <v>0.18570216833251407</v>
      </c>
      <c r="L26895" s="7">
        <f>(ATANH(I26895^$U$2)^$U$5)</f>
        <v>1.2231920578949959E-2</v>
      </c>
      <c r="M26895">
        <f t="shared" si="1262"/>
        <v>0.73174133759553783</v>
      </c>
      <c r="O26895" s="7">
        <f>(ATANH(J26895^$T$2)^$T$5)</f>
        <v>0.14334335685548116</v>
      </c>
      <c r="P26895">
        <f>M26895</f>
        <v>0.73174133759553783</v>
      </c>
    </row>
    <row r="26896" spans="1:16" x14ac:dyDescent="0.25">
      <c r="A26896" s="5" t="s">
        <v>417</v>
      </c>
      <c r="B26896" s="1">
        <v>367.43830000000003</v>
      </c>
      <c r="C26896" s="1">
        <v>6.900042</v>
      </c>
      <c r="D26896" s="1">
        <v>1265.9860000000001</v>
      </c>
      <c r="E26896" s="1">
        <v>172.71090000000001</v>
      </c>
      <c r="F26896" s="1" t="s">
        <v>6</v>
      </c>
      <c r="G26896">
        <v>456.83100000000002</v>
      </c>
      <c r="H26896">
        <v>36.618000000000002</v>
      </c>
      <c r="I26896">
        <f t="shared" si="1260"/>
        <v>0.80431997828518642</v>
      </c>
      <c r="J26896">
        <f t="shared" si="1261"/>
        <v>0.18843306570539078</v>
      </c>
      <c r="L26896" s="7">
        <f>(ATANH(I26896^$U$2)^$U$5)</f>
        <v>1.2661457929757841E-2</v>
      </c>
      <c r="M26896">
        <f t="shared" si="1262"/>
        <v>0.73179730014149835</v>
      </c>
      <c r="O26896" s="7">
        <f>(ATANH(J26896^$T$2)^$T$5)</f>
        <v>0.14585508801653085</v>
      </c>
      <c r="P26896">
        <f>M26896</f>
        <v>0.73179730014149835</v>
      </c>
    </row>
    <row r="26897" spans="1:16" x14ac:dyDescent="0.25">
      <c r="A26897" s="5" t="s">
        <v>417</v>
      </c>
      <c r="B26897" s="1">
        <v>368.06299999999999</v>
      </c>
      <c r="C26897" s="1">
        <v>7.0000419999999997</v>
      </c>
      <c r="D26897" s="1">
        <v>1263.932</v>
      </c>
      <c r="E26897" s="1">
        <v>172.93379999999999</v>
      </c>
      <c r="F26897" s="1" t="s">
        <v>6</v>
      </c>
      <c r="G26897">
        <v>456.83100000000002</v>
      </c>
      <c r="H26897">
        <v>36.618000000000002</v>
      </c>
      <c r="I26897">
        <f t="shared" si="1260"/>
        <v>0.80568744240211365</v>
      </c>
      <c r="J26897">
        <f t="shared" si="1261"/>
        <v>0.1911639630782675</v>
      </c>
      <c r="L26897" s="7">
        <f>(ATANH(I26897^$U$2)^$U$5)</f>
        <v>1.3100445225676847E-2</v>
      </c>
      <c r="M26897">
        <f t="shared" si="1262"/>
        <v>0.73185317223952795</v>
      </c>
      <c r="O26897" s="7">
        <f>(ATANH(J26897^$T$2)^$T$5)</f>
        <v>0.14837555627145027</v>
      </c>
      <c r="P26897">
        <f>M26897</f>
        <v>0.73185317223952795</v>
      </c>
    </row>
    <row r="26898" spans="1:16" x14ac:dyDescent="0.25">
      <c r="A26898" s="5" t="s">
        <v>417</v>
      </c>
      <c r="B26898" s="1">
        <v>368.68110000000001</v>
      </c>
      <c r="C26898" s="1">
        <v>7.1000420000000002</v>
      </c>
      <c r="D26898" s="1">
        <v>1261.893</v>
      </c>
      <c r="E26898" s="1">
        <v>173.1568</v>
      </c>
      <c r="F26898" s="1" t="s">
        <v>6</v>
      </c>
      <c r="G26898">
        <v>456.83100000000002</v>
      </c>
      <c r="H26898">
        <v>36.618000000000002</v>
      </c>
      <c r="I26898">
        <f t="shared" si="1260"/>
        <v>0.80704045916323541</v>
      </c>
      <c r="J26898">
        <f t="shared" si="1261"/>
        <v>0.19389486045114424</v>
      </c>
      <c r="L26898" s="7">
        <f>(ATANH(I26898^$U$2)^$U$5)</f>
        <v>1.354900192320959E-2</v>
      </c>
      <c r="M26898">
        <f t="shared" si="1262"/>
        <v>0.73190897916265529</v>
      </c>
      <c r="O26898" s="7">
        <f>(ATANH(J26898^$T$2)^$T$5)</f>
        <v>0.15090475158189026</v>
      </c>
      <c r="P26898">
        <f>M26898</f>
        <v>0.73190897916265529</v>
      </c>
    </row>
    <row r="26899" spans="1:16" x14ac:dyDescent="0.25">
      <c r="A26899" s="5" t="s">
        <v>417</v>
      </c>
      <c r="B26899" s="1">
        <v>369.2928</v>
      </c>
      <c r="C26899" s="1">
        <v>7.2000419999999998</v>
      </c>
      <c r="D26899" s="1">
        <v>1259.8679999999999</v>
      </c>
      <c r="E26899" s="1">
        <v>173.37970000000001</v>
      </c>
      <c r="F26899" s="1" t="s">
        <v>6</v>
      </c>
      <c r="G26899">
        <v>456.83100000000002</v>
      </c>
      <c r="H26899">
        <v>36.618000000000002</v>
      </c>
      <c r="I26899">
        <f t="shared" si="1260"/>
        <v>0.80837946636721236</v>
      </c>
      <c r="J26899">
        <f t="shared" si="1261"/>
        <v>0.19662575782402095</v>
      </c>
      <c r="L26899" s="7">
        <f>(ATANH(I26899^$U$2)^$U$5)</f>
        <v>1.4007255494746601E-2</v>
      </c>
      <c r="M26899">
        <f t="shared" si="1262"/>
        <v>0.73196467112647245</v>
      </c>
      <c r="O26899" s="7">
        <f>(ATANH(J26899^$T$2)^$T$5)</f>
        <v>0.15344266613126553</v>
      </c>
      <c r="P26899">
        <f>M26899</f>
        <v>0.73196467112647245</v>
      </c>
    </row>
    <row r="26900" spans="1:16" x14ac:dyDescent="0.25">
      <c r="A26900" s="5" t="s">
        <v>417</v>
      </c>
      <c r="B26900" s="1">
        <v>369.8981</v>
      </c>
      <c r="C26900" s="1">
        <v>7.3000420000000004</v>
      </c>
      <c r="D26900" s="1">
        <v>1257.857</v>
      </c>
      <c r="E26900" s="1">
        <v>173.6028</v>
      </c>
      <c r="F26900" s="1" t="s">
        <v>6</v>
      </c>
      <c r="G26900">
        <v>456.83100000000002</v>
      </c>
      <c r="H26900">
        <v>36.618000000000002</v>
      </c>
      <c r="I26900">
        <f t="shared" si="1260"/>
        <v>0.8097044640140445</v>
      </c>
      <c r="J26900">
        <f t="shared" si="1261"/>
        <v>0.19935665519689769</v>
      </c>
      <c r="L26900" s="7">
        <f>(ATANH(I26900^$U$2)^$U$5)</f>
        <v>1.4475185058212447E-2</v>
      </c>
      <c r="M26900">
        <f t="shared" si="1262"/>
        <v>0.73202032329186284</v>
      </c>
      <c r="O26900" s="7">
        <f>(ATANH(J26900^$T$2)^$T$5)</f>
        <v>0.1559892942613306</v>
      </c>
      <c r="P26900">
        <f>M26900</f>
        <v>0.73202032329186284</v>
      </c>
    </row>
    <row r="26901" spans="1:16" x14ac:dyDescent="0.25">
      <c r="A26901" s="5" t="s">
        <v>417</v>
      </c>
      <c r="B26901" s="1">
        <v>370.4973</v>
      </c>
      <c r="C26901" s="1">
        <v>7.400042</v>
      </c>
      <c r="D26901" s="1">
        <v>1255.8599999999999</v>
      </c>
      <c r="E26901" s="1">
        <v>173.82589999999999</v>
      </c>
      <c r="F26901" s="1" t="s">
        <v>6</v>
      </c>
      <c r="G26901">
        <v>456.83100000000002</v>
      </c>
      <c r="H26901">
        <v>36.618000000000002</v>
      </c>
      <c r="I26901">
        <f t="shared" si="1260"/>
        <v>0.81101610880172315</v>
      </c>
      <c r="J26901">
        <f t="shared" si="1261"/>
        <v>0.20208755256977443</v>
      </c>
      <c r="L26901" s="7">
        <f>(ATANH(I26901^$U$2)^$U$5)</f>
        <v>1.4953002347272452E-2</v>
      </c>
      <c r="M26901">
        <f t="shared" si="1262"/>
        <v>0.7320758859131159</v>
      </c>
      <c r="O26901" s="7">
        <f>(ATANH(J26901^$T$2)^$T$5)</f>
        <v>0.15854463241256489</v>
      </c>
      <c r="P26901">
        <f>M26901</f>
        <v>0.7320758859131159</v>
      </c>
    </row>
    <row r="26902" spans="1:16" x14ac:dyDescent="0.25">
      <c r="A26902" s="5" t="s">
        <v>417</v>
      </c>
      <c r="B26902" s="1">
        <v>371.09039999999999</v>
      </c>
      <c r="C26902" s="1">
        <v>7.5000419999999997</v>
      </c>
      <c r="D26902" s="1">
        <v>1253.876</v>
      </c>
      <c r="E26902" s="1">
        <v>174.04910000000001</v>
      </c>
      <c r="F26902" s="1" t="s">
        <v>6</v>
      </c>
      <c r="G26902">
        <v>456.83100000000002</v>
      </c>
      <c r="H26902">
        <v>36.618000000000002</v>
      </c>
      <c r="I26902">
        <f t="shared" si="1260"/>
        <v>0.81231440073024808</v>
      </c>
      <c r="J26902">
        <f t="shared" si="1261"/>
        <v>0.20481844994265114</v>
      </c>
      <c r="L26902" s="7">
        <f>(ATANH(I26902^$U$2)^$U$5)</f>
        <v>1.5440688162987116E-2</v>
      </c>
      <c r="M26902">
        <f t="shared" si="1262"/>
        <v>0.732131384098891</v>
      </c>
      <c r="O26902" s="7">
        <f>(ATANH(J26902^$T$2)^$T$5)</f>
        <v>0.1611086790681302</v>
      </c>
      <c r="P26902">
        <f>M26902</f>
        <v>0.732131384098891</v>
      </c>
    </row>
    <row r="26903" spans="1:16" x14ac:dyDescent="0.25">
      <c r="A26903" s="5" t="s">
        <v>417</v>
      </c>
      <c r="B26903" s="1">
        <v>371.67770000000002</v>
      </c>
      <c r="C26903" s="1">
        <v>7.6000420000000002</v>
      </c>
      <c r="D26903" s="1">
        <v>1251.905</v>
      </c>
      <c r="E26903" s="1">
        <v>174.27260000000001</v>
      </c>
      <c r="F26903" s="1" t="s">
        <v>6</v>
      </c>
      <c r="G26903">
        <v>456.83100000000002</v>
      </c>
      <c r="H26903">
        <v>36.618000000000002</v>
      </c>
      <c r="I26903">
        <f t="shared" si="1260"/>
        <v>0.81359999649761072</v>
      </c>
      <c r="J26903">
        <f t="shared" si="1261"/>
        <v>0.20754934731552788</v>
      </c>
      <c r="L26903" s="7">
        <f>(ATANH(I26903^$U$2)^$U$5)</f>
        <v>1.5938471476903832E-2</v>
      </c>
      <c r="M26903">
        <f t="shared" si="1262"/>
        <v>0.73218686760214502</v>
      </c>
      <c r="O26903" s="7">
        <f>(ATANH(J26903^$T$2)^$T$5)</f>
        <v>0.16368143470117974</v>
      </c>
      <c r="P26903">
        <f>M26903</f>
        <v>0.73218686760214502</v>
      </c>
    </row>
    <row r="26904" spans="1:16" x14ac:dyDescent="0.25">
      <c r="A26904" s="5" t="s">
        <v>417</v>
      </c>
      <c r="B26904" s="1">
        <v>372.2593</v>
      </c>
      <c r="C26904" s="1">
        <v>7.7000419999999998</v>
      </c>
      <c r="D26904" s="1">
        <v>1249.9459999999999</v>
      </c>
      <c r="E26904" s="1">
        <v>174.49619999999999</v>
      </c>
      <c r="F26904" s="1" t="s">
        <v>6</v>
      </c>
      <c r="G26904">
        <v>456.83100000000002</v>
      </c>
      <c r="H26904">
        <v>36.618000000000002</v>
      </c>
      <c r="I26904">
        <f t="shared" si="1260"/>
        <v>0.81487311500314119</v>
      </c>
      <c r="J26904">
        <f t="shared" si="1261"/>
        <v>0.21028024468840459</v>
      </c>
      <c r="L26904" s="7">
        <f>(ATANH(I26904^$U$2)^$U$5)</f>
        <v>1.644642502144961E-2</v>
      </c>
      <c r="M26904">
        <f t="shared" si="1262"/>
        <v>0.73224228679656378</v>
      </c>
      <c r="O26904" s="7">
        <f>(ATANH(J26904^$T$2)^$T$5)</f>
        <v>0.16626290172531583</v>
      </c>
      <c r="P26904">
        <f>M26904</f>
        <v>0.73224228679656378</v>
      </c>
    </row>
    <row r="26905" spans="1:16" x14ac:dyDescent="0.25">
      <c r="A26905" s="5" t="s">
        <v>417</v>
      </c>
      <c r="B26905" s="1">
        <v>372.83519999999999</v>
      </c>
      <c r="C26905" s="1">
        <v>7.8000420000000004</v>
      </c>
      <c r="D26905" s="1">
        <v>1248</v>
      </c>
      <c r="E26905" s="1">
        <v>174.72</v>
      </c>
      <c r="F26905" s="1" t="s">
        <v>6</v>
      </c>
      <c r="G26905">
        <v>456.83100000000002</v>
      </c>
      <c r="H26905">
        <v>36.618000000000002</v>
      </c>
      <c r="I26905">
        <f t="shared" si="1260"/>
        <v>0.81613375624683959</v>
      </c>
      <c r="J26905">
        <f t="shared" si="1261"/>
        <v>0.21301114206128133</v>
      </c>
      <c r="L26905" s="7">
        <f>(ATANH(I26905^$U$2)^$U$5)</f>
        <v>1.6964531288021219E-2</v>
      </c>
      <c r="M26905">
        <f t="shared" si="1262"/>
        <v>0.73229766655030337</v>
      </c>
      <c r="O26905" s="7">
        <f>(ATANH(J26905^$T$2)^$T$5)</f>
        <v>0.16885308444800851</v>
      </c>
      <c r="P26905">
        <f>M26905</f>
        <v>0.73229766655030337</v>
      </c>
    </row>
    <row r="26906" spans="1:16" x14ac:dyDescent="0.25">
      <c r="A26906" s="5" t="s">
        <v>417</v>
      </c>
      <c r="B26906" s="1">
        <v>373.40570000000002</v>
      </c>
      <c r="C26906" s="1">
        <v>7.900042</v>
      </c>
      <c r="D26906" s="1">
        <v>1246.066</v>
      </c>
      <c r="E26906" s="1">
        <v>174.94409999999999</v>
      </c>
      <c r="F26906" s="1" t="s">
        <v>6</v>
      </c>
      <c r="G26906">
        <v>456.83100000000002</v>
      </c>
      <c r="H26906">
        <v>36.618000000000002</v>
      </c>
      <c r="I26906">
        <f t="shared" si="1260"/>
        <v>0.81738257692669725</v>
      </c>
      <c r="J26906">
        <f t="shared" si="1261"/>
        <v>0.21574203943415804</v>
      </c>
      <c r="L26906" s="7">
        <f>(ATANH(I26906^$U$2)^$U$5)</f>
        <v>1.7493045279448161E-2</v>
      </c>
      <c r="M26906">
        <f t="shared" si="1262"/>
        <v>0.73235303157248621</v>
      </c>
      <c r="O26906" s="7">
        <f>(ATANH(J26906^$T$2)^$T$5)</f>
        <v>0.17145198902680131</v>
      </c>
      <c r="P26906">
        <f>M26906</f>
        <v>0.73235303157248621</v>
      </c>
    </row>
    <row r="26907" spans="1:16" x14ac:dyDescent="0.25">
      <c r="A26907" s="5" t="s">
        <v>417</v>
      </c>
      <c r="B26907" s="1">
        <v>373.9708</v>
      </c>
      <c r="C26907" s="1">
        <v>8.0000420000000005</v>
      </c>
      <c r="D26907" s="1">
        <v>1244.144</v>
      </c>
      <c r="E26907" s="1">
        <v>175.16849999999999</v>
      </c>
      <c r="F26907" s="1" t="s">
        <v>6</v>
      </c>
      <c r="G26907">
        <v>456.83100000000002</v>
      </c>
      <c r="H26907">
        <v>36.618000000000002</v>
      </c>
      <c r="I26907">
        <f t="shared" si="1260"/>
        <v>0.81861957704271382</v>
      </c>
      <c r="J26907">
        <f t="shared" si="1261"/>
        <v>0.21847293680703481</v>
      </c>
      <c r="L26907" s="7">
        <f>(ATANH(I26907^$U$2)^$U$5)</f>
        <v>1.8031955056716436E-2</v>
      </c>
      <c r="M26907">
        <f t="shared" si="1262"/>
        <v>0.73240838176786482</v>
      </c>
      <c r="O26907" s="7">
        <f>(ATANH(J26907^$T$2)^$T$5)</f>
        <v>0.17405962342814735</v>
      </c>
      <c r="P26907">
        <f>M26907</f>
        <v>0.73240838176786482</v>
      </c>
    </row>
    <row r="26908" spans="1:16" x14ac:dyDescent="0.25">
      <c r="A26908" s="5" t="s">
        <v>417</v>
      </c>
      <c r="B26908" s="1">
        <v>374.53070000000002</v>
      </c>
      <c r="C26908" s="1">
        <v>8.1000420000000002</v>
      </c>
      <c r="D26908" s="1">
        <v>1242.2329999999999</v>
      </c>
      <c r="E26908" s="1">
        <v>175.3931</v>
      </c>
      <c r="F26908" s="1" t="s">
        <v>6</v>
      </c>
      <c r="G26908">
        <v>456.83100000000002</v>
      </c>
      <c r="H26908">
        <v>36.618000000000002</v>
      </c>
      <c r="I26908">
        <f t="shared" si="1260"/>
        <v>0.81984519439355041</v>
      </c>
      <c r="J26908">
        <f t="shared" si="1261"/>
        <v>0.22120383417991152</v>
      </c>
      <c r="L26908" s="7">
        <f>(ATANH(I26908^$U$2)^$U$5)</f>
        <v>1.8581438749891797E-2</v>
      </c>
      <c r="M26908">
        <f t="shared" si="1262"/>
        <v>0.73246369243515985</v>
      </c>
      <c r="O26908" s="7">
        <f>(ATANH(J26908^$T$2)^$T$5)</f>
        <v>0.17667599738872203</v>
      </c>
      <c r="P26908">
        <f>M26908</f>
        <v>0.73246369243515985</v>
      </c>
    </row>
    <row r="26909" spans="1:16" x14ac:dyDescent="0.25">
      <c r="A26909" s="5" t="s">
        <v>417</v>
      </c>
      <c r="B26909" s="1">
        <v>375.08539999999999</v>
      </c>
      <c r="C26909" s="1">
        <v>8.2000419999999998</v>
      </c>
      <c r="D26909" s="1">
        <v>1240.3330000000001</v>
      </c>
      <c r="E26909" s="1">
        <v>175.6181</v>
      </c>
      <c r="F26909" s="1" t="s">
        <v>6</v>
      </c>
      <c r="G26909">
        <v>456.83100000000002</v>
      </c>
      <c r="H26909">
        <v>36.618000000000002</v>
      </c>
      <c r="I26909">
        <f t="shared" si="1260"/>
        <v>0.8210594289792067</v>
      </c>
      <c r="J26909">
        <f t="shared" si="1261"/>
        <v>0.22393473155278823</v>
      </c>
      <c r="L26909" s="7">
        <f>(ATANH(I26909^$U$2)^$U$5)</f>
        <v>1.9141483265198999E-2</v>
      </c>
      <c r="M26909">
        <f t="shared" si="1262"/>
        <v>0.73251901273268927</v>
      </c>
      <c r="O26909" s="7">
        <f>(ATANH(J26909^$T$2)^$T$5)</f>
        <v>0.1793011223790823</v>
      </c>
      <c r="P26909">
        <f>M26909</f>
        <v>0.73251901273268927</v>
      </c>
    </row>
    <row r="26910" spans="1:16" x14ac:dyDescent="0.25">
      <c r="A26910" s="5" t="s">
        <v>417</v>
      </c>
      <c r="B26910" s="1">
        <v>375.63510000000002</v>
      </c>
      <c r="C26910" s="1">
        <v>8.3000419999999995</v>
      </c>
      <c r="D26910" s="1">
        <v>1238.443</v>
      </c>
      <c r="E26910" s="1">
        <v>175.84350000000001</v>
      </c>
      <c r="F26910" s="1" t="s">
        <v>6</v>
      </c>
      <c r="G26910">
        <v>456.83100000000002</v>
      </c>
      <c r="H26910">
        <v>36.618000000000002</v>
      </c>
      <c r="I26910">
        <f t="shared" si="1260"/>
        <v>0.82226271859834388</v>
      </c>
      <c r="J26910">
        <f t="shared" si="1261"/>
        <v>0.22666562892566494</v>
      </c>
      <c r="L26910" s="7">
        <f>(ATANH(I26910^$U$2)^$U$5)</f>
        <v>1.9712277268389616E-2</v>
      </c>
      <c r="M26910">
        <f t="shared" si="1262"/>
        <v>0.73257434244828956</v>
      </c>
      <c r="O26910" s="7">
        <f>(ATANH(J26910^$T$2)^$T$5)</f>
        <v>0.18193501156953737</v>
      </c>
      <c r="P26910">
        <f>M26910</f>
        <v>0.73257434244828956</v>
      </c>
    </row>
    <row r="26911" spans="1:16" x14ac:dyDescent="0.25">
      <c r="A26911" s="5" t="s">
        <v>417</v>
      </c>
      <c r="B26911" s="1">
        <v>376.18</v>
      </c>
      <c r="C26911" s="1">
        <v>8.4000419999999991</v>
      </c>
      <c r="D26911" s="1">
        <v>1236.5650000000001</v>
      </c>
      <c r="E26911" s="1">
        <v>176.0692</v>
      </c>
      <c r="F26911" s="1" t="s">
        <v>6</v>
      </c>
      <c r="G26911">
        <v>456.83100000000002</v>
      </c>
      <c r="H26911">
        <v>36.618000000000002</v>
      </c>
      <c r="I26911">
        <f t="shared" si="1260"/>
        <v>0.82345550104962228</v>
      </c>
      <c r="J26911">
        <f t="shared" si="1261"/>
        <v>0.22939652629854165</v>
      </c>
      <c r="L26911" s="7">
        <f>(ATANH(I26911^$U$2)^$U$5)</f>
        <v>2.0294024000228866E-2</v>
      </c>
      <c r="M26911">
        <f t="shared" si="1262"/>
        <v>0.73262965688236514</v>
      </c>
      <c r="O26911" s="7">
        <f>(ATANH(J26911^$T$2)^$T$5)</f>
        <v>0.18457767979812029</v>
      </c>
      <c r="P26911">
        <f>M26911</f>
        <v>0.73262965688236514</v>
      </c>
    </row>
    <row r="26912" spans="1:16" x14ac:dyDescent="0.25">
      <c r="A26912" s="5" t="s">
        <v>417</v>
      </c>
      <c r="B26912" s="1">
        <v>376.72</v>
      </c>
      <c r="C26912" s="1">
        <v>8.5000420000000005</v>
      </c>
      <c r="D26912" s="1">
        <v>1234.6959999999999</v>
      </c>
      <c r="E26912" s="1">
        <v>176.2954</v>
      </c>
      <c r="F26912" s="1" t="s">
        <v>6</v>
      </c>
      <c r="G26912">
        <v>456.83100000000002</v>
      </c>
      <c r="H26912">
        <v>36.618000000000002</v>
      </c>
      <c r="I26912">
        <f t="shared" si="1260"/>
        <v>0.82463755743371181</v>
      </c>
      <c r="J26912">
        <f t="shared" si="1261"/>
        <v>0.23212742367141842</v>
      </c>
      <c r="L26912" s="7">
        <f>(ATANH(I26912^$U$2)^$U$5)</f>
        <v>2.0886608368308295E-2</v>
      </c>
      <c r="M26912">
        <f t="shared" si="1262"/>
        <v>0.7326850048402781</v>
      </c>
      <c r="O26912" s="7">
        <f>(ATANH(J26912^$T$2)^$T$5)</f>
        <v>0.18722914354054621</v>
      </c>
      <c r="P26912">
        <f>M26912</f>
        <v>0.7326850048402781</v>
      </c>
    </row>
    <row r="26913" spans="1:16" x14ac:dyDescent="0.25">
      <c r="A26913" s="5" t="s">
        <v>417</v>
      </c>
      <c r="B26913" s="1">
        <v>377.25529999999998</v>
      </c>
      <c r="C26913" s="1">
        <v>8.6000420000000002</v>
      </c>
      <c r="D26913" s="1">
        <v>1232.838</v>
      </c>
      <c r="E26913" s="1">
        <v>176.52189999999999</v>
      </c>
      <c r="F26913" s="1" t="s">
        <v>6</v>
      </c>
      <c r="G26913">
        <v>456.83100000000002</v>
      </c>
      <c r="H26913">
        <v>36.618000000000002</v>
      </c>
      <c r="I26913">
        <f t="shared" si="1260"/>
        <v>0.82580932554927311</v>
      </c>
      <c r="J26913">
        <f t="shared" si="1261"/>
        <v>0.23485832104429516</v>
      </c>
      <c r="L26913" s="7">
        <f>(ATANH(I26913^$U$2)^$U$5)</f>
        <v>2.1490237782499571E-2</v>
      </c>
      <c r="M26913">
        <f t="shared" si="1262"/>
        <v>0.73274033717505538</v>
      </c>
      <c r="O26913" s="7">
        <f>(ATANH(J26913^$T$2)^$T$5)</f>
        <v>0.18988942088205663</v>
      </c>
      <c r="P26913">
        <f>M26913</f>
        <v>0.73274033717505538</v>
      </c>
    </row>
    <row r="26914" spans="1:16" x14ac:dyDescent="0.25">
      <c r="A26914" s="5" t="s">
        <v>417</v>
      </c>
      <c r="B26914" s="1">
        <v>377.786</v>
      </c>
      <c r="C26914" s="1">
        <v>8.7000419999999998</v>
      </c>
      <c r="D26914" s="1">
        <v>1230.989</v>
      </c>
      <c r="E26914" s="1">
        <v>176.749</v>
      </c>
      <c r="F26914" s="1" t="s">
        <v>6</v>
      </c>
      <c r="G26914">
        <v>456.83100000000002</v>
      </c>
      <c r="H26914">
        <v>36.618000000000002</v>
      </c>
      <c r="I26914">
        <f t="shared" si="1260"/>
        <v>0.82697102429563663</v>
      </c>
      <c r="J26914">
        <f t="shared" si="1261"/>
        <v>0.23758921841717187</v>
      </c>
      <c r="L26914" s="7">
        <f>(ATANH(I26914^$U$2)^$U$5)</f>
        <v>2.2105018415606862E-2</v>
      </c>
      <c r="M26914">
        <f t="shared" si="1262"/>
        <v>0.73279572690680173</v>
      </c>
      <c r="O26914" s="7">
        <f>(ATANH(J26914^$T$2)^$T$5)</f>
        <v>0.19255853149105726</v>
      </c>
      <c r="P26914">
        <f>M26914</f>
        <v>0.73279572690680173</v>
      </c>
    </row>
    <row r="26915" spans="1:16" x14ac:dyDescent="0.25">
      <c r="A26915" s="5" t="s">
        <v>417</v>
      </c>
      <c r="B26915" s="1">
        <v>378.31209999999999</v>
      </c>
      <c r="C26915" s="1">
        <v>8.8000419999999995</v>
      </c>
      <c r="D26915" s="1">
        <v>1229.1500000000001</v>
      </c>
      <c r="E26915" s="1">
        <v>176.97649999999999</v>
      </c>
      <c r="F26915" s="1" t="s">
        <v>6</v>
      </c>
      <c r="G26915">
        <v>456.83100000000002</v>
      </c>
      <c r="H26915">
        <v>36.618000000000002</v>
      </c>
      <c r="I26915">
        <f t="shared" si="1260"/>
        <v>0.82812265367280236</v>
      </c>
      <c r="J26915">
        <f t="shared" si="1261"/>
        <v>0.24032011579004858</v>
      </c>
      <c r="L26915" s="7">
        <f>(ATANH(I26915^$U$2)^$U$5)</f>
        <v>2.2730940279942713E-2</v>
      </c>
      <c r="M26915">
        <f t="shared" si="1262"/>
        <v>0.73285112492973392</v>
      </c>
      <c r="O26915" s="7">
        <f>(ATANH(J26915^$T$2)^$T$5)</f>
        <v>0.19523649659445863</v>
      </c>
      <c r="P26915">
        <f>M26915</f>
        <v>0.73285112492973392</v>
      </c>
    </row>
    <row r="26916" spans="1:16" x14ac:dyDescent="0.25">
      <c r="A26916" s="5" t="s">
        <v>417</v>
      </c>
      <c r="B26916" s="1">
        <v>378.8338</v>
      </c>
      <c r="C26916" s="1">
        <v>8.9000419999999991</v>
      </c>
      <c r="D26916" s="1">
        <v>1227.32</v>
      </c>
      <c r="E26916" s="1">
        <v>177.2045</v>
      </c>
      <c r="F26916" s="1" t="s">
        <v>6</v>
      </c>
      <c r="G26916">
        <v>456.83100000000002</v>
      </c>
      <c r="H26916">
        <v>36.618000000000002</v>
      </c>
      <c r="I26916">
        <f t="shared" si="1260"/>
        <v>0.82926465147943107</v>
      </c>
      <c r="J26916">
        <f t="shared" si="1261"/>
        <v>0.24305101316292529</v>
      </c>
      <c r="L26916" s="7">
        <f>(ATANH(I26916^$U$2)^$U$5)</f>
        <v>2.3368232835297147E-2</v>
      </c>
      <c r="M26916">
        <f t="shared" si="1262"/>
        <v>0.73290655532879967</v>
      </c>
      <c r="O26916" s="7">
        <f>(ATANH(J26916^$T$2)^$T$5)</f>
        <v>0.19792333895463968</v>
      </c>
      <c r="P26916">
        <f>M26916</f>
        <v>0.73290655532879967</v>
      </c>
    </row>
    <row r="26917" spans="1:16" x14ac:dyDescent="0.25">
      <c r="A26917" s="5" t="s">
        <v>417</v>
      </c>
      <c r="B26917" s="1">
        <v>379.35120000000001</v>
      </c>
      <c r="C26917" s="1">
        <v>9.0000420000000005</v>
      </c>
      <c r="D26917" s="1">
        <v>1225.499</v>
      </c>
      <c r="E26917" s="1">
        <v>177.4331</v>
      </c>
      <c r="F26917" s="1" t="s">
        <v>6</v>
      </c>
      <c r="G26917">
        <v>456.83100000000002</v>
      </c>
      <c r="H26917">
        <v>36.618000000000002</v>
      </c>
      <c r="I26917">
        <f t="shared" si="1260"/>
        <v>0.83039723661485321</v>
      </c>
      <c r="J26917">
        <f t="shared" si="1261"/>
        <v>0.24578191053580206</v>
      </c>
      <c r="L26917" s="7">
        <f>(ATANH(I26917^$U$2)^$U$5)</f>
        <v>2.4017016348667247E-2</v>
      </c>
      <c r="M26917">
        <f t="shared" si="1262"/>
        <v>0.73296204203318138</v>
      </c>
      <c r="O26917" s="7">
        <f>(ATANH(J26917^$T$2)^$T$5)</f>
        <v>0.20061908284795757</v>
      </c>
      <c r="P26917">
        <f>M26917</f>
        <v>0.73296204203318138</v>
      </c>
    </row>
    <row r="26918" spans="1:16" x14ac:dyDescent="0.25">
      <c r="A26918" s="5" t="s">
        <v>417</v>
      </c>
      <c r="B26918" s="1">
        <v>379.86430000000001</v>
      </c>
      <c r="C26918" s="1">
        <v>9.1000420000000002</v>
      </c>
      <c r="D26918" s="1">
        <v>1223.6880000000001</v>
      </c>
      <c r="E26918" s="1">
        <v>177.66220000000001</v>
      </c>
      <c r="F26918" s="1" t="s">
        <v>6</v>
      </c>
      <c r="G26918">
        <v>456.83100000000002</v>
      </c>
      <c r="H26918">
        <v>36.618000000000002</v>
      </c>
      <c r="I26918">
        <f t="shared" si="1260"/>
        <v>0.83152040907906866</v>
      </c>
      <c r="J26918">
        <f t="shared" si="1261"/>
        <v>0.24851280790867877</v>
      </c>
      <c r="L26918" s="7">
        <f>(ATANH(I26918^$U$2)^$U$5)</f>
        <v>2.4677286210742867E-2</v>
      </c>
      <c r="M26918">
        <f t="shared" si="1262"/>
        <v>0.73301756038918675</v>
      </c>
      <c r="O26918" s="7">
        <f>(ATANH(J26918^$T$2)^$T$5)</f>
        <v>0.20332375404473327</v>
      </c>
      <c r="P26918">
        <f>M26918</f>
        <v>0.73301756038918675</v>
      </c>
    </row>
    <row r="26919" spans="1:16" x14ac:dyDescent="0.25">
      <c r="A26919" s="5" t="s">
        <v>417</v>
      </c>
      <c r="B26919" s="1">
        <v>380.37329999999997</v>
      </c>
      <c r="C26919" s="1">
        <v>9.2000419999999998</v>
      </c>
      <c r="D26919" s="1">
        <v>1221.884</v>
      </c>
      <c r="E26919" s="1">
        <v>177.89189999999999</v>
      </c>
      <c r="F26919" s="1" t="s">
        <v>6</v>
      </c>
      <c r="G26919">
        <v>456.83100000000002</v>
      </c>
      <c r="H26919">
        <v>36.618000000000002</v>
      </c>
      <c r="I26919">
        <f t="shared" si="1260"/>
        <v>0.83263460667073808</v>
      </c>
      <c r="J26919">
        <f t="shared" si="1261"/>
        <v>0.25124370528155548</v>
      </c>
      <c r="L26919" s="7">
        <f>(ATANH(I26919^$U$2)^$U$5)</f>
        <v>2.5349297611497703E-2</v>
      </c>
      <c r="M26919">
        <f t="shared" si="1262"/>
        <v>0.73307313424992915</v>
      </c>
      <c r="O26919" s="7">
        <f>(ATANH(J26919^$T$2)^$T$5)</f>
        <v>0.20603737979064637</v>
      </c>
      <c r="P26919">
        <f>M26919</f>
        <v>0.73307313424992915</v>
      </c>
    </row>
    <row r="26920" spans="1:16" x14ac:dyDescent="0.25">
      <c r="A26920" s="5" t="s">
        <v>417</v>
      </c>
      <c r="B26920" s="1">
        <v>380.87810000000002</v>
      </c>
      <c r="C26920" s="1">
        <v>9.3000419999999995</v>
      </c>
      <c r="D26920" s="1">
        <v>1220.0899999999999</v>
      </c>
      <c r="E26920" s="1">
        <v>178.12219999999999</v>
      </c>
      <c r="F26920" s="1" t="s">
        <v>6</v>
      </c>
      <c r="G26920">
        <v>456.83100000000002</v>
      </c>
      <c r="H26920">
        <v>36.618000000000002</v>
      </c>
      <c r="I26920">
        <f t="shared" si="1260"/>
        <v>0.83373961049053147</v>
      </c>
      <c r="J26920">
        <f t="shared" si="1261"/>
        <v>0.25397460265443222</v>
      </c>
      <c r="L26920" s="7">
        <f>(ATANH(I26920^$U$2)^$U$5)</f>
        <v>2.6032913913144481E-2</v>
      </c>
      <c r="M26920">
        <f t="shared" si="1262"/>
        <v>0.73312876317772613</v>
      </c>
      <c r="O26920" s="7">
        <f>(ATANH(J26920^$T$2)^$T$5)</f>
        <v>0.20875998878947852</v>
      </c>
      <c r="P26920">
        <f>M26920</f>
        <v>0.73312876317772613</v>
      </c>
    </row>
    <row r="26921" spans="1:16" x14ac:dyDescent="0.25">
      <c r="A26921" s="5" t="s">
        <v>417</v>
      </c>
      <c r="B26921" s="1">
        <v>381.37889999999999</v>
      </c>
      <c r="C26921" s="1">
        <v>9.4000419999999991</v>
      </c>
      <c r="D26921" s="1">
        <v>1218.3030000000001</v>
      </c>
      <c r="E26921" s="1">
        <v>178.35310000000001</v>
      </c>
      <c r="F26921" s="1" t="s">
        <v>6</v>
      </c>
      <c r="G26921">
        <v>456.83100000000002</v>
      </c>
      <c r="H26921">
        <v>36.618000000000002</v>
      </c>
      <c r="I26921">
        <f t="shared" si="1260"/>
        <v>0.83483585833710927</v>
      </c>
      <c r="J26921">
        <f t="shared" si="1261"/>
        <v>0.25670550002730891</v>
      </c>
      <c r="L26921" s="7">
        <f>(ATANH(I26921^$U$2)^$U$5)</f>
        <v>2.6728399123370345E-2</v>
      </c>
      <c r="M26921">
        <f t="shared" si="1262"/>
        <v>0.73318444673608985</v>
      </c>
      <c r="O26921" s="7">
        <f>(ATANH(J26921^$T$2)^$T$5)</f>
        <v>0.21149161118714696</v>
      </c>
      <c r="P26921">
        <f>M26921</f>
        <v>0.73318444673608985</v>
      </c>
    </row>
    <row r="26922" spans="1:16" x14ac:dyDescent="0.25">
      <c r="A26922" s="5" t="s">
        <v>417</v>
      </c>
      <c r="B26922" s="1">
        <v>381.87580000000003</v>
      </c>
      <c r="C26922" s="1">
        <v>9.5000420000000005</v>
      </c>
      <c r="D26922" s="1">
        <v>1216.5250000000001</v>
      </c>
      <c r="E26922" s="1">
        <v>178.5847</v>
      </c>
      <c r="F26922" s="1" t="s">
        <v>6</v>
      </c>
      <c r="G26922">
        <v>456.83100000000002</v>
      </c>
      <c r="H26922">
        <v>36.618000000000002</v>
      </c>
      <c r="I26922">
        <f t="shared" si="1260"/>
        <v>0.83592356910980214</v>
      </c>
      <c r="J26922">
        <f t="shared" si="1261"/>
        <v>0.2594363974001857</v>
      </c>
      <c r="L26922" s="7">
        <f>(ATANH(I26922^$U$2)^$U$5)</f>
        <v>2.7435893582569131E-2</v>
      </c>
      <c r="M26922">
        <f t="shared" si="1262"/>
        <v>0.73324020854697236</v>
      </c>
      <c r="O26922" s="7">
        <f>(ATANH(J26922^$T$2)^$T$5)</f>
        <v>0.21423227855697677</v>
      </c>
      <c r="P26922">
        <f>M26922</f>
        <v>0.73324020854697236</v>
      </c>
    </row>
    <row r="26923" spans="1:16" x14ac:dyDescent="0.25">
      <c r="A26923" s="5" t="s">
        <v>417</v>
      </c>
      <c r="B26923" s="1">
        <v>382.36880000000002</v>
      </c>
      <c r="C26923" s="1">
        <v>9.6000420000000002</v>
      </c>
      <c r="D26923" s="1">
        <v>1214.7539999999999</v>
      </c>
      <c r="E26923" s="1">
        <v>178.8169</v>
      </c>
      <c r="F26923" s="1" t="s">
        <v>6</v>
      </c>
      <c r="G26923">
        <v>456.83100000000002</v>
      </c>
      <c r="H26923">
        <v>36.618000000000002</v>
      </c>
      <c r="I26923">
        <f t="shared" si="1260"/>
        <v>0.83700274280860976</v>
      </c>
      <c r="J26923">
        <f t="shared" si="1261"/>
        <v>0.26216729477306244</v>
      </c>
      <c r="L26923" s="7">
        <f>(ATANH(I26923^$U$2)^$U$5)</f>
        <v>2.8155396967704388E-2</v>
      </c>
      <c r="M26923">
        <f t="shared" si="1262"/>
        <v>0.7332960240408869</v>
      </c>
      <c r="O26923" s="7">
        <f>(ATANH(J26923^$T$2)^$T$5)</f>
        <v>0.2169820238861587</v>
      </c>
      <c r="P26923">
        <f>M26923</f>
        <v>0.7332960240408869</v>
      </c>
    </row>
    <row r="26924" spans="1:16" x14ac:dyDescent="0.25">
      <c r="A26924" s="5" t="s">
        <v>417</v>
      </c>
      <c r="B26924" s="1">
        <v>382.858</v>
      </c>
      <c r="C26924" s="1">
        <v>9.7000419999999998</v>
      </c>
      <c r="D26924" s="1">
        <v>1212.992</v>
      </c>
      <c r="E26924" s="1">
        <v>179.04990000000001</v>
      </c>
      <c r="F26924" s="1" t="s">
        <v>6</v>
      </c>
      <c r="G26924">
        <v>456.83100000000002</v>
      </c>
      <c r="H26924">
        <v>36.618000000000002</v>
      </c>
      <c r="I26924">
        <f t="shared" si="1260"/>
        <v>0.83807359833286266</v>
      </c>
      <c r="J26924">
        <f t="shared" si="1261"/>
        <v>0.26489819214593913</v>
      </c>
      <c r="L26924" s="7">
        <f>(ATANH(I26924^$U$2)^$U$5)</f>
        <v>2.8887053255802E-2</v>
      </c>
      <c r="M26924">
        <f t="shared" si="1262"/>
        <v>0.73335194074311627</v>
      </c>
      <c r="O26924" s="7">
        <f>(ATANH(J26924^$T$2)^$T$5)</f>
        <v>0.21974088156335136</v>
      </c>
      <c r="P26924">
        <f>M26924</f>
        <v>0.73335194074311627</v>
      </c>
    </row>
    <row r="26925" spans="1:16" x14ac:dyDescent="0.25">
      <c r="A26925" s="5" t="s">
        <v>417</v>
      </c>
      <c r="B26925" s="1">
        <v>383.34339999999997</v>
      </c>
      <c r="C26925" s="1">
        <v>9.8000419999999995</v>
      </c>
      <c r="D26925" s="1">
        <v>1211.2360000000001</v>
      </c>
      <c r="E26925" s="1">
        <v>179.2835</v>
      </c>
      <c r="F26925" s="1" t="s">
        <v>6</v>
      </c>
      <c r="G26925">
        <v>456.83100000000002</v>
      </c>
      <c r="H26925">
        <v>36.618000000000002</v>
      </c>
      <c r="I26925">
        <f t="shared" si="1260"/>
        <v>0.83913613568256085</v>
      </c>
      <c r="J26925">
        <f t="shared" si="1261"/>
        <v>0.26762908951881587</v>
      </c>
      <c r="L26925" s="7">
        <f>(ATANH(I26925^$U$2)^$U$5)</f>
        <v>2.9630858901745237E-2</v>
      </c>
      <c r="M26925">
        <f t="shared" si="1262"/>
        <v>0.73340791010763184</v>
      </c>
      <c r="O26925" s="7">
        <f>(ATANH(J26925^$T$2)^$T$5)</f>
        <v>0.22250888736737792</v>
      </c>
      <c r="P26925">
        <f>M26925</f>
        <v>0.73340791010763184</v>
      </c>
    </row>
    <row r="26926" spans="1:16" x14ac:dyDescent="0.25">
      <c r="A26926" s="5" t="s">
        <v>417</v>
      </c>
      <c r="B26926" s="1">
        <v>383.8252</v>
      </c>
      <c r="C26926" s="1">
        <v>9.9000419999999991</v>
      </c>
      <c r="D26926" s="1">
        <v>1209.489</v>
      </c>
      <c r="E26926" s="1">
        <v>179.5179</v>
      </c>
      <c r="F26926" s="1" t="s">
        <v>6</v>
      </c>
      <c r="G26926">
        <v>456.83100000000002</v>
      </c>
      <c r="H26926">
        <v>36.618000000000002</v>
      </c>
      <c r="I26926">
        <f t="shared" si="1260"/>
        <v>0.8401907926563652</v>
      </c>
      <c r="J26926">
        <f t="shared" si="1261"/>
        <v>0.27035998689169255</v>
      </c>
      <c r="L26926" s="7">
        <f>(ATANH(I26926^$U$2)^$U$5)</f>
        <v>3.0387121023476557E-2</v>
      </c>
      <c r="M26926">
        <f t="shared" si="1262"/>
        <v>0.73346397950585496</v>
      </c>
      <c r="O26926" s="7">
        <f>(ATANH(J26926^$T$2)^$T$5)</f>
        <v>0.22528607845698376</v>
      </c>
      <c r="P26926">
        <f>M26926</f>
        <v>0.73346397950585496</v>
      </c>
    </row>
    <row r="26927" spans="1:16" x14ac:dyDescent="0.25">
      <c r="A26927" s="5" t="s">
        <v>417</v>
      </c>
      <c r="B26927" s="1">
        <v>384.30329999999998</v>
      </c>
      <c r="C26927" s="1">
        <v>10.00004</v>
      </c>
      <c r="D26927" s="1">
        <v>1207.748</v>
      </c>
      <c r="E26927" s="1">
        <v>179.75299999999999</v>
      </c>
      <c r="F26927" s="1" t="s">
        <v>6</v>
      </c>
      <c r="G26927">
        <v>456.83100000000002</v>
      </c>
      <c r="H26927">
        <v>36.618000000000002</v>
      </c>
      <c r="I26927">
        <f t="shared" si="1260"/>
        <v>0.84123735035494518</v>
      </c>
      <c r="J26927">
        <f t="shared" si="1261"/>
        <v>0.27309082964662185</v>
      </c>
      <c r="L26927" s="7">
        <f>(ATANH(I26927^$U$2)^$U$5)</f>
        <v>3.1155682077467044E-2</v>
      </c>
      <c r="M26927">
        <f t="shared" si="1262"/>
        <v>0.73352012441243419</v>
      </c>
      <c r="O26927" s="7">
        <f>(ATANH(J26927^$T$2)^$T$5)</f>
        <v>0.22807243754081455</v>
      </c>
      <c r="P26927">
        <f>M26927</f>
        <v>0.73352012441243419</v>
      </c>
    </row>
    <row r="26928" spans="1:16" x14ac:dyDescent="0.25">
      <c r="A26928" s="5" t="s">
        <v>417</v>
      </c>
      <c r="B26928" s="1">
        <v>384.77789999999999</v>
      </c>
      <c r="C26928" s="1">
        <v>10.10004</v>
      </c>
      <c r="D26928" s="1">
        <v>1206.0139999999999</v>
      </c>
      <c r="E26928" s="1">
        <v>179.9889</v>
      </c>
      <c r="F26928" s="1" t="s">
        <v>6</v>
      </c>
      <c r="G26928">
        <v>456.83100000000002</v>
      </c>
      <c r="H26928">
        <v>36.618000000000002</v>
      </c>
      <c r="I26928">
        <f t="shared" si="1260"/>
        <v>0.84227624657696165</v>
      </c>
      <c r="J26928">
        <f t="shared" si="1261"/>
        <v>0.27582172701949859</v>
      </c>
      <c r="L26928" s="7">
        <f>(ATANH(I26928^$U$2)^$U$5)</f>
        <v>3.1936862016901185E-2</v>
      </c>
      <c r="M26928">
        <f t="shared" si="1262"/>
        <v>0.73357636810498517</v>
      </c>
      <c r="O26928" s="7">
        <f>(ATANH(J26928^$T$2)^$T$5)</f>
        <v>0.23086811596668724</v>
      </c>
      <c r="P26928">
        <f>M26928</f>
        <v>0.73357636810498517</v>
      </c>
    </row>
    <row r="26929" spans="1:16" x14ac:dyDescent="0.25">
      <c r="A26929" s="5" t="s">
        <v>417</v>
      </c>
      <c r="B26929" s="1">
        <v>385.2491</v>
      </c>
      <c r="C26929" s="1">
        <v>10.20004</v>
      </c>
      <c r="D26929" s="1">
        <v>1204.287</v>
      </c>
      <c r="E26929" s="1">
        <v>180.22569999999999</v>
      </c>
      <c r="F26929" s="1" t="s">
        <v>6</v>
      </c>
      <c r="G26929">
        <v>456.83100000000002</v>
      </c>
      <c r="H26929">
        <v>36.618000000000002</v>
      </c>
      <c r="I26929">
        <f t="shared" si="1260"/>
        <v>0.84330770022174495</v>
      </c>
      <c r="J26929">
        <f t="shared" si="1261"/>
        <v>0.27855262439237533</v>
      </c>
      <c r="L26929" s="7">
        <f>(ATANH(I26929^$U$2)^$U$5)</f>
        <v>3.273083465639811E-2</v>
      </c>
      <c r="M26929">
        <f t="shared" si="1262"/>
        <v>0.7336327337059112</v>
      </c>
      <c r="O26929" s="7">
        <f>(ATANH(J26929^$T$2)^$T$5)</f>
        <v>0.23367309934572478</v>
      </c>
      <c r="P26929">
        <f>M26929</f>
        <v>0.7336327337059112</v>
      </c>
    </row>
    <row r="26930" spans="1:16" x14ac:dyDescent="0.25">
      <c r="A26930" s="5" t="s">
        <v>417</v>
      </c>
      <c r="B26930" s="1">
        <v>385.71679999999998</v>
      </c>
      <c r="C26930" s="1">
        <v>10.300039999999999</v>
      </c>
      <c r="D26930" s="1">
        <v>1202.567</v>
      </c>
      <c r="E26930" s="1">
        <v>180.4632</v>
      </c>
      <c r="F26930" s="1" t="s">
        <v>6</v>
      </c>
      <c r="G26930">
        <v>456.83100000000002</v>
      </c>
      <c r="H26930">
        <v>36.618000000000002</v>
      </c>
      <c r="I26930">
        <f t="shared" si="1260"/>
        <v>0.84433149238996474</v>
      </c>
      <c r="J26930">
        <f t="shared" si="1261"/>
        <v>0.28128352176525201</v>
      </c>
      <c r="L26930" s="7">
        <f>(ATANH(I26930^$U$2)^$U$5)</f>
        <v>3.353743428997695E-2</v>
      </c>
      <c r="M26930">
        <f t="shared" si="1262"/>
        <v>0.73368917294927927</v>
      </c>
      <c r="O26930" s="7">
        <f>(ATANH(J26930^$T$2)^$T$5)</f>
        <v>0.23648743027378799</v>
      </c>
      <c r="P26930">
        <f>M26930</f>
        <v>0.73368917294927927</v>
      </c>
    </row>
    <row r="26931" spans="1:16" x14ac:dyDescent="0.25">
      <c r="A26931" s="5" t="s">
        <v>417</v>
      </c>
      <c r="B26931" s="1">
        <v>386.18110000000001</v>
      </c>
      <c r="C26931" s="1">
        <v>10.400040000000001</v>
      </c>
      <c r="D26931" s="1">
        <v>1200.854</v>
      </c>
      <c r="E26931" s="1">
        <v>180.70160000000001</v>
      </c>
      <c r="F26931" s="1" t="s">
        <v>6</v>
      </c>
      <c r="G26931">
        <v>456.83100000000002</v>
      </c>
      <c r="H26931">
        <v>36.618000000000002</v>
      </c>
      <c r="I26931">
        <f t="shared" si="1260"/>
        <v>0.84534784198095136</v>
      </c>
      <c r="J26931">
        <f t="shared" si="1261"/>
        <v>0.2840144191381288</v>
      </c>
      <c r="L26931" s="7">
        <f>(ATANH(I26931^$U$2)^$U$5)</f>
        <v>3.4356829708967446E-2</v>
      </c>
      <c r="M26931">
        <f t="shared" si="1262"/>
        <v>0.73374573270432575</v>
      </c>
      <c r="O26931" s="7">
        <f>(ATANH(J26931^$T$2)^$T$5)</f>
        <v>0.23931115269007922</v>
      </c>
      <c r="P26931">
        <f>M26931</f>
        <v>0.73374573270432575</v>
      </c>
    </row>
    <row r="26932" spans="1:16" x14ac:dyDescent="0.25">
      <c r="A26932" s="5" t="s">
        <v>417</v>
      </c>
      <c r="B26932" s="1">
        <v>386.6422</v>
      </c>
      <c r="C26932" s="1">
        <v>10.50004</v>
      </c>
      <c r="D26932" s="1">
        <v>1199.1469999999999</v>
      </c>
      <c r="E26932" s="1">
        <v>180.9409</v>
      </c>
      <c r="F26932" s="1" t="s">
        <v>6</v>
      </c>
      <c r="G26932">
        <v>456.83100000000002</v>
      </c>
      <c r="H26932">
        <v>36.618000000000002</v>
      </c>
      <c r="I26932">
        <f t="shared" si="1260"/>
        <v>0.84635718679336558</v>
      </c>
      <c r="J26932">
        <f t="shared" si="1261"/>
        <v>0.28674531651100549</v>
      </c>
      <c r="L26932" s="7">
        <f>(ATANH(I26932^$U$2)^$U$5)</f>
        <v>3.5189381942077963E-2</v>
      </c>
      <c r="M26932">
        <f t="shared" si="1262"/>
        <v>0.73380241219623121</v>
      </c>
      <c r="O26932" s="7">
        <f>(ATANH(J26932^$T$2)^$T$5)</f>
        <v>0.24214431187253985</v>
      </c>
      <c r="P26932">
        <f>M26932</f>
        <v>0.73380241219623121</v>
      </c>
    </row>
    <row r="26933" spans="1:16" x14ac:dyDescent="0.25">
      <c r="A26933" s="5" t="s">
        <v>417</v>
      </c>
      <c r="B26933" s="1">
        <v>387.09989999999999</v>
      </c>
      <c r="C26933" s="1">
        <v>10.60004</v>
      </c>
      <c r="D26933" s="1">
        <v>1197.4459999999999</v>
      </c>
      <c r="E26933" s="1">
        <v>181.18100000000001</v>
      </c>
      <c r="F26933" s="1" t="s">
        <v>6</v>
      </c>
      <c r="G26933">
        <v>456.83100000000002</v>
      </c>
      <c r="H26933">
        <v>36.618000000000002</v>
      </c>
      <c r="I26933">
        <f t="shared" si="1260"/>
        <v>0.84735908902854662</v>
      </c>
      <c r="J26933">
        <f t="shared" si="1261"/>
        <v>0.28947621388388223</v>
      </c>
      <c r="L26933" s="7">
        <f>(ATANH(I26933^$U$2)^$U$5)</f>
        <v>3.6034731626060641E-2</v>
      </c>
      <c r="M26933">
        <f t="shared" si="1262"/>
        <v>0.73385918702464159</v>
      </c>
      <c r="O26933" s="7">
        <f>(ATANH(J26933^$T$2)^$T$5)</f>
        <v>0.24498695443409307</v>
      </c>
      <c r="P26933">
        <f>M26933</f>
        <v>0.73385918702464159</v>
      </c>
    </row>
    <row r="26934" spans="1:16" x14ac:dyDescent="0.25">
      <c r="A26934" s="5" t="s">
        <v>417</v>
      </c>
      <c r="B26934" s="1">
        <v>387.55450000000002</v>
      </c>
      <c r="C26934" s="1">
        <v>10.70004</v>
      </c>
      <c r="D26934" s="1">
        <v>1195.751</v>
      </c>
      <c r="E26934" s="1">
        <v>181.4221</v>
      </c>
      <c r="F26934" s="1" t="s">
        <v>6</v>
      </c>
      <c r="G26934">
        <v>456.83100000000002</v>
      </c>
      <c r="H26934">
        <v>36.618000000000002</v>
      </c>
      <c r="I26934">
        <f t="shared" si="1260"/>
        <v>0.84835420538448569</v>
      </c>
      <c r="J26934">
        <f t="shared" si="1261"/>
        <v>0.29220711125675897</v>
      </c>
      <c r="L26934" s="7">
        <f>(ATANH(I26934^$U$2)^$U$5)</f>
        <v>3.689343465597953E-2</v>
      </c>
      <c r="M26934">
        <f t="shared" si="1262"/>
        <v>0.73391610370982419</v>
      </c>
      <c r="O26934" s="7">
        <f>(ATANH(J26934^$T$2)^$T$5)</f>
        <v>0.24783912831970617</v>
      </c>
      <c r="P26934">
        <f>M26934</f>
        <v>0.73391610370982419</v>
      </c>
    </row>
    <row r="26935" spans="1:16" x14ac:dyDescent="0.25">
      <c r="A26935" s="5" t="s">
        <v>417</v>
      </c>
      <c r="B26935" s="1">
        <v>388.0059</v>
      </c>
      <c r="C26935" s="1">
        <v>10.800039999999999</v>
      </c>
      <c r="D26935" s="1">
        <v>1194.0619999999999</v>
      </c>
      <c r="E26935" s="1">
        <v>181.66409999999999</v>
      </c>
      <c r="F26935" s="1" t="s">
        <v>6</v>
      </c>
      <c r="G26935">
        <v>456.83100000000002</v>
      </c>
      <c r="H26935">
        <v>36.618000000000002</v>
      </c>
      <c r="I26935">
        <f t="shared" si="1260"/>
        <v>0.84934231696185236</v>
      </c>
      <c r="J26935">
        <f t="shared" si="1261"/>
        <v>0.29493800862963565</v>
      </c>
      <c r="L26935" s="7">
        <f>(ATANH(I26935^$U$2)^$U$5)</f>
        <v>3.7765310340532286E-2</v>
      </c>
      <c r="M26935">
        <f t="shared" si="1262"/>
        <v>0.73397313781461893</v>
      </c>
      <c r="O26935" s="7">
        <f>(ATANH(J26935^$T$2)^$T$5)</f>
        <v>0.25070088280425334</v>
      </c>
      <c r="P26935">
        <f>M26935</f>
        <v>0.73397313781461893</v>
      </c>
    </row>
    <row r="26936" spans="1:16" x14ac:dyDescent="0.25">
      <c r="A26936" s="5" t="s">
        <v>417</v>
      </c>
      <c r="B26936" s="1">
        <v>388.45420000000001</v>
      </c>
      <c r="C26936" s="1">
        <v>10.900040000000001</v>
      </c>
      <c r="D26936" s="1">
        <v>1192.3789999999999</v>
      </c>
      <c r="E26936" s="1">
        <v>181.90710000000001</v>
      </c>
      <c r="F26936" s="1" t="s">
        <v>6</v>
      </c>
      <c r="G26936">
        <v>456.83100000000002</v>
      </c>
      <c r="H26936">
        <v>36.618000000000002</v>
      </c>
      <c r="I26936">
        <f t="shared" si="1260"/>
        <v>0.85032364265997706</v>
      </c>
      <c r="J26936">
        <f t="shared" si="1261"/>
        <v>0.29766890600251245</v>
      </c>
      <c r="L26936" s="7">
        <f>(ATANH(I26936^$U$2)^$U$5)</f>
        <v>3.8650554027634496E-2</v>
      </c>
      <c r="M26936">
        <f t="shared" si="1262"/>
        <v>0.73403031207791958</v>
      </c>
      <c r="O26936" s="7">
        <f>(ATANH(J26936^$T$2)^$T$5)</f>
        <v>0.2535722684911596</v>
      </c>
      <c r="P26936">
        <f>M26936</f>
        <v>0.73403031207791958</v>
      </c>
    </row>
    <row r="26937" spans="1:16" x14ac:dyDescent="0.25">
      <c r="A26937" s="5" t="s">
        <v>417</v>
      </c>
      <c r="B26937" s="1">
        <v>388.89949999999999</v>
      </c>
      <c r="C26937" s="1">
        <v>11.00004</v>
      </c>
      <c r="D26937" s="1">
        <v>1190.702</v>
      </c>
      <c r="E26937" s="1">
        <v>182.15100000000001</v>
      </c>
      <c r="F26937" s="1" t="s">
        <v>6</v>
      </c>
      <c r="G26937">
        <v>456.83100000000002</v>
      </c>
      <c r="H26937">
        <v>36.618000000000002</v>
      </c>
      <c r="I26937">
        <f t="shared" si="1260"/>
        <v>0.85129840137819013</v>
      </c>
      <c r="J26937">
        <f t="shared" si="1261"/>
        <v>0.30039980337538913</v>
      </c>
      <c r="L26937" s="7">
        <f>(ATANH(I26937^$U$2)^$U$5)</f>
        <v>3.9549372356080678E-2</v>
      </c>
      <c r="M26937">
        <f t="shared" si="1262"/>
        <v>0.73408760214347923</v>
      </c>
      <c r="O26937" s="7">
        <f>(ATANH(J26937^$T$2)^$T$5)</f>
        <v>0.2564533373118062</v>
      </c>
      <c r="P26937">
        <f>M26937</f>
        <v>0.73408760214347923</v>
      </c>
    </row>
    <row r="26938" spans="1:16" x14ac:dyDescent="0.25">
      <c r="A26938" s="5" t="s">
        <v>417</v>
      </c>
      <c r="B26938" s="1">
        <v>389.34179999999998</v>
      </c>
      <c r="C26938" s="1">
        <v>11.10004</v>
      </c>
      <c r="D26938" s="1">
        <v>1189.03</v>
      </c>
      <c r="E26938" s="1">
        <v>182.39599999999999</v>
      </c>
      <c r="F26938" s="1" t="s">
        <v>6</v>
      </c>
      <c r="G26938">
        <v>456.83100000000002</v>
      </c>
      <c r="H26938">
        <v>36.618000000000002</v>
      </c>
      <c r="I26938">
        <f t="shared" si="1260"/>
        <v>0.85226659311649156</v>
      </c>
      <c r="J26938">
        <f t="shared" si="1261"/>
        <v>0.30313070074826587</v>
      </c>
      <c r="L26938" s="7">
        <f>(ATANH(I26938^$U$2)^$U$5)</f>
        <v>4.0461775224793439E-2</v>
      </c>
      <c r="M26938">
        <f t="shared" si="1262"/>
        <v>0.73414505410401421</v>
      </c>
      <c r="O26938" s="7">
        <f>(ATANH(J26938^$T$2)^$T$5)</f>
        <v>0.25934414252568438</v>
      </c>
      <c r="P26938">
        <f>M26938</f>
        <v>0.73414505410401421</v>
      </c>
    </row>
    <row r="26939" spans="1:16" x14ac:dyDescent="0.25">
      <c r="A26939" s="5" t="s">
        <v>417</v>
      </c>
      <c r="B26939" s="1">
        <v>389.78109999999998</v>
      </c>
      <c r="C26939" s="1">
        <v>11.20004</v>
      </c>
      <c r="D26939" s="1">
        <v>1187.364</v>
      </c>
      <c r="E26939" s="1">
        <v>182.64189999999999</v>
      </c>
      <c r="F26939" s="1" t="s">
        <v>6</v>
      </c>
      <c r="G26939">
        <v>456.83100000000002</v>
      </c>
      <c r="H26939">
        <v>36.618000000000002</v>
      </c>
      <c r="I26939">
        <f t="shared" si="1260"/>
        <v>0.85322821787488146</v>
      </c>
      <c r="J26939">
        <f t="shared" si="1261"/>
        <v>0.30586159812114255</v>
      </c>
      <c r="L26939" s="7">
        <f>(ATANH(I26939^$U$2)^$U$5)</f>
        <v>4.1387766695272721E-2</v>
      </c>
      <c r="M26939">
        <f t="shared" si="1262"/>
        <v>0.73420262017547611</v>
      </c>
      <c r="O26939" s="7">
        <f>(ATANH(J26939^$T$2)^$T$5)</f>
        <v>0.26224473872127896</v>
      </c>
      <c r="P26939">
        <f>M26939</f>
        <v>0.73420262017547611</v>
      </c>
    </row>
    <row r="26940" spans="1:16" x14ac:dyDescent="0.25">
      <c r="A26940" s="5" t="s">
        <v>417</v>
      </c>
      <c r="B26940" s="1">
        <v>390.21749999999997</v>
      </c>
      <c r="C26940" s="1">
        <v>11.300039999999999</v>
      </c>
      <c r="D26940" s="1">
        <v>1185.703</v>
      </c>
      <c r="E26940" s="1">
        <v>182.88890000000001</v>
      </c>
      <c r="F26940" s="1" t="s">
        <v>6</v>
      </c>
      <c r="G26940">
        <v>456.83100000000002</v>
      </c>
      <c r="H26940">
        <v>36.618000000000002</v>
      </c>
      <c r="I26940">
        <f t="shared" si="1260"/>
        <v>0.85418349455269005</v>
      </c>
      <c r="J26940">
        <f t="shared" si="1261"/>
        <v>0.30859249549401929</v>
      </c>
      <c r="L26940" s="7">
        <f>(ATANH(I26940^$U$2)^$U$5)</f>
        <v>4.2327562539408954E-2</v>
      </c>
      <c r="M26940">
        <f t="shared" si="1262"/>
        <v>0.73426034629524217</v>
      </c>
      <c r="O26940" s="7">
        <f>(ATANH(J26940^$T$2)^$T$5)</f>
        <v>0.26515518181766967</v>
      </c>
      <c r="P26940">
        <f>M26940</f>
        <v>0.73426034629524217</v>
      </c>
    </row>
    <row r="26941" spans="1:16" x14ac:dyDescent="0.25">
      <c r="A26941" s="5" t="s">
        <v>417</v>
      </c>
      <c r="B26941" s="1">
        <v>390.65100000000001</v>
      </c>
      <c r="C26941" s="1">
        <v>11.400040000000001</v>
      </c>
      <c r="D26941" s="1">
        <v>1184.048</v>
      </c>
      <c r="E26941" s="1">
        <v>183.137</v>
      </c>
      <c r="F26941" s="1" t="s">
        <v>6</v>
      </c>
      <c r="G26941">
        <v>456.83100000000002</v>
      </c>
      <c r="H26941">
        <v>36.618000000000002</v>
      </c>
      <c r="I26941">
        <f t="shared" si="1260"/>
        <v>0.85513242314991755</v>
      </c>
      <c r="J26941">
        <f t="shared" si="1261"/>
        <v>0.31132339286689609</v>
      </c>
      <c r="L26941" s="7">
        <f>(ATANH(I26941^$U$2)^$U$5)</f>
        <v>4.3281168789038357E-2</v>
      </c>
      <c r="M26941">
        <f t="shared" si="1262"/>
        <v>0.73431823146263053</v>
      </c>
      <c r="O26941" s="7">
        <f>(ATANH(J26941^$T$2)^$T$5)</f>
        <v>0.2680755290668389</v>
      </c>
      <c r="P26941">
        <f>M26941</f>
        <v>0.73431823146263053</v>
      </c>
    </row>
    <row r="26942" spans="1:16" x14ac:dyDescent="0.25">
      <c r="A26942" s="5" t="s">
        <v>417</v>
      </c>
      <c r="B26942" s="1">
        <v>391.08179999999999</v>
      </c>
      <c r="C26942" s="1">
        <v>11.50004</v>
      </c>
      <c r="D26942" s="1">
        <v>1182.3969999999999</v>
      </c>
      <c r="E26942" s="1">
        <v>183.3862</v>
      </c>
      <c r="F26942" s="1" t="s">
        <v>6</v>
      </c>
      <c r="G26942">
        <v>456.83100000000002</v>
      </c>
      <c r="H26942">
        <v>36.618000000000002</v>
      </c>
      <c r="I26942">
        <f t="shared" si="1260"/>
        <v>0.85607544146522452</v>
      </c>
      <c r="J26942">
        <f t="shared" si="1261"/>
        <v>0.31405429023977277</v>
      </c>
      <c r="L26942" s="7">
        <f>(ATANH(I26942^$U$2)^$U$5)</f>
        <v>4.4249039761361929E-2</v>
      </c>
      <c r="M26942">
        <f t="shared" si="1262"/>
        <v>0.7343762746778959</v>
      </c>
      <c r="O26942" s="7">
        <f>(ATANH(J26942^$T$2)^$T$5)</f>
        <v>0.27100583905667019</v>
      </c>
      <c r="P26942">
        <f>M26942</f>
        <v>0.7343762746778959</v>
      </c>
    </row>
    <row r="26943" spans="1:16" x14ac:dyDescent="0.25">
      <c r="A26943" s="5" t="s">
        <v>417</v>
      </c>
      <c r="B26943" s="1">
        <v>391.50970000000001</v>
      </c>
      <c r="C26943" s="1">
        <v>11.60004</v>
      </c>
      <c r="D26943" s="1">
        <v>1180.751</v>
      </c>
      <c r="E26943" s="1">
        <v>183.63640000000001</v>
      </c>
      <c r="F26943" s="1" t="s">
        <v>6</v>
      </c>
      <c r="G26943">
        <v>456.83100000000002</v>
      </c>
      <c r="H26943">
        <v>36.618000000000002</v>
      </c>
      <c r="I26943">
        <f t="shared" si="1260"/>
        <v>0.85701211169995029</v>
      </c>
      <c r="J26943">
        <f t="shared" si="1261"/>
        <v>0.31678518761264951</v>
      </c>
      <c r="L26943" s="7">
        <f>(ATANH(I26943^$U$2)^$U$5)</f>
        <v>4.5230734872383702E-2</v>
      </c>
      <c r="M26943">
        <f t="shared" si="1262"/>
        <v>0.73443445170986599</v>
      </c>
      <c r="O26943" s="7">
        <f>(ATANH(J26943^$T$2)^$T$5)</f>
        <v>0.27394617171463304</v>
      </c>
      <c r="P26943">
        <f>M26943</f>
        <v>0.73443445170986599</v>
      </c>
    </row>
    <row r="26944" spans="1:16" x14ac:dyDescent="0.25">
      <c r="A26944" s="5" t="s">
        <v>417</v>
      </c>
      <c r="B26944" s="1">
        <v>391.93490000000003</v>
      </c>
      <c r="C26944" s="1">
        <v>11.70004</v>
      </c>
      <c r="D26944" s="1">
        <v>1179.1110000000001</v>
      </c>
      <c r="E26944" s="1">
        <v>183.8878</v>
      </c>
      <c r="F26944" s="1" t="s">
        <v>6</v>
      </c>
      <c r="G26944">
        <v>456.83100000000002</v>
      </c>
      <c r="H26944">
        <v>36.618000000000002</v>
      </c>
      <c r="I26944">
        <f t="shared" si="1260"/>
        <v>0.85794287165275562</v>
      </c>
      <c r="J26944">
        <f t="shared" si="1261"/>
        <v>0.31951608498552619</v>
      </c>
      <c r="L26944" s="7">
        <f>(ATANH(I26944^$U$2)^$U$5)</f>
        <v>4.6226716197595906E-2</v>
      </c>
      <c r="M26944">
        <f t="shared" si="1262"/>
        <v>0.73449280806527106</v>
      </c>
      <c r="O26944" s="7">
        <f>(ATANH(J26944^$T$2)^$T$5)</f>
        <v>0.27689658831213915</v>
      </c>
      <c r="P26944">
        <f>M26944</f>
        <v>0.73449280806527106</v>
      </c>
    </row>
    <row r="26945" spans="1:16" x14ac:dyDescent="0.25">
      <c r="A26945" s="5" t="s">
        <v>417</v>
      </c>
      <c r="B26945" s="1">
        <v>392.35739999999998</v>
      </c>
      <c r="C26945" s="1">
        <v>11.800039999999999</v>
      </c>
      <c r="D26945" s="1">
        <v>1177.4749999999999</v>
      </c>
      <c r="E26945" s="1">
        <v>184.1404</v>
      </c>
      <c r="F26945" s="1" t="s">
        <v>6</v>
      </c>
      <c r="G26945">
        <v>456.83100000000002</v>
      </c>
      <c r="H26945">
        <v>36.618000000000002</v>
      </c>
      <c r="I26945">
        <f t="shared" si="1260"/>
        <v>0.85886772132364042</v>
      </c>
      <c r="J26945">
        <f t="shared" si="1261"/>
        <v>0.32224698235840293</v>
      </c>
      <c r="L26945" s="7">
        <f>(ATANH(I26945^$U$2)^$U$5)</f>
        <v>4.7236995848323755E-2</v>
      </c>
      <c r="M26945">
        <f t="shared" si="1262"/>
        <v>0.73455134262832056</v>
      </c>
      <c r="O26945" s="7">
        <f>(ATANH(J26945^$T$2)^$T$5)</f>
        <v>0.2798571514695658</v>
      </c>
      <c r="P26945">
        <f>M26945</f>
        <v>0.73455134262832056</v>
      </c>
    </row>
    <row r="26946" spans="1:16" x14ac:dyDescent="0.25">
      <c r="A26946" s="5" t="s">
        <v>417</v>
      </c>
      <c r="B26946" s="1">
        <v>392.77719999999999</v>
      </c>
      <c r="C26946" s="1">
        <v>11.900040000000001</v>
      </c>
      <c r="D26946" s="1">
        <v>1175.8430000000001</v>
      </c>
      <c r="E26946" s="1">
        <v>184.39420000000001</v>
      </c>
      <c r="F26946" s="1" t="s">
        <v>6</v>
      </c>
      <c r="G26946">
        <v>456.83100000000002</v>
      </c>
      <c r="H26946">
        <v>36.618000000000002</v>
      </c>
      <c r="I26946">
        <f t="shared" ref="I26946:I27009" si="1263">B26946/G26946</f>
        <v>0.85978666071260479</v>
      </c>
      <c r="J26946">
        <f t="shared" ref="J26946:J27009" si="1264">C26946/H26946</f>
        <v>0.32497787973127967</v>
      </c>
      <c r="L26946" s="7">
        <f>(ATANH(I26946^$U$2)^$U$5)</f>
        <v>4.8261580505192699E-2</v>
      </c>
      <c r="M26946">
        <f t="shared" si="1262"/>
        <v>0.73461005428396953</v>
      </c>
      <c r="O26946" s="7">
        <f>(ATANH(J26946^$T$2)^$T$5)</f>
        <v>0.28282792516193728</v>
      </c>
      <c r="P26946">
        <f>M26946</f>
        <v>0.73461005428396953</v>
      </c>
    </row>
    <row r="26947" spans="1:16" x14ac:dyDescent="0.25">
      <c r="A26947" s="5" t="s">
        <v>417</v>
      </c>
      <c r="B26947" s="1">
        <v>393.19450000000001</v>
      </c>
      <c r="C26947" s="1">
        <v>12.00004</v>
      </c>
      <c r="D26947" s="1">
        <v>1174.2170000000001</v>
      </c>
      <c r="E26947" s="1">
        <v>184.6491</v>
      </c>
      <c r="F26947" s="1" t="s">
        <v>6</v>
      </c>
      <c r="G26947">
        <v>456.83100000000002</v>
      </c>
      <c r="H26947">
        <v>36.618000000000002</v>
      </c>
      <c r="I26947">
        <f t="shared" si="1263"/>
        <v>0.86070012761830961</v>
      </c>
      <c r="J26947">
        <f t="shared" si="1264"/>
        <v>0.32770877710415641</v>
      </c>
      <c r="L26947" s="7">
        <f>(ATANH(I26947^$U$2)^$U$5)</f>
        <v>4.9300974531284882E-2</v>
      </c>
      <c r="M26947">
        <f t="shared" si="1262"/>
        <v>0.7346689188446992</v>
      </c>
      <c r="O26947" s="7">
        <f>(ATANH(J26947^$T$2)^$T$5)</f>
        <v>0.28580897472525807</v>
      </c>
      <c r="P26947">
        <f>M26947</f>
        <v>0.7346689188446992</v>
      </c>
    </row>
    <row r="26948" spans="1:16" x14ac:dyDescent="0.25">
      <c r="A26948" s="5" t="s">
        <v>417</v>
      </c>
      <c r="B26948" s="1">
        <v>393.60910000000001</v>
      </c>
      <c r="C26948" s="1">
        <v>12.10004</v>
      </c>
      <c r="D26948" s="1">
        <v>1172.5940000000001</v>
      </c>
      <c r="E26948" s="1">
        <v>184.90530000000001</v>
      </c>
      <c r="F26948" s="1" t="s">
        <v>6</v>
      </c>
      <c r="G26948">
        <v>456.83100000000002</v>
      </c>
      <c r="H26948">
        <v>36.618000000000002</v>
      </c>
      <c r="I26948">
        <f t="shared" si="1263"/>
        <v>0.86160768424209389</v>
      </c>
      <c r="J26948">
        <f t="shared" si="1264"/>
        <v>0.33043967447703315</v>
      </c>
      <c r="L26948" s="7">
        <f>(ATANH(I26948^$U$2)^$U$5)</f>
        <v>5.0354690676468972E-2</v>
      </c>
      <c r="M26948">
        <f t="shared" ref="M26948:M27011" si="1265">SQRT(LN(LN(E26948)^(1/$T$7)))</f>
        <v>0.73472798138357487</v>
      </c>
      <c r="O26948" s="7">
        <f>(ATANH(J26948^$T$2)^$T$5)</f>
        <v>0.28880036686349247</v>
      </c>
      <c r="P26948">
        <f>M26948</f>
        <v>0.73472798138357487</v>
      </c>
    </row>
    <row r="26949" spans="1:16" x14ac:dyDescent="0.25">
      <c r="A26949" s="5" t="s">
        <v>417</v>
      </c>
      <c r="B26949" s="1">
        <v>394.02120000000002</v>
      </c>
      <c r="C26949" s="1">
        <v>12.20004</v>
      </c>
      <c r="D26949" s="1">
        <v>1170.9760000000001</v>
      </c>
      <c r="E26949" s="1">
        <v>185.1627</v>
      </c>
      <c r="F26949" s="1" t="s">
        <v>6</v>
      </c>
      <c r="G26949">
        <v>456.83100000000002</v>
      </c>
      <c r="H26949">
        <v>36.618000000000002</v>
      </c>
      <c r="I26949">
        <f t="shared" si="1263"/>
        <v>0.8625097683826185</v>
      </c>
      <c r="J26949">
        <f t="shared" si="1264"/>
        <v>0.33317057184990984</v>
      </c>
      <c r="L26949" s="7">
        <f>(ATANH(I26949^$U$2)^$U$5)</f>
        <v>5.1423242917725188E-2</v>
      </c>
      <c r="M26949">
        <f t="shared" si="1265"/>
        <v>0.73478721767492194</v>
      </c>
      <c r="O26949" s="7">
        <f>(ATANH(J26949^$T$2)^$T$5)</f>
        <v>0.29180216965618794</v>
      </c>
      <c r="P26949">
        <f>M26949</f>
        <v>0.73478721767492194</v>
      </c>
    </row>
    <row r="26950" spans="1:16" x14ac:dyDescent="0.25">
      <c r="A26950" s="5" t="s">
        <v>417</v>
      </c>
      <c r="B26950" s="1">
        <v>394.43079999999998</v>
      </c>
      <c r="C26950" s="1">
        <v>12.300039999999999</v>
      </c>
      <c r="D26950" s="1">
        <v>1169.3620000000001</v>
      </c>
      <c r="E26950" s="1">
        <v>185.42140000000001</v>
      </c>
      <c r="F26950" s="1" t="s">
        <v>6</v>
      </c>
      <c r="G26950">
        <v>456.83100000000002</v>
      </c>
      <c r="H26950">
        <v>36.618000000000002</v>
      </c>
      <c r="I26950">
        <f t="shared" si="1263"/>
        <v>0.86340638003988335</v>
      </c>
      <c r="J26950">
        <f t="shared" si="1264"/>
        <v>0.33590146922278658</v>
      </c>
      <c r="L26950" s="7">
        <f>(ATANH(I26950^$U$2)^$U$5)</f>
        <v>5.2506647082169171E-2</v>
      </c>
      <c r="M26950">
        <f t="shared" si="1265"/>
        <v>0.73484664956041046</v>
      </c>
      <c r="O26950" s="7">
        <f>(ATANH(J26950^$T$2)^$T$5)</f>
        <v>0.29481445256673344</v>
      </c>
      <c r="P26950">
        <f>M26950</f>
        <v>0.73484664956041046</v>
      </c>
    </row>
    <row r="26951" spans="1:16" x14ac:dyDescent="0.25">
      <c r="A26951" s="5" t="s">
        <v>417</v>
      </c>
      <c r="B26951" s="1">
        <v>394.83789999999999</v>
      </c>
      <c r="C26951" s="1">
        <v>12.400040000000001</v>
      </c>
      <c r="D26951" s="1">
        <v>1167.7529999999999</v>
      </c>
      <c r="E26951" s="1">
        <v>185.68129999999999</v>
      </c>
      <c r="F26951" s="1" t="s">
        <v>6</v>
      </c>
      <c r="G26951">
        <v>456.83100000000002</v>
      </c>
      <c r="H26951">
        <v>36.618000000000002</v>
      </c>
      <c r="I26951">
        <f t="shared" si="1263"/>
        <v>0.86429751921388864</v>
      </c>
      <c r="J26951">
        <f t="shared" si="1264"/>
        <v>0.33863236659566331</v>
      </c>
      <c r="L26951" s="7">
        <f>(ATANH(I26951^$U$2)^$U$5)</f>
        <v>5.3604913882119722E-2</v>
      </c>
      <c r="M26951">
        <f t="shared" si="1265"/>
        <v>0.73490625289591038</v>
      </c>
      <c r="O26951" s="7">
        <f>(ATANH(J26951^$T$2)^$T$5)</f>
        <v>0.29783728645125729</v>
      </c>
      <c r="P26951">
        <f>M26951</f>
        <v>0.73490625289591038</v>
      </c>
    </row>
    <row r="26952" spans="1:16" x14ac:dyDescent="0.25">
      <c r="A26952" s="5" t="s">
        <v>417</v>
      </c>
      <c r="B26952" s="1">
        <v>395.24259999999998</v>
      </c>
      <c r="C26952" s="1">
        <v>12.50004</v>
      </c>
      <c r="D26952" s="1">
        <v>1166.1469999999999</v>
      </c>
      <c r="E26952" s="1">
        <v>185.9426</v>
      </c>
      <c r="F26952" s="1" t="s">
        <v>6</v>
      </c>
      <c r="G26952">
        <v>456.83100000000002</v>
      </c>
      <c r="H26952">
        <v>36.618000000000002</v>
      </c>
      <c r="I26952">
        <f t="shared" si="1263"/>
        <v>0.86518340480396461</v>
      </c>
      <c r="J26952">
        <f t="shared" si="1264"/>
        <v>0.34136326396854005</v>
      </c>
      <c r="L26952" s="7">
        <f>(ATANH(I26952^$U$2)^$U$5)</f>
        <v>5.4718326641986538E-2</v>
      </c>
      <c r="M26952">
        <f t="shared" si="1265"/>
        <v>0.73496607231750377</v>
      </c>
      <c r="O26952" s="7">
        <f>(ATANH(J26952^$T$2)^$T$5)</f>
        <v>0.30087074356815469</v>
      </c>
      <c r="P26952">
        <f>M26952</f>
        <v>0.73496607231750377</v>
      </c>
    </row>
    <row r="26953" spans="1:16" x14ac:dyDescent="0.25">
      <c r="A26953" s="5" t="s">
        <v>417</v>
      </c>
      <c r="B26953" s="1">
        <v>395.64490000000001</v>
      </c>
      <c r="C26953" s="1">
        <v>12.60004</v>
      </c>
      <c r="D26953" s="1">
        <v>1164.5450000000001</v>
      </c>
      <c r="E26953" s="1">
        <v>186.20529999999999</v>
      </c>
      <c r="F26953" s="1" t="s">
        <v>6</v>
      </c>
      <c r="G26953">
        <v>456.83100000000002</v>
      </c>
      <c r="H26953">
        <v>36.618000000000002</v>
      </c>
      <c r="I26953">
        <f t="shared" si="1263"/>
        <v>0.86606403681011135</v>
      </c>
      <c r="J26953">
        <f t="shared" si="1264"/>
        <v>0.34409416134141679</v>
      </c>
      <c r="L26953" s="7">
        <f>(ATANH(I26953^$U$2)^$U$5)</f>
        <v>5.5846901906257129E-2</v>
      </c>
      <c r="M26953">
        <f t="shared" si="1265"/>
        <v>0.73502610647486188</v>
      </c>
      <c r="O26953" s="7">
        <f>(ATANH(J26953^$T$2)^$T$5)</f>
        <v>0.30391489758824908</v>
      </c>
      <c r="P26953">
        <f>M26953</f>
        <v>0.73502610647486188</v>
      </c>
    </row>
    <row r="26954" spans="1:16" x14ac:dyDescent="0.25">
      <c r="A26954" s="5" t="s">
        <v>417</v>
      </c>
      <c r="B26954" s="1">
        <v>396.04480000000001</v>
      </c>
      <c r="C26954" s="1">
        <v>12.70004</v>
      </c>
      <c r="D26954" s="1">
        <v>1162.9480000000001</v>
      </c>
      <c r="E26954" s="1">
        <v>186.4693</v>
      </c>
      <c r="F26954" s="1" t="s">
        <v>6</v>
      </c>
      <c r="G26954">
        <v>456.83100000000002</v>
      </c>
      <c r="H26954">
        <v>36.618000000000002</v>
      </c>
      <c r="I26954">
        <f t="shared" si="1263"/>
        <v>0.86693941523232876</v>
      </c>
      <c r="J26954">
        <f t="shared" si="1264"/>
        <v>0.34682505871429348</v>
      </c>
      <c r="L26954" s="7">
        <f>(ATANH(I26954^$U$2)^$U$5)</f>
        <v>5.699065124363762E-2</v>
      </c>
      <c r="M26954">
        <f t="shared" si="1265"/>
        <v>0.73508633122572753</v>
      </c>
      <c r="O26954" s="7">
        <f>(ATANH(J26954^$T$2)^$T$5)</f>
        <v>0.30696982360558422</v>
      </c>
      <c r="P26954">
        <f>M26954</f>
        <v>0.73508633122572753</v>
      </c>
    </row>
    <row r="26955" spans="1:16" x14ac:dyDescent="0.25">
      <c r="A26955" s="5" t="s">
        <v>417</v>
      </c>
      <c r="B26955" s="1">
        <v>396.44240000000002</v>
      </c>
      <c r="C26955" s="1">
        <v>12.800039999999999</v>
      </c>
      <c r="D26955" s="1">
        <v>1161.3530000000001</v>
      </c>
      <c r="E26955" s="1">
        <v>186.7347</v>
      </c>
      <c r="F26955" s="1" t="s">
        <v>6</v>
      </c>
      <c r="G26955">
        <v>456.83100000000002</v>
      </c>
      <c r="H26955">
        <v>36.618000000000002</v>
      </c>
      <c r="I26955">
        <f t="shared" si="1263"/>
        <v>0.86780975896994728</v>
      </c>
      <c r="J26955">
        <f t="shared" si="1264"/>
        <v>0.34955595608717022</v>
      </c>
      <c r="L26955" s="7">
        <f>(ATANH(I26955^$U$2)^$U$5)</f>
        <v>5.8149875515534043E-2</v>
      </c>
      <c r="M26955">
        <f t="shared" si="1265"/>
        <v>0.73514676809357682</v>
      </c>
      <c r="O26955" s="7">
        <f>(ATANH(J26955^$T$2)^$T$5)</f>
        <v>0.31003559814884896</v>
      </c>
      <c r="P26955">
        <f>M26955</f>
        <v>0.73514676809357682</v>
      </c>
    </row>
    <row r="26956" spans="1:16" x14ac:dyDescent="0.25">
      <c r="A26956" s="5" t="s">
        <v>417</v>
      </c>
      <c r="B26956" s="1">
        <v>396.83760000000001</v>
      </c>
      <c r="C26956" s="1">
        <v>12.900040000000001</v>
      </c>
      <c r="D26956" s="1">
        <v>1159.7629999999999</v>
      </c>
      <c r="E26956" s="1">
        <v>187.00149999999999</v>
      </c>
      <c r="F26956" s="1" t="s">
        <v>6</v>
      </c>
      <c r="G26956">
        <v>456.83100000000002</v>
      </c>
      <c r="H26956">
        <v>36.618000000000002</v>
      </c>
      <c r="I26956">
        <f t="shared" si="1263"/>
        <v>0.86867484912363657</v>
      </c>
      <c r="J26956">
        <f t="shared" si="1264"/>
        <v>0.35228685346004696</v>
      </c>
      <c r="L26956" s="7">
        <f>(ATANH(I26956^$U$2)^$U$5)</f>
        <v>5.9324293027462449E-2</v>
      </c>
      <c r="M26956">
        <f t="shared" si="1265"/>
        <v>0.73520741572941517</v>
      </c>
      <c r="O26956" s="7">
        <f>(ATANH(J26956^$T$2)^$T$5)</f>
        <v>0.31311229919343142</v>
      </c>
      <c r="P26956">
        <f>M26956</f>
        <v>0.73520741572941517</v>
      </c>
    </row>
    <row r="26957" spans="1:16" x14ac:dyDescent="0.25">
      <c r="A26957" s="5" t="s">
        <v>417</v>
      </c>
      <c r="B26957" s="1">
        <v>397.23059999999998</v>
      </c>
      <c r="C26957" s="1">
        <v>13.00004</v>
      </c>
      <c r="D26957" s="1">
        <v>1158.1759999999999</v>
      </c>
      <c r="E26957" s="1">
        <v>187.2697</v>
      </c>
      <c r="F26957" s="1" t="s">
        <v>6</v>
      </c>
      <c r="G26957">
        <v>456.83100000000002</v>
      </c>
      <c r="H26957">
        <v>36.618000000000002</v>
      </c>
      <c r="I26957">
        <f t="shared" si="1263"/>
        <v>0.86953512349205719</v>
      </c>
      <c r="J26957">
        <f t="shared" si="1264"/>
        <v>0.3550177508329237</v>
      </c>
      <c r="L26957" s="7">
        <f>(ATANH(I26957^$U$2)^$U$5)</f>
        <v>6.0514511561007935E-2</v>
      </c>
      <c r="M26957">
        <f t="shared" si="1265"/>
        <v>0.73526827278474471</v>
      </c>
      <c r="O26957" s="7">
        <f>(ATANH(J26957^$T$2)^$T$5)</f>
        <v>0.31620000617411043</v>
      </c>
      <c r="P26957">
        <f>M26957</f>
        <v>0.73526827278474471</v>
      </c>
    </row>
    <row r="26958" spans="1:16" x14ac:dyDescent="0.25">
      <c r="A26958" s="5" t="s">
        <v>417</v>
      </c>
      <c r="B26958" s="1">
        <v>397.62130000000002</v>
      </c>
      <c r="C26958" s="1">
        <v>13.10004</v>
      </c>
      <c r="D26958" s="1">
        <v>1156.5930000000001</v>
      </c>
      <c r="E26958" s="1">
        <v>187.5394</v>
      </c>
      <c r="F26958" s="1" t="s">
        <v>6</v>
      </c>
      <c r="G26958">
        <v>456.83100000000002</v>
      </c>
      <c r="H26958">
        <v>36.618000000000002</v>
      </c>
      <c r="I26958">
        <f t="shared" si="1263"/>
        <v>0.87039036317587903</v>
      </c>
      <c r="J26958">
        <f t="shared" si="1264"/>
        <v>0.35774864820580038</v>
      </c>
      <c r="L26958" s="7">
        <f>(ATANH(I26958^$U$2)^$U$5)</f>
        <v>6.172024535728713E-2</v>
      </c>
      <c r="M26958">
        <f t="shared" si="1265"/>
        <v>0.73532936054156017</v>
      </c>
      <c r="O26958" s="7">
        <f>(ATANH(J26958^$T$2)^$T$5)</f>
        <v>0.31929879999838062</v>
      </c>
      <c r="P26958">
        <f>M26958</f>
        <v>0.73532936054156017</v>
      </c>
    </row>
    <row r="26959" spans="1:16" x14ac:dyDescent="0.25">
      <c r="A26959" s="5" t="s">
        <v>417</v>
      </c>
      <c r="B26959" s="1">
        <v>398.00979999999998</v>
      </c>
      <c r="C26959" s="1">
        <v>13.20004</v>
      </c>
      <c r="D26959" s="1">
        <v>1155.0129999999999</v>
      </c>
      <c r="E26959" s="1">
        <v>187.81059999999999</v>
      </c>
      <c r="F26959" s="1" t="s">
        <v>6</v>
      </c>
      <c r="G26959">
        <v>456.83100000000002</v>
      </c>
      <c r="H26959">
        <v>36.618000000000002</v>
      </c>
      <c r="I26959">
        <f t="shared" si="1263"/>
        <v>0.87124078707443231</v>
      </c>
      <c r="J26959">
        <f t="shared" si="1264"/>
        <v>0.36047954557867712</v>
      </c>
      <c r="L26959" s="7">
        <f>(ATANH(I26959^$U$2)^$U$5)</f>
        <v>6.2941815403134357E-2</v>
      </c>
      <c r="M26959">
        <f t="shared" si="1265"/>
        <v>0.7353906775302117</v>
      </c>
      <c r="O26959" s="7">
        <f>(ATANH(J26959^$T$2)^$T$5)</f>
        <v>0.32240876306041805</v>
      </c>
      <c r="P26959">
        <f>M26959</f>
        <v>0.7353906775302117</v>
      </c>
    </row>
    <row r="26960" spans="1:16" x14ac:dyDescent="0.25">
      <c r="A26960" s="5" t="s">
        <v>417</v>
      </c>
      <c r="B26960" s="1">
        <v>398.39620000000002</v>
      </c>
      <c r="C26960" s="1">
        <v>13.300039999999999</v>
      </c>
      <c r="D26960" s="1">
        <v>1153.4359999999999</v>
      </c>
      <c r="E26960" s="1">
        <v>188.08340000000001</v>
      </c>
      <c r="F26960" s="1" t="s">
        <v>6</v>
      </c>
      <c r="G26960">
        <v>456.83100000000002</v>
      </c>
      <c r="H26960">
        <v>36.618000000000002</v>
      </c>
      <c r="I26960">
        <f t="shared" si="1263"/>
        <v>0.87208661408704757</v>
      </c>
      <c r="J26960">
        <f t="shared" si="1264"/>
        <v>0.36321044295155386</v>
      </c>
      <c r="L26960" s="7">
        <f>(ATANH(I26960^$U$2)^$U$5)</f>
        <v>6.4179561344806416E-2</v>
      </c>
      <c r="M26960">
        <f t="shared" si="1265"/>
        <v>0.73545224482948091</v>
      </c>
      <c r="O26960" s="7">
        <f>(ATANH(J26960^$T$2)^$T$5)</f>
        <v>0.32552997925568816</v>
      </c>
      <c r="P26960">
        <f>M26960</f>
        <v>0.73545224482948091</v>
      </c>
    </row>
    <row r="26961" spans="1:16" x14ac:dyDescent="0.25">
      <c r="A26961" s="5" t="s">
        <v>417</v>
      </c>
      <c r="B26961" s="1">
        <v>398.78030000000001</v>
      </c>
      <c r="C26961" s="1">
        <v>13.400040000000001</v>
      </c>
      <c r="D26961" s="1">
        <v>1151.8620000000001</v>
      </c>
      <c r="E26961" s="1">
        <v>188.35759999999999</v>
      </c>
      <c r="F26961" s="1" t="s">
        <v>6</v>
      </c>
      <c r="G26961">
        <v>456.83100000000002</v>
      </c>
      <c r="H26961">
        <v>36.618000000000002</v>
      </c>
      <c r="I26961">
        <f t="shared" si="1263"/>
        <v>0.87292740641506372</v>
      </c>
      <c r="J26961">
        <f t="shared" si="1264"/>
        <v>0.3659413403244306</v>
      </c>
      <c r="L26961" s="7">
        <f>(ATANH(I26961^$U$2)^$U$5)</f>
        <v>6.5432854210144845E-2</v>
      </c>
      <c r="M26961">
        <f t="shared" si="1265"/>
        <v>0.73551401583278619</v>
      </c>
      <c r="O26961" s="7">
        <f>(ATANH(J26961^$T$2)^$T$5)</f>
        <v>0.32866253399619894</v>
      </c>
      <c r="P26961">
        <f>M26961</f>
        <v>0.73551401583278619</v>
      </c>
    </row>
    <row r="26962" spans="1:16" x14ac:dyDescent="0.25">
      <c r="A26962" s="5" t="s">
        <v>417</v>
      </c>
      <c r="B26962" s="1">
        <v>399.16239999999999</v>
      </c>
      <c r="C26962" s="1">
        <v>13.50004</v>
      </c>
      <c r="D26962" s="1">
        <v>1150.2919999999999</v>
      </c>
      <c r="E26962" s="1">
        <v>188.63339999999999</v>
      </c>
      <c r="F26962" s="1" t="s">
        <v>6</v>
      </c>
      <c r="G26962">
        <v>456.83100000000002</v>
      </c>
      <c r="H26962">
        <v>36.618000000000002</v>
      </c>
      <c r="I26962">
        <f t="shared" si="1263"/>
        <v>0.8737638207564723</v>
      </c>
      <c r="J26962">
        <f t="shared" si="1264"/>
        <v>0.36867223769730734</v>
      </c>
      <c r="L26962" s="7">
        <f>(ATANH(I26962^$U$2)^$U$5)</f>
        <v>6.6702688958513501E-2</v>
      </c>
      <c r="M26962">
        <f t="shared" si="1265"/>
        <v>0.73557603412662809</v>
      </c>
      <c r="O26962" s="7">
        <f>(ATANH(J26962^$T$2)^$T$5)</f>
        <v>0.33180651422641066</v>
      </c>
      <c r="P26962">
        <f>M26962</f>
        <v>0.73557603412662809</v>
      </c>
    </row>
    <row r="26963" spans="1:16" x14ac:dyDescent="0.25">
      <c r="A26963" s="5" t="s">
        <v>417</v>
      </c>
      <c r="B26963" s="1">
        <v>399.54230000000001</v>
      </c>
      <c r="C26963" s="1">
        <v>13.60004</v>
      </c>
      <c r="D26963" s="1">
        <v>1148.7249999999999</v>
      </c>
      <c r="E26963" s="1">
        <v>188.9109</v>
      </c>
      <c r="F26963" s="1" t="s">
        <v>6</v>
      </c>
      <c r="G26963">
        <v>456.83100000000002</v>
      </c>
      <c r="H26963">
        <v>36.618000000000002</v>
      </c>
      <c r="I26963">
        <f t="shared" si="1263"/>
        <v>0.87459541931261231</v>
      </c>
      <c r="J26963">
        <f t="shared" si="1264"/>
        <v>0.37140313507018402</v>
      </c>
      <c r="L26963" s="7">
        <f>(ATANH(I26963^$U$2)^$U$5)</f>
        <v>6.7988421384512818E-2</v>
      </c>
      <c r="M26963">
        <f t="shared" si="1265"/>
        <v>0.73563832054416389</v>
      </c>
      <c r="O26963" s="7">
        <f>(ATANH(J26963^$T$2)^$T$5)</f>
        <v>0.33496200843979701</v>
      </c>
      <c r="P26963">
        <f>M26963</f>
        <v>0.73563832054416389</v>
      </c>
    </row>
    <row r="26964" spans="1:16" x14ac:dyDescent="0.25">
      <c r="A26964" s="5" t="s">
        <v>417</v>
      </c>
      <c r="B26964" s="1">
        <v>399.92009999999999</v>
      </c>
      <c r="C26964" s="1">
        <v>13.70004</v>
      </c>
      <c r="D26964" s="1">
        <v>1147.1610000000001</v>
      </c>
      <c r="E26964" s="1">
        <v>189.18989999999999</v>
      </c>
      <c r="F26964" s="1" t="s">
        <v>6</v>
      </c>
      <c r="G26964">
        <v>456.83100000000002</v>
      </c>
      <c r="H26964">
        <v>36.618000000000002</v>
      </c>
      <c r="I26964">
        <f t="shared" si="1263"/>
        <v>0.8754224209828142</v>
      </c>
      <c r="J26964">
        <f t="shared" si="1264"/>
        <v>0.37413403244306076</v>
      </c>
      <c r="L26964" s="7">
        <f>(ATANH(I26964^$U$2)^$U$5)</f>
        <v>6.9290396679959662E-2</v>
      </c>
      <c r="M26964">
        <f t="shared" si="1265"/>
        <v>0.735700828602325</v>
      </c>
      <c r="O26964" s="7">
        <f>(ATANH(J26964^$T$2)^$T$5)</f>
        <v>0.33812910669607532</v>
      </c>
      <c r="P26964">
        <f>M26964</f>
        <v>0.735700828602325</v>
      </c>
    </row>
    <row r="26965" spans="1:16" x14ac:dyDescent="0.25">
      <c r="A26965" s="5" t="s">
        <v>417</v>
      </c>
      <c r="B26965" s="1">
        <v>400.29590000000002</v>
      </c>
      <c r="C26965" s="1">
        <v>13.800039999999999</v>
      </c>
      <c r="D26965" s="1">
        <v>1145.5989999999999</v>
      </c>
      <c r="E26965" s="1">
        <v>189.47059999999999</v>
      </c>
      <c r="F26965" s="1" t="s">
        <v>6</v>
      </c>
      <c r="G26965">
        <v>456.83100000000002</v>
      </c>
      <c r="H26965">
        <v>36.618000000000002</v>
      </c>
      <c r="I26965">
        <f t="shared" si="1263"/>
        <v>0.8762450446664084</v>
      </c>
      <c r="J26965">
        <f t="shared" si="1264"/>
        <v>0.3768649298159375</v>
      </c>
      <c r="L26965" s="7">
        <f>(ATANH(I26965^$U$2)^$U$5)</f>
        <v>7.060898017575816E-2</v>
      </c>
      <c r="M26965">
        <f t="shared" si="1265"/>
        <v>0.73576360151783193</v>
      </c>
      <c r="O26965" s="7">
        <f>(ATANH(J26965^$T$2)^$T$5)</f>
        <v>0.34130790063910499</v>
      </c>
      <c r="P26965">
        <f>M26965</f>
        <v>0.73576360151783193</v>
      </c>
    </row>
    <row r="26966" spans="1:16" x14ac:dyDescent="0.25">
      <c r="A26966" s="5" t="s">
        <v>417</v>
      </c>
      <c r="B26966" s="1">
        <v>400.66969999999998</v>
      </c>
      <c r="C26966" s="1">
        <v>13.900040000000001</v>
      </c>
      <c r="D26966" s="1">
        <v>1144.0409999999999</v>
      </c>
      <c r="E26966" s="1">
        <v>189.75290000000001</v>
      </c>
      <c r="F26966" s="1" t="s">
        <v>6</v>
      </c>
      <c r="G26966">
        <v>456.83100000000002</v>
      </c>
      <c r="H26966">
        <v>36.618000000000002</v>
      </c>
      <c r="I26966">
        <f t="shared" si="1263"/>
        <v>0.8770632903633947</v>
      </c>
      <c r="J26966">
        <f t="shared" si="1264"/>
        <v>0.37959582718881424</v>
      </c>
      <c r="L26966" s="7">
        <f>(ATANH(I26966^$U$2)^$U$5)</f>
        <v>7.1944197607019131E-2</v>
      </c>
      <c r="M26966">
        <f t="shared" si="1265"/>
        <v>0.73582661527384507</v>
      </c>
      <c r="O26966" s="7">
        <f>(ATANH(J26966^$T$2)^$T$5)</f>
        <v>0.34449848351546403</v>
      </c>
      <c r="P26966">
        <f>M26966</f>
        <v>0.73582661527384507</v>
      </c>
    </row>
    <row r="26967" spans="1:16" x14ac:dyDescent="0.25">
      <c r="A26967" s="5" t="s">
        <v>417</v>
      </c>
      <c r="B26967" s="1">
        <v>401.04140000000001</v>
      </c>
      <c r="C26967" s="1">
        <v>14.00004</v>
      </c>
      <c r="D26967" s="1">
        <v>1142.4849999999999</v>
      </c>
      <c r="E26967" s="1">
        <v>190.03700000000001</v>
      </c>
      <c r="F26967" s="1" t="s">
        <v>6</v>
      </c>
      <c r="G26967">
        <v>456.83100000000002</v>
      </c>
      <c r="H26967">
        <v>36.618000000000002</v>
      </c>
      <c r="I26967">
        <f t="shared" si="1263"/>
        <v>0.87787693917444309</v>
      </c>
      <c r="J26967">
        <f t="shared" si="1264"/>
        <v>0.38232672456169098</v>
      </c>
      <c r="L26967" s="7">
        <f>(ATANH(I26967^$U$2)^$U$5)</f>
        <v>7.3295703590547392E-2</v>
      </c>
      <c r="M26967">
        <f t="shared" si="1265"/>
        <v>0.73588991279726113</v>
      </c>
      <c r="O26967" s="7">
        <f>(ATANH(J26967^$T$2)^$T$5)</f>
        <v>0.34770095019371411</v>
      </c>
      <c r="P26967">
        <f>M26967</f>
        <v>0.73588991279726113</v>
      </c>
    </row>
    <row r="26968" spans="1:16" x14ac:dyDescent="0.25">
      <c r="A26968" s="5" t="s">
        <v>417</v>
      </c>
      <c r="B26968" s="1">
        <v>401.41120000000001</v>
      </c>
      <c r="C26968" s="1">
        <v>14.10004</v>
      </c>
      <c r="D26968" s="1">
        <v>1140.932</v>
      </c>
      <c r="E26968" s="1">
        <v>190.3228</v>
      </c>
      <c r="F26968" s="1" t="s">
        <v>6</v>
      </c>
      <c r="G26968">
        <v>456.83100000000002</v>
      </c>
      <c r="H26968">
        <v>36.618000000000002</v>
      </c>
      <c r="I26968">
        <f t="shared" si="1263"/>
        <v>0.87868642889821402</v>
      </c>
      <c r="J26968">
        <f t="shared" si="1264"/>
        <v>0.38505762193456766</v>
      </c>
      <c r="L26968" s="7">
        <f>(ATANH(I26968^$U$2)^$U$5)</f>
        <v>7.4664242361209263E-2</v>
      </c>
      <c r="M26968">
        <f t="shared" si="1265"/>
        <v>0.73595347002919476</v>
      </c>
      <c r="O26968" s="7">
        <f>(ATANH(J26968^$T$2)^$T$5)</f>
        <v>0.35091539718435921</v>
      </c>
      <c r="P26968">
        <f>M26968</f>
        <v>0.73595347002919476</v>
      </c>
    </row>
    <row r="26969" spans="1:16" x14ac:dyDescent="0.25">
      <c r="A26969" s="5" t="s">
        <v>417</v>
      </c>
      <c r="B26969" s="1">
        <v>401.77910000000003</v>
      </c>
      <c r="C26969" s="1">
        <v>14.20004</v>
      </c>
      <c r="D26969" s="1">
        <v>1139.3810000000001</v>
      </c>
      <c r="E26969" s="1">
        <v>190.6103</v>
      </c>
      <c r="F26969" s="1" t="s">
        <v>6</v>
      </c>
      <c r="G26969">
        <v>456.83100000000002</v>
      </c>
      <c r="H26969">
        <v>36.618000000000002</v>
      </c>
      <c r="I26969">
        <f t="shared" si="1263"/>
        <v>0.8794917595347076</v>
      </c>
      <c r="J26969">
        <f t="shared" si="1264"/>
        <v>0.3877885193074444</v>
      </c>
      <c r="L26969" s="7">
        <f>(ATANH(I26969^$U$2)^$U$5)</f>
        <v>7.6049846116733308E-2</v>
      </c>
      <c r="M26969">
        <f t="shared" si="1265"/>
        <v>0.73601728525296839</v>
      </c>
      <c r="O26969" s="7">
        <f>(ATANH(J26969^$T$2)^$T$5)</f>
        <v>0.35414192266051053</v>
      </c>
      <c r="P26969">
        <f>M26969</f>
        <v>0.73601728525296839</v>
      </c>
    </row>
    <row r="26970" spans="1:16" x14ac:dyDescent="0.25">
      <c r="A26970" s="5" t="s">
        <v>417</v>
      </c>
      <c r="B26970" s="1">
        <v>402.14499999999998</v>
      </c>
      <c r="C26970" s="1">
        <v>14.300039999999999</v>
      </c>
      <c r="D26970" s="1">
        <v>1137.8330000000001</v>
      </c>
      <c r="E26970" s="1">
        <v>190.89959999999999</v>
      </c>
      <c r="F26970" s="1" t="s">
        <v>6</v>
      </c>
      <c r="G26970">
        <v>456.83100000000002</v>
      </c>
      <c r="H26970">
        <v>36.618000000000002</v>
      </c>
      <c r="I26970">
        <f t="shared" si="1263"/>
        <v>0.88029271218459337</v>
      </c>
      <c r="J26970">
        <f t="shared" si="1264"/>
        <v>0.39051941668032109</v>
      </c>
      <c r="L26970" s="7">
        <f>(ATANH(I26970^$U$2)^$U$5)</f>
        <v>7.7452156419799537E-2</v>
      </c>
      <c r="M26970">
        <f t="shared" si="1265"/>
        <v>0.7360813788856907</v>
      </c>
      <c r="O26970" s="7">
        <f>(ATANH(J26970^$T$2)^$T$5)</f>
        <v>0.35738062647926694</v>
      </c>
      <c r="P26970">
        <f>M26970</f>
        <v>0.7360813788856907</v>
      </c>
    </row>
    <row r="26971" spans="1:16" x14ac:dyDescent="0.25">
      <c r="A26971" s="5" t="s">
        <v>417</v>
      </c>
      <c r="B26971" s="1">
        <v>402.50900000000001</v>
      </c>
      <c r="C26971" s="1">
        <v>14.400040000000001</v>
      </c>
      <c r="D26971" s="1">
        <v>1136.288</v>
      </c>
      <c r="E26971" s="1">
        <v>191.1908</v>
      </c>
      <c r="F26971" s="1" t="s">
        <v>6</v>
      </c>
      <c r="G26971">
        <v>456.83100000000002</v>
      </c>
      <c r="H26971">
        <v>36.618000000000002</v>
      </c>
      <c r="I26971">
        <f t="shared" si="1263"/>
        <v>0.88108950574720191</v>
      </c>
      <c r="J26971">
        <f t="shared" si="1264"/>
        <v>0.39325031405319788</v>
      </c>
      <c r="L26971" s="7">
        <f>(ATANH(I26971^$U$2)^$U$5)</f>
        <v>7.8871570427415424E-2</v>
      </c>
      <c r="M26971">
        <f t="shared" si="1265"/>
        <v>0.73614577117643964</v>
      </c>
      <c r="O26971" s="7">
        <f>(ATANH(J26971^$T$2)^$T$5)</f>
        <v>0.36063161020382145</v>
      </c>
      <c r="P26971">
        <f>M26971</f>
        <v>0.73614577117643964</v>
      </c>
    </row>
    <row r="26972" spans="1:16" x14ac:dyDescent="0.25">
      <c r="A26972" s="5" t="s">
        <v>417</v>
      </c>
      <c r="B26972" s="1">
        <v>402.87110000000001</v>
      </c>
      <c r="C26972" s="1">
        <v>14.50004</v>
      </c>
      <c r="D26972" s="1">
        <v>1134.7439999999999</v>
      </c>
      <c r="E26972" s="1">
        <v>191.4837</v>
      </c>
      <c r="F26972" s="1" t="s">
        <v>6</v>
      </c>
      <c r="G26972">
        <v>456.83100000000002</v>
      </c>
      <c r="H26972">
        <v>36.618000000000002</v>
      </c>
      <c r="I26972">
        <f t="shared" si="1263"/>
        <v>0.88188214022253308</v>
      </c>
      <c r="J26972">
        <f t="shared" si="1264"/>
        <v>0.39598121142607462</v>
      </c>
      <c r="L26972" s="7">
        <f>(ATANH(I26972^$U$2)^$U$5)</f>
        <v>8.0308107780096463E-2</v>
      </c>
      <c r="M26972">
        <f t="shared" si="1265"/>
        <v>0.73621041605653958</v>
      </c>
      <c r="O26972" s="7">
        <f>(ATANH(J26972^$T$2)^$T$5)</f>
        <v>0.36389497712630348</v>
      </c>
      <c r="P26972">
        <f>M26972</f>
        <v>0.73621041605653958</v>
      </c>
    </row>
    <row r="26973" spans="1:16" x14ac:dyDescent="0.25">
      <c r="A26973" s="5" t="s">
        <v>417</v>
      </c>
      <c r="B26973" s="1">
        <v>403.23129999999998</v>
      </c>
      <c r="C26973" s="1">
        <v>14.60004</v>
      </c>
      <c r="D26973" s="1">
        <v>1133.204</v>
      </c>
      <c r="E26973" s="1">
        <v>191.77860000000001</v>
      </c>
      <c r="F26973" s="1" t="s">
        <v>6</v>
      </c>
      <c r="G26973">
        <v>456.83100000000002</v>
      </c>
      <c r="H26973">
        <v>36.618000000000002</v>
      </c>
      <c r="I26973">
        <f t="shared" si="1263"/>
        <v>0.8826706156105868</v>
      </c>
      <c r="J26973">
        <f t="shared" si="1264"/>
        <v>0.3987121087989513</v>
      </c>
      <c r="L26973" s="7">
        <f>(ATANH(I26973^$U$2)^$U$5)</f>
        <v>8.1761783879540167E-2</v>
      </c>
      <c r="M26973">
        <f t="shared" si="1265"/>
        <v>0.73627537783098584</v>
      </c>
      <c r="O26973" s="7">
        <f>(ATANH(J26973^$T$2)^$T$5)</f>
        <v>0.36717083229137654</v>
      </c>
      <c r="P26973">
        <f>M26973</f>
        <v>0.73627537783098584</v>
      </c>
    </row>
    <row r="26974" spans="1:16" x14ac:dyDescent="0.25">
      <c r="A26974" s="5" t="s">
        <v>417</v>
      </c>
      <c r="B26974" s="1">
        <v>403.58969999999999</v>
      </c>
      <c r="C26974" s="1">
        <v>14.70004</v>
      </c>
      <c r="D26974" s="1">
        <v>1131.665</v>
      </c>
      <c r="E26974" s="1">
        <v>192.0754</v>
      </c>
      <c r="F26974" s="1" t="s">
        <v>6</v>
      </c>
      <c r="G26974">
        <v>456.83100000000002</v>
      </c>
      <c r="H26974">
        <v>36.618000000000002</v>
      </c>
      <c r="I26974">
        <f t="shared" si="1263"/>
        <v>0.88345515081069359</v>
      </c>
      <c r="J26974">
        <f t="shared" si="1264"/>
        <v>0.40144300617182804</v>
      </c>
      <c r="L26974" s="7">
        <f>(ATANH(I26974^$U$2)^$U$5)</f>
        <v>8.3233023819850566E-2</v>
      </c>
      <c r="M26974">
        <f t="shared" si="1265"/>
        <v>0.7363406324370052</v>
      </c>
      <c r="O26974" s="7">
        <f>(ATANH(J26974^$T$2)^$T$5)</f>
        <v>0.37045928252059446</v>
      </c>
      <c r="P26974">
        <f>M26974</f>
        <v>0.7363406324370052</v>
      </c>
    </row>
    <row r="26975" spans="1:16" x14ac:dyDescent="0.25">
      <c r="A26975" s="5" t="s">
        <v>417</v>
      </c>
      <c r="B26975" s="1">
        <v>403.94630000000001</v>
      </c>
      <c r="C26975" s="1">
        <v>14.800039999999999</v>
      </c>
      <c r="D26975" s="1">
        <v>1130.1289999999999</v>
      </c>
      <c r="E26975" s="1">
        <v>192.3741</v>
      </c>
      <c r="F26975" s="1" t="s">
        <v>6</v>
      </c>
      <c r="G26975">
        <v>456.83100000000002</v>
      </c>
      <c r="H26975">
        <v>36.618000000000002</v>
      </c>
      <c r="I26975">
        <f t="shared" si="1263"/>
        <v>0.88423574582285347</v>
      </c>
      <c r="J26975">
        <f t="shared" si="1264"/>
        <v>0.40417390354470473</v>
      </c>
      <c r="L26975" s="7">
        <f>(ATANH(I26975^$U$2)^$U$5)</f>
        <v>8.4721855464904336E-2</v>
      </c>
      <c r="M26975">
        <f t="shared" si="1265"/>
        <v>0.73640617790284058</v>
      </c>
      <c r="O26975" s="7">
        <f>(ATANH(J26975^$T$2)^$T$5)</f>
        <v>0.37376043643753676</v>
      </c>
      <c r="P26975">
        <f>M26975</f>
        <v>0.73640617790284058</v>
      </c>
    </row>
    <row r="26976" spans="1:16" x14ac:dyDescent="0.25">
      <c r="A26976" s="5" t="s">
        <v>417</v>
      </c>
      <c r="B26976" s="1">
        <v>404.30110000000002</v>
      </c>
      <c r="C26976" s="1">
        <v>14.900040000000001</v>
      </c>
      <c r="D26976" s="1">
        <v>1128.5940000000001</v>
      </c>
      <c r="E26976" s="1">
        <v>192.6747</v>
      </c>
      <c r="F26976" s="1" t="s">
        <v>6</v>
      </c>
      <c r="G26976">
        <v>456.83100000000002</v>
      </c>
      <c r="H26976">
        <v>36.618000000000002</v>
      </c>
      <c r="I26976">
        <f t="shared" si="1263"/>
        <v>0.88501240064706643</v>
      </c>
      <c r="J26976">
        <f t="shared" si="1264"/>
        <v>0.40690480091758152</v>
      </c>
      <c r="L26976" s="7">
        <f>(ATANH(I26976^$U$2)^$U$5)</f>
        <v>8.6228302715797775E-2</v>
      </c>
      <c r="M26976">
        <f t="shared" si="1265"/>
        <v>0.73647201225616632</v>
      </c>
      <c r="O26976" s="7">
        <f>(ATANH(J26976^$T$2)^$T$5)</f>
        <v>0.37707440449373508</v>
      </c>
      <c r="P26976">
        <f>M26976</f>
        <v>0.73647201225616632</v>
      </c>
    </row>
    <row r="26977" spans="1:16" x14ac:dyDescent="0.25">
      <c r="A26977" s="5" t="s">
        <v>417</v>
      </c>
      <c r="B26977" s="1">
        <v>404.65410000000003</v>
      </c>
      <c r="C26977" s="1">
        <v>15.00004</v>
      </c>
      <c r="D26977" s="1">
        <v>1127.0619999999999</v>
      </c>
      <c r="E26977" s="1">
        <v>192.97739999999999</v>
      </c>
      <c r="F26977" s="1" t="s">
        <v>6</v>
      </c>
      <c r="G26977">
        <v>456.83100000000002</v>
      </c>
      <c r="H26977">
        <v>36.618000000000002</v>
      </c>
      <c r="I26977">
        <f t="shared" si="1263"/>
        <v>0.88578511528333237</v>
      </c>
      <c r="J26977">
        <f t="shared" si="1264"/>
        <v>0.40963569829045821</v>
      </c>
      <c r="L26977" s="7">
        <f>(ATANH(I26977^$U$2)^$U$5)</f>
        <v>8.7752385451523474E-2</v>
      </c>
      <c r="M26977">
        <f t="shared" si="1265"/>
        <v>0.73653817719799852</v>
      </c>
      <c r="O26977" s="7">
        <f>(ATANH(J26977^$T$2)^$T$5)</f>
        <v>0.38040129899540698</v>
      </c>
      <c r="P26977">
        <f>M26977</f>
        <v>0.73653817719799852</v>
      </c>
    </row>
    <row r="26978" spans="1:16" x14ac:dyDescent="0.25">
      <c r="A26978" s="5" t="s">
        <v>417</v>
      </c>
      <c r="B26978" s="1">
        <v>405.00540000000001</v>
      </c>
      <c r="C26978" s="1">
        <v>15.10004</v>
      </c>
      <c r="D26978" s="1">
        <v>1125.5319999999999</v>
      </c>
      <c r="E26978" s="1">
        <v>193.28210000000001</v>
      </c>
      <c r="F26978" s="1" t="s">
        <v>6</v>
      </c>
      <c r="G26978">
        <v>456.83100000000002</v>
      </c>
      <c r="H26978">
        <v>36.618000000000002</v>
      </c>
      <c r="I26978">
        <f t="shared" si="1263"/>
        <v>0.88655410863098172</v>
      </c>
      <c r="J26978">
        <f t="shared" si="1264"/>
        <v>0.41236659566333494</v>
      </c>
      <c r="L26978" s="7">
        <f>(ATANH(I26978^$U$2)^$U$5)</f>
        <v>8.9294562110491985E-2</v>
      </c>
      <c r="M26978">
        <f t="shared" si="1265"/>
        <v>0.73660464870388953</v>
      </c>
      <c r="O26978" s="7">
        <f>(ATANH(J26978^$T$2)^$T$5)</f>
        <v>0.38374123413101174</v>
      </c>
      <c r="P26978">
        <f>M26978</f>
        <v>0.73660464870388953</v>
      </c>
    </row>
    <row r="26979" spans="1:16" x14ac:dyDescent="0.25">
      <c r="A26979" s="5" t="s">
        <v>417</v>
      </c>
      <c r="B26979" s="1">
        <v>405.35489999999999</v>
      </c>
      <c r="C26979" s="1">
        <v>15.20004</v>
      </c>
      <c r="D26979" s="1">
        <v>1124.0029999999999</v>
      </c>
      <c r="E26979" s="1">
        <v>193.5889</v>
      </c>
      <c r="F26979" s="1" t="s">
        <v>6</v>
      </c>
      <c r="G26979">
        <v>456.83100000000002</v>
      </c>
      <c r="H26979">
        <v>36.618000000000002</v>
      </c>
      <c r="I26979">
        <f t="shared" si="1263"/>
        <v>0.88731916179068404</v>
      </c>
      <c r="J26979">
        <f t="shared" si="1264"/>
        <v>0.41509749303621168</v>
      </c>
      <c r="L26979" s="7">
        <f>(ATANH(I26979^$U$2)^$U$5)</f>
        <v>9.085441642716259E-2</v>
      </c>
      <c r="M26979">
        <f t="shared" si="1265"/>
        <v>0.73667144642175642</v>
      </c>
      <c r="O26979" s="7">
        <f>(ATANH(J26979^$T$2)^$T$5)</f>
        <v>0.38709432599964638</v>
      </c>
      <c r="P26979">
        <f>M26979</f>
        <v>0.73667144642175642</v>
      </c>
    </row>
    <row r="26980" spans="1:16" x14ac:dyDescent="0.25">
      <c r="A26980" s="5" t="s">
        <v>417</v>
      </c>
      <c r="B26980" s="1">
        <v>405.70269999999999</v>
      </c>
      <c r="C26980" s="1">
        <v>15.300039999999999</v>
      </c>
      <c r="D26980" s="1">
        <v>1122.4770000000001</v>
      </c>
      <c r="E26980" s="1">
        <v>193.89769999999999</v>
      </c>
      <c r="F26980" s="1" t="s">
        <v>6</v>
      </c>
      <c r="G26980">
        <v>456.83100000000002</v>
      </c>
      <c r="H26980">
        <v>36.618000000000002</v>
      </c>
      <c r="I26980">
        <f t="shared" si="1263"/>
        <v>0.88808049366176989</v>
      </c>
      <c r="J26980">
        <f t="shared" si="1264"/>
        <v>0.41782839040908837</v>
      </c>
      <c r="L26980" s="7">
        <f>(ATANH(I26980^$U$2)^$U$5)</f>
        <v>9.243241353768622E-2</v>
      </c>
      <c r="M26980">
        <f t="shared" si="1265"/>
        <v>0.73673854641069081</v>
      </c>
      <c r="O26980" s="7">
        <f>(ATANH(J26980^$T$2)^$T$5)</f>
        <v>0.39046069264029842</v>
      </c>
      <c r="P26980">
        <f>M26980</f>
        <v>0.73673854641069081</v>
      </c>
    </row>
    <row r="26981" spans="1:16" x14ac:dyDescent="0.25">
      <c r="A26981" s="5" t="s">
        <v>417</v>
      </c>
      <c r="B26981" s="1">
        <v>406.04880000000003</v>
      </c>
      <c r="C26981" s="1">
        <v>15.400040000000001</v>
      </c>
      <c r="D26981" s="1">
        <v>1120.952</v>
      </c>
      <c r="E26981" s="1">
        <v>194.20869999999999</v>
      </c>
      <c r="F26981" s="1" t="s">
        <v>6</v>
      </c>
      <c r="G26981">
        <v>456.83100000000002</v>
      </c>
      <c r="H26981">
        <v>36.618000000000002</v>
      </c>
      <c r="I26981">
        <f t="shared" si="1263"/>
        <v>0.88883810424423915</v>
      </c>
      <c r="J26981">
        <f t="shared" si="1264"/>
        <v>0.42055928778196516</v>
      </c>
      <c r="L26981" s="7">
        <f>(ATANH(I26981^$U$2)^$U$5)</f>
        <v>9.4028579441007773E-2</v>
      </c>
      <c r="M26981">
        <f t="shared" si="1265"/>
        <v>0.73680598989487123</v>
      </c>
      <c r="O26981" s="7">
        <f>(ATANH(J26981^$T$2)^$T$5)</f>
        <v>0.39384045406197371</v>
      </c>
      <c r="P26981">
        <f>M26981</f>
        <v>0.73680598989487123</v>
      </c>
    </row>
    <row r="26982" spans="1:16" x14ac:dyDescent="0.25">
      <c r="A26982" s="5" t="s">
        <v>417</v>
      </c>
      <c r="B26982" s="1">
        <v>406.39330000000001</v>
      </c>
      <c r="C26982" s="1">
        <v>15.50004</v>
      </c>
      <c r="D26982" s="1">
        <v>1119.4290000000001</v>
      </c>
      <c r="E26982" s="1">
        <v>194.52189999999999</v>
      </c>
      <c r="F26982" s="1" t="s">
        <v>6</v>
      </c>
      <c r="G26982">
        <v>456.83100000000002</v>
      </c>
      <c r="H26982">
        <v>36.618000000000002</v>
      </c>
      <c r="I26982">
        <f t="shared" si="1263"/>
        <v>0.88959221243742215</v>
      </c>
      <c r="J26982">
        <f t="shared" si="1264"/>
        <v>0.42329018515484185</v>
      </c>
      <c r="L26982" s="7">
        <f>(ATANH(I26982^$U$2)^$U$5)</f>
        <v>9.5643408861797022E-2</v>
      </c>
      <c r="M26982">
        <f t="shared" si="1265"/>
        <v>0.736873774508641</v>
      </c>
      <c r="O26982" s="7">
        <f>(ATANH(J26982^$T$2)^$T$5)</f>
        <v>0.39723373227471998</v>
      </c>
      <c r="P26982">
        <f>M26982</f>
        <v>0.736873774508641</v>
      </c>
    </row>
    <row r="26983" spans="1:16" x14ac:dyDescent="0.25">
      <c r="A26983" s="5" t="s">
        <v>417</v>
      </c>
      <c r="B26983" s="1">
        <v>406.73599999999999</v>
      </c>
      <c r="C26983" s="1">
        <v>15.60004</v>
      </c>
      <c r="D26983" s="1">
        <v>1117.9069999999999</v>
      </c>
      <c r="E26983" s="1">
        <v>194.8372</v>
      </c>
      <c r="F26983" s="1" t="s">
        <v>6</v>
      </c>
      <c r="G26983">
        <v>456.83100000000002</v>
      </c>
      <c r="H26983">
        <v>36.618000000000002</v>
      </c>
      <c r="I26983">
        <f t="shared" si="1263"/>
        <v>0.89034238044265812</v>
      </c>
      <c r="J26983">
        <f t="shared" si="1264"/>
        <v>0.42602108252771859</v>
      </c>
      <c r="L26983" s="7">
        <f>(ATANH(I26983^$U$2)^$U$5)</f>
        <v>9.7275982656380502E-2</v>
      </c>
      <c r="M26983">
        <f t="shared" si="1265"/>
        <v>0.73694187630732433</v>
      </c>
      <c r="O26983" s="7">
        <f>(ATANH(J26983^$T$2)^$T$5)</f>
        <v>0.4006406513215644</v>
      </c>
      <c r="P26983">
        <f>M26983</f>
        <v>0.73694187630732433</v>
      </c>
    </row>
    <row r="26984" spans="1:16" x14ac:dyDescent="0.25">
      <c r="A26984" s="5" t="s">
        <v>417</v>
      </c>
      <c r="B26984" s="1">
        <v>407.07709999999997</v>
      </c>
      <c r="C26984" s="1">
        <v>15.70004</v>
      </c>
      <c r="D26984" s="1">
        <v>1116.3879999999999</v>
      </c>
      <c r="E26984" s="1">
        <v>195.15479999999999</v>
      </c>
      <c r="F26984" s="1" t="s">
        <v>6</v>
      </c>
      <c r="G26984">
        <v>456.83100000000002</v>
      </c>
      <c r="H26984">
        <v>36.618000000000002</v>
      </c>
      <c r="I26984">
        <f t="shared" si="1263"/>
        <v>0.89108904605860806</v>
      </c>
      <c r="J26984">
        <f t="shared" si="1264"/>
        <v>0.42875197990059533</v>
      </c>
      <c r="L26984" s="7">
        <f>(ATANH(I26984^$U$2)^$U$5)</f>
        <v>9.89272681293656E-2</v>
      </c>
      <c r="M26984">
        <f t="shared" si="1265"/>
        <v>0.73701033612018829</v>
      </c>
      <c r="O26984" s="7">
        <f>(ATANH(J26984^$T$2)^$T$5)</f>
        <v>0.40406133731138705</v>
      </c>
      <c r="P26984">
        <f>M26984</f>
        <v>0.73701033612018829</v>
      </c>
    </row>
    <row r="26985" spans="1:16" x14ac:dyDescent="0.25">
      <c r="A26985" s="5" t="s">
        <v>417</v>
      </c>
      <c r="B26985" s="1">
        <v>407.41660000000002</v>
      </c>
      <c r="C26985" s="1">
        <v>15.800039999999999</v>
      </c>
      <c r="D26985" s="1">
        <v>1114.8689999999999</v>
      </c>
      <c r="E26985" s="1">
        <v>195.47470000000001</v>
      </c>
      <c r="F26985" s="1" t="s">
        <v>6</v>
      </c>
      <c r="G26985">
        <v>456.83100000000002</v>
      </c>
      <c r="H26985">
        <v>36.618000000000002</v>
      </c>
      <c r="I26985">
        <f t="shared" si="1263"/>
        <v>0.89183220928527185</v>
      </c>
      <c r="J26985">
        <f t="shared" si="1264"/>
        <v>0.43148287727347201</v>
      </c>
      <c r="L26985" s="7">
        <f>(ATANH(I26985^$U$2)^$U$5)</f>
        <v>0.10059729917387829</v>
      </c>
      <c r="M26985">
        <f t="shared" si="1265"/>
        <v>0.73707915144555947</v>
      </c>
      <c r="O26985" s="7">
        <f>(ATANH(J26985^$T$2)^$T$5)</f>
        <v>0.40749591845275146</v>
      </c>
      <c r="P26985">
        <f>M26985</f>
        <v>0.73707915144555947</v>
      </c>
    </row>
    <row r="26986" spans="1:16" x14ac:dyDescent="0.25">
      <c r="A26986" s="5" t="s">
        <v>417</v>
      </c>
      <c r="B26986" s="1">
        <v>407.75450000000001</v>
      </c>
      <c r="C26986" s="1">
        <v>15.900040000000001</v>
      </c>
      <c r="D26986" s="1">
        <v>1113.3530000000001</v>
      </c>
      <c r="E26986" s="1">
        <v>195.79679999999999</v>
      </c>
      <c r="F26986" s="1" t="s">
        <v>6</v>
      </c>
      <c r="G26986">
        <v>456.83100000000002</v>
      </c>
      <c r="H26986">
        <v>36.618000000000002</v>
      </c>
      <c r="I26986">
        <f t="shared" si="1263"/>
        <v>0.89257187012264927</v>
      </c>
      <c r="J26986">
        <f t="shared" si="1264"/>
        <v>0.4342137746463488</v>
      </c>
      <c r="L26986" s="7">
        <f>(ATANH(I26986^$U$2)^$U$5)</f>
        <v>0.10228610613686423</v>
      </c>
      <c r="M26986">
        <f t="shared" si="1265"/>
        <v>0.73714829833422557</v>
      </c>
      <c r="O26986" s="7">
        <f>(ATANH(J26986^$T$2)^$T$5)</f>
        <v>0.41094452508871676</v>
      </c>
      <c r="P26986">
        <f>M26986</f>
        <v>0.73714829833422557</v>
      </c>
    </row>
    <row r="26987" spans="1:16" x14ac:dyDescent="0.25">
      <c r="A26987" s="5" t="s">
        <v>417</v>
      </c>
      <c r="B26987" s="1">
        <v>408.0908</v>
      </c>
      <c r="C26987" s="1">
        <v>16.000039999999998</v>
      </c>
      <c r="D26987" s="1">
        <v>1111.837</v>
      </c>
      <c r="E26987" s="1">
        <v>196.12129999999999</v>
      </c>
      <c r="F26987" s="1" t="s">
        <v>6</v>
      </c>
      <c r="G26987">
        <v>456.83100000000002</v>
      </c>
      <c r="H26987">
        <v>36.618000000000002</v>
      </c>
      <c r="I26987">
        <f t="shared" si="1263"/>
        <v>0.89330802857074054</v>
      </c>
      <c r="J26987">
        <f t="shared" si="1264"/>
        <v>0.43694467201922543</v>
      </c>
      <c r="L26987" s="7">
        <f>(ATANH(I26987^$U$2)^$U$5)</f>
        <v>0.10399371577031458</v>
      </c>
      <c r="M26987">
        <f t="shared" si="1265"/>
        <v>0.73721781721587765</v>
      </c>
      <c r="O26987" s="7">
        <f>(ATANH(J26987^$T$2)^$T$5)</f>
        <v>0.41440728973265201</v>
      </c>
      <c r="P26987">
        <f>M26987</f>
        <v>0.73721781721587765</v>
      </c>
    </row>
    <row r="26988" spans="1:16" x14ac:dyDescent="0.25">
      <c r="A26988" s="5" t="s">
        <v>417</v>
      </c>
      <c r="B26988" s="1">
        <v>408.42559999999997</v>
      </c>
      <c r="C26988" s="1">
        <v>16.10004</v>
      </c>
      <c r="D26988" s="1">
        <v>1110.3230000000001</v>
      </c>
      <c r="E26988" s="1">
        <v>196.44820000000001</v>
      </c>
      <c r="F26988" s="1" t="s">
        <v>6</v>
      </c>
      <c r="G26988">
        <v>456.83100000000002</v>
      </c>
      <c r="H26988">
        <v>36.618000000000002</v>
      </c>
      <c r="I26988">
        <f t="shared" si="1263"/>
        <v>0.894040903528876</v>
      </c>
      <c r="J26988">
        <f t="shared" si="1264"/>
        <v>0.43967556939210223</v>
      </c>
      <c r="L26988" s="7">
        <f>(ATANH(I26988^$U$2)^$U$5)</f>
        <v>0.10572067105729194</v>
      </c>
      <c r="M26988">
        <f t="shared" si="1265"/>
        <v>0.73728770545073852</v>
      </c>
      <c r="O26988" s="7">
        <f>(ATANH(J26988^$T$2)^$T$5)</f>
        <v>0.41788434710508232</v>
      </c>
      <c r="P26988">
        <f>M26988</f>
        <v>0.73728770545073852</v>
      </c>
    </row>
    <row r="26989" spans="1:16" x14ac:dyDescent="0.25">
      <c r="A26989" s="5" t="s">
        <v>417</v>
      </c>
      <c r="B26989" s="1">
        <v>408.75869999999998</v>
      </c>
      <c r="C26989" s="1">
        <v>16.200040000000001</v>
      </c>
      <c r="D26989" s="1">
        <v>1108.81</v>
      </c>
      <c r="E26989" s="1">
        <v>196.77760000000001</v>
      </c>
      <c r="F26989" s="1" t="s">
        <v>6</v>
      </c>
      <c r="G26989">
        <v>456.83100000000002</v>
      </c>
      <c r="H26989">
        <v>36.618000000000002</v>
      </c>
      <c r="I26989">
        <f t="shared" si="1263"/>
        <v>0.89477005719839497</v>
      </c>
      <c r="J26989">
        <f t="shared" si="1264"/>
        <v>0.44240646676497897</v>
      </c>
      <c r="L26989" s="7">
        <f>(ATANH(I26989^$U$2)^$U$5)</f>
        <v>0.10746595984587862</v>
      </c>
      <c r="M26989">
        <f t="shared" si="1265"/>
        <v>0.73735798170912858</v>
      </c>
      <c r="O26989" s="7">
        <f>(ATANH(J26989^$T$2)^$T$5)</f>
        <v>0.42137583417158558</v>
      </c>
      <c r="P26989">
        <f>M26989</f>
        <v>0.73735798170912858</v>
      </c>
    </row>
    <row r="26990" spans="1:16" x14ac:dyDescent="0.25">
      <c r="A26990" s="5" t="s">
        <v>417</v>
      </c>
      <c r="B26990" s="1">
        <v>409.09039999999999</v>
      </c>
      <c r="C26990" s="1">
        <v>16.300039999999999</v>
      </c>
      <c r="D26990" s="1">
        <v>1107.299</v>
      </c>
      <c r="E26990" s="1">
        <v>197.10929999999999</v>
      </c>
      <c r="F26990" s="1" t="s">
        <v>6</v>
      </c>
      <c r="G26990">
        <v>456.83100000000002</v>
      </c>
      <c r="H26990">
        <v>36.618000000000002</v>
      </c>
      <c r="I26990">
        <f t="shared" si="1263"/>
        <v>0.89549614627728846</v>
      </c>
      <c r="J26990">
        <f t="shared" si="1264"/>
        <v>0.44513736413785565</v>
      </c>
      <c r="L26990" s="7">
        <f>(ATANH(I26990^$U$2)^$U$5)</f>
        <v>0.10923118222895385</v>
      </c>
      <c r="M26990">
        <f t="shared" si="1265"/>
        <v>0.7374286006775278</v>
      </c>
      <c r="O26990" s="7">
        <f>(ATANH(J26990^$T$2)^$T$5)</f>
        <v>0.42488189018177358</v>
      </c>
      <c r="P26990">
        <f>M26990</f>
        <v>0.7374286006775278</v>
      </c>
    </row>
    <row r="26991" spans="1:16" x14ac:dyDescent="0.25">
      <c r="A26991" s="5" t="s">
        <v>417</v>
      </c>
      <c r="B26991" s="1">
        <v>409.4205</v>
      </c>
      <c r="C26991" s="1">
        <v>16.400040000000001</v>
      </c>
      <c r="D26991" s="1">
        <v>1105.788</v>
      </c>
      <c r="E26991" s="1">
        <v>197.4436</v>
      </c>
      <c r="F26991" s="1" t="s">
        <v>6</v>
      </c>
      <c r="G26991">
        <v>456.83100000000002</v>
      </c>
      <c r="H26991">
        <v>36.618000000000002</v>
      </c>
      <c r="I26991">
        <f t="shared" si="1263"/>
        <v>0.8962187329668958</v>
      </c>
      <c r="J26991">
        <f t="shared" si="1264"/>
        <v>0.44786826151073239</v>
      </c>
      <c r="L26991" s="7">
        <f>(ATANH(I26991^$U$2)^$U$5)</f>
        <v>0.11101531086317315</v>
      </c>
      <c r="M26991">
        <f t="shared" si="1265"/>
        <v>0.73749962351264264</v>
      </c>
      <c r="O26991" s="7">
        <f>(ATANH(J26991^$T$2)^$T$5)</f>
        <v>0.42840265670938243</v>
      </c>
      <c r="P26991">
        <f>M26991</f>
        <v>0.73749962351264264</v>
      </c>
    </row>
    <row r="26992" spans="1:16" x14ac:dyDescent="0.25">
      <c r="A26992" s="5" t="s">
        <v>417</v>
      </c>
      <c r="B26992" s="1">
        <v>409.7491</v>
      </c>
      <c r="C26992" s="1">
        <v>16.500039999999998</v>
      </c>
      <c r="D26992" s="1">
        <v>1104.279</v>
      </c>
      <c r="E26992" s="1">
        <v>197.78039999999999</v>
      </c>
      <c r="F26992" s="1" t="s">
        <v>6</v>
      </c>
      <c r="G26992">
        <v>456.83100000000002</v>
      </c>
      <c r="H26992">
        <v>36.618000000000002</v>
      </c>
      <c r="I26992">
        <f t="shared" si="1263"/>
        <v>0.89693803616654733</v>
      </c>
      <c r="J26992">
        <f t="shared" si="1264"/>
        <v>0.45059915888360907</v>
      </c>
      <c r="L26992" s="7">
        <f>(ATANH(I26992^$U$2)^$U$5)</f>
        <v>0.11281890742483655</v>
      </c>
      <c r="M26992">
        <f t="shared" si="1265"/>
        <v>0.73757102611921133</v>
      </c>
      <c r="O26992" s="7">
        <f>(ATANH(J26992^$T$2)^$T$5)</f>
        <v>0.43193827769349935</v>
      </c>
      <c r="P26992">
        <f>M26992</f>
        <v>0.73757102611921133</v>
      </c>
    </row>
    <row r="26993" spans="1:16" x14ac:dyDescent="0.25">
      <c r="A26993" s="5" t="s">
        <v>417</v>
      </c>
      <c r="B26993" s="1">
        <v>410.07619999999997</v>
      </c>
      <c r="C26993" s="1">
        <v>16.60004</v>
      </c>
      <c r="D26993" s="1">
        <v>1102.771</v>
      </c>
      <c r="E26993" s="1">
        <v>198.1198</v>
      </c>
      <c r="F26993" s="1" t="s">
        <v>6</v>
      </c>
      <c r="G26993">
        <v>456.83100000000002</v>
      </c>
      <c r="H26993">
        <v>36.618000000000002</v>
      </c>
      <c r="I26993">
        <f t="shared" si="1263"/>
        <v>0.89765405587624303</v>
      </c>
      <c r="J26993">
        <f t="shared" si="1264"/>
        <v>0.45333005625648587</v>
      </c>
      <c r="L26993" s="7">
        <f>(ATANH(I26993^$U$2)^$U$5)</f>
        <v>0.11464200217741416</v>
      </c>
      <c r="M26993">
        <f t="shared" si="1265"/>
        <v>0.73764282684476434</v>
      </c>
      <c r="O26993" s="7">
        <f>(ATANH(J26993^$T$2)^$T$5)</f>
        <v>0.43548889948095926</v>
      </c>
      <c r="P26993">
        <f>M26993</f>
        <v>0.73764282684476434</v>
      </c>
    </row>
    <row r="26994" spans="1:16" x14ac:dyDescent="0.25">
      <c r="A26994" s="5" t="s">
        <v>417</v>
      </c>
      <c r="B26994" s="1">
        <v>410.40179999999998</v>
      </c>
      <c r="C26994" s="1">
        <v>16.700040000000001</v>
      </c>
      <c r="D26994" s="1">
        <v>1101.2629999999999</v>
      </c>
      <c r="E26994" s="1">
        <v>198.46180000000001</v>
      </c>
      <c r="F26994" s="1" t="s">
        <v>6</v>
      </c>
      <c r="G26994">
        <v>456.83100000000002</v>
      </c>
      <c r="H26994">
        <v>36.618000000000002</v>
      </c>
      <c r="I26994">
        <f t="shared" si="1263"/>
        <v>0.89836679209598291</v>
      </c>
      <c r="J26994">
        <f t="shared" si="1264"/>
        <v>0.45606095362936261</v>
      </c>
      <c r="L26994" s="7">
        <f>(ATANH(I26994^$U$2)^$U$5)</f>
        <v>0.1164846219832234</v>
      </c>
      <c r="M26994">
        <f t="shared" si="1265"/>
        <v>0.73771502276624035</v>
      </c>
      <c r="O26994" s="7">
        <f>(ATANH(J26994^$T$2)^$T$5)</f>
        <v>0.43905467086994127</v>
      </c>
      <c r="P26994">
        <f>M26994</f>
        <v>0.73771502276624035</v>
      </c>
    </row>
    <row r="26995" spans="1:16" x14ac:dyDescent="0.25">
      <c r="A26995" s="5" t="s">
        <v>417</v>
      </c>
      <c r="B26995" s="1">
        <v>410.726</v>
      </c>
      <c r="C26995" s="1">
        <v>16.800039999999999</v>
      </c>
      <c r="D26995" s="1">
        <v>1099.7570000000001</v>
      </c>
      <c r="E26995" s="1">
        <v>198.8065</v>
      </c>
      <c r="F26995" s="1" t="s">
        <v>6</v>
      </c>
      <c r="G26995">
        <v>456.83100000000002</v>
      </c>
      <c r="H26995">
        <v>36.618000000000002</v>
      </c>
      <c r="I26995">
        <f t="shared" si="1263"/>
        <v>0.89907646372509742</v>
      </c>
      <c r="J26995">
        <f t="shared" si="1264"/>
        <v>0.45879185100223929</v>
      </c>
      <c r="L26995" s="7">
        <f>(ATANH(I26995^$U$2)^$U$5)</f>
        <v>0.11834736918760938</v>
      </c>
      <c r="M26995">
        <f t="shared" si="1265"/>
        <v>0.73778763199968356</v>
      </c>
      <c r="O26995" s="7">
        <f>(ATANH(J26995^$T$2)^$T$5)</f>
        <v>0.44263574315479831</v>
      </c>
      <c r="P26995">
        <f>M26995</f>
        <v>0.73778763199968356</v>
      </c>
    </row>
    <row r="26996" spans="1:16" x14ac:dyDescent="0.25">
      <c r="A26996" s="5" t="s">
        <v>417</v>
      </c>
      <c r="B26996" s="1">
        <v>411.0487</v>
      </c>
      <c r="C26996" s="1">
        <v>16.900040000000001</v>
      </c>
      <c r="D26996" s="1">
        <v>1098.252</v>
      </c>
      <c r="E26996" s="1">
        <v>199.15389999999999</v>
      </c>
      <c r="F26996" s="1" t="s">
        <v>6</v>
      </c>
      <c r="G26996">
        <v>456.83100000000002</v>
      </c>
      <c r="H26996">
        <v>36.618000000000002</v>
      </c>
      <c r="I26996">
        <f t="shared" si="1263"/>
        <v>0.89978285186425611</v>
      </c>
      <c r="J26996">
        <f t="shared" si="1264"/>
        <v>0.46152274837511603</v>
      </c>
      <c r="L26996" s="7">
        <f>(ATANH(I26996^$U$2)^$U$5)</f>
        <v>0.12022970236860479</v>
      </c>
      <c r="M26996">
        <f t="shared" si="1265"/>
        <v>0.7378606514799918</v>
      </c>
      <c r="O26996" s="7">
        <f>(ATANH(J26996^$T$2)^$T$5)</f>
        <v>0.44623227017215183</v>
      </c>
      <c r="P26996">
        <f>M26996</f>
        <v>0.7378606514799918</v>
      </c>
    </row>
    <row r="26997" spans="1:16" x14ac:dyDescent="0.25">
      <c r="A26997" s="5" t="s">
        <v>417</v>
      </c>
      <c r="B26997" s="1">
        <v>411.37</v>
      </c>
      <c r="C26997" s="1">
        <v>17.000039999999998</v>
      </c>
      <c r="D26997" s="1">
        <v>1096.7470000000001</v>
      </c>
      <c r="E26997" s="1">
        <v>199.50399999999999</v>
      </c>
      <c r="F26997" s="1" t="s">
        <v>6</v>
      </c>
      <c r="G26997">
        <v>456.83100000000002</v>
      </c>
      <c r="H26997">
        <v>36.618000000000002</v>
      </c>
      <c r="I26997">
        <f t="shared" si="1263"/>
        <v>0.90048617541278941</v>
      </c>
      <c r="J26997">
        <f t="shared" si="1264"/>
        <v>0.46425364574799272</v>
      </c>
      <c r="L26997" s="7">
        <f>(ATANH(I26997^$U$2)^$U$5)</f>
        <v>0.12213223478621031</v>
      </c>
      <c r="M26997">
        <f t="shared" si="1265"/>
        <v>0.73793407813903367</v>
      </c>
      <c r="O26997" s="7">
        <f>(ATANH(J26997^$T$2)^$T$5)</f>
        <v>0.44984440834828898</v>
      </c>
      <c r="P26997">
        <f>M26997</f>
        <v>0.73793407813903367</v>
      </c>
    </row>
    <row r="26998" spans="1:16" x14ac:dyDescent="0.25">
      <c r="A26998" s="5" t="s">
        <v>417</v>
      </c>
      <c r="B26998" s="1">
        <v>411.68979999999999</v>
      </c>
      <c r="C26998" s="1">
        <v>17.10004</v>
      </c>
      <c r="D26998" s="1">
        <v>1095.2429999999999</v>
      </c>
      <c r="E26998" s="1">
        <v>199.857</v>
      </c>
      <c r="F26998" s="1" t="s">
        <v>6</v>
      </c>
      <c r="G26998">
        <v>456.83100000000002</v>
      </c>
      <c r="H26998">
        <v>36.618000000000002</v>
      </c>
      <c r="I26998">
        <f t="shared" si="1263"/>
        <v>0.90118621547136679</v>
      </c>
      <c r="J26998">
        <f t="shared" si="1264"/>
        <v>0.46698454312086951</v>
      </c>
      <c r="L26998" s="7">
        <f>(ATANH(I26998^$U$2)^$U$5)</f>
        <v>0.1240544008961008</v>
      </c>
      <c r="M26998">
        <f t="shared" si="1265"/>
        <v>0.7380079507140973</v>
      </c>
      <c r="O26998" s="7">
        <f>(ATANH(J26998^$T$2)^$T$5)</f>
        <v>0.45347231674789895</v>
      </c>
      <c r="P26998">
        <f>M26998</f>
        <v>0.7380079507140973</v>
      </c>
    </row>
    <row r="26999" spans="1:16" x14ac:dyDescent="0.25">
      <c r="A26999" s="5" t="s">
        <v>417</v>
      </c>
      <c r="B26999" s="1">
        <v>412.00830000000002</v>
      </c>
      <c r="C26999" s="1">
        <v>17.200040000000001</v>
      </c>
      <c r="D26999" s="1">
        <v>1093.74</v>
      </c>
      <c r="E26999" s="1">
        <v>200.21279999999999</v>
      </c>
      <c r="F26999" s="1" t="s">
        <v>6</v>
      </c>
      <c r="G26999">
        <v>456.83100000000002</v>
      </c>
      <c r="H26999">
        <v>36.618000000000002</v>
      </c>
      <c r="I26999">
        <f t="shared" si="1263"/>
        <v>0.90188340983864934</v>
      </c>
      <c r="J26999">
        <f t="shared" si="1264"/>
        <v>0.46971544049374625</v>
      </c>
      <c r="L26999" s="7">
        <f>(ATANH(I26999^$U$2)^$U$5)</f>
        <v>0.12599743967115778</v>
      </c>
      <c r="M26999">
        <f t="shared" si="1265"/>
        <v>0.73808224499670938</v>
      </c>
      <c r="O26999" s="7">
        <f>(ATANH(J26999^$T$2)^$T$5)</f>
        <v>0.45711615712418519</v>
      </c>
      <c r="P26999">
        <f>M26999</f>
        <v>0.73808224499670938</v>
      </c>
    </row>
    <row r="27000" spans="1:16" x14ac:dyDescent="0.25">
      <c r="A27000" s="5" t="s">
        <v>417</v>
      </c>
      <c r="B27000" s="1">
        <v>412.3254</v>
      </c>
      <c r="C27000" s="1">
        <v>17.300039999999999</v>
      </c>
      <c r="D27000" s="1">
        <v>1092.2370000000001</v>
      </c>
      <c r="E27000" s="1">
        <v>200.57149999999999</v>
      </c>
      <c r="F27000" s="1" t="s">
        <v>6</v>
      </c>
      <c r="G27000">
        <v>456.83100000000002</v>
      </c>
      <c r="H27000">
        <v>36.618000000000002</v>
      </c>
      <c r="I27000">
        <f t="shared" si="1263"/>
        <v>0.90257753961530629</v>
      </c>
      <c r="J27000">
        <f t="shared" si="1264"/>
        <v>0.47244633786662293</v>
      </c>
      <c r="L27000" s="7">
        <f>(ATANH(I27000^$U$2)^$U$5)</f>
        <v>0.12796078836658806</v>
      </c>
      <c r="M27000">
        <f t="shared" si="1265"/>
        <v>0.73815697858270035</v>
      </c>
      <c r="O27000" s="7">
        <f>(ATANH(J27000^$T$2)^$T$5)</f>
        <v>0.46077609397039376</v>
      </c>
      <c r="P27000">
        <f>M27000</f>
        <v>0.73815697858270035</v>
      </c>
    </row>
    <row r="27001" spans="1:16" x14ac:dyDescent="0.25">
      <c r="A27001" s="5" t="s">
        <v>417</v>
      </c>
      <c r="B27001" s="1">
        <v>412.64100000000002</v>
      </c>
      <c r="C27001" s="1">
        <v>17.400040000000001</v>
      </c>
      <c r="D27001" s="1">
        <v>1090.7349999999999</v>
      </c>
      <c r="E27001" s="1">
        <v>200.9331</v>
      </c>
      <c r="F27001" s="1" t="s">
        <v>6</v>
      </c>
      <c r="G27001">
        <v>456.83100000000002</v>
      </c>
      <c r="H27001">
        <v>36.618000000000002</v>
      </c>
      <c r="I27001">
        <f t="shared" si="1263"/>
        <v>0.90326838590200753</v>
      </c>
      <c r="J27001">
        <f t="shared" si="1264"/>
        <v>0.47517723523949967</v>
      </c>
      <c r="L27001" s="7">
        <f>(ATANH(I27001^$U$2)^$U$5)</f>
        <v>0.12994384471341414</v>
      </c>
      <c r="M27001">
        <f t="shared" si="1265"/>
        <v>0.73823214811396354</v>
      </c>
      <c r="O27001" s="7">
        <f>(ATANH(J27001^$T$2)^$T$5)</f>
        <v>0.46445229457279974</v>
      </c>
      <c r="P27001">
        <f>M27001</f>
        <v>0.73823214811396354</v>
      </c>
    </row>
    <row r="27002" spans="1:16" x14ac:dyDescent="0.25">
      <c r="A27002" s="5" t="s">
        <v>417</v>
      </c>
      <c r="B27002" s="1">
        <v>412.9554</v>
      </c>
      <c r="C27002" s="1">
        <v>17.500039999999998</v>
      </c>
      <c r="D27002" s="1">
        <v>1089.2339999999999</v>
      </c>
      <c r="E27002" s="1">
        <v>201.29769999999999</v>
      </c>
      <c r="F27002" s="1" t="s">
        <v>6</v>
      </c>
      <c r="G27002">
        <v>456.83100000000002</v>
      </c>
      <c r="H27002">
        <v>36.618000000000002</v>
      </c>
      <c r="I27002">
        <f t="shared" si="1263"/>
        <v>0.90395660539674405</v>
      </c>
      <c r="J27002">
        <f t="shared" si="1264"/>
        <v>0.47790813261237636</v>
      </c>
      <c r="L27002" s="7">
        <f>(ATANH(I27002^$U$2)^$U$5)</f>
        <v>0.1319485351677159</v>
      </c>
      <c r="M27002">
        <f t="shared" si="1265"/>
        <v>0.73830777094687849</v>
      </c>
      <c r="O27002" s="7">
        <f>(ATANH(J27002^$T$2)^$T$5)</f>
        <v>0.46814492906519389</v>
      </c>
      <c r="P27002">
        <f>M27002</f>
        <v>0.73830777094687849</v>
      </c>
    </row>
    <row r="27003" spans="1:16" x14ac:dyDescent="0.25">
      <c r="A27003" s="5" t="s">
        <v>417</v>
      </c>
      <c r="B27003" s="1">
        <v>413.26830000000001</v>
      </c>
      <c r="C27003" s="1">
        <v>17.60004</v>
      </c>
      <c r="D27003" s="1">
        <v>1087.7329999999999</v>
      </c>
      <c r="E27003" s="1">
        <v>201.66540000000001</v>
      </c>
      <c r="F27003" s="1" t="s">
        <v>6</v>
      </c>
      <c r="G27003">
        <v>456.83100000000002</v>
      </c>
      <c r="H27003">
        <v>36.618000000000002</v>
      </c>
      <c r="I27003">
        <f t="shared" si="1263"/>
        <v>0.90464154140152486</v>
      </c>
      <c r="J27003">
        <f t="shared" si="1264"/>
        <v>0.4806390299852531</v>
      </c>
      <c r="L27003" s="7">
        <f>(ATANH(I27003^$U$2)^$U$5)</f>
        <v>0.13397298514995959</v>
      </c>
      <c r="M27003">
        <f t="shared" si="1265"/>
        <v>0.7383838642467575</v>
      </c>
      <c r="O27003" s="7">
        <f>(ATANH(J27003^$T$2)^$T$5)</f>
        <v>0.47185417048491213</v>
      </c>
      <c r="P27003">
        <f>M27003</f>
        <v>0.7383838642467575</v>
      </c>
    </row>
    <row r="27004" spans="1:16" x14ac:dyDescent="0.25">
      <c r="A27004" s="5" t="s">
        <v>417</v>
      </c>
      <c r="B27004" s="1">
        <v>413.58</v>
      </c>
      <c r="C27004" s="1">
        <v>17.700040000000001</v>
      </c>
      <c r="D27004" s="1">
        <v>1086.2329999999999</v>
      </c>
      <c r="E27004" s="1">
        <v>202.0361</v>
      </c>
      <c r="F27004" s="1" t="s">
        <v>6</v>
      </c>
      <c r="G27004">
        <v>456.83100000000002</v>
      </c>
      <c r="H27004">
        <v>36.618000000000002</v>
      </c>
      <c r="I27004">
        <f t="shared" si="1263"/>
        <v>0.90532385061434095</v>
      </c>
      <c r="J27004">
        <f t="shared" si="1264"/>
        <v>0.48336992735812989</v>
      </c>
      <c r="L27004" s="7">
        <f>(ATANH(I27004^$U$2)^$U$5)</f>
        <v>0.13601917119121637</v>
      </c>
      <c r="M27004">
        <f t="shared" si="1265"/>
        <v>0.73846040373891275</v>
      </c>
      <c r="O27004" s="7">
        <f>(ATANH(J27004^$T$2)^$T$5)</f>
        <v>0.47558019483045921</v>
      </c>
      <c r="P27004">
        <f>M27004</f>
        <v>0.73846040373891275</v>
      </c>
    </row>
    <row r="27005" spans="1:16" x14ac:dyDescent="0.25">
      <c r="A27005" s="5" t="s">
        <v>417</v>
      </c>
      <c r="B27005" s="1">
        <v>413.89030000000002</v>
      </c>
      <c r="C27005" s="1">
        <v>17.800039999999999</v>
      </c>
      <c r="D27005" s="1">
        <v>1084.732</v>
      </c>
      <c r="E27005" s="1">
        <v>202.41</v>
      </c>
      <c r="F27005" s="1" t="s">
        <v>6</v>
      </c>
      <c r="G27005">
        <v>456.83100000000002</v>
      </c>
      <c r="H27005">
        <v>36.618000000000002</v>
      </c>
      <c r="I27005">
        <f t="shared" si="1263"/>
        <v>0.90600309523653166</v>
      </c>
      <c r="J27005">
        <f t="shared" si="1264"/>
        <v>0.48610082473100658</v>
      </c>
      <c r="L27005" s="7">
        <f>(ATANH(I27005^$U$2)^$U$5)</f>
        <v>0.13808582709550099</v>
      </c>
      <c r="M27005">
        <f t="shared" si="1265"/>
        <v>0.73853742706263958</v>
      </c>
      <c r="O27005" s="7">
        <f>(ATANH(J27005^$T$2)^$T$5)</f>
        <v>0.47932318112076849</v>
      </c>
      <c r="P27005">
        <f>M27005</f>
        <v>0.73853742706263958</v>
      </c>
    </row>
    <row r="27006" spans="1:16" x14ac:dyDescent="0.25">
      <c r="A27006" s="5" t="s">
        <v>417</v>
      </c>
      <c r="B27006" s="1">
        <v>414.19929999999999</v>
      </c>
      <c r="C27006" s="1">
        <v>17.900040000000001</v>
      </c>
      <c r="D27006" s="1">
        <v>1083.2329999999999</v>
      </c>
      <c r="E27006" s="1">
        <v>202.78710000000001</v>
      </c>
      <c r="F27006" s="1" t="s">
        <v>6</v>
      </c>
      <c r="G27006">
        <v>456.83100000000002</v>
      </c>
      <c r="H27006">
        <v>36.618000000000002</v>
      </c>
      <c r="I27006">
        <f t="shared" si="1263"/>
        <v>0.90667949416742732</v>
      </c>
      <c r="J27006">
        <f t="shared" si="1264"/>
        <v>0.48883172210388331</v>
      </c>
      <c r="L27006" s="7">
        <f>(ATANH(I27006^$U$2)^$U$5)</f>
        <v>0.14017364849993172</v>
      </c>
      <c r="M27006">
        <f t="shared" si="1265"/>
        <v>0.73861493041611903</v>
      </c>
      <c r="O27006" s="7">
        <f>(ATANH(J27006^$T$2)^$T$5)</f>
        <v>0.48308331145615241</v>
      </c>
      <c r="P27006">
        <f>M27006</f>
        <v>0.73861493041611903</v>
      </c>
    </row>
    <row r="27007" spans="1:16" x14ac:dyDescent="0.25">
      <c r="A27007" s="5" t="s">
        <v>417</v>
      </c>
      <c r="B27007" s="1">
        <v>414.50700000000001</v>
      </c>
      <c r="C27007" s="1">
        <v>18.000039999999998</v>
      </c>
      <c r="D27007" s="1">
        <v>1081.7329999999999</v>
      </c>
      <c r="E27007" s="1">
        <v>203.16739999999999</v>
      </c>
      <c r="F27007" s="1" t="s">
        <v>6</v>
      </c>
      <c r="G27007">
        <v>456.83100000000002</v>
      </c>
      <c r="H27007">
        <v>36.618000000000002</v>
      </c>
      <c r="I27007">
        <f t="shared" si="1263"/>
        <v>0.90735304740702794</v>
      </c>
      <c r="J27007">
        <f t="shared" si="1264"/>
        <v>0.49156261947676</v>
      </c>
      <c r="L27007" s="7">
        <f>(ATANH(I27007^$U$2)^$U$5)</f>
        <v>0.14228267656748064</v>
      </c>
      <c r="M27007">
        <f t="shared" si="1265"/>
        <v>0.73869290999270409</v>
      </c>
      <c r="O27007" s="7">
        <f>(ATANH(J27007^$T$2)^$T$5)</f>
        <v>0.48686077108099224</v>
      </c>
      <c r="P27007">
        <f>M27007</f>
        <v>0.73869290999270409</v>
      </c>
    </row>
    <row r="27008" spans="1:16" x14ac:dyDescent="0.25">
      <c r="A27008" s="5" t="s">
        <v>417</v>
      </c>
      <c r="B27008" s="1">
        <v>414.8134</v>
      </c>
      <c r="C27008" s="1">
        <v>18.10004</v>
      </c>
      <c r="D27008" s="1">
        <v>1080.2339999999999</v>
      </c>
      <c r="E27008" s="1">
        <v>203.55099999999999</v>
      </c>
      <c r="F27008" s="1" t="s">
        <v>6</v>
      </c>
      <c r="G27008">
        <v>456.83100000000002</v>
      </c>
      <c r="H27008">
        <v>36.618000000000002</v>
      </c>
      <c r="I27008">
        <f t="shared" si="1263"/>
        <v>0.90802375495533361</v>
      </c>
      <c r="J27008">
        <f t="shared" si="1264"/>
        <v>0.49429351684963674</v>
      </c>
      <c r="L27008" s="7">
        <f>(ATANH(I27008^$U$2)^$U$5)</f>
        <v>0.14441294967777421</v>
      </c>
      <c r="M27008">
        <f t="shared" si="1265"/>
        <v>0.73877138241423257</v>
      </c>
      <c r="O27008" s="7">
        <f>(ATANH(J27008^$T$2)^$T$5)</f>
        <v>0.49065574844822518</v>
      </c>
      <c r="P27008">
        <f>M27008</f>
        <v>0.73877138241423257</v>
      </c>
    </row>
    <row r="27009" spans="1:16" x14ac:dyDescent="0.25">
      <c r="A27009" s="5" t="s">
        <v>417</v>
      </c>
      <c r="B27009" s="1">
        <v>415.11849999999998</v>
      </c>
      <c r="C27009" s="1">
        <v>18.200040000000001</v>
      </c>
      <c r="D27009" s="1">
        <v>1078.7349999999999</v>
      </c>
      <c r="E27009" s="1">
        <v>203.93799999999999</v>
      </c>
      <c r="F27009" s="1" t="s">
        <v>6</v>
      </c>
      <c r="G27009">
        <v>456.83100000000002</v>
      </c>
      <c r="H27009">
        <v>36.618000000000002</v>
      </c>
      <c r="I27009">
        <f t="shared" si="1263"/>
        <v>0.90869161681234412</v>
      </c>
      <c r="J27009">
        <f t="shared" si="1264"/>
        <v>0.49702441422251353</v>
      </c>
      <c r="L27009" s="7">
        <f>(ATANH(I27009^$U$2)^$U$5)</f>
        <v>0.14656450340247715</v>
      </c>
      <c r="M27009">
        <f t="shared" si="1265"/>
        <v>0.73885036410576066</v>
      </c>
      <c r="O27009" s="7">
        <f>(ATANH(J27009^$T$2)^$T$5)</f>
        <v>0.49446843528567924</v>
      </c>
      <c r="P27009">
        <f>M27009</f>
        <v>0.73885036410576066</v>
      </c>
    </row>
    <row r="27010" spans="1:16" x14ac:dyDescent="0.25">
      <c r="A27010" s="5" t="s">
        <v>417</v>
      </c>
      <c r="B27010" s="1">
        <v>415.42239999999998</v>
      </c>
      <c r="C27010" s="1">
        <v>18.300039999999999</v>
      </c>
      <c r="D27010" s="1">
        <v>1077.2360000000001</v>
      </c>
      <c r="E27010" s="1">
        <v>204.32839999999999</v>
      </c>
      <c r="F27010" s="1" t="s">
        <v>6</v>
      </c>
      <c r="G27010">
        <v>456.83100000000002</v>
      </c>
      <c r="H27010">
        <v>36.618000000000002</v>
      </c>
      <c r="I27010">
        <f t="shared" ref="I27010:I27073" si="1266">B27010/G27010</f>
        <v>0.90935685187739002</v>
      </c>
      <c r="J27010">
        <f t="shared" ref="J27010:J27073" si="1267">C27010/H27010</f>
        <v>0.49975531159539022</v>
      </c>
      <c r="L27010" s="7">
        <f>(ATANH(I27010^$U$2)^$U$5)</f>
        <v>0.14873809076494413</v>
      </c>
      <c r="M27010">
        <f t="shared" si="1265"/>
        <v>0.73892985095780839</v>
      </c>
      <c r="O27010" s="7">
        <f>(ATANH(J27010^$T$2)^$T$5)</f>
        <v>0.49829902666431958</v>
      </c>
      <c r="P27010">
        <f>M27010</f>
        <v>0.73892985095780839</v>
      </c>
    </row>
    <row r="27011" spans="1:16" x14ac:dyDescent="0.25">
      <c r="A27011" s="5" t="s">
        <v>417</v>
      </c>
      <c r="B27011" s="1">
        <v>415.72500000000002</v>
      </c>
      <c r="C27011" s="1">
        <v>18.400040000000001</v>
      </c>
      <c r="D27011" s="1">
        <v>1075.7370000000001</v>
      </c>
      <c r="E27011" s="1">
        <v>204.72229999999999</v>
      </c>
      <c r="F27011" s="1" t="s">
        <v>6</v>
      </c>
      <c r="G27011">
        <v>456.83100000000002</v>
      </c>
      <c r="H27011">
        <v>36.618000000000002</v>
      </c>
      <c r="I27011">
        <f t="shared" si="1266"/>
        <v>0.91001924125114098</v>
      </c>
      <c r="J27011">
        <f t="shared" si="1267"/>
        <v>0.50248620896826701</v>
      </c>
      <c r="L27011" s="7">
        <f>(ATANH(I27011^$U$2)^$U$5)</f>
        <v>0.15093304172581795</v>
      </c>
      <c r="M27011">
        <f t="shared" si="1265"/>
        <v>0.73900985914305273</v>
      </c>
      <c r="O27011" s="7">
        <f>(ATANH(J27011^$T$2)^$T$5)</f>
        <v>0.50214772106846517</v>
      </c>
      <c r="P27011">
        <f>M27011</f>
        <v>0.73900985914305273</v>
      </c>
    </row>
    <row r="27012" spans="1:16" x14ac:dyDescent="0.25">
      <c r="A27012" s="5" t="s">
        <v>417</v>
      </c>
      <c r="B27012" s="1">
        <v>416.02640000000002</v>
      </c>
      <c r="C27012" s="1">
        <v>18.500039999999998</v>
      </c>
      <c r="D27012" s="1">
        <v>1074.2380000000001</v>
      </c>
      <c r="E27012" s="1">
        <v>205.11969999999999</v>
      </c>
      <c r="F27012" s="1" t="s">
        <v>6</v>
      </c>
      <c r="G27012">
        <v>456.83100000000002</v>
      </c>
      <c r="H27012">
        <v>36.618000000000002</v>
      </c>
      <c r="I27012">
        <f t="shared" si="1266"/>
        <v>0.91067900383292733</v>
      </c>
      <c r="J27012">
        <f t="shared" si="1267"/>
        <v>0.50521710634114358</v>
      </c>
      <c r="L27012" s="7">
        <f>(ATANH(I27012^$U$2)^$U$5)</f>
        <v>0.15315012432935987</v>
      </c>
      <c r="M27012">
        <f t="shared" ref="M27012:M27075" si="1268">SQRT(LN(LN(E27012)^(1/$T$7)))</f>
        <v>0.73909038439525265</v>
      </c>
      <c r="O27012" s="7">
        <f>(ATANH(J27012^$T$2)^$T$5)</f>
        <v>0.50601472046803553</v>
      </c>
      <c r="P27012">
        <f>M27012</f>
        <v>0.73909038439525265</v>
      </c>
    </row>
    <row r="27013" spans="1:16" x14ac:dyDescent="0.25">
      <c r="A27013" s="5" t="s">
        <v>417</v>
      </c>
      <c r="B27013" s="1">
        <v>416.32650000000001</v>
      </c>
      <c r="C27013" s="1">
        <v>18.60004</v>
      </c>
      <c r="D27013" s="1">
        <v>1072.7380000000001</v>
      </c>
      <c r="E27013" s="1">
        <v>205.52070000000001</v>
      </c>
      <c r="F27013" s="1" t="s">
        <v>6</v>
      </c>
      <c r="G27013">
        <v>456.83100000000002</v>
      </c>
      <c r="H27013">
        <v>36.618000000000002</v>
      </c>
      <c r="I27013">
        <f t="shared" si="1266"/>
        <v>0.91133592072341851</v>
      </c>
      <c r="J27013">
        <f t="shared" si="1267"/>
        <v>0.50794800371402038</v>
      </c>
      <c r="L27013" s="7">
        <f>(ATANH(I27013^$U$2)^$U$5)</f>
        <v>0.15538864298561325</v>
      </c>
      <c r="M27013">
        <f t="shared" si="1268"/>
        <v>0.73917144263214396</v>
      </c>
      <c r="O27013" s="7">
        <f>(ATANH(J27013^$T$2)^$T$5)</f>
        <v>0.50990023039290111</v>
      </c>
      <c r="P27013">
        <f>M27013</f>
        <v>0.73917144263214396</v>
      </c>
    </row>
    <row r="27014" spans="1:16" x14ac:dyDescent="0.25">
      <c r="A27014" s="5" t="s">
        <v>417</v>
      </c>
      <c r="B27014" s="1">
        <v>416.62540000000001</v>
      </c>
      <c r="C27014" s="1">
        <v>18.700040000000001</v>
      </c>
      <c r="D27014" s="1">
        <v>1071.239</v>
      </c>
      <c r="E27014" s="1">
        <v>205.9254</v>
      </c>
      <c r="F27014" s="1" t="s">
        <v>6</v>
      </c>
      <c r="G27014">
        <v>456.83100000000002</v>
      </c>
      <c r="H27014">
        <v>36.618000000000002</v>
      </c>
      <c r="I27014">
        <f t="shared" si="1266"/>
        <v>0.91199021082194509</v>
      </c>
      <c r="J27014">
        <f t="shared" si="1267"/>
        <v>0.51067890108689717</v>
      </c>
      <c r="L27014" s="7">
        <f>(ATANH(I27014^$U$2)^$U$5)</f>
        <v>0.15764938107523782</v>
      </c>
      <c r="M27014">
        <f t="shared" si="1268"/>
        <v>0.73925304956921234</v>
      </c>
      <c r="O27014" s="7">
        <f>(ATANH(J27014^$T$2)^$T$5)</f>
        <v>0.51380446000939517</v>
      </c>
      <c r="P27014">
        <f>M27014</f>
        <v>0.73925304956921234</v>
      </c>
    </row>
    <row r="27015" spans="1:16" x14ac:dyDescent="0.25">
      <c r="A27015" s="5" t="s">
        <v>417</v>
      </c>
      <c r="B27015" s="1">
        <v>416.92320000000001</v>
      </c>
      <c r="C27015" s="1">
        <v>18.800039999999999</v>
      </c>
      <c r="D27015" s="1">
        <v>1069.74</v>
      </c>
      <c r="E27015" s="1">
        <v>206.3338</v>
      </c>
      <c r="F27015" s="1" t="s">
        <v>6</v>
      </c>
      <c r="G27015">
        <v>456.83100000000002</v>
      </c>
      <c r="H27015">
        <v>36.618000000000002</v>
      </c>
      <c r="I27015">
        <f t="shared" si="1266"/>
        <v>0.91264209302783739</v>
      </c>
      <c r="J27015">
        <f t="shared" si="1267"/>
        <v>0.51340979845977386</v>
      </c>
      <c r="L27015" s="7">
        <f>(ATANH(I27015^$U$2)^$U$5)</f>
        <v>0.15993316135832986</v>
      </c>
      <c r="M27015">
        <f t="shared" si="1268"/>
        <v>0.73933520062746871</v>
      </c>
      <c r="O27015" s="7">
        <f>(ATANH(J27015^$T$2)^$T$5)</f>
        <v>0.51772762219906843</v>
      </c>
      <c r="P27015">
        <f>M27015</f>
        <v>0.73933520062746871</v>
      </c>
    </row>
    <row r="27016" spans="1:16" x14ac:dyDescent="0.25">
      <c r="A27016" s="5" t="s">
        <v>417</v>
      </c>
      <c r="B27016" s="1">
        <v>417.21969999999999</v>
      </c>
      <c r="C27016" s="1">
        <v>18.900040000000001</v>
      </c>
      <c r="D27016" s="1">
        <v>1068.24</v>
      </c>
      <c r="E27016" s="1">
        <v>206.74590000000001</v>
      </c>
      <c r="F27016" s="1" t="s">
        <v>6</v>
      </c>
      <c r="G27016">
        <v>456.83100000000002</v>
      </c>
      <c r="H27016">
        <v>36.618000000000002</v>
      </c>
      <c r="I27016">
        <f t="shared" si="1266"/>
        <v>0.91329112954243463</v>
      </c>
      <c r="J27016">
        <f t="shared" si="1267"/>
        <v>0.51614069583265054</v>
      </c>
      <c r="L27016" s="7">
        <f>(ATANH(I27016^$U$2)^$U$5)</f>
        <v>0.16223849836544929</v>
      </c>
      <c r="M27016">
        <f t="shared" si="1268"/>
        <v>0.73941789122156709</v>
      </c>
      <c r="O27016" s="7">
        <f>(ATANH(J27016^$T$2)^$T$5)</f>
        <v>0.521669933639752</v>
      </c>
      <c r="P27016">
        <f>M27016</f>
        <v>0.73941789122156709</v>
      </c>
    </row>
    <row r="27017" spans="1:16" x14ac:dyDescent="0.25">
      <c r="A27017" s="5" t="s">
        <v>417</v>
      </c>
      <c r="B27017" s="1">
        <v>417.51499999999999</v>
      </c>
      <c r="C27017" s="1">
        <v>19.000039999999998</v>
      </c>
      <c r="D27017" s="1">
        <v>1066.74</v>
      </c>
      <c r="E27017" s="1">
        <v>207.16200000000001</v>
      </c>
      <c r="F27017" s="1" t="s">
        <v>6</v>
      </c>
      <c r="G27017">
        <v>456.83100000000002</v>
      </c>
      <c r="H27017">
        <v>36.618000000000002</v>
      </c>
      <c r="I27017">
        <f t="shared" si="1266"/>
        <v>0.91393753926506738</v>
      </c>
      <c r="J27017">
        <f t="shared" si="1267"/>
        <v>0.51887159320552723</v>
      </c>
      <c r="L27017" s="7">
        <f>(ATANH(I27017^$U$2)^$U$5)</f>
        <v>0.16456619955663204</v>
      </c>
      <c r="M27017">
        <f t="shared" si="1268"/>
        <v>0.73950117673271576</v>
      </c>
      <c r="O27017" s="7">
        <f>(ATANH(J27017^$T$2)^$T$5)</f>
        <v>0.52563161488901289</v>
      </c>
      <c r="P27017">
        <f>M27017</f>
        <v>0.73950117673271576</v>
      </c>
    </row>
    <row r="27018" spans="1:16" x14ac:dyDescent="0.25">
      <c r="A27018" s="5" t="s">
        <v>417</v>
      </c>
      <c r="B27018" s="1">
        <v>417.80919999999998</v>
      </c>
      <c r="C27018" s="1">
        <v>19.10004</v>
      </c>
      <c r="D27018" s="1">
        <v>1065.24</v>
      </c>
      <c r="E27018" s="1">
        <v>207.58189999999999</v>
      </c>
      <c r="F27018" s="1" t="s">
        <v>6</v>
      </c>
      <c r="G27018">
        <v>456.83100000000002</v>
      </c>
      <c r="H27018">
        <v>36.618000000000002</v>
      </c>
      <c r="I27018">
        <f t="shared" si="1266"/>
        <v>0.91458154109506573</v>
      </c>
      <c r="J27018">
        <f t="shared" si="1267"/>
        <v>0.52160249057840402</v>
      </c>
      <c r="L27018" s="7">
        <f>(ATANH(I27018^$U$2)^$U$5)</f>
        <v>0.16691711294914446</v>
      </c>
      <c r="M27018">
        <f t="shared" si="1268"/>
        <v>0.73958501223151674</v>
      </c>
      <c r="O27018" s="7">
        <f>(ATANH(J27018^$T$2)^$T$5)</f>
        <v>0.52961289047007465</v>
      </c>
      <c r="P27018">
        <f>M27018</f>
        <v>0.73958501223151674</v>
      </c>
    </row>
    <row r="27019" spans="1:16" x14ac:dyDescent="0.25">
      <c r="A27019" s="5" t="s">
        <v>417</v>
      </c>
      <c r="B27019" s="1">
        <v>418.10210000000001</v>
      </c>
      <c r="C27019" s="1">
        <v>19.200040000000001</v>
      </c>
      <c r="D27019" s="1">
        <v>1063.74</v>
      </c>
      <c r="E27019" s="1">
        <v>208.00579999999999</v>
      </c>
      <c r="F27019" s="1" t="s">
        <v>6</v>
      </c>
      <c r="G27019">
        <v>456.83100000000002</v>
      </c>
      <c r="H27019">
        <v>36.618000000000002</v>
      </c>
      <c r="I27019">
        <f t="shared" si="1266"/>
        <v>0.91522269723376914</v>
      </c>
      <c r="J27019">
        <f t="shared" si="1267"/>
        <v>0.52433338795128082</v>
      </c>
      <c r="L27019" s="7">
        <f>(ATANH(I27019^$U$2)^$U$5)</f>
        <v>0.16928968153182361</v>
      </c>
      <c r="M27019">
        <f t="shared" si="1268"/>
        <v>0.73966943274397234</v>
      </c>
      <c r="O27019" s="7">
        <f>(ATANH(J27019^$T$2)^$T$5)</f>
        <v>0.53361398896029266</v>
      </c>
      <c r="P27019">
        <f>M27019</f>
        <v>0.73966943274397234</v>
      </c>
    </row>
    <row r="27020" spans="1:16" x14ac:dyDescent="0.25">
      <c r="A27020" s="5" t="s">
        <v>417</v>
      </c>
      <c r="B27020" s="1">
        <v>418.39400000000001</v>
      </c>
      <c r="C27020" s="1">
        <v>19.300039999999999</v>
      </c>
      <c r="D27020" s="1">
        <v>1062.239</v>
      </c>
      <c r="E27020" s="1">
        <v>208.43379999999999</v>
      </c>
      <c r="F27020" s="1" t="s">
        <v>6</v>
      </c>
      <c r="G27020">
        <v>456.83100000000002</v>
      </c>
      <c r="H27020">
        <v>36.618000000000002</v>
      </c>
      <c r="I27020">
        <f t="shared" si="1266"/>
        <v>0.91586166437916861</v>
      </c>
      <c r="J27020">
        <f t="shared" si="1267"/>
        <v>0.5270642853241575</v>
      </c>
      <c r="L27020" s="7">
        <f>(ATANH(I27020^$U$2)^$U$5)</f>
        <v>0.17168639090576412</v>
      </c>
      <c r="M27020">
        <f t="shared" si="1268"/>
        <v>0.73975445304592324</v>
      </c>
      <c r="O27020" s="7">
        <f>(ATANH(J27020^$T$2)^$T$5)</f>
        <v>0.53763514308226845</v>
      </c>
      <c r="P27020">
        <f>M27020</f>
        <v>0.73975445304592324</v>
      </c>
    </row>
    <row r="27021" spans="1:16" x14ac:dyDescent="0.25">
      <c r="A27021" s="5" t="s">
        <v>417</v>
      </c>
      <c r="B27021" s="1">
        <v>418.68470000000002</v>
      </c>
      <c r="C27021" s="1">
        <v>19.400040000000001</v>
      </c>
      <c r="D27021" s="1">
        <v>1060.7370000000001</v>
      </c>
      <c r="E27021" s="1">
        <v>208.86600000000001</v>
      </c>
      <c r="F27021" s="1" t="s">
        <v>6</v>
      </c>
      <c r="G27021">
        <v>456.83100000000002</v>
      </c>
      <c r="H27021">
        <v>36.618000000000002</v>
      </c>
      <c r="I27021">
        <f t="shared" si="1266"/>
        <v>0.91649800473260357</v>
      </c>
      <c r="J27021">
        <f t="shared" si="1267"/>
        <v>0.52979518269703418</v>
      </c>
      <c r="L27021" s="7">
        <f>(ATANH(I27021^$U$2)^$U$5)</f>
        <v>0.17410566888543572</v>
      </c>
      <c r="M27021">
        <f t="shared" si="1268"/>
        <v>0.73984008770213783</v>
      </c>
      <c r="O27021" s="7">
        <f>(ATANH(J27021^$T$2)^$T$5)</f>
        <v>0.54167658979769329</v>
      </c>
      <c r="P27021">
        <f>M27021</f>
        <v>0.73984008770213783</v>
      </c>
    </row>
    <row r="27022" spans="1:16" x14ac:dyDescent="0.25">
      <c r="A27022" s="5" t="s">
        <v>417</v>
      </c>
      <c r="B27022" s="1">
        <v>418.9742</v>
      </c>
      <c r="C27022" s="1">
        <v>19.500039999999998</v>
      </c>
      <c r="D27022" s="1">
        <v>1059.2349999999999</v>
      </c>
      <c r="E27022" s="1">
        <v>209.3023</v>
      </c>
      <c r="F27022" s="1" t="s">
        <v>6</v>
      </c>
      <c r="G27022">
        <v>456.83100000000002</v>
      </c>
      <c r="H27022">
        <v>36.618000000000002</v>
      </c>
      <c r="I27022">
        <f t="shared" si="1266"/>
        <v>0.91713171829407369</v>
      </c>
      <c r="J27022">
        <f t="shared" si="1267"/>
        <v>0.53252608006991087</v>
      </c>
      <c r="L27022" s="7">
        <f>(ATANH(I27022^$U$2)^$U$5)</f>
        <v>0.17654754995097563</v>
      </c>
      <c r="M27022">
        <f t="shared" si="1268"/>
        <v>0.73992631159080013</v>
      </c>
      <c r="O27022" s="7">
        <f>(ATANH(J27022^$T$2)^$T$5)</f>
        <v>0.54573857040401474</v>
      </c>
      <c r="P27022">
        <f>M27022</f>
        <v>0.73992631159080013</v>
      </c>
    </row>
    <row r="27023" spans="1:16" x14ac:dyDescent="0.25">
      <c r="A27023" s="5" t="s">
        <v>417</v>
      </c>
      <c r="B27023" s="1">
        <v>419.26260000000002</v>
      </c>
      <c r="C27023" s="1">
        <v>19.60004</v>
      </c>
      <c r="D27023" s="1">
        <v>1057.7329999999999</v>
      </c>
      <c r="E27023" s="1">
        <v>209.74289999999999</v>
      </c>
      <c r="F27023" s="1" t="s">
        <v>6</v>
      </c>
      <c r="G27023">
        <v>456.83100000000002</v>
      </c>
      <c r="H27023">
        <v>36.618000000000002</v>
      </c>
      <c r="I27023">
        <f t="shared" si="1266"/>
        <v>0.91776302396290965</v>
      </c>
      <c r="J27023">
        <f t="shared" si="1267"/>
        <v>0.53525697744278766</v>
      </c>
      <c r="L27023" s="7">
        <f>(ATANH(I27023^$U$2)^$U$5)</f>
        <v>0.17901292672621405</v>
      </c>
      <c r="M27023">
        <f t="shared" si="1268"/>
        <v>0.74001315884396823</v>
      </c>
      <c r="O27023" s="7">
        <f>(ATANH(J27023^$T$2)^$T$5)</f>
        <v>0.54982133063402627</v>
      </c>
      <c r="P27023">
        <f>M27023</f>
        <v>0.74001315884396823</v>
      </c>
    </row>
    <row r="27024" spans="1:16" x14ac:dyDescent="0.25">
      <c r="A27024" s="5" t="s">
        <v>417</v>
      </c>
      <c r="B27024" s="1">
        <v>419.54989999999998</v>
      </c>
      <c r="C27024" s="1">
        <v>19.700040000000001</v>
      </c>
      <c r="D27024" s="1">
        <v>1056.229</v>
      </c>
      <c r="E27024" s="1">
        <v>210.18790000000001</v>
      </c>
      <c r="F27024" s="1" t="s">
        <v>6</v>
      </c>
      <c r="G27024">
        <v>456.83100000000002</v>
      </c>
      <c r="H27024">
        <v>36.618000000000002</v>
      </c>
      <c r="I27024">
        <f t="shared" si="1266"/>
        <v>0.91839192173911133</v>
      </c>
      <c r="J27024">
        <f t="shared" si="1267"/>
        <v>0.53798787481566446</v>
      </c>
      <c r="L27024" s="7">
        <f>(ATANH(I27024^$U$2)^$U$5)</f>
        <v>0.18150186341262642</v>
      </c>
      <c r="M27024">
        <f t="shared" si="1268"/>
        <v>0.74010064353990179</v>
      </c>
      <c r="O27024" s="7">
        <f>(ATANH(J27024^$T$2)^$T$5)</f>
        <v>0.55392512075847933</v>
      </c>
      <c r="P27024">
        <f>M27024</f>
        <v>0.74010064353990179</v>
      </c>
    </row>
    <row r="27025" spans="1:16" x14ac:dyDescent="0.25">
      <c r="A27025" s="5" t="s">
        <v>417</v>
      </c>
      <c r="B27025" s="1">
        <v>419.83609999999999</v>
      </c>
      <c r="C27025" s="1">
        <v>19.800039999999999</v>
      </c>
      <c r="D27025" s="1">
        <v>1054.7249999999999</v>
      </c>
      <c r="E27025" s="1">
        <v>210.63740000000001</v>
      </c>
      <c r="F27025" s="1" t="s">
        <v>6</v>
      </c>
      <c r="G27025">
        <v>456.83100000000002</v>
      </c>
      <c r="H27025">
        <v>36.618000000000002</v>
      </c>
      <c r="I27025">
        <f t="shared" si="1266"/>
        <v>0.91901841162267883</v>
      </c>
      <c r="J27025">
        <f t="shared" si="1267"/>
        <v>0.54071877218854114</v>
      </c>
      <c r="L27025" s="7">
        <f>(ATANH(I27025^$U$2)^$U$5)</f>
        <v>0.18401442242669946</v>
      </c>
      <c r="M27025">
        <f t="shared" si="1268"/>
        <v>0.74018877954055273</v>
      </c>
      <c r="O27025" s="7">
        <f>(ATANH(J27025^$T$2)^$T$5)</f>
        <v>0.55805019569182768</v>
      </c>
      <c r="P27025">
        <f>M27025</f>
        <v>0.74018877954055273</v>
      </c>
    </row>
    <row r="27026" spans="1:16" x14ac:dyDescent="0.25">
      <c r="A27026" s="5" t="s">
        <v>417</v>
      </c>
      <c r="B27026" s="1">
        <v>420.12119999999999</v>
      </c>
      <c r="C27026" s="1">
        <v>19.900040000000001</v>
      </c>
      <c r="D27026" s="1">
        <v>1053.221</v>
      </c>
      <c r="E27026" s="1">
        <v>211.09129999999999</v>
      </c>
      <c r="F27026" s="1" t="s">
        <v>6</v>
      </c>
      <c r="G27026">
        <v>456.83100000000002</v>
      </c>
      <c r="H27026">
        <v>36.618000000000002</v>
      </c>
      <c r="I27026">
        <f t="shared" si="1266"/>
        <v>0.91964249361361194</v>
      </c>
      <c r="J27026">
        <f t="shared" si="1267"/>
        <v>0.54344966956141783</v>
      </c>
      <c r="L27026" s="7">
        <f>(ATANH(I27026^$U$2)^$U$5)</f>
        <v>0.18655066440160331</v>
      </c>
      <c r="M27026">
        <f t="shared" si="1268"/>
        <v>0.74027754143137281</v>
      </c>
      <c r="O27026" s="7">
        <f>(ATANH(J27026^$T$2)^$T$5)</f>
        <v>0.56219681510121178</v>
      </c>
      <c r="P27026">
        <f>M27026</f>
        <v>0.74027754143137281</v>
      </c>
    </row>
    <row r="27027" spans="1:16" x14ac:dyDescent="0.25">
      <c r="A27027" s="5" t="s">
        <v>417</v>
      </c>
      <c r="B27027" s="1">
        <v>420.40519999999998</v>
      </c>
      <c r="C27027" s="1">
        <v>20.000039999999998</v>
      </c>
      <c r="D27027" s="1">
        <v>1051.7149999999999</v>
      </c>
      <c r="E27027" s="1">
        <v>211.54990000000001</v>
      </c>
      <c r="F27027" s="1" t="s">
        <v>6</v>
      </c>
      <c r="G27027">
        <v>456.83100000000002</v>
      </c>
      <c r="H27027">
        <v>36.618000000000002</v>
      </c>
      <c r="I27027">
        <f t="shared" si="1266"/>
        <v>0.92026416771191089</v>
      </c>
      <c r="J27027">
        <f t="shared" si="1267"/>
        <v>0.54618056693429451</v>
      </c>
      <c r="L27027" s="7">
        <f>(ATANH(I27027^$U$2)^$U$5)</f>
        <v>0.18911064819010656</v>
      </c>
      <c r="M27027">
        <f t="shared" si="1268"/>
        <v>0.7403669819054417</v>
      </c>
      <c r="O27027" s="7">
        <f>(ATANH(J27027^$T$2)^$T$5)</f>
        <v>0.56636524351880246</v>
      </c>
      <c r="P27027">
        <f>M27027</f>
        <v>0.7403669819054417</v>
      </c>
    </row>
    <row r="27028" spans="1:16" x14ac:dyDescent="0.25">
      <c r="A27028" s="5" t="s">
        <v>417</v>
      </c>
      <c r="B27028" s="1">
        <v>420.68819999999999</v>
      </c>
      <c r="C27028" s="1">
        <v>20.10004</v>
      </c>
      <c r="D27028" s="1">
        <v>1050.2080000000001</v>
      </c>
      <c r="E27028" s="1">
        <v>212.01310000000001</v>
      </c>
      <c r="F27028" s="1" t="s">
        <v>6</v>
      </c>
      <c r="G27028">
        <v>456.83100000000002</v>
      </c>
      <c r="H27028">
        <v>36.618000000000002</v>
      </c>
      <c r="I27028">
        <f t="shared" si="1266"/>
        <v>0.92088365281690598</v>
      </c>
      <c r="J27028">
        <f t="shared" si="1267"/>
        <v>0.5489114643071713</v>
      </c>
      <c r="L27028" s="7">
        <f>(ATANH(I27028^$U$2)^$U$5)</f>
        <v>0.1916953501911072</v>
      </c>
      <c r="M27028">
        <f t="shared" si="1268"/>
        <v>0.74045707531961702</v>
      </c>
      <c r="O27028" s="7">
        <f>(ATANH(J27028^$T$2)^$T$5)</f>
        <v>0.57055575045762041</v>
      </c>
      <c r="P27028">
        <f>M27028</f>
        <v>0.74045707531961702</v>
      </c>
    </row>
    <row r="27029" spans="1:16" x14ac:dyDescent="0.25">
      <c r="A27029" s="5" t="s">
        <v>417</v>
      </c>
      <c r="B27029" s="1">
        <v>420.97</v>
      </c>
      <c r="C27029" s="1">
        <v>20.200040000000001</v>
      </c>
      <c r="D27029" s="1">
        <v>1048.701</v>
      </c>
      <c r="E27029" s="1">
        <v>212.4812</v>
      </c>
      <c r="F27029" s="1" t="s">
        <v>6</v>
      </c>
      <c r="G27029">
        <v>456.83100000000002</v>
      </c>
      <c r="H27029">
        <v>36.618000000000002</v>
      </c>
      <c r="I27029">
        <f t="shared" si="1266"/>
        <v>0.92150051112993647</v>
      </c>
      <c r="J27029">
        <f t="shared" si="1267"/>
        <v>0.5516423616800481</v>
      </c>
      <c r="L27029" s="7">
        <f>(ATANH(I27029^$U$2)^$U$5)</f>
        <v>0.19430299915228233</v>
      </c>
      <c r="M27029">
        <f t="shared" si="1268"/>
        <v>0.7405478737154515</v>
      </c>
      <c r="O27029" s="7">
        <f>(ATANH(J27029^$T$2)^$T$5)</f>
        <v>0.57476861053096051</v>
      </c>
      <c r="P27029">
        <f>M27029</f>
        <v>0.7405478737154515</v>
      </c>
    </row>
    <row r="27030" spans="1:16" x14ac:dyDescent="0.25">
      <c r="A27030" s="5" t="s">
        <v>417</v>
      </c>
      <c r="B27030" s="1">
        <v>421.25080000000003</v>
      </c>
      <c r="C27030" s="1">
        <v>20.300039999999999</v>
      </c>
      <c r="D27030" s="1">
        <v>1047.193</v>
      </c>
      <c r="E27030" s="1">
        <v>212.95410000000001</v>
      </c>
      <c r="F27030" s="1" t="s">
        <v>6</v>
      </c>
      <c r="G27030">
        <v>456.83100000000002</v>
      </c>
      <c r="H27030">
        <v>36.618000000000002</v>
      </c>
      <c r="I27030">
        <f t="shared" si="1266"/>
        <v>0.92211518044966301</v>
      </c>
      <c r="J27030">
        <f t="shared" si="1267"/>
        <v>0.55437325905292478</v>
      </c>
      <c r="L27030" s="7">
        <f>(ATANH(I27030^$U$2)^$U$5)</f>
        <v>0.1969354995785125</v>
      </c>
      <c r="M27030">
        <f t="shared" si="1268"/>
        <v>0.74063935121670155</v>
      </c>
      <c r="O27030" s="7">
        <f>(ATANH(J27030^$T$2)^$T$5)</f>
        <v>0.57900410357555299</v>
      </c>
      <c r="P27030">
        <f>M27030</f>
        <v>0.74063935121670155</v>
      </c>
    </row>
    <row r="27031" spans="1:16" x14ac:dyDescent="0.25">
      <c r="A27031" s="5" t="s">
        <v>417</v>
      </c>
      <c r="B27031" s="1">
        <v>421.53059999999999</v>
      </c>
      <c r="C27031" s="1">
        <v>20.400040000000001</v>
      </c>
      <c r="D27031" s="1">
        <v>1045.683</v>
      </c>
      <c r="E27031" s="1">
        <v>213.43199999999999</v>
      </c>
      <c r="F27031" s="1" t="s">
        <v>6</v>
      </c>
      <c r="G27031">
        <v>456.83100000000002</v>
      </c>
      <c r="H27031">
        <v>36.618000000000002</v>
      </c>
      <c r="I27031">
        <f t="shared" si="1266"/>
        <v>0.92272766077608559</v>
      </c>
      <c r="J27031">
        <f t="shared" si="1267"/>
        <v>0.55710415642580147</v>
      </c>
      <c r="L27031" s="7">
        <f>(ATANH(I27031^$U$2)^$U$5)</f>
        <v>0.19959294021409921</v>
      </c>
      <c r="M27031">
        <f t="shared" si="1268"/>
        <v>0.74073153994093233</v>
      </c>
      <c r="O27031" s="7">
        <f>(ATANH(J27031^$T$2)^$T$5)</f>
        <v>0.58326251477859636</v>
      </c>
      <c r="P27031">
        <f>M27031</f>
        <v>0.74073153994093233</v>
      </c>
    </row>
    <row r="27032" spans="1:16" x14ac:dyDescent="0.25">
      <c r="A27032" s="5" t="s">
        <v>417</v>
      </c>
      <c r="B27032" s="1">
        <v>421.80930000000001</v>
      </c>
      <c r="C27032" s="1">
        <v>20.500039999999998</v>
      </c>
      <c r="D27032" s="1">
        <v>1044.173</v>
      </c>
      <c r="E27032" s="1">
        <v>213.91489999999999</v>
      </c>
      <c r="F27032" s="1" t="s">
        <v>6</v>
      </c>
      <c r="G27032">
        <v>456.83100000000002</v>
      </c>
      <c r="H27032">
        <v>36.618000000000002</v>
      </c>
      <c r="I27032">
        <f t="shared" si="1266"/>
        <v>0.92333773320987411</v>
      </c>
      <c r="J27032">
        <f t="shared" si="1267"/>
        <v>0.55983505379867815</v>
      </c>
      <c r="L27032" s="7">
        <f>(ATANH(I27032^$U$2)^$U$5)</f>
        <v>0.20227444038046621</v>
      </c>
      <c r="M27032">
        <f t="shared" si="1268"/>
        <v>0.74082443314590851</v>
      </c>
      <c r="O27032" s="7">
        <f>(ATANH(J27032^$T$2)^$T$5)</f>
        <v>0.58754413480880552</v>
      </c>
      <c r="P27032">
        <f>M27032</f>
        <v>0.74082443314590851</v>
      </c>
    </row>
    <row r="27033" spans="1:16" x14ac:dyDescent="0.25">
      <c r="A27033" s="5" t="s">
        <v>417</v>
      </c>
      <c r="B27033" s="1">
        <v>422.08690000000001</v>
      </c>
      <c r="C27033" s="1">
        <v>20.60004</v>
      </c>
      <c r="D27033" s="1">
        <v>1042.6610000000001</v>
      </c>
      <c r="E27033" s="1">
        <v>214.40289999999999</v>
      </c>
      <c r="F27033" s="1" t="s">
        <v>6</v>
      </c>
      <c r="G27033">
        <v>456.83100000000002</v>
      </c>
      <c r="H27033">
        <v>36.618000000000002</v>
      </c>
      <c r="I27033">
        <f t="shared" si="1266"/>
        <v>0.92394539775102824</v>
      </c>
      <c r="J27033">
        <f t="shared" si="1267"/>
        <v>0.56256595117155495</v>
      </c>
      <c r="L27033" s="7">
        <f>(ATANH(I27033^$U$2)^$U$5)</f>
        <v>0.20498004907804035</v>
      </c>
      <c r="M27033">
        <f t="shared" si="1268"/>
        <v>0.74091804323371757</v>
      </c>
      <c r="O27033" s="7">
        <f>(ATANH(J27033^$T$2)^$T$5)</f>
        <v>0.59184925995162596</v>
      </c>
      <c r="P27033">
        <f>M27033</f>
        <v>0.74091804323371757</v>
      </c>
    </row>
    <row r="27034" spans="1:16" x14ac:dyDescent="0.25">
      <c r="A27034" s="5" t="s">
        <v>417</v>
      </c>
      <c r="B27034" s="1">
        <v>422.36360000000002</v>
      </c>
      <c r="C27034" s="1">
        <v>20.700040000000001</v>
      </c>
      <c r="D27034" s="1">
        <v>1041.1479999999999</v>
      </c>
      <c r="E27034" s="1">
        <v>214.8963</v>
      </c>
      <c r="F27034" s="1" t="s">
        <v>6</v>
      </c>
      <c r="G27034">
        <v>456.83100000000002</v>
      </c>
      <c r="H27034">
        <v>36.618000000000002</v>
      </c>
      <c r="I27034">
        <f t="shared" si="1266"/>
        <v>0.92455109219820897</v>
      </c>
      <c r="J27034">
        <f t="shared" si="1267"/>
        <v>0.56529684854443174</v>
      </c>
      <c r="L27034" s="7">
        <f>(ATANH(I27034^$U$2)^$U$5)</f>
        <v>0.20771180081202256</v>
      </c>
      <c r="M27034">
        <f t="shared" si="1268"/>
        <v>0.7410124205798766</v>
      </c>
      <c r="O27034" s="7">
        <f>(ATANH(J27034^$T$2)^$T$5)</f>
        <v>0.59617819224876889</v>
      </c>
      <c r="P27034">
        <f>M27034</f>
        <v>0.7410124205798766</v>
      </c>
    </row>
    <row r="27035" spans="1:16" x14ac:dyDescent="0.25">
      <c r="A27035" s="5" t="s">
        <v>417</v>
      </c>
      <c r="B27035" s="1">
        <v>422.63920000000002</v>
      </c>
      <c r="C27035" s="1">
        <v>20.800039999999999</v>
      </c>
      <c r="D27035" s="1">
        <v>1039.634</v>
      </c>
      <c r="E27035" s="1">
        <v>215.39490000000001</v>
      </c>
      <c r="F27035" s="1" t="s">
        <v>6</v>
      </c>
      <c r="G27035">
        <v>456.83100000000002</v>
      </c>
      <c r="H27035">
        <v>36.618000000000002</v>
      </c>
      <c r="I27035">
        <f t="shared" si="1266"/>
        <v>0.92515437875275541</v>
      </c>
      <c r="J27035">
        <f t="shared" si="1267"/>
        <v>0.56802774591730842</v>
      </c>
      <c r="L27035" s="7">
        <f>(ATANH(I27035^$U$2)^$U$5)</f>
        <v>0.21046780511681368</v>
      </c>
      <c r="M27035">
        <f t="shared" si="1268"/>
        <v>0.74110751966224042</v>
      </c>
      <c r="O27035" s="7">
        <f>(ATANH(J27035^$T$2)^$T$5)</f>
        <v>0.60053123964223132</v>
      </c>
      <c r="P27035">
        <f>M27035</f>
        <v>0.74110751966224042</v>
      </c>
    </row>
    <row r="27036" spans="1:16" x14ac:dyDescent="0.25">
      <c r="A27036" s="5" t="s">
        <v>417</v>
      </c>
      <c r="B27036" s="1">
        <v>422.91379999999998</v>
      </c>
      <c r="C27036" s="1">
        <v>20.900040000000001</v>
      </c>
      <c r="D27036" s="1">
        <v>1038.1189999999999</v>
      </c>
      <c r="E27036" s="1">
        <v>215.8991</v>
      </c>
      <c r="F27036" s="1" t="s">
        <v>6</v>
      </c>
      <c r="G27036">
        <v>456.83100000000002</v>
      </c>
      <c r="H27036">
        <v>36.618000000000002</v>
      </c>
      <c r="I27036">
        <f t="shared" si="1266"/>
        <v>0.9257554763139979</v>
      </c>
      <c r="J27036">
        <f t="shared" si="1267"/>
        <v>0.57075864329018511</v>
      </c>
      <c r="L27036" s="7">
        <f>(ATANH(I27036^$U$2)^$U$5)</f>
        <v>0.21324912592897233</v>
      </c>
      <c r="M27036">
        <f t="shared" si="1268"/>
        <v>0.74120340932983075</v>
      </c>
      <c r="O27036" s="7">
        <f>(ATANH(J27036^$T$2)^$T$5)</f>
        <v>0.60490871612297137</v>
      </c>
      <c r="P27036">
        <f>M27036</f>
        <v>0.74120340932983075</v>
      </c>
    </row>
    <row r="27037" spans="1:16" x14ac:dyDescent="0.25">
      <c r="A27037" s="5" t="s">
        <v>417</v>
      </c>
      <c r="B27037" s="1">
        <v>423.18740000000003</v>
      </c>
      <c r="C27037" s="1">
        <v>21.000039999999998</v>
      </c>
      <c r="D27037" s="1">
        <v>1036.6020000000001</v>
      </c>
      <c r="E27037" s="1">
        <v>216.40880000000001</v>
      </c>
      <c r="F27037" s="1" t="s">
        <v>6</v>
      </c>
      <c r="G27037">
        <v>456.83100000000002</v>
      </c>
      <c r="H27037">
        <v>36.618000000000002</v>
      </c>
      <c r="I27037">
        <f t="shared" si="1266"/>
        <v>0.92635438488193667</v>
      </c>
      <c r="J27037">
        <f t="shared" si="1267"/>
        <v>0.57348954066306179</v>
      </c>
      <c r="L27037" s="7">
        <f>(ATANH(I27037^$U$2)^$U$5)</f>
        <v>0.21605584531047811</v>
      </c>
      <c r="M27037">
        <f t="shared" si="1268"/>
        <v>0.74130006285923178</v>
      </c>
      <c r="O27037" s="7">
        <f>(ATANH(J27037^$T$2)^$T$5)</f>
        <v>0.60931094188441492</v>
      </c>
      <c r="P27037">
        <f>M27037</f>
        <v>0.74130006285923178</v>
      </c>
    </row>
    <row r="27038" spans="1:16" x14ac:dyDescent="0.25">
      <c r="A27038" s="5" t="s">
        <v>417</v>
      </c>
      <c r="B27038" s="1">
        <v>423.46</v>
      </c>
      <c r="C27038" s="1">
        <v>21.10004</v>
      </c>
      <c r="D27038" s="1">
        <v>1035.0840000000001</v>
      </c>
      <c r="E27038" s="1">
        <v>216.92410000000001</v>
      </c>
      <c r="F27038" s="1" t="s">
        <v>6</v>
      </c>
      <c r="G27038">
        <v>456.83100000000002</v>
      </c>
      <c r="H27038">
        <v>36.618000000000002</v>
      </c>
      <c r="I27038">
        <f t="shared" si="1266"/>
        <v>0.92695110445657136</v>
      </c>
      <c r="J27038">
        <f t="shared" si="1267"/>
        <v>0.57622043803593859</v>
      </c>
      <c r="L27038" s="7">
        <f>(ATANH(I27038^$U$2)^$U$5)</f>
        <v>0.21888804441270285</v>
      </c>
      <c r="M27038">
        <f t="shared" si="1268"/>
        <v>0.7413974914941226</v>
      </c>
      <c r="O27038" s="7">
        <f>(ATANH(J27038^$T$2)^$T$5)</f>
        <v>0.61373824348098271</v>
      </c>
      <c r="P27038">
        <f>M27038</f>
        <v>0.7413974914941226</v>
      </c>
    </row>
    <row r="27039" spans="1:16" x14ac:dyDescent="0.25">
      <c r="A27039" s="5" t="s">
        <v>417</v>
      </c>
      <c r="B27039" s="1">
        <v>423.73160000000001</v>
      </c>
      <c r="C27039" s="1">
        <v>21.200040000000001</v>
      </c>
      <c r="D27039" s="1">
        <v>1033.5640000000001</v>
      </c>
      <c r="E27039" s="1">
        <v>217.4453</v>
      </c>
      <c r="F27039" s="1" t="s">
        <v>6</v>
      </c>
      <c r="G27039">
        <v>456.83100000000002</v>
      </c>
      <c r="H27039">
        <v>36.618000000000002</v>
      </c>
      <c r="I27039">
        <f t="shared" si="1266"/>
        <v>0.92754563503790244</v>
      </c>
      <c r="J27039">
        <f t="shared" si="1267"/>
        <v>0.57895133540881538</v>
      </c>
      <c r="L27039" s="7">
        <f>(ATANH(I27039^$U$2)^$U$5)</f>
        <v>0.22174580350545012</v>
      </c>
      <c r="M27039">
        <f t="shared" si="1268"/>
        <v>0.7414957438886689</v>
      </c>
      <c r="O27039" s="7">
        <f>(ATANH(J27039^$T$2)^$T$5)</f>
        <v>0.61819095399182977</v>
      </c>
      <c r="P27039">
        <f>M27039</f>
        <v>0.7414957438886689</v>
      </c>
    </row>
    <row r="27040" spans="1:16" x14ac:dyDescent="0.25">
      <c r="A27040" s="5" t="s">
        <v>417</v>
      </c>
      <c r="B27040" s="1">
        <v>424.00220000000002</v>
      </c>
      <c r="C27040" s="1">
        <v>21.300039999999999</v>
      </c>
      <c r="D27040" s="1">
        <v>1032.0429999999999</v>
      </c>
      <c r="E27040" s="1">
        <v>217.97229999999999</v>
      </c>
      <c r="F27040" s="1" t="s">
        <v>6</v>
      </c>
      <c r="G27040">
        <v>456.83100000000002</v>
      </c>
      <c r="H27040">
        <v>36.618000000000002</v>
      </c>
      <c r="I27040">
        <f t="shared" si="1266"/>
        <v>0.92813797662592945</v>
      </c>
      <c r="J27040">
        <f t="shared" si="1267"/>
        <v>0.58168223278169195</v>
      </c>
      <c r="L27040" s="7">
        <f>(ATANH(I27040^$U$2)^$U$5)</f>
        <v>0.22462920200778463</v>
      </c>
      <c r="M27040">
        <f t="shared" si="1268"/>
        <v>0.74159479294132169</v>
      </c>
      <c r="O27040" s="7">
        <f>(ATANH(J27040^$T$2)^$T$5)</f>
        <v>0.62266941319000435</v>
      </c>
      <c r="P27040">
        <f>M27040</f>
        <v>0.74159479294132169</v>
      </c>
    </row>
    <row r="27041" spans="1:16" x14ac:dyDescent="0.25">
      <c r="A27041" s="5" t="s">
        <v>417</v>
      </c>
      <c r="B27041" s="1">
        <v>424.27190000000002</v>
      </c>
      <c r="C27041" s="1">
        <v>21.400040000000001</v>
      </c>
      <c r="D27041" s="1">
        <v>1030.52</v>
      </c>
      <c r="E27041" s="1">
        <v>218.50540000000001</v>
      </c>
      <c r="F27041" s="1" t="s">
        <v>6</v>
      </c>
      <c r="G27041">
        <v>456.83100000000002</v>
      </c>
      <c r="H27041">
        <v>36.618000000000002</v>
      </c>
      <c r="I27041">
        <f t="shared" si="1266"/>
        <v>0.92872834811998306</v>
      </c>
      <c r="J27041">
        <f t="shared" si="1267"/>
        <v>0.58441313015456875</v>
      </c>
      <c r="L27041" s="7">
        <f>(ATANH(I27041^$U$2)^$U$5)</f>
        <v>0.22753940436550465</v>
      </c>
      <c r="M27041">
        <f t="shared" si="1268"/>
        <v>0.7416946866017442</v>
      </c>
      <c r="O27041" s="7">
        <f>(ATANH(J27041^$T$2)^$T$5)</f>
        <v>0.62717396771723521</v>
      </c>
      <c r="P27041">
        <f>M27041</f>
        <v>0.7416946866017442</v>
      </c>
    </row>
    <row r="27042" spans="1:16" x14ac:dyDescent="0.25">
      <c r="A27042" s="5" t="s">
        <v>417</v>
      </c>
      <c r="B27042" s="1">
        <v>424.54050000000001</v>
      </c>
      <c r="C27042" s="1">
        <v>21.500039999999998</v>
      </c>
      <c r="D27042" s="1">
        <v>1028.9949999999999</v>
      </c>
      <c r="E27042" s="1">
        <v>219.0446</v>
      </c>
      <c r="F27042" s="1" t="s">
        <v>6</v>
      </c>
